4" s="18">
        <v>0.71527719497680697</v>
      </c>
      <c r="PU2224" s="69" t="s">
        <v>198</v>
      </c>
      <c r="PV2224" s="18">
        <v>18.916664123535199</v>
      </c>
      <c r="PW2224" s="69" t="s">
        <v>299</v>
      </c>
      <c r="PX2224" s="18">
        <v>39.374992370605497</v>
      </c>
      <c r="PY2224" s="69" t="s">
        <v>299</v>
      </c>
      <c r="PZ2224" s="18">
        <v>7.6597213745117196</v>
      </c>
      <c r="QA2224" s="69" t="s">
        <v>299</v>
      </c>
      <c r="QB2224" s="18">
        <v>0.52777743339538596</v>
      </c>
      <c r="QC2224" s="69" t="s">
        <v>198</v>
      </c>
      <c r="QD2224" s="18">
        <v>8.8749923706054705</v>
      </c>
      <c r="QE2224" s="69" t="s">
        <v>299</v>
      </c>
      <c r="QF2224" s="18">
        <v>18.333320617675799</v>
      </c>
      <c r="QG2224" s="69" t="s">
        <v>198</v>
      </c>
      <c r="QH2224" s="18">
        <v>152.24305725097699</v>
      </c>
      <c r="QI2224" s="69" t="s">
        <v>198</v>
      </c>
      <c r="QJ2224" s="18">
        <v>7.56250023841858</v>
      </c>
      <c r="QK2224" s="69" t="s">
        <v>198</v>
      </c>
    </row>
    <row r="2225" spans="1:453" s="18" customFormat="1" x14ac:dyDescent="0.25">
      <c r="A2225" s="18" t="s">
        <v>127</v>
      </c>
      <c r="B2225" s="18" t="s">
        <v>128</v>
      </c>
      <c r="C2225" s="18" t="s">
        <v>129</v>
      </c>
      <c r="D2225" s="18" t="s">
        <v>146</v>
      </c>
      <c r="E2225" s="18" t="s">
        <v>147</v>
      </c>
      <c r="F2225" s="58" t="s">
        <v>3661</v>
      </c>
      <c r="G2225" s="18" t="s">
        <v>4693</v>
      </c>
      <c r="H2225" s="58">
        <v>2323.1517629999998</v>
      </c>
      <c r="I2225" s="58">
        <v>224000</v>
      </c>
      <c r="J2225" s="60" t="str">
        <f t="shared" si="4781"/>
        <v>L</v>
      </c>
      <c r="K2225" s="60" t="str">
        <f t="shared" si="4782"/>
        <v>L</v>
      </c>
      <c r="L2225" s="60" t="str">
        <f t="shared" si="4783"/>
        <v>L</v>
      </c>
      <c r="M2225" s="60" t="str">
        <f t="shared" si="4784"/>
        <v>L</v>
      </c>
      <c r="N2225" s="18" t="s">
        <v>132</v>
      </c>
      <c r="O2225" s="21" t="s">
        <v>198</v>
      </c>
      <c r="T2225" s="69" t="str">
        <f t="shared" si="4785"/>
        <v>U</v>
      </c>
      <c r="U2225" s="72" t="s">
        <v>134</v>
      </c>
      <c r="V2225" s="63" t="s">
        <v>198</v>
      </c>
      <c r="X2225" s="21" t="s">
        <v>133</v>
      </c>
      <c r="Y2225" s="69" t="s">
        <v>7353</v>
      </c>
      <c r="Z2225" s="69" t="str">
        <f t="shared" si="4786"/>
        <v>U</v>
      </c>
      <c r="AA2225" s="72"/>
      <c r="AB2225" s="69" t="s">
        <v>198</v>
      </c>
      <c r="AC2225" s="34">
        <v>22.826000000000001</v>
      </c>
      <c r="AD2225" s="31"/>
      <c r="AE2225" s="30"/>
      <c r="AF2225" s="30"/>
      <c r="AG2225" s="31"/>
      <c r="AH2225" s="31"/>
      <c r="AI2225" s="33"/>
      <c r="AJ2225" s="33"/>
      <c r="AK2225" s="33"/>
      <c r="AL2225" s="33"/>
      <c r="AM2225" s="33"/>
      <c r="AN2225" s="222"/>
      <c r="AO2225" s="228" t="s">
        <v>133</v>
      </c>
      <c r="AP2225" s="31"/>
      <c r="AQ2225" s="31"/>
      <c r="AR2225" s="31"/>
      <c r="AS2225" s="31"/>
      <c r="AT2225" s="31"/>
      <c r="AU2225" s="31"/>
      <c r="AV2225" s="53" t="s">
        <v>299</v>
      </c>
      <c r="AW2225" s="30"/>
      <c r="AX2225" s="53" t="str">
        <f t="shared" si="4882"/>
        <v>U</v>
      </c>
      <c r="AY2225" s="31"/>
      <c r="AZ2225" s="31"/>
      <c r="BA2225" s="31"/>
      <c r="BB2225" s="31"/>
      <c r="BC2225" s="31"/>
      <c r="BD2225" s="31"/>
      <c r="BE2225" s="31"/>
      <c r="BF2225" s="31"/>
      <c r="BH2225" s="17" t="str">
        <f t="shared" si="4758"/>
        <v/>
      </c>
      <c r="BI2225" s="18" t="s">
        <v>8245</v>
      </c>
      <c r="BJ2225" s="17">
        <f t="shared" si="4758"/>
        <v>1</v>
      </c>
      <c r="BL2225" s="17" t="str">
        <f t="shared" si="4787"/>
        <v/>
      </c>
      <c r="BM2225" s="18" t="s">
        <v>8255</v>
      </c>
      <c r="BN2225" s="17">
        <f t="shared" si="4788"/>
        <v>1</v>
      </c>
      <c r="BP2225" s="17" t="str">
        <f t="shared" si="4789"/>
        <v/>
      </c>
      <c r="BR2225" s="17" t="str">
        <f t="shared" si="4790"/>
        <v/>
      </c>
      <c r="BT2225" s="17" t="str">
        <f t="shared" si="4791"/>
        <v/>
      </c>
      <c r="BV2225" s="17" t="str">
        <f t="shared" si="4792"/>
        <v/>
      </c>
      <c r="BX2225" s="17" t="str">
        <f t="shared" si="4793"/>
        <v/>
      </c>
      <c r="BZ2225" s="17" t="str">
        <f t="shared" si="4794"/>
        <v/>
      </c>
      <c r="CB2225" s="17" t="str">
        <f t="shared" si="4795"/>
        <v/>
      </c>
      <c r="CD2225" s="17" t="str">
        <f t="shared" si="4796"/>
        <v/>
      </c>
      <c r="CF2225" s="17" t="str">
        <f t="shared" si="4797"/>
        <v/>
      </c>
      <c r="CH2225" s="17" t="str">
        <f t="shared" si="4798"/>
        <v/>
      </c>
      <c r="CJ2225" s="17" t="str">
        <f t="shared" si="4799"/>
        <v/>
      </c>
      <c r="CL2225" s="17" t="str">
        <f t="shared" si="4800"/>
        <v/>
      </c>
      <c r="CN2225" s="17" t="str">
        <f t="shared" si="4801"/>
        <v/>
      </c>
      <c r="CP2225" s="17" t="str">
        <f t="shared" si="4802"/>
        <v/>
      </c>
      <c r="CR2225" s="17" t="str">
        <f t="shared" si="4803"/>
        <v/>
      </c>
      <c r="CT2225" s="17" t="str">
        <f t="shared" si="4804"/>
        <v/>
      </c>
      <c r="CV2225" s="17" t="str">
        <f t="shared" si="4805"/>
        <v/>
      </c>
      <c r="CX2225" s="17" t="str">
        <f t="shared" si="4806"/>
        <v/>
      </c>
      <c r="CZ2225" s="17" t="str">
        <f t="shared" si="4807"/>
        <v/>
      </c>
      <c r="DB2225" s="17" t="str">
        <f t="shared" si="4808"/>
        <v/>
      </c>
      <c r="DD2225" s="17" t="str">
        <f t="shared" si="4809"/>
        <v/>
      </c>
      <c r="DF2225" s="17" t="str">
        <f t="shared" si="4810"/>
        <v/>
      </c>
      <c r="DH2225" s="17" t="str">
        <f t="shared" si="4811"/>
        <v/>
      </c>
      <c r="DJ2225" s="17" t="str">
        <f t="shared" si="4812"/>
        <v/>
      </c>
      <c r="DL2225" s="17" t="str">
        <f t="shared" si="4813"/>
        <v/>
      </c>
      <c r="DN2225" s="17" t="str">
        <f t="shared" si="4814"/>
        <v/>
      </c>
      <c r="DO2225" s="18" t="s">
        <v>8248</v>
      </c>
      <c r="DP2225" s="17">
        <f t="shared" si="4815"/>
        <v>1</v>
      </c>
      <c r="DR2225" s="17" t="str">
        <f t="shared" si="4816"/>
        <v/>
      </c>
      <c r="DT2225" s="17" t="str">
        <f t="shared" si="4817"/>
        <v/>
      </c>
      <c r="DV2225" s="17" t="str">
        <f t="shared" si="4818"/>
        <v/>
      </c>
      <c r="DW2225" s="18" t="s">
        <v>8257</v>
      </c>
      <c r="DX2225" s="17">
        <f t="shared" si="4819"/>
        <v>1</v>
      </c>
      <c r="DZ2225" s="17" t="str">
        <f t="shared" si="4820"/>
        <v/>
      </c>
      <c r="EB2225" s="17" t="str">
        <f t="shared" si="4821"/>
        <v/>
      </c>
      <c r="ED2225" s="17" t="str">
        <f t="shared" si="4822"/>
        <v/>
      </c>
      <c r="EF2225" s="17" t="str">
        <f t="shared" si="4823"/>
        <v/>
      </c>
      <c r="EH2225" s="17" t="str">
        <f t="shared" si="4824"/>
        <v/>
      </c>
      <c r="EJ2225" s="17" t="str">
        <f t="shared" si="4825"/>
        <v/>
      </c>
      <c r="EL2225" s="17" t="str">
        <f t="shared" si="4826"/>
        <v/>
      </c>
      <c r="EN2225" s="17" t="str">
        <f t="shared" si="4827"/>
        <v/>
      </c>
      <c r="EP2225" s="17" t="str">
        <f t="shared" si="4828"/>
        <v/>
      </c>
      <c r="ER2225" s="17" t="str">
        <f t="shared" si="4829"/>
        <v/>
      </c>
      <c r="ET2225" s="17" t="str">
        <f t="shared" si="4830"/>
        <v/>
      </c>
      <c r="EV2225" s="17" t="str">
        <f t="shared" si="4831"/>
        <v/>
      </c>
      <c r="EX2225" s="17" t="str">
        <f t="shared" si="4832"/>
        <v/>
      </c>
      <c r="EZ2225" s="17" t="str">
        <f t="shared" si="4833"/>
        <v/>
      </c>
      <c r="FB2225" s="17" t="str">
        <f t="shared" si="4834"/>
        <v/>
      </c>
      <c r="FD2225" s="17" t="str">
        <f t="shared" si="4835"/>
        <v/>
      </c>
      <c r="FE2225" s="17" t="s">
        <v>7353</v>
      </c>
      <c r="FF2225" s="17" t="s">
        <v>7353</v>
      </c>
      <c r="FG2225" s="17" t="s">
        <v>7353</v>
      </c>
      <c r="FH2225" s="17" t="s">
        <v>7353</v>
      </c>
      <c r="FI2225" s="17" t="s">
        <v>7353</v>
      </c>
      <c r="FJ2225" s="17" t="s">
        <v>7353</v>
      </c>
      <c r="FK2225" s="17" t="s">
        <v>7353</v>
      </c>
      <c r="FL2225" s="17" t="s">
        <v>7353</v>
      </c>
      <c r="FN2225" s="18">
        <f t="shared" si="4759"/>
        <v>0.5</v>
      </c>
      <c r="FO2225" s="18">
        <f t="shared" si="4883"/>
        <v>2</v>
      </c>
      <c r="FP2225" s="18">
        <f t="shared" si="4884"/>
        <v>4</v>
      </c>
      <c r="FQ2225" s="18">
        <f t="shared" si="4885"/>
        <v>2</v>
      </c>
      <c r="FR2225" s="18">
        <f t="shared" si="4760"/>
        <v>0.5</v>
      </c>
      <c r="FS2225" s="9" t="s">
        <v>198</v>
      </c>
      <c r="FU2225" s="21" t="s">
        <v>198</v>
      </c>
      <c r="FW2225" s="21" t="s">
        <v>198</v>
      </c>
      <c r="FX2225" s="18">
        <v>0</v>
      </c>
      <c r="FY2225" s="18">
        <v>1</v>
      </c>
      <c r="FZ2225" s="18">
        <f t="shared" si="4836"/>
        <v>1</v>
      </c>
      <c r="GA2225" s="18">
        <v>0</v>
      </c>
      <c r="GB2225" s="18">
        <v>0</v>
      </c>
      <c r="GC2225" s="18" t="s">
        <v>198</v>
      </c>
      <c r="GD2225" s="18">
        <f t="shared" si="4837"/>
        <v>0</v>
      </c>
      <c r="GE2225" s="18" t="s">
        <v>198</v>
      </c>
      <c r="GF2225" s="18">
        <f t="shared" si="4837"/>
        <v>0</v>
      </c>
      <c r="GG2225" s="18" t="s">
        <v>198</v>
      </c>
      <c r="GH2225" s="18">
        <f t="shared" si="4838"/>
        <v>0</v>
      </c>
      <c r="GI2225" s="18" t="s">
        <v>4378</v>
      </c>
      <c r="GJ2225" s="18">
        <f t="shared" si="4839"/>
        <v>1</v>
      </c>
      <c r="GK2225" s="18" t="s">
        <v>4378</v>
      </c>
      <c r="GL2225" s="18">
        <f t="shared" si="4839"/>
        <v>1</v>
      </c>
      <c r="GM2225" s="228" t="s">
        <v>198</v>
      </c>
      <c r="GN2225" s="18">
        <f t="shared" si="4840"/>
        <v>2</v>
      </c>
      <c r="GQ2225" s="18" t="str">
        <f t="shared" si="4761"/>
        <v>L</v>
      </c>
      <c r="GR2225" s="18">
        <f t="shared" si="4841"/>
        <v>0</v>
      </c>
      <c r="GS2225" s="18">
        <f t="shared" si="4842"/>
        <v>4</v>
      </c>
      <c r="GT2225" s="21" t="str">
        <f t="shared" si="4843"/>
        <v>L</v>
      </c>
      <c r="GZ2225" s="18" t="s">
        <v>0</v>
      </c>
      <c r="HB2225" s="21" t="s">
        <v>133</v>
      </c>
      <c r="HD2225" s="21" t="str">
        <f t="shared" si="4844"/>
        <v>L</v>
      </c>
      <c r="HF2225" s="21" t="s">
        <v>198</v>
      </c>
      <c r="HH2225" s="69" t="str">
        <f t="shared" si="4845"/>
        <v>L</v>
      </c>
      <c r="HM2225" s="18" t="s">
        <v>7353</v>
      </c>
      <c r="HN2225" s="69" t="s">
        <v>133</v>
      </c>
      <c r="HO2225" s="72"/>
      <c r="HP2225" s="72"/>
      <c r="HQ2225" s="72"/>
      <c r="HR2225" s="72"/>
      <c r="HS2225" s="72"/>
      <c r="HT2225" s="72"/>
      <c r="HU2225" s="72"/>
      <c r="HV2225" s="72"/>
      <c r="HW2225" s="72"/>
      <c r="HX2225" s="72"/>
      <c r="HY2225" s="72" t="s">
        <v>984</v>
      </c>
      <c r="IA2225" s="21" t="s">
        <v>198</v>
      </c>
      <c r="IC2225" s="21" t="s">
        <v>198</v>
      </c>
      <c r="IE2225" s="68" t="s">
        <v>9355</v>
      </c>
      <c r="IF2225" s="69" t="s">
        <v>299</v>
      </c>
      <c r="II2225" s="21" t="s">
        <v>198</v>
      </c>
      <c r="IK2225" s="21" t="s">
        <v>198</v>
      </c>
      <c r="IM2225" s="21" t="s">
        <v>198</v>
      </c>
      <c r="IO2225" s="21" t="s">
        <v>198</v>
      </c>
      <c r="IQ2225" s="17" t="str">
        <f t="shared" si="4762"/>
        <v/>
      </c>
      <c r="IS2225" s="17" t="str">
        <f t="shared" si="4762"/>
        <v/>
      </c>
      <c r="IU2225" s="17" t="str">
        <f t="shared" si="4846"/>
        <v/>
      </c>
      <c r="IV2225" s="72"/>
      <c r="IW2225" s="72"/>
      <c r="IX2225" s="72"/>
      <c r="IY2225" s="72"/>
      <c r="IZ2225" s="72" t="str">
        <f t="shared" si="4763"/>
        <v/>
      </c>
      <c r="JA2225" s="72" t="str">
        <f t="shared" si="4764"/>
        <v/>
      </c>
      <c r="JB2225" s="72"/>
      <c r="JC2225" s="72" t="str">
        <f t="shared" si="4847"/>
        <v/>
      </c>
      <c r="JD2225" s="72"/>
      <c r="JE2225" s="72" t="str">
        <f t="shared" si="4848"/>
        <v/>
      </c>
      <c r="JF2225" s="72"/>
      <c r="JG2225" s="72"/>
      <c r="JH2225" s="72"/>
      <c r="JI2225" s="72" t="str">
        <f t="shared" si="4756"/>
        <v/>
      </c>
      <c r="JJ2225" s="72" t="str">
        <f t="shared" si="4765"/>
        <v/>
      </c>
      <c r="JL2225" s="17" t="str">
        <f t="shared" si="4849"/>
        <v/>
      </c>
      <c r="JN2225" s="17" t="str">
        <f t="shared" si="4850"/>
        <v/>
      </c>
      <c r="JP2225" s="17" t="str">
        <f t="shared" si="4851"/>
        <v/>
      </c>
      <c r="JR2225" s="17" t="str">
        <f t="shared" si="4852"/>
        <v/>
      </c>
      <c r="JT2225" s="17" t="str">
        <f t="shared" si="4853"/>
        <v/>
      </c>
      <c r="JV2225" s="17" t="str">
        <f t="shared" si="4854"/>
        <v/>
      </c>
      <c r="JX2225" s="17" t="str">
        <f t="shared" si="4855"/>
        <v/>
      </c>
      <c r="JY2225" s="72"/>
      <c r="JZ2225" s="72"/>
      <c r="KA2225" s="72"/>
      <c r="KB2225" s="72"/>
      <c r="KC2225" s="72"/>
      <c r="KD2225" s="72" t="str">
        <f t="shared" si="4766"/>
        <v/>
      </c>
      <c r="KE2225" s="72" t="str">
        <f t="shared" si="4767"/>
        <v/>
      </c>
      <c r="KF2225" s="72"/>
      <c r="KG2225" s="72" t="str">
        <f t="shared" si="4856"/>
        <v/>
      </c>
      <c r="KH2225" s="72"/>
      <c r="KI2225" s="72" t="str">
        <f t="shared" si="4857"/>
        <v/>
      </c>
      <c r="KJ2225" s="72"/>
      <c r="KK2225" s="72" t="str">
        <f t="shared" si="4858"/>
        <v/>
      </c>
      <c r="KL2225" s="72"/>
      <c r="KM2225" s="72"/>
      <c r="KN2225" s="72"/>
      <c r="KO2225" s="72"/>
      <c r="KP2225" s="72"/>
      <c r="KQ2225" s="72"/>
      <c r="KR2225" s="72"/>
      <c r="KS2225" s="72" t="str">
        <f t="shared" si="4859"/>
        <v/>
      </c>
      <c r="KT2225" s="72"/>
      <c r="KU2225" s="72" t="str">
        <f t="shared" si="4860"/>
        <v/>
      </c>
      <c r="KV2225" s="72"/>
      <c r="KW2225" s="72"/>
      <c r="KX2225" s="72" t="str">
        <f t="shared" si="4768"/>
        <v/>
      </c>
      <c r="KY2225" s="72"/>
      <c r="KZ2225" s="72"/>
      <c r="LA2225" s="72"/>
      <c r="LB2225" s="72" t="str">
        <f t="shared" si="4769"/>
        <v/>
      </c>
      <c r="LD2225" s="17" t="str">
        <f t="shared" si="4861"/>
        <v/>
      </c>
      <c r="LF2225" s="17" t="str">
        <f t="shared" si="4862"/>
        <v/>
      </c>
      <c r="LH2225" s="17" t="str">
        <f t="shared" si="4863"/>
        <v/>
      </c>
      <c r="LJ2225" s="17" t="str">
        <f t="shared" si="4864"/>
        <v/>
      </c>
      <c r="LL2225" s="17" t="str">
        <f t="shared" si="4865"/>
        <v/>
      </c>
      <c r="LN2225" s="17" t="str">
        <f t="shared" si="4866"/>
        <v/>
      </c>
      <c r="LP2225" s="17" t="str">
        <f t="shared" si="4867"/>
        <v/>
      </c>
      <c r="LR2225" s="17" t="str">
        <f t="shared" si="4868"/>
        <v/>
      </c>
      <c r="LT2225" s="17" t="str">
        <f t="shared" si="4869"/>
        <v/>
      </c>
      <c r="LV2225" s="17" t="str">
        <f t="shared" si="4870"/>
        <v/>
      </c>
      <c r="LX2225" s="17" t="str">
        <f t="shared" si="4871"/>
        <v/>
      </c>
      <c r="LZ2225" s="17" t="str">
        <f t="shared" si="4872"/>
        <v/>
      </c>
      <c r="MB2225" s="17" t="str">
        <f t="shared" si="4873"/>
        <v/>
      </c>
      <c r="MD2225" s="17" t="str">
        <f t="shared" si="4770"/>
        <v/>
      </c>
      <c r="MF2225" s="17" t="str">
        <f t="shared" si="4874"/>
        <v/>
      </c>
      <c r="MG2225" s="17"/>
      <c r="MH2225" s="17" t="str">
        <f t="shared" si="4875"/>
        <v/>
      </c>
      <c r="MJ2225" s="17" t="str">
        <f t="shared" si="4876"/>
        <v/>
      </c>
      <c r="ML2225" s="17"/>
      <c r="MN2225" s="69">
        <f t="shared" si="4877"/>
        <v>0</v>
      </c>
      <c r="MO2225" s="21" t="str">
        <f t="shared" si="4878"/>
        <v>L</v>
      </c>
      <c r="MQ2225" s="17" t="str">
        <f t="shared" si="4771"/>
        <v/>
      </c>
      <c r="MS2225" s="17" t="str">
        <f t="shared" si="4772"/>
        <v/>
      </c>
      <c r="MU2225" s="17" t="str">
        <f t="shared" si="4773"/>
        <v/>
      </c>
      <c r="MW2225" s="17" t="str">
        <f t="shared" si="4774"/>
        <v/>
      </c>
      <c r="MY2225" s="17" t="str">
        <f t="shared" si="4775"/>
        <v/>
      </c>
      <c r="NA2225" s="17" t="str">
        <f t="shared" si="4776"/>
        <v/>
      </c>
      <c r="NC2225" s="17" t="str">
        <f t="shared" si="4777"/>
        <v/>
      </c>
      <c r="NH2225" s="18" t="str">
        <f t="shared" si="4778"/>
        <v/>
      </c>
      <c r="NI2225" s="18" t="str">
        <f t="shared" si="4779"/>
        <v/>
      </c>
      <c r="NM2225" s="18" t="str">
        <f t="shared" si="4755"/>
        <v/>
      </c>
      <c r="NN2225" s="18" t="str">
        <f t="shared" si="4893"/>
        <v/>
      </c>
      <c r="NO2225" s="21">
        <f t="shared" si="4780"/>
        <v>0</v>
      </c>
      <c r="NP2225" s="21" t="str">
        <f t="shared" si="4879"/>
        <v>L</v>
      </c>
      <c r="NX2225" s="18">
        <f t="shared" si="4880"/>
        <v>0</v>
      </c>
      <c r="NY2225" s="18">
        <f t="shared" si="4887"/>
        <v>0</v>
      </c>
      <c r="NZ2225" s="18">
        <f t="shared" si="4888"/>
        <v>0</v>
      </c>
      <c r="OA2225" s="18">
        <f t="shared" si="4889"/>
        <v>0</v>
      </c>
      <c r="OB2225" s="18">
        <f t="shared" si="4890"/>
        <v>0</v>
      </c>
      <c r="OC2225" s="18">
        <f t="shared" si="4891"/>
        <v>0</v>
      </c>
      <c r="OD2225" s="17">
        <f t="shared" si="4892"/>
        <v>0</v>
      </c>
      <c r="OE2225" s="20">
        <f t="shared" si="4757"/>
        <v>0</v>
      </c>
      <c r="OF2225" s="69" t="str">
        <f>IF(OE2225=0,"L",IF(OE2225=1,"L",IF(OE2225=2,"H",IF(OE2225=3,"H",IF(OE2225=4,"H",IF(OE2225=5,"H"))))))</f>
        <v>L</v>
      </c>
      <c r="OG2225" s="122"/>
      <c r="OH2225" s="21" t="str">
        <f t="shared" si="4886"/>
        <v>L</v>
      </c>
      <c r="OI2225" s="69" t="str">
        <f t="shared" si="4881"/>
        <v>L</v>
      </c>
      <c r="OJ2225" s="17"/>
      <c r="OL2225" s="17"/>
      <c r="OM2225" s="17"/>
      <c r="OQ2225" s="18">
        <v>0</v>
      </c>
      <c r="OS2225" s="19" t="str">
        <f>IF(OK2225="","NF",IF(OK2225=" ","NF",IF(OK2225="subsistence fisheries", "M", IF(OK2225="commercial","H",IF(OK2225="highly commercial","VH")))))</f>
        <v>NF</v>
      </c>
      <c r="OT2225" s="18">
        <v>3.5671291351318399</v>
      </c>
      <c r="OU2225" s="69" t="s">
        <v>198</v>
      </c>
      <c r="OV2225" s="18">
        <v>0.71064805984497104</v>
      </c>
      <c r="OW2225" s="69" t="s">
        <v>299</v>
      </c>
      <c r="OX2225" s="18">
        <v>4.875</v>
      </c>
      <c r="OY2225" s="69" t="s">
        <v>198</v>
      </c>
      <c r="OZ2225" s="18">
        <v>23.4861145019531</v>
      </c>
      <c r="PA2225" s="69" t="s">
        <v>299</v>
      </c>
      <c r="PB2225" s="18">
        <v>3.4282391866048201</v>
      </c>
      <c r="PC2225" s="69" t="s">
        <v>198</v>
      </c>
      <c r="PD2225" s="69" t="s">
        <v>299</v>
      </c>
      <c r="PE2225" s="69" t="s">
        <v>198</v>
      </c>
      <c r="PF2225" s="18">
        <v>0.78240744272867802</v>
      </c>
      <c r="PG2225" s="69" t="s">
        <v>198</v>
      </c>
      <c r="PH2225" s="69" t="s">
        <v>198</v>
      </c>
      <c r="PI2225" s="69" t="s">
        <v>198</v>
      </c>
      <c r="PJ2225" s="18">
        <v>5.0833358764648402</v>
      </c>
      <c r="PK2225" s="69" t="s">
        <v>198</v>
      </c>
      <c r="PL2225" s="69" t="s">
        <v>299</v>
      </c>
      <c r="PM2225" s="69" t="s">
        <v>198</v>
      </c>
      <c r="PN2225" s="18">
        <v>25.3888854980469</v>
      </c>
      <c r="PO2225" s="69" t="s">
        <v>198</v>
      </c>
      <c r="PP2225" s="69" t="s">
        <v>198</v>
      </c>
      <c r="PQ2225" s="69" t="s">
        <v>198</v>
      </c>
      <c r="PR2225" s="18">
        <v>5.5353520711263</v>
      </c>
      <c r="PS2225" s="69" t="s">
        <v>299</v>
      </c>
      <c r="PT2225" s="18">
        <v>0.71064805984497104</v>
      </c>
      <c r="PU2225" s="69" t="s">
        <v>198</v>
      </c>
      <c r="PV2225" s="18">
        <v>13.400255839029899</v>
      </c>
      <c r="PW2225" s="69" t="s">
        <v>299</v>
      </c>
      <c r="PX2225" s="18">
        <v>41.6527709960938</v>
      </c>
      <c r="PY2225" s="69" t="s">
        <v>299</v>
      </c>
      <c r="PZ2225" s="18">
        <v>2.5810197194417301</v>
      </c>
      <c r="QA2225" s="69" t="s">
        <v>198</v>
      </c>
      <c r="QB2225" s="18">
        <v>0.47453705469767299</v>
      </c>
      <c r="QC2225" s="69" t="s">
        <v>198</v>
      </c>
      <c r="QD2225" s="18">
        <v>4.0138931274414098</v>
      </c>
      <c r="QE2225" s="69" t="s">
        <v>198</v>
      </c>
      <c r="QF2225" s="18">
        <v>18.958328247070298</v>
      </c>
      <c r="QG2225" s="69" t="s">
        <v>198</v>
      </c>
      <c r="QH2225" s="18">
        <v>71.814815521240206</v>
      </c>
      <c r="QI2225" s="69" t="s">
        <v>198</v>
      </c>
      <c r="QJ2225" s="18">
        <v>5.8333332538604701</v>
      </c>
      <c r="QK2225" s="69" t="s">
        <v>198</v>
      </c>
    </row>
    <row r="2226" spans="1:453" s="18" customFormat="1" x14ac:dyDescent="0.25">
      <c r="A2226" s="18" t="s">
        <v>127</v>
      </c>
      <c r="B2226" s="18" t="s">
        <v>128</v>
      </c>
      <c r="C2226" s="18" t="s">
        <v>129</v>
      </c>
      <c r="D2226" s="18" t="s">
        <v>146</v>
      </c>
      <c r="E2226" s="18" t="s">
        <v>147</v>
      </c>
      <c r="F2226" s="58" t="s">
        <v>3662</v>
      </c>
      <c r="G2226" s="18" t="s">
        <v>5568</v>
      </c>
      <c r="H2226" s="58">
        <v>21196.448174000001</v>
      </c>
      <c r="I2226" s="58">
        <v>303000</v>
      </c>
      <c r="J2226" s="60" t="str">
        <f t="shared" si="4781"/>
        <v>L</v>
      </c>
      <c r="K2226" s="60" t="str">
        <f t="shared" si="4782"/>
        <v>L</v>
      </c>
      <c r="L2226" s="60" t="str">
        <f t="shared" si="4783"/>
        <v>L</v>
      </c>
      <c r="M2226" s="60" t="str">
        <f t="shared" si="4784"/>
        <v>L</v>
      </c>
      <c r="N2226" s="18" t="s">
        <v>211</v>
      </c>
      <c r="O2226" s="21" t="s">
        <v>198</v>
      </c>
      <c r="T2226" s="69" t="str">
        <f t="shared" si="4785"/>
        <v>U</v>
      </c>
      <c r="U2226" s="72" t="s">
        <v>248</v>
      </c>
      <c r="V2226" s="64" t="s">
        <v>4378</v>
      </c>
      <c r="W2226" s="18" t="s">
        <v>125</v>
      </c>
      <c r="X2226" s="69" t="s">
        <v>299</v>
      </c>
      <c r="Y2226" s="69" t="s">
        <v>7353</v>
      </c>
      <c r="Z2226" s="69" t="str">
        <f t="shared" si="4786"/>
        <v>H</v>
      </c>
      <c r="AA2226" s="72"/>
      <c r="AB2226" s="69" t="s">
        <v>198</v>
      </c>
      <c r="AC2226" s="34">
        <v>31.978999999999999</v>
      </c>
      <c r="AD2226" s="31"/>
      <c r="AE2226" s="30"/>
      <c r="AF2226" s="30"/>
      <c r="AG2226" s="31"/>
      <c r="AH2226" s="31"/>
      <c r="AI2226" s="33"/>
      <c r="AJ2226" s="33"/>
      <c r="AK2226" s="33"/>
      <c r="AL2226" s="33"/>
      <c r="AM2226" s="33"/>
      <c r="AN2226" s="222"/>
      <c r="AO2226" s="228" t="s">
        <v>133</v>
      </c>
      <c r="AP2226" s="31"/>
      <c r="AQ2226" s="31"/>
      <c r="AR2226" s="31"/>
      <c r="AS2226" s="31"/>
      <c r="AT2226" s="31"/>
      <c r="AU2226" s="31"/>
      <c r="AV2226" s="53" t="s">
        <v>299</v>
      </c>
      <c r="AW2226" s="30"/>
      <c r="AX2226" s="53" t="str">
        <f t="shared" si="4882"/>
        <v>U</v>
      </c>
      <c r="AY2226" s="31"/>
      <c r="AZ2226" s="31"/>
      <c r="BA2226" s="31"/>
      <c r="BB2226" s="31"/>
      <c r="BC2226" s="31"/>
      <c r="BD2226" s="31"/>
      <c r="BE2226" s="31"/>
      <c r="BF2226" s="31"/>
      <c r="BH2226" s="17" t="str">
        <f t="shared" si="4758"/>
        <v/>
      </c>
      <c r="BI2226" s="18" t="s">
        <v>8245</v>
      </c>
      <c r="BJ2226" s="17">
        <f t="shared" si="4758"/>
        <v>1</v>
      </c>
      <c r="BL2226" s="17" t="str">
        <f t="shared" si="4787"/>
        <v/>
      </c>
      <c r="BN2226" s="17" t="str">
        <f t="shared" si="4788"/>
        <v/>
      </c>
      <c r="BP2226" s="17" t="str">
        <f t="shared" si="4789"/>
        <v/>
      </c>
      <c r="BR2226" s="17" t="str">
        <f t="shared" si="4790"/>
        <v/>
      </c>
      <c r="BT2226" s="17" t="str">
        <f t="shared" si="4791"/>
        <v/>
      </c>
      <c r="BV2226" s="17" t="str">
        <f t="shared" si="4792"/>
        <v/>
      </c>
      <c r="BX2226" s="17" t="str">
        <f t="shared" si="4793"/>
        <v/>
      </c>
      <c r="BZ2226" s="17" t="str">
        <f t="shared" si="4794"/>
        <v/>
      </c>
      <c r="CB2226" s="17" t="str">
        <f t="shared" si="4795"/>
        <v/>
      </c>
      <c r="CD2226" s="17" t="str">
        <f t="shared" si="4796"/>
        <v/>
      </c>
      <c r="CF2226" s="17" t="str">
        <f t="shared" si="4797"/>
        <v/>
      </c>
      <c r="CH2226" s="17" t="str">
        <f t="shared" si="4798"/>
        <v/>
      </c>
      <c r="CJ2226" s="17" t="str">
        <f t="shared" si="4799"/>
        <v/>
      </c>
      <c r="CL2226" s="17" t="str">
        <f t="shared" si="4800"/>
        <v/>
      </c>
      <c r="CN2226" s="17" t="str">
        <f t="shared" si="4801"/>
        <v/>
      </c>
      <c r="CP2226" s="17" t="str">
        <f t="shared" si="4802"/>
        <v/>
      </c>
      <c r="CR2226" s="17" t="str">
        <f t="shared" si="4803"/>
        <v/>
      </c>
      <c r="CT2226" s="17" t="str">
        <f t="shared" si="4804"/>
        <v/>
      </c>
      <c r="CV2226" s="17" t="str">
        <f t="shared" si="4805"/>
        <v/>
      </c>
      <c r="CX2226" s="17" t="str">
        <f t="shared" si="4806"/>
        <v/>
      </c>
      <c r="CZ2226" s="17" t="str">
        <f t="shared" si="4807"/>
        <v/>
      </c>
      <c r="DB2226" s="17" t="str">
        <f t="shared" si="4808"/>
        <v/>
      </c>
      <c r="DD2226" s="17" t="str">
        <f t="shared" si="4809"/>
        <v/>
      </c>
      <c r="DF2226" s="17" t="str">
        <f t="shared" si="4810"/>
        <v/>
      </c>
      <c r="DH2226" s="17" t="str">
        <f t="shared" si="4811"/>
        <v/>
      </c>
      <c r="DJ2226" s="17" t="str">
        <f t="shared" si="4812"/>
        <v/>
      </c>
      <c r="DL2226" s="17" t="str">
        <f t="shared" si="4813"/>
        <v/>
      </c>
      <c r="DN2226" s="17" t="str">
        <f t="shared" si="4814"/>
        <v/>
      </c>
      <c r="DP2226" s="17" t="str">
        <f t="shared" si="4815"/>
        <v/>
      </c>
      <c r="DR2226" s="17" t="str">
        <f t="shared" si="4816"/>
        <v/>
      </c>
      <c r="DT2226" s="17" t="str">
        <f t="shared" si="4817"/>
        <v/>
      </c>
      <c r="DV2226" s="17" t="str">
        <f t="shared" si="4818"/>
        <v/>
      </c>
      <c r="DX2226" s="17" t="str">
        <f t="shared" si="4819"/>
        <v/>
      </c>
      <c r="DZ2226" s="17" t="str">
        <f t="shared" si="4820"/>
        <v/>
      </c>
      <c r="EB2226" s="17" t="str">
        <f t="shared" si="4821"/>
        <v/>
      </c>
      <c r="ED2226" s="17" t="str">
        <f t="shared" si="4822"/>
        <v/>
      </c>
      <c r="EF2226" s="17" t="str">
        <f t="shared" si="4823"/>
        <v/>
      </c>
      <c r="EH2226" s="17" t="str">
        <f t="shared" si="4824"/>
        <v/>
      </c>
      <c r="EJ2226" s="17" t="str">
        <f t="shared" si="4825"/>
        <v/>
      </c>
      <c r="EL2226" s="17" t="str">
        <f t="shared" si="4826"/>
        <v/>
      </c>
      <c r="EN2226" s="17" t="str">
        <f t="shared" si="4827"/>
        <v/>
      </c>
      <c r="EP2226" s="17" t="str">
        <f t="shared" si="4828"/>
        <v/>
      </c>
      <c r="ER2226" s="17" t="str">
        <f t="shared" si="4829"/>
        <v/>
      </c>
      <c r="ET2226" s="17" t="str">
        <f t="shared" si="4830"/>
        <v/>
      </c>
      <c r="EV2226" s="17" t="str">
        <f t="shared" si="4831"/>
        <v/>
      </c>
      <c r="EX2226" s="17" t="str">
        <f t="shared" si="4832"/>
        <v/>
      </c>
      <c r="EZ2226" s="17" t="str">
        <f t="shared" si="4833"/>
        <v/>
      </c>
      <c r="FB2226" s="17" t="str">
        <f t="shared" si="4834"/>
        <v/>
      </c>
      <c r="FD2226" s="17" t="str">
        <f t="shared" si="4835"/>
        <v/>
      </c>
      <c r="FE2226" s="17" t="s">
        <v>7353</v>
      </c>
      <c r="FF2226" s="17" t="s">
        <v>7353</v>
      </c>
      <c r="FG2226" s="17" t="s">
        <v>7353</v>
      </c>
      <c r="FH2226" s="17" t="s">
        <v>7353</v>
      </c>
      <c r="FI2226" s="17" t="s">
        <v>7353</v>
      </c>
      <c r="FJ2226" s="17" t="s">
        <v>7353</v>
      </c>
      <c r="FK2226" s="17" t="s">
        <v>7353</v>
      </c>
      <c r="FL2226" s="17" t="s">
        <v>7353</v>
      </c>
      <c r="FN2226" s="18">
        <f t="shared" si="4759"/>
        <v>1</v>
      </c>
      <c r="FO2226" s="18">
        <f t="shared" si="4883"/>
        <v>1</v>
      </c>
      <c r="FP2226" s="18">
        <f t="shared" si="4884"/>
        <v>1</v>
      </c>
      <c r="FQ2226" s="18">
        <f t="shared" si="4885"/>
        <v>0</v>
      </c>
      <c r="FR2226" s="18">
        <f t="shared" si="4760"/>
        <v>0</v>
      </c>
      <c r="FS2226" s="9" t="s">
        <v>198</v>
      </c>
      <c r="FU2226" s="21" t="s">
        <v>198</v>
      </c>
      <c r="FW2226" s="21" t="s">
        <v>198</v>
      </c>
      <c r="FX2226" s="18">
        <v>0</v>
      </c>
      <c r="FY2226" s="18">
        <v>0</v>
      </c>
      <c r="FZ2226" s="18">
        <f t="shared" si="4836"/>
        <v>0</v>
      </c>
      <c r="GA2226" s="18">
        <v>0</v>
      </c>
      <c r="GB2226" s="18">
        <v>0</v>
      </c>
      <c r="GC2226" s="18" t="s">
        <v>198</v>
      </c>
      <c r="GD2226" s="18">
        <f t="shared" si="4837"/>
        <v>0</v>
      </c>
      <c r="GE2226" s="18" t="s">
        <v>198</v>
      </c>
      <c r="GF2226" s="18">
        <f t="shared" si="4837"/>
        <v>0</v>
      </c>
      <c r="GG2226" s="18" t="s">
        <v>198</v>
      </c>
      <c r="GH2226" s="18">
        <f t="shared" si="4838"/>
        <v>0</v>
      </c>
      <c r="GI2226" s="18" t="s">
        <v>198</v>
      </c>
      <c r="GJ2226" s="18">
        <f t="shared" si="4839"/>
        <v>2</v>
      </c>
      <c r="GK2226" s="18" t="s">
        <v>4378</v>
      </c>
      <c r="GL2226" s="18">
        <f t="shared" si="4839"/>
        <v>1</v>
      </c>
      <c r="GM2226" s="228" t="s">
        <v>198</v>
      </c>
      <c r="GN2226" s="18">
        <f t="shared" si="4840"/>
        <v>2</v>
      </c>
      <c r="GQ2226" s="18" t="str">
        <f t="shared" si="4761"/>
        <v>L</v>
      </c>
      <c r="GR2226" s="18">
        <f t="shared" si="4841"/>
        <v>0</v>
      </c>
      <c r="GS2226" s="18">
        <f t="shared" si="4842"/>
        <v>5</v>
      </c>
      <c r="GT2226" s="21" t="str">
        <f t="shared" si="4843"/>
        <v>L</v>
      </c>
      <c r="GU2226" s="18" t="s">
        <v>7847</v>
      </c>
      <c r="GV2226" s="18" t="s">
        <v>177</v>
      </c>
      <c r="GW2226" s="18" t="s">
        <v>3097</v>
      </c>
      <c r="GY2226" s="18" t="s">
        <v>3097</v>
      </c>
      <c r="GZ2226" s="18" t="s">
        <v>0</v>
      </c>
      <c r="HB2226" s="21" t="s">
        <v>198</v>
      </c>
      <c r="HD2226" s="21" t="str">
        <f t="shared" si="4844"/>
        <v>L</v>
      </c>
      <c r="HF2226" s="21" t="s">
        <v>198</v>
      </c>
      <c r="HH2226" s="69" t="str">
        <f t="shared" si="4845"/>
        <v>L</v>
      </c>
      <c r="HM2226" s="18" t="s">
        <v>7353</v>
      </c>
      <c r="HN2226" s="69" t="s">
        <v>133</v>
      </c>
      <c r="HO2226" s="72"/>
      <c r="HP2226" s="72" t="s">
        <v>1151</v>
      </c>
      <c r="HQ2226" s="72"/>
      <c r="HR2226" s="72"/>
      <c r="HS2226" s="72"/>
      <c r="HT2226" s="72"/>
      <c r="HU2226" s="72"/>
      <c r="HV2226" s="72"/>
      <c r="HW2226" s="72"/>
      <c r="HX2226" s="72"/>
      <c r="HY2226" s="72"/>
      <c r="IA2226" s="21" t="s">
        <v>198</v>
      </c>
      <c r="IC2226" s="21" t="s">
        <v>198</v>
      </c>
      <c r="IE2226" s="68" t="s">
        <v>9355</v>
      </c>
      <c r="IF2226" s="69" t="s">
        <v>299</v>
      </c>
      <c r="IG2226" s="18" t="s">
        <v>420</v>
      </c>
      <c r="II2226" s="21" t="s">
        <v>198</v>
      </c>
      <c r="IK2226" s="21" t="s">
        <v>198</v>
      </c>
      <c r="IM2226" s="21" t="s">
        <v>198</v>
      </c>
      <c r="IN2226" s="41" t="s">
        <v>9250</v>
      </c>
      <c r="IO2226" s="21" t="s">
        <v>299</v>
      </c>
      <c r="IQ2226" s="17" t="str">
        <f t="shared" si="4762"/>
        <v/>
      </c>
      <c r="IS2226" s="17" t="str">
        <f t="shared" si="4762"/>
        <v/>
      </c>
      <c r="IU2226" s="17" t="str">
        <f t="shared" si="4846"/>
        <v/>
      </c>
      <c r="IV2226" s="72" t="s">
        <v>7898</v>
      </c>
      <c r="IW2226" s="72"/>
      <c r="IX2226" s="72"/>
      <c r="IY2226" s="72" t="s">
        <v>7967</v>
      </c>
      <c r="IZ2226" s="72">
        <f t="shared" si="4763"/>
        <v>1</v>
      </c>
      <c r="JA2226" s="72">
        <f t="shared" si="4764"/>
        <v>1</v>
      </c>
      <c r="JB2226" s="72"/>
      <c r="JC2226" s="72" t="str">
        <f t="shared" si="4847"/>
        <v/>
      </c>
      <c r="JD2226" s="72"/>
      <c r="JE2226" s="72" t="str">
        <f t="shared" si="4848"/>
        <v/>
      </c>
      <c r="JF2226" s="72"/>
      <c r="JG2226" s="72"/>
      <c r="JH2226" s="72"/>
      <c r="JI2226" s="72" t="str">
        <f t="shared" si="4756"/>
        <v/>
      </c>
      <c r="JJ2226" s="72" t="str">
        <f t="shared" si="4765"/>
        <v/>
      </c>
      <c r="JL2226" s="17" t="str">
        <f t="shared" si="4849"/>
        <v/>
      </c>
      <c r="JN2226" s="17" t="str">
        <f t="shared" si="4850"/>
        <v/>
      </c>
      <c r="JP2226" s="17" t="str">
        <f t="shared" si="4851"/>
        <v/>
      </c>
      <c r="JR2226" s="17" t="str">
        <f t="shared" si="4852"/>
        <v/>
      </c>
      <c r="JT2226" s="17" t="str">
        <f t="shared" si="4853"/>
        <v/>
      </c>
      <c r="JV2226" s="17" t="str">
        <f t="shared" si="4854"/>
        <v/>
      </c>
      <c r="JX2226" s="17" t="str">
        <f t="shared" si="4855"/>
        <v/>
      </c>
      <c r="JY2226" s="72" t="s">
        <v>7894</v>
      </c>
      <c r="JZ2226" s="72"/>
      <c r="KA2226" s="72"/>
      <c r="KB2226" s="72"/>
      <c r="KC2226" s="72"/>
      <c r="KD2226" s="72">
        <f t="shared" si="4766"/>
        <v>1</v>
      </c>
      <c r="KE2226" s="72" t="str">
        <f t="shared" si="4767"/>
        <v/>
      </c>
      <c r="KF2226" s="72"/>
      <c r="KG2226" s="72" t="str">
        <f t="shared" si="4856"/>
        <v/>
      </c>
      <c r="KH2226" s="72"/>
      <c r="KI2226" s="72" t="str">
        <f t="shared" si="4857"/>
        <v/>
      </c>
      <c r="KJ2226" s="72"/>
      <c r="KK2226" s="72" t="str">
        <f t="shared" si="4858"/>
        <v/>
      </c>
      <c r="KL2226" s="72"/>
      <c r="KM2226" s="72" t="s">
        <v>149</v>
      </c>
      <c r="KN2226" s="72"/>
      <c r="KO2226" s="72"/>
      <c r="KP2226" s="72"/>
      <c r="KQ2226" s="72"/>
      <c r="KR2226" s="72"/>
      <c r="KS2226" s="72">
        <f t="shared" si="4859"/>
        <v>1</v>
      </c>
      <c r="KT2226" s="72"/>
      <c r="KU2226" s="72" t="str">
        <f t="shared" si="4860"/>
        <v/>
      </c>
      <c r="KV2226" s="72"/>
      <c r="KW2226" s="72"/>
      <c r="KX2226" s="72" t="str">
        <f t="shared" si="4768"/>
        <v/>
      </c>
      <c r="KY2226" s="72"/>
      <c r="KZ2226" s="72"/>
      <c r="LA2226" s="72"/>
      <c r="LB2226" s="72" t="str">
        <f t="shared" si="4769"/>
        <v/>
      </c>
      <c r="LD2226" s="17" t="str">
        <f t="shared" si="4861"/>
        <v/>
      </c>
      <c r="LF2226" s="17" t="str">
        <f t="shared" si="4862"/>
        <v/>
      </c>
      <c r="LH2226" s="17" t="str">
        <f t="shared" si="4863"/>
        <v/>
      </c>
      <c r="LJ2226" s="17" t="str">
        <f t="shared" si="4864"/>
        <v/>
      </c>
      <c r="LL2226" s="17" t="str">
        <f t="shared" si="4865"/>
        <v/>
      </c>
      <c r="LN2226" s="17" t="str">
        <f t="shared" si="4866"/>
        <v/>
      </c>
      <c r="LO2226" s="18" t="s">
        <v>7895</v>
      </c>
      <c r="LP2226" s="17">
        <f t="shared" si="4867"/>
        <v>1</v>
      </c>
      <c r="LR2226" s="17" t="str">
        <f t="shared" si="4868"/>
        <v/>
      </c>
      <c r="LT2226" s="17" t="str">
        <f t="shared" si="4869"/>
        <v/>
      </c>
      <c r="LV2226" s="17" t="str">
        <f t="shared" si="4870"/>
        <v/>
      </c>
      <c r="LX2226" s="17" t="str">
        <f t="shared" si="4871"/>
        <v/>
      </c>
      <c r="LZ2226" s="17" t="str">
        <f t="shared" si="4872"/>
        <v/>
      </c>
      <c r="MB2226" s="17" t="str">
        <f t="shared" si="4873"/>
        <v/>
      </c>
      <c r="MD2226" s="17" t="str">
        <f t="shared" si="4770"/>
        <v/>
      </c>
      <c r="MF2226" s="17" t="str">
        <f t="shared" si="4874"/>
        <v/>
      </c>
      <c r="MG2226" s="17"/>
      <c r="MH2226" s="17" t="str">
        <f t="shared" si="4875"/>
        <v/>
      </c>
      <c r="MJ2226" s="17" t="str">
        <f t="shared" si="4876"/>
        <v/>
      </c>
      <c r="ML2226" s="17"/>
      <c r="MM2226" s="18" t="s">
        <v>196</v>
      </c>
      <c r="MN2226" s="69">
        <f t="shared" si="4877"/>
        <v>5</v>
      </c>
      <c r="MO2226" s="21" t="str">
        <f t="shared" si="4878"/>
        <v>M</v>
      </c>
      <c r="MQ2226" s="17" t="str">
        <f t="shared" si="4771"/>
        <v/>
      </c>
      <c r="MR2226" s="18" t="s">
        <v>8184</v>
      </c>
      <c r="MS2226" s="17">
        <f t="shared" si="4772"/>
        <v>1</v>
      </c>
      <c r="MU2226" s="17" t="str">
        <f t="shared" si="4773"/>
        <v/>
      </c>
      <c r="MW2226" s="17" t="str">
        <f t="shared" si="4774"/>
        <v/>
      </c>
      <c r="MY2226" s="17" t="str">
        <f t="shared" si="4775"/>
        <v/>
      </c>
      <c r="MZ2226" s="18" t="s">
        <v>8166</v>
      </c>
      <c r="NA2226" s="17">
        <f t="shared" si="4776"/>
        <v>1</v>
      </c>
      <c r="NC2226" s="17" t="str">
        <f t="shared" si="4777"/>
        <v/>
      </c>
      <c r="NH2226" s="18" t="str">
        <f t="shared" si="4778"/>
        <v/>
      </c>
      <c r="NI2226" s="18" t="str">
        <f t="shared" si="4779"/>
        <v/>
      </c>
      <c r="NM2226" s="18" t="str">
        <f t="shared" si="4755"/>
        <v/>
      </c>
      <c r="NN2226" s="18" t="str">
        <f t="shared" si="4893"/>
        <v/>
      </c>
      <c r="NO2226" s="21">
        <f t="shared" si="4780"/>
        <v>2</v>
      </c>
      <c r="NP2226" s="21" t="str">
        <f t="shared" si="4879"/>
        <v>H</v>
      </c>
      <c r="NX2226" s="18">
        <f t="shared" si="4880"/>
        <v>0</v>
      </c>
      <c r="NY2226" s="18">
        <f t="shared" si="4887"/>
        <v>0</v>
      </c>
      <c r="NZ2226" s="18">
        <f t="shared" si="4888"/>
        <v>0</v>
      </c>
      <c r="OA2226" s="18">
        <f t="shared" si="4889"/>
        <v>0</v>
      </c>
      <c r="OB2226" s="18">
        <f t="shared" si="4890"/>
        <v>0</v>
      </c>
      <c r="OC2226" s="18">
        <f t="shared" si="4891"/>
        <v>0</v>
      </c>
      <c r="OD2226" s="17">
        <f t="shared" si="4892"/>
        <v>0</v>
      </c>
      <c r="OE2226" s="20">
        <f t="shared" si="4757"/>
        <v>1</v>
      </c>
      <c r="OF2226" s="69" t="str">
        <f>IF(OE2226=0,"L",IF(OE2226=1,"L",IF(OE2226=2,"H",IF(OE2226=3,"H",IF(OE2226=4,"H",IF(OE2226=5,"H"))))))</f>
        <v>L</v>
      </c>
      <c r="OG2226" s="122"/>
      <c r="OH2226" s="21" t="str">
        <f t="shared" si="4886"/>
        <v>L</v>
      </c>
      <c r="OI2226" s="69" t="str">
        <f t="shared" si="4881"/>
        <v>L</v>
      </c>
      <c r="OJ2226" s="17" t="s">
        <v>4664</v>
      </c>
      <c r="OK2226" s="18" t="s">
        <v>461</v>
      </c>
      <c r="OL2226" s="17" t="s">
        <v>4662</v>
      </c>
      <c r="OM2226" s="17"/>
      <c r="OQ2226" s="18">
        <v>0</v>
      </c>
      <c r="OS2226" s="19" t="str">
        <f>IF(OK2226="","NF",IF(OK2226=" ","NF",IF(OK2226="subsistence fisheries", "M", IF(OK2226="commercial","H",IF(OK2226="highly commercial","VH")))))</f>
        <v>M</v>
      </c>
      <c r="OT2226" s="18">
        <v>11.132184390363999</v>
      </c>
      <c r="OU2226" s="69" t="s">
        <v>299</v>
      </c>
      <c r="OV2226" s="18">
        <v>0.49305542584123302</v>
      </c>
      <c r="OW2226" s="69" t="s">
        <v>198</v>
      </c>
      <c r="OX2226" s="18">
        <v>9.8419551191658794</v>
      </c>
      <c r="OY2226" s="69" t="s">
        <v>299</v>
      </c>
      <c r="OZ2226" s="18">
        <v>23.1695414576037</v>
      </c>
      <c r="PA2226" s="69" t="s">
        <v>299</v>
      </c>
      <c r="PB2226" s="18">
        <v>10.9272022905021</v>
      </c>
      <c r="PC2226" s="69" t="s">
        <v>299</v>
      </c>
      <c r="PD2226" s="69" t="s">
        <v>299</v>
      </c>
      <c r="PE2226" s="69" t="s">
        <v>299</v>
      </c>
      <c r="PF2226" s="18">
        <v>0.64774902113552701</v>
      </c>
      <c r="PG2226" s="69" t="s">
        <v>198</v>
      </c>
      <c r="PH2226" s="69" t="s">
        <v>198</v>
      </c>
      <c r="PI2226" s="69" t="s">
        <v>198</v>
      </c>
      <c r="PJ2226" s="18">
        <v>10.219829690867501</v>
      </c>
      <c r="PK2226" s="69" t="s">
        <v>299</v>
      </c>
      <c r="PL2226" s="69" t="s">
        <v>299</v>
      </c>
      <c r="PM2226" s="69" t="s">
        <v>299</v>
      </c>
      <c r="PN2226" s="18">
        <v>25.047414319268601</v>
      </c>
      <c r="PO2226" s="69" t="s">
        <v>198</v>
      </c>
      <c r="PP2226" s="69" t="s">
        <v>198</v>
      </c>
      <c r="PQ2226" s="69" t="s">
        <v>198</v>
      </c>
      <c r="PR2226" s="18">
        <v>26.652669840845601</v>
      </c>
      <c r="PS2226" s="69" t="s">
        <v>299</v>
      </c>
      <c r="PT2226" s="18">
        <v>0.49305542584123302</v>
      </c>
      <c r="PU2226" s="69" t="s">
        <v>198</v>
      </c>
      <c r="PV2226" s="18">
        <v>24.860893117970399</v>
      </c>
      <c r="PW2226" s="69" t="s">
        <v>299</v>
      </c>
      <c r="PX2226" s="18">
        <v>40.451150302229301</v>
      </c>
      <c r="PY2226" s="69" t="s">
        <v>299</v>
      </c>
      <c r="PZ2226" s="18">
        <v>9.3465040798845003</v>
      </c>
      <c r="QA2226" s="69" t="s">
        <v>299</v>
      </c>
      <c r="QB2226" s="18">
        <v>0.49784474537290402</v>
      </c>
      <c r="QC2226" s="69" t="s">
        <v>198</v>
      </c>
      <c r="QD2226" s="18">
        <v>7.8577611199740698</v>
      </c>
      <c r="QE2226" s="69" t="s">
        <v>299</v>
      </c>
      <c r="QF2226" s="18">
        <v>18.922415371598898</v>
      </c>
      <c r="QG2226" s="69" t="s">
        <v>198</v>
      </c>
      <c r="QH2226" s="18">
        <v>194.51604540594701</v>
      </c>
      <c r="QI2226" s="69" t="s">
        <v>198</v>
      </c>
      <c r="QJ2226" s="18">
        <v>9.9669540339502802</v>
      </c>
      <c r="QK2226" s="69" t="s">
        <v>198</v>
      </c>
    </row>
    <row r="2227" spans="1:453" s="18" customFormat="1" x14ac:dyDescent="0.25">
      <c r="A2227" s="18" t="s">
        <v>127</v>
      </c>
      <c r="B2227" s="18" t="s">
        <v>128</v>
      </c>
      <c r="C2227" s="18" t="s">
        <v>129</v>
      </c>
      <c r="D2227" s="18" t="s">
        <v>146</v>
      </c>
      <c r="E2227" s="18" t="s">
        <v>147</v>
      </c>
      <c r="F2227" s="58" t="s">
        <v>3663</v>
      </c>
      <c r="H2227" s="58">
        <v>110.0899343</v>
      </c>
      <c r="I2227" s="58">
        <v>1217.2756690000001</v>
      </c>
      <c r="J2227" s="60" t="str">
        <f t="shared" si="4781"/>
        <v>H</v>
      </c>
      <c r="K2227" s="60" t="str">
        <f t="shared" si="4782"/>
        <v>H</v>
      </c>
      <c r="L2227" s="60" t="str">
        <f t="shared" si="4783"/>
        <v>H</v>
      </c>
      <c r="M2227" s="60" t="str">
        <f t="shared" si="4784"/>
        <v>H</v>
      </c>
      <c r="N2227" s="18" t="s">
        <v>266</v>
      </c>
      <c r="O2227" s="21" t="s">
        <v>299</v>
      </c>
      <c r="T2227" s="69" t="str">
        <f t="shared" si="4785"/>
        <v>U</v>
      </c>
      <c r="U2227" s="72" t="s">
        <v>8661</v>
      </c>
      <c r="V2227" s="63" t="s">
        <v>299</v>
      </c>
      <c r="X2227" s="21" t="s">
        <v>133</v>
      </c>
      <c r="Y2227" s="69" t="s">
        <v>7353</v>
      </c>
      <c r="Z2227" s="69" t="str">
        <f t="shared" si="4786"/>
        <v>U</v>
      </c>
      <c r="AA2227" s="72" t="s">
        <v>4627</v>
      </c>
      <c r="AB2227" s="69" t="s">
        <v>299</v>
      </c>
      <c r="AC2227" s="34">
        <v>12.769</v>
      </c>
      <c r="AD2227" s="31"/>
      <c r="AE2227" s="30"/>
      <c r="AF2227" s="30"/>
      <c r="AG2227" s="31"/>
      <c r="AH2227" s="31"/>
      <c r="AI2227" s="33"/>
      <c r="AJ2227" s="33"/>
      <c r="AK2227" s="33"/>
      <c r="AL2227" s="33"/>
      <c r="AM2227" s="33"/>
      <c r="AN2227" s="222"/>
      <c r="AO2227" s="228" t="s">
        <v>133</v>
      </c>
      <c r="AP2227" s="31"/>
      <c r="AQ2227" s="31"/>
      <c r="AR2227" s="31"/>
      <c r="AS2227" s="31"/>
      <c r="AT2227" s="31"/>
      <c r="AU2227" s="31"/>
      <c r="AV2227" s="53" t="s">
        <v>299</v>
      </c>
      <c r="AW2227" s="30"/>
      <c r="AX2227" s="53" t="str">
        <f t="shared" si="4882"/>
        <v>U</v>
      </c>
      <c r="AY2227" s="31"/>
      <c r="AZ2227" s="31"/>
      <c r="BA2227" s="31"/>
      <c r="BB2227" s="31"/>
      <c r="BC2227" s="31"/>
      <c r="BD2227" s="31"/>
      <c r="BE2227" s="31"/>
      <c r="BF2227" s="31"/>
      <c r="BH2227" s="17" t="str">
        <f t="shared" si="4758"/>
        <v/>
      </c>
      <c r="BJ2227" s="17" t="str">
        <f t="shared" si="4758"/>
        <v/>
      </c>
      <c r="BK2227" s="18" t="s">
        <v>8246</v>
      </c>
      <c r="BL2227" s="17">
        <f t="shared" si="4787"/>
        <v>1</v>
      </c>
      <c r="BN2227" s="17" t="str">
        <f t="shared" si="4788"/>
        <v/>
      </c>
      <c r="BP2227" s="17" t="str">
        <f t="shared" si="4789"/>
        <v/>
      </c>
      <c r="BR2227" s="17" t="str">
        <f t="shared" si="4790"/>
        <v/>
      </c>
      <c r="BT2227" s="17" t="str">
        <f t="shared" si="4791"/>
        <v/>
      </c>
      <c r="BV2227" s="17" t="str">
        <f t="shared" si="4792"/>
        <v/>
      </c>
      <c r="BX2227" s="17" t="str">
        <f t="shared" si="4793"/>
        <v/>
      </c>
      <c r="BZ2227" s="17" t="str">
        <f t="shared" si="4794"/>
        <v/>
      </c>
      <c r="CB2227" s="17" t="str">
        <f t="shared" si="4795"/>
        <v/>
      </c>
      <c r="CD2227" s="17" t="str">
        <f t="shared" si="4796"/>
        <v/>
      </c>
      <c r="CF2227" s="17" t="str">
        <f t="shared" si="4797"/>
        <v/>
      </c>
      <c r="CH2227" s="17" t="str">
        <f t="shared" si="4798"/>
        <v/>
      </c>
      <c r="CJ2227" s="17" t="str">
        <f t="shared" si="4799"/>
        <v/>
      </c>
      <c r="CL2227" s="17" t="str">
        <f t="shared" si="4800"/>
        <v/>
      </c>
      <c r="CN2227" s="17" t="str">
        <f t="shared" si="4801"/>
        <v/>
      </c>
      <c r="CP2227" s="17" t="str">
        <f t="shared" si="4802"/>
        <v/>
      </c>
      <c r="CR2227" s="17" t="str">
        <f t="shared" si="4803"/>
        <v/>
      </c>
      <c r="CT2227" s="17" t="str">
        <f t="shared" si="4804"/>
        <v/>
      </c>
      <c r="CV2227" s="17" t="str">
        <f t="shared" si="4805"/>
        <v/>
      </c>
      <c r="CX2227" s="17" t="str">
        <f t="shared" si="4806"/>
        <v/>
      </c>
      <c r="CZ2227" s="17" t="str">
        <f t="shared" si="4807"/>
        <v/>
      </c>
      <c r="DB2227" s="17" t="str">
        <f t="shared" si="4808"/>
        <v/>
      </c>
      <c r="DD2227" s="17" t="str">
        <f t="shared" si="4809"/>
        <v/>
      </c>
      <c r="DF2227" s="17" t="str">
        <f t="shared" si="4810"/>
        <v/>
      </c>
      <c r="DH2227" s="17" t="str">
        <f t="shared" si="4811"/>
        <v/>
      </c>
      <c r="DJ2227" s="17" t="str">
        <f t="shared" si="4812"/>
        <v/>
      </c>
      <c r="DL2227" s="17" t="str">
        <f t="shared" si="4813"/>
        <v/>
      </c>
      <c r="DN2227" s="17" t="str">
        <f t="shared" si="4814"/>
        <v/>
      </c>
      <c r="DP2227" s="17" t="str">
        <f t="shared" si="4815"/>
        <v/>
      </c>
      <c r="DR2227" s="17" t="str">
        <f t="shared" si="4816"/>
        <v/>
      </c>
      <c r="DT2227" s="17" t="str">
        <f t="shared" si="4817"/>
        <v/>
      </c>
      <c r="DV2227" s="17" t="str">
        <f t="shared" si="4818"/>
        <v/>
      </c>
      <c r="DX2227" s="17" t="str">
        <f t="shared" si="4819"/>
        <v/>
      </c>
      <c r="DZ2227" s="17" t="str">
        <f t="shared" si="4820"/>
        <v/>
      </c>
      <c r="EB2227" s="17" t="str">
        <f t="shared" si="4821"/>
        <v/>
      </c>
      <c r="ED2227" s="17" t="str">
        <f t="shared" si="4822"/>
        <v/>
      </c>
      <c r="EF2227" s="17" t="str">
        <f t="shared" si="4823"/>
        <v/>
      </c>
      <c r="EH2227" s="17" t="str">
        <f t="shared" si="4824"/>
        <v/>
      </c>
      <c r="EJ2227" s="17" t="str">
        <f t="shared" si="4825"/>
        <v/>
      </c>
      <c r="EL2227" s="17" t="str">
        <f t="shared" si="4826"/>
        <v/>
      </c>
      <c r="EN2227" s="17" t="str">
        <f t="shared" si="4827"/>
        <v/>
      </c>
      <c r="EP2227" s="17" t="str">
        <f t="shared" si="4828"/>
        <v/>
      </c>
      <c r="ER2227" s="17" t="str">
        <f t="shared" si="4829"/>
        <v/>
      </c>
      <c r="ET2227" s="17" t="str">
        <f t="shared" si="4830"/>
        <v/>
      </c>
      <c r="EV2227" s="17" t="str">
        <f t="shared" si="4831"/>
        <v/>
      </c>
      <c r="EX2227" s="17" t="str">
        <f t="shared" si="4832"/>
        <v/>
      </c>
      <c r="EZ2227" s="17" t="str">
        <f t="shared" si="4833"/>
        <v/>
      </c>
      <c r="FB2227" s="17" t="str">
        <f t="shared" si="4834"/>
        <v/>
      </c>
      <c r="FD2227" s="17" t="str">
        <f t="shared" si="4835"/>
        <v/>
      </c>
      <c r="FE2227" s="17" t="s">
        <v>7353</v>
      </c>
      <c r="FF2227" s="17" t="s">
        <v>7173</v>
      </c>
      <c r="FG2227" s="17" t="s">
        <v>7353</v>
      </c>
      <c r="FH2227" s="17" t="s">
        <v>7353</v>
      </c>
      <c r="FI2227" s="17" t="s">
        <v>7353</v>
      </c>
      <c r="FJ2227" s="17" t="s">
        <v>7353</v>
      </c>
      <c r="FK2227" s="17" t="s">
        <v>7353</v>
      </c>
      <c r="FL2227" s="17" t="s">
        <v>7353</v>
      </c>
      <c r="FM2227" s="18" t="s">
        <v>3664</v>
      </c>
      <c r="FN2227" s="18">
        <f t="shared" si="4759"/>
        <v>1</v>
      </c>
      <c r="FO2227" s="18">
        <f t="shared" si="4883"/>
        <v>1</v>
      </c>
      <c r="FP2227" s="18">
        <f t="shared" si="4884"/>
        <v>1</v>
      </c>
      <c r="FQ2227" s="18">
        <f t="shared" si="4885"/>
        <v>0</v>
      </c>
      <c r="FR2227" s="18">
        <f t="shared" si="4760"/>
        <v>0</v>
      </c>
      <c r="FS2227" s="9" t="s">
        <v>198</v>
      </c>
      <c r="FT2227" s="18" t="s">
        <v>7788</v>
      </c>
      <c r="FU2227" s="21" t="s">
        <v>299</v>
      </c>
      <c r="FV2227" s="18" t="s">
        <v>3645</v>
      </c>
      <c r="FW2227" s="21" t="s">
        <v>299</v>
      </c>
      <c r="FX2227" s="18">
        <v>0</v>
      </c>
      <c r="FY2227" s="18">
        <v>0</v>
      </c>
      <c r="FZ2227" s="18">
        <f t="shared" si="4836"/>
        <v>0</v>
      </c>
      <c r="GA2227" s="18">
        <v>0</v>
      </c>
      <c r="GB2227" s="18">
        <v>0</v>
      </c>
      <c r="GC2227" s="18" t="s">
        <v>198</v>
      </c>
      <c r="GD2227" s="18">
        <f t="shared" si="4837"/>
        <v>0</v>
      </c>
      <c r="GE2227" s="18" t="s">
        <v>198</v>
      </c>
      <c r="GF2227" s="18">
        <f t="shared" si="4837"/>
        <v>0</v>
      </c>
      <c r="GG2227" s="18" t="s">
        <v>198</v>
      </c>
      <c r="GH2227" s="18">
        <f t="shared" si="4838"/>
        <v>0</v>
      </c>
      <c r="GI2227" s="18" t="s">
        <v>198</v>
      </c>
      <c r="GJ2227" s="18">
        <f t="shared" si="4839"/>
        <v>2</v>
      </c>
      <c r="GK2227" s="18" t="s">
        <v>299</v>
      </c>
      <c r="GL2227" s="18">
        <f t="shared" si="4839"/>
        <v>0</v>
      </c>
      <c r="GM2227" s="228" t="s">
        <v>198</v>
      </c>
      <c r="GN2227" s="18">
        <f t="shared" si="4840"/>
        <v>2</v>
      </c>
      <c r="GQ2227" s="18" t="str">
        <f t="shared" si="4761"/>
        <v>L</v>
      </c>
      <c r="GR2227" s="18">
        <f t="shared" si="4841"/>
        <v>0</v>
      </c>
      <c r="GS2227" s="18">
        <f t="shared" si="4842"/>
        <v>4</v>
      </c>
      <c r="GT2227" s="21" t="str">
        <f t="shared" si="4843"/>
        <v>L</v>
      </c>
      <c r="GU2227" s="18" t="s">
        <v>2178</v>
      </c>
      <c r="GV2227" s="18" t="s">
        <v>177</v>
      </c>
      <c r="GW2227" s="18" t="s">
        <v>6749</v>
      </c>
      <c r="GX2227" s="18" t="s">
        <v>5569</v>
      </c>
      <c r="GY2227" s="18" t="s">
        <v>3665</v>
      </c>
      <c r="GZ2227" s="18" t="s">
        <v>0</v>
      </c>
      <c r="HB2227" s="21" t="s">
        <v>198</v>
      </c>
      <c r="HD2227" s="21" t="str">
        <f t="shared" si="4844"/>
        <v>L</v>
      </c>
      <c r="HF2227" s="21" t="s">
        <v>198</v>
      </c>
      <c r="HH2227" s="69" t="str">
        <f t="shared" si="4845"/>
        <v>L</v>
      </c>
      <c r="HM2227" s="18" t="s">
        <v>7353</v>
      </c>
      <c r="HN2227" s="69" t="s">
        <v>133</v>
      </c>
      <c r="HO2227" s="72"/>
      <c r="HP2227" s="72"/>
      <c r="HQ2227" s="72"/>
      <c r="HR2227" s="72"/>
      <c r="HS2227" s="72"/>
      <c r="HT2227" s="72"/>
      <c r="HU2227" s="72"/>
      <c r="HV2227" s="72"/>
      <c r="HW2227" s="72"/>
      <c r="HX2227" s="72"/>
      <c r="HY2227" s="72" t="s">
        <v>984</v>
      </c>
      <c r="IA2227" s="21" t="s">
        <v>198</v>
      </c>
      <c r="IC2227" s="21" t="s">
        <v>198</v>
      </c>
      <c r="IE2227" s="68" t="s">
        <v>9355</v>
      </c>
      <c r="IF2227" s="69" t="s">
        <v>299</v>
      </c>
      <c r="II2227" s="21" t="s">
        <v>198</v>
      </c>
      <c r="IK2227" s="21" t="s">
        <v>198</v>
      </c>
      <c r="IM2227" s="21" t="s">
        <v>198</v>
      </c>
      <c r="IO2227" s="21" t="s">
        <v>198</v>
      </c>
      <c r="IQ2227" s="17" t="str">
        <f t="shared" si="4762"/>
        <v/>
      </c>
      <c r="IS2227" s="17" t="str">
        <f t="shared" si="4762"/>
        <v/>
      </c>
      <c r="IT2227" s="18" t="s">
        <v>8028</v>
      </c>
      <c r="IU2227" s="17">
        <f t="shared" si="4846"/>
        <v>1</v>
      </c>
      <c r="IV2227" s="72" t="s">
        <v>7898</v>
      </c>
      <c r="IW2227" s="72"/>
      <c r="IX2227" s="72"/>
      <c r="IY2227" s="72"/>
      <c r="IZ2227" s="72">
        <f t="shared" si="4763"/>
        <v>1</v>
      </c>
      <c r="JA2227" s="72" t="str">
        <f t="shared" si="4764"/>
        <v/>
      </c>
      <c r="JB2227" s="72"/>
      <c r="JC2227" s="72" t="str">
        <f t="shared" si="4847"/>
        <v/>
      </c>
      <c r="JD2227" s="72"/>
      <c r="JE2227" s="72" t="str">
        <f t="shared" si="4848"/>
        <v/>
      </c>
      <c r="JF2227" s="72"/>
      <c r="JG2227" s="72"/>
      <c r="JH2227" s="72"/>
      <c r="JI2227" s="72" t="str">
        <f t="shared" si="4756"/>
        <v/>
      </c>
      <c r="JJ2227" s="72" t="str">
        <f t="shared" si="4765"/>
        <v/>
      </c>
      <c r="JL2227" s="17" t="str">
        <f t="shared" si="4849"/>
        <v/>
      </c>
      <c r="JN2227" s="17" t="str">
        <f t="shared" si="4850"/>
        <v/>
      </c>
      <c r="JP2227" s="17" t="str">
        <f t="shared" si="4851"/>
        <v/>
      </c>
      <c r="JR2227" s="17" t="str">
        <f t="shared" si="4852"/>
        <v/>
      </c>
      <c r="JT2227" s="17" t="str">
        <f t="shared" si="4853"/>
        <v/>
      </c>
      <c r="JV2227" s="17" t="str">
        <f t="shared" si="4854"/>
        <v/>
      </c>
      <c r="JX2227" s="17" t="str">
        <f t="shared" si="4855"/>
        <v/>
      </c>
      <c r="JY2227" s="72" t="s">
        <v>7894</v>
      </c>
      <c r="JZ2227" s="72"/>
      <c r="KA2227" s="72"/>
      <c r="KB2227" s="72"/>
      <c r="KC2227" s="72"/>
      <c r="KD2227" s="72">
        <f t="shared" si="4766"/>
        <v>1</v>
      </c>
      <c r="KE2227" s="72" t="str">
        <f t="shared" si="4767"/>
        <v/>
      </c>
      <c r="KF2227" s="72"/>
      <c r="KG2227" s="72" t="str">
        <f t="shared" si="4856"/>
        <v/>
      </c>
      <c r="KH2227" s="72"/>
      <c r="KI2227" s="72" t="str">
        <f t="shared" si="4857"/>
        <v/>
      </c>
      <c r="KJ2227" s="72"/>
      <c r="KK2227" s="72" t="str">
        <f t="shared" si="4858"/>
        <v/>
      </c>
      <c r="KL2227" s="72">
        <v>1</v>
      </c>
      <c r="KM2227" s="72" t="s">
        <v>149</v>
      </c>
      <c r="KN2227" s="72"/>
      <c r="KO2227" s="72"/>
      <c r="KP2227" s="72"/>
      <c r="KQ2227" s="72"/>
      <c r="KR2227" s="72"/>
      <c r="KS2227" s="72">
        <f t="shared" si="4859"/>
        <v>1</v>
      </c>
      <c r="KT2227" s="72"/>
      <c r="KU2227" s="72" t="str">
        <f t="shared" si="4860"/>
        <v/>
      </c>
      <c r="KV2227" s="72"/>
      <c r="KW2227" s="72"/>
      <c r="KX2227" s="72" t="str">
        <f t="shared" si="4768"/>
        <v/>
      </c>
      <c r="KY2227" s="72"/>
      <c r="KZ2227" s="72"/>
      <c r="LA2227" s="72"/>
      <c r="LB2227" s="72" t="str">
        <f t="shared" si="4769"/>
        <v/>
      </c>
      <c r="LD2227" s="17" t="str">
        <f t="shared" si="4861"/>
        <v/>
      </c>
      <c r="LF2227" s="17" t="str">
        <f t="shared" si="4862"/>
        <v/>
      </c>
      <c r="LH2227" s="17" t="str">
        <f t="shared" si="4863"/>
        <v/>
      </c>
      <c r="LJ2227" s="17" t="str">
        <f t="shared" si="4864"/>
        <v/>
      </c>
      <c r="LL2227" s="17" t="str">
        <f t="shared" si="4865"/>
        <v/>
      </c>
      <c r="LN2227" s="17" t="str">
        <f t="shared" si="4866"/>
        <v/>
      </c>
      <c r="LO2227" s="18" t="s">
        <v>7895</v>
      </c>
      <c r="LP2227" s="17">
        <f t="shared" si="4867"/>
        <v>1</v>
      </c>
      <c r="LR2227" s="17" t="str">
        <f t="shared" si="4868"/>
        <v/>
      </c>
      <c r="LT2227" s="17" t="str">
        <f t="shared" si="4869"/>
        <v/>
      </c>
      <c r="LV2227" s="17" t="str">
        <f t="shared" si="4870"/>
        <v/>
      </c>
      <c r="LX2227" s="17" t="str">
        <f t="shared" si="4871"/>
        <v/>
      </c>
      <c r="LZ2227" s="17" t="str">
        <f t="shared" si="4872"/>
        <v/>
      </c>
      <c r="MA2227" s="18" t="s">
        <v>7995</v>
      </c>
      <c r="MB2227" s="17">
        <f t="shared" si="4873"/>
        <v>1</v>
      </c>
      <c r="MD2227" s="17" t="str">
        <f t="shared" si="4770"/>
        <v/>
      </c>
      <c r="MF2227" s="17" t="str">
        <f t="shared" si="4874"/>
        <v/>
      </c>
      <c r="MG2227" s="17"/>
      <c r="MH2227" s="17" t="str">
        <f t="shared" si="4875"/>
        <v/>
      </c>
      <c r="MI2227" s="18" t="s">
        <v>5467</v>
      </c>
      <c r="MJ2227" s="17">
        <f t="shared" si="4876"/>
        <v>1</v>
      </c>
      <c r="ML2227" s="17"/>
      <c r="MM2227" s="18" t="s">
        <v>196</v>
      </c>
      <c r="MN2227" s="69">
        <f t="shared" si="4877"/>
        <v>8</v>
      </c>
      <c r="MO2227" s="21" t="str">
        <f t="shared" si="4878"/>
        <v>H</v>
      </c>
      <c r="MQ2227" s="17" t="str">
        <f t="shared" si="4771"/>
        <v/>
      </c>
      <c r="MS2227" s="17" t="str">
        <f t="shared" si="4772"/>
        <v/>
      </c>
      <c r="MU2227" s="17" t="str">
        <f t="shared" si="4773"/>
        <v/>
      </c>
      <c r="MW2227" s="17" t="str">
        <f t="shared" si="4774"/>
        <v/>
      </c>
      <c r="MY2227" s="17" t="str">
        <f t="shared" si="4775"/>
        <v/>
      </c>
      <c r="MZ2227" s="18" t="s">
        <v>8166</v>
      </c>
      <c r="NA2227" s="17">
        <f t="shared" si="4776"/>
        <v>1</v>
      </c>
      <c r="NC2227" s="17" t="str">
        <f t="shared" si="4777"/>
        <v/>
      </c>
      <c r="NH2227" s="18" t="str">
        <f t="shared" si="4778"/>
        <v/>
      </c>
      <c r="NI2227" s="18" t="str">
        <f t="shared" si="4779"/>
        <v/>
      </c>
      <c r="NL2227" s="18" t="s">
        <v>8169</v>
      </c>
      <c r="NM2227" s="18" t="str">
        <f t="shared" ref="NM2227:NM2290" si="4894">IF(NJ2227="","",1)</f>
        <v/>
      </c>
      <c r="NN2227" s="18">
        <f t="shared" si="4893"/>
        <v>2</v>
      </c>
      <c r="NO2227" s="21">
        <f t="shared" si="4780"/>
        <v>3</v>
      </c>
      <c r="NP2227" s="21" t="str">
        <f t="shared" si="4879"/>
        <v>H</v>
      </c>
      <c r="NX2227" s="18">
        <f t="shared" si="4880"/>
        <v>0</v>
      </c>
      <c r="NY2227" s="18">
        <f t="shared" si="4887"/>
        <v>0</v>
      </c>
      <c r="NZ2227" s="18">
        <f t="shared" si="4888"/>
        <v>0</v>
      </c>
      <c r="OA2227" s="18">
        <f t="shared" si="4889"/>
        <v>0</v>
      </c>
      <c r="OB2227" s="18">
        <f t="shared" si="4890"/>
        <v>0</v>
      </c>
      <c r="OC2227" s="18">
        <f t="shared" si="4891"/>
        <v>0</v>
      </c>
      <c r="OD2227" s="17">
        <f t="shared" si="4892"/>
        <v>0</v>
      </c>
      <c r="OE2227" s="20">
        <f t="shared" si="4757"/>
        <v>0</v>
      </c>
      <c r="OF2227" s="69" t="str">
        <f>IF(OE2227=0,"L",IF(OE2227=1,"L",IF(OE2227=2,"H",IF(OE2227=3,"H",IF(OE2227=4,"H",IF(OE2227=5,"H"))))))</f>
        <v>L</v>
      </c>
      <c r="OG2227" s="122"/>
      <c r="OH2227" s="21" t="str">
        <f t="shared" si="4886"/>
        <v>L</v>
      </c>
      <c r="OI2227" s="69" t="str">
        <f t="shared" si="4881"/>
        <v>L</v>
      </c>
      <c r="OJ2227" s="17"/>
      <c r="OL2227" s="17"/>
      <c r="OM2227" s="17"/>
      <c r="OQ2227" s="18">
        <v>0</v>
      </c>
      <c r="OS2227" s="19" t="str">
        <f>IF(OK2227="","NF",IF(OK2227=" ","NF",IF(OK2227="subsistence fisheries", "M", IF(OK2227="commercial","H",IF(OK2227="highly commercial","VH")))))</f>
        <v>NF</v>
      </c>
      <c r="OT2227" s="18">
        <v>14.4635419845581</v>
      </c>
      <c r="OU2227" s="69" t="s">
        <v>299</v>
      </c>
      <c r="OV2227" s="18">
        <v>0.60937517881393399</v>
      </c>
      <c r="OW2227" s="69" t="s">
        <v>198</v>
      </c>
      <c r="OX2227" s="18">
        <v>11.854164123535201</v>
      </c>
      <c r="OY2227" s="69" t="s">
        <v>299</v>
      </c>
      <c r="OZ2227" s="18">
        <v>22.7812595367432</v>
      </c>
      <c r="PA2227" s="69" t="s">
        <v>299</v>
      </c>
      <c r="PB2227" s="18">
        <v>14.378476142883301</v>
      </c>
      <c r="PC2227" s="69" t="s">
        <v>299</v>
      </c>
      <c r="PD2227" s="69" t="s">
        <v>299</v>
      </c>
      <c r="PE2227" s="69" t="s">
        <v>299</v>
      </c>
      <c r="PF2227" s="18">
        <v>0.77256935834884599</v>
      </c>
      <c r="PG2227" s="69" t="s">
        <v>198</v>
      </c>
      <c r="PH2227" s="69" t="s">
        <v>198</v>
      </c>
      <c r="PI2227" s="69" t="s">
        <v>198</v>
      </c>
      <c r="PJ2227" s="18">
        <v>10.250001907348601</v>
      </c>
      <c r="PK2227" s="69" t="s">
        <v>299</v>
      </c>
      <c r="PL2227" s="69" t="s">
        <v>299</v>
      </c>
      <c r="PM2227" s="69" t="s">
        <v>299</v>
      </c>
      <c r="PN2227" s="18">
        <v>24.677087783813501</v>
      </c>
      <c r="PO2227" s="69" t="s">
        <v>198</v>
      </c>
      <c r="PP2227" s="69" t="s">
        <v>198</v>
      </c>
      <c r="PQ2227" s="69" t="s">
        <v>198</v>
      </c>
      <c r="PR2227" s="18">
        <v>23.115842819213899</v>
      </c>
      <c r="PS2227" s="69" t="s">
        <v>299</v>
      </c>
      <c r="PT2227" s="18">
        <v>0.60937517881393399</v>
      </c>
      <c r="PU2227" s="69" t="s">
        <v>198</v>
      </c>
      <c r="PV2227" s="18">
        <v>25.354169845581101</v>
      </c>
      <c r="PW2227" s="69" t="s">
        <v>299</v>
      </c>
      <c r="PX2227" s="18">
        <v>39.812503814697301</v>
      </c>
      <c r="PY2227" s="69" t="s">
        <v>299</v>
      </c>
      <c r="PZ2227" s="18">
        <v>9.0555572509765607</v>
      </c>
      <c r="QA2227" s="69" t="s">
        <v>299</v>
      </c>
      <c r="QB2227" s="18">
        <v>0.48784732818603499</v>
      </c>
      <c r="QC2227" s="69" t="s">
        <v>198</v>
      </c>
      <c r="QD2227" s="18">
        <v>8.1874942779540998</v>
      </c>
      <c r="QE2227" s="69" t="s">
        <v>299</v>
      </c>
      <c r="QF2227" s="18">
        <v>18.510423660278299</v>
      </c>
      <c r="QG2227" s="69" t="s">
        <v>198</v>
      </c>
      <c r="QH2227" s="18">
        <v>135.44444370269801</v>
      </c>
      <c r="QI2227" s="69" t="s">
        <v>198</v>
      </c>
      <c r="QJ2227" s="18">
        <v>7.4930555224418596</v>
      </c>
      <c r="QK2227" s="69" t="s">
        <v>198</v>
      </c>
    </row>
    <row r="2228" spans="1:453" s="18" customFormat="1" x14ac:dyDescent="0.25">
      <c r="A2228" s="18" t="s">
        <v>127</v>
      </c>
      <c r="B2228" s="18" t="s">
        <v>128</v>
      </c>
      <c r="C2228" s="18" t="s">
        <v>129</v>
      </c>
      <c r="D2228" s="18" t="s">
        <v>130</v>
      </c>
      <c r="E2228" s="18" t="s">
        <v>2167</v>
      </c>
      <c r="F2228" s="58" t="s">
        <v>3666</v>
      </c>
      <c r="H2228" s="58">
        <v>168.85628580000002</v>
      </c>
      <c r="I2228" s="58">
        <v>4289.8804929999997</v>
      </c>
      <c r="J2228" s="60" t="str">
        <f t="shared" si="4781"/>
        <v>H</v>
      </c>
      <c r="K2228" s="60" t="str">
        <f t="shared" si="4782"/>
        <v>H</v>
      </c>
      <c r="L2228" s="60" t="str">
        <f t="shared" si="4783"/>
        <v>H</v>
      </c>
      <c r="M2228" s="60" t="str">
        <f t="shared" si="4784"/>
        <v>H</v>
      </c>
      <c r="N2228" s="18" t="s">
        <v>218</v>
      </c>
      <c r="O2228" s="21" t="s">
        <v>133</v>
      </c>
      <c r="T2228" s="69" t="str">
        <f t="shared" si="4785"/>
        <v>U</v>
      </c>
      <c r="U2228" s="72"/>
      <c r="V2228" s="63" t="s">
        <v>133</v>
      </c>
      <c r="X2228" s="21" t="s">
        <v>133</v>
      </c>
      <c r="Y2228" s="69" t="s">
        <v>7353</v>
      </c>
      <c r="Z2228" s="69" t="str">
        <f t="shared" si="4786"/>
        <v>U</v>
      </c>
      <c r="AA2228" s="72" t="s">
        <v>4530</v>
      </c>
      <c r="AB2228" s="69" t="s">
        <v>299</v>
      </c>
      <c r="AC2228" s="34">
        <v>10.17</v>
      </c>
      <c r="AD2228" s="31"/>
      <c r="AE2228" s="30"/>
      <c r="AF2228" s="30"/>
      <c r="AG2228" s="31"/>
      <c r="AH2228" s="31"/>
      <c r="AI2228" s="33"/>
      <c r="AJ2228" s="33"/>
      <c r="AK2228" s="33"/>
      <c r="AL2228" s="33"/>
      <c r="AM2228" s="33"/>
      <c r="AN2228" s="222"/>
      <c r="AO2228" s="228" t="s">
        <v>133</v>
      </c>
      <c r="AP2228" s="31"/>
      <c r="AQ2228" s="31"/>
      <c r="AR2228" s="31"/>
      <c r="AS2228" s="31"/>
      <c r="AT2228" s="31"/>
      <c r="AU2228" s="31"/>
      <c r="AV2228" s="53" t="s">
        <v>198</v>
      </c>
      <c r="AW2228" s="30"/>
      <c r="AX2228" s="53" t="str">
        <f t="shared" si="4882"/>
        <v>U</v>
      </c>
      <c r="AY2228" s="31"/>
      <c r="AZ2228" s="31"/>
      <c r="BA2228" s="31"/>
      <c r="BB2228" s="31"/>
      <c r="BC2228" s="31"/>
      <c r="BD2228" s="31"/>
      <c r="BE2228" s="31"/>
      <c r="BF2228" s="31"/>
      <c r="BH2228" s="17" t="str">
        <f t="shared" si="4758"/>
        <v/>
      </c>
      <c r="BI2228" s="18" t="s">
        <v>8245</v>
      </c>
      <c r="BJ2228" s="17">
        <f t="shared" si="4758"/>
        <v>1</v>
      </c>
      <c r="BL2228" s="17" t="str">
        <f t="shared" si="4787"/>
        <v/>
      </c>
      <c r="BM2228" s="18" t="s">
        <v>8255</v>
      </c>
      <c r="BN2228" s="17">
        <f t="shared" si="4788"/>
        <v>1</v>
      </c>
      <c r="BP2228" s="17" t="str">
        <f t="shared" si="4789"/>
        <v/>
      </c>
      <c r="BR2228" s="17" t="str">
        <f t="shared" si="4790"/>
        <v/>
      </c>
      <c r="BT2228" s="17" t="str">
        <f t="shared" si="4791"/>
        <v/>
      </c>
      <c r="BV2228" s="17" t="str">
        <f t="shared" si="4792"/>
        <v/>
      </c>
      <c r="BX2228" s="17" t="str">
        <f t="shared" si="4793"/>
        <v/>
      </c>
      <c r="BZ2228" s="17" t="str">
        <f t="shared" si="4794"/>
        <v/>
      </c>
      <c r="CB2228" s="17" t="str">
        <f t="shared" si="4795"/>
        <v/>
      </c>
      <c r="CD2228" s="17" t="str">
        <f t="shared" si="4796"/>
        <v/>
      </c>
      <c r="CF2228" s="17" t="str">
        <f t="shared" si="4797"/>
        <v/>
      </c>
      <c r="CH2228" s="17" t="str">
        <f t="shared" si="4798"/>
        <v/>
      </c>
      <c r="CJ2228" s="17" t="str">
        <f t="shared" si="4799"/>
        <v/>
      </c>
      <c r="CL2228" s="17" t="str">
        <f t="shared" si="4800"/>
        <v/>
      </c>
      <c r="CN2228" s="17" t="str">
        <f t="shared" si="4801"/>
        <v/>
      </c>
      <c r="CP2228" s="17" t="str">
        <f t="shared" si="4802"/>
        <v/>
      </c>
      <c r="CR2228" s="17" t="str">
        <f t="shared" si="4803"/>
        <v/>
      </c>
      <c r="CT2228" s="17" t="str">
        <f t="shared" si="4804"/>
        <v/>
      </c>
      <c r="CV2228" s="17" t="str">
        <f t="shared" si="4805"/>
        <v/>
      </c>
      <c r="CX2228" s="17" t="str">
        <f t="shared" si="4806"/>
        <v/>
      </c>
      <c r="CZ2228" s="17" t="str">
        <f t="shared" si="4807"/>
        <v/>
      </c>
      <c r="DB2228" s="17" t="str">
        <f t="shared" si="4808"/>
        <v/>
      </c>
      <c r="DD2228" s="17" t="str">
        <f t="shared" si="4809"/>
        <v/>
      </c>
      <c r="DF2228" s="17" t="str">
        <f t="shared" si="4810"/>
        <v/>
      </c>
      <c r="DH2228" s="17" t="str">
        <f t="shared" si="4811"/>
        <v/>
      </c>
      <c r="DJ2228" s="17" t="str">
        <f t="shared" si="4812"/>
        <v/>
      </c>
      <c r="DL2228" s="17" t="str">
        <f t="shared" si="4813"/>
        <v/>
      </c>
      <c r="DN2228" s="17" t="str">
        <f t="shared" si="4814"/>
        <v/>
      </c>
      <c r="DO2228" s="18" t="s">
        <v>8256</v>
      </c>
      <c r="DP2228" s="17">
        <f t="shared" si="4815"/>
        <v>1</v>
      </c>
      <c r="DR2228" s="17" t="str">
        <f t="shared" si="4816"/>
        <v/>
      </c>
      <c r="DT2228" s="17" t="str">
        <f t="shared" si="4817"/>
        <v/>
      </c>
      <c r="DV2228" s="17" t="str">
        <f t="shared" si="4818"/>
        <v/>
      </c>
      <c r="DW2228" s="18" t="s">
        <v>8257</v>
      </c>
      <c r="DX2228" s="17">
        <f t="shared" si="4819"/>
        <v>1</v>
      </c>
      <c r="DZ2228" s="17" t="str">
        <f t="shared" si="4820"/>
        <v/>
      </c>
      <c r="EB2228" s="17" t="str">
        <f t="shared" si="4821"/>
        <v/>
      </c>
      <c r="ED2228" s="17" t="str">
        <f t="shared" si="4822"/>
        <v/>
      </c>
      <c r="EF2228" s="17" t="str">
        <f t="shared" si="4823"/>
        <v/>
      </c>
      <c r="EH2228" s="17" t="str">
        <f t="shared" si="4824"/>
        <v/>
      </c>
      <c r="EJ2228" s="17" t="str">
        <f t="shared" si="4825"/>
        <v/>
      </c>
      <c r="EL2228" s="17" t="str">
        <f t="shared" si="4826"/>
        <v/>
      </c>
      <c r="EN2228" s="17" t="str">
        <f t="shared" si="4827"/>
        <v/>
      </c>
      <c r="EP2228" s="17" t="str">
        <f t="shared" si="4828"/>
        <v/>
      </c>
      <c r="ER2228" s="17" t="str">
        <f t="shared" si="4829"/>
        <v/>
      </c>
      <c r="ET2228" s="17" t="str">
        <f t="shared" si="4830"/>
        <v/>
      </c>
      <c r="EV2228" s="17" t="str">
        <f t="shared" si="4831"/>
        <v/>
      </c>
      <c r="EX2228" s="17" t="str">
        <f t="shared" si="4832"/>
        <v/>
      </c>
      <c r="EZ2228" s="17" t="str">
        <f t="shared" si="4833"/>
        <v/>
      </c>
      <c r="FB2228" s="17" t="str">
        <f t="shared" si="4834"/>
        <v/>
      </c>
      <c r="FD2228" s="17" t="str">
        <f t="shared" si="4835"/>
        <v/>
      </c>
      <c r="FE2228" s="17" t="s">
        <v>7353</v>
      </c>
      <c r="FF2228" s="17" t="s">
        <v>7353</v>
      </c>
      <c r="FG2228" s="17" t="s">
        <v>7353</v>
      </c>
      <c r="FH2228" s="17" t="s">
        <v>7353</v>
      </c>
      <c r="FI2228" s="17" t="s">
        <v>7353</v>
      </c>
      <c r="FJ2228" s="17" t="s">
        <v>7353</v>
      </c>
      <c r="FK2228" s="17" t="s">
        <v>7353</v>
      </c>
      <c r="FL2228" s="17" t="s">
        <v>7353</v>
      </c>
      <c r="FN2228" s="18">
        <f t="shared" si="4759"/>
        <v>0.5</v>
      </c>
      <c r="FO2228" s="18">
        <f t="shared" si="4883"/>
        <v>2</v>
      </c>
      <c r="FP2228" s="18">
        <f t="shared" si="4884"/>
        <v>4</v>
      </c>
      <c r="FQ2228" s="18">
        <f t="shared" si="4885"/>
        <v>2</v>
      </c>
      <c r="FR2228" s="18">
        <f t="shared" si="4760"/>
        <v>0.5</v>
      </c>
      <c r="FS2228" s="9" t="s">
        <v>198</v>
      </c>
      <c r="FU2228" s="21" t="s">
        <v>198</v>
      </c>
      <c r="FW2228" s="21" t="s">
        <v>198</v>
      </c>
      <c r="FX2228" s="18">
        <v>0</v>
      </c>
      <c r="FY2228" s="18">
        <v>1</v>
      </c>
      <c r="FZ2228" s="18">
        <f t="shared" si="4836"/>
        <v>1</v>
      </c>
      <c r="GA2228" s="18">
        <v>0</v>
      </c>
      <c r="GB2228" s="18">
        <v>0</v>
      </c>
      <c r="GC2228" s="18" t="s">
        <v>198</v>
      </c>
      <c r="GD2228" s="18">
        <f t="shared" si="4837"/>
        <v>0</v>
      </c>
      <c r="GE2228" s="18" t="s">
        <v>198</v>
      </c>
      <c r="GF2228" s="18">
        <f t="shared" si="4837"/>
        <v>0</v>
      </c>
      <c r="GG2228" s="18" t="s">
        <v>198</v>
      </c>
      <c r="GH2228" s="18">
        <f t="shared" si="4838"/>
        <v>0</v>
      </c>
      <c r="GI2228" s="18" t="s">
        <v>4378</v>
      </c>
      <c r="GJ2228" s="18">
        <f t="shared" si="4839"/>
        <v>1</v>
      </c>
      <c r="GK2228" s="18" t="s">
        <v>4378</v>
      </c>
      <c r="GL2228" s="18">
        <f t="shared" si="4839"/>
        <v>1</v>
      </c>
      <c r="GM2228" s="228" t="s">
        <v>198</v>
      </c>
      <c r="GN2228" s="18">
        <f t="shared" si="4840"/>
        <v>2</v>
      </c>
      <c r="GQ2228" s="18" t="str">
        <f t="shared" si="4761"/>
        <v>L</v>
      </c>
      <c r="GR2228" s="18">
        <f t="shared" si="4841"/>
        <v>0</v>
      </c>
      <c r="GS2228" s="18">
        <f t="shared" si="4842"/>
        <v>4</v>
      </c>
      <c r="GT2228" s="21" t="str">
        <f t="shared" si="4843"/>
        <v>L</v>
      </c>
      <c r="GZ2228" s="18" t="s">
        <v>0</v>
      </c>
      <c r="HB2228" s="21" t="s">
        <v>133</v>
      </c>
      <c r="HD2228" s="21" t="str">
        <f t="shared" si="4844"/>
        <v>L</v>
      </c>
      <c r="HF2228" s="21" t="s">
        <v>198</v>
      </c>
      <c r="HH2228" s="69" t="str">
        <f t="shared" si="4845"/>
        <v>L</v>
      </c>
      <c r="HM2228" s="18" t="s">
        <v>7353</v>
      </c>
      <c r="HN2228" s="69" t="s">
        <v>133</v>
      </c>
      <c r="HO2228" s="72"/>
      <c r="HP2228" s="72" t="s">
        <v>1151</v>
      </c>
      <c r="HQ2228" s="72"/>
      <c r="HR2228" s="72"/>
      <c r="HS2228" s="72"/>
      <c r="HT2228" s="72"/>
      <c r="HU2228" s="72"/>
      <c r="HV2228" s="72"/>
      <c r="HW2228" s="72"/>
      <c r="HX2228" s="72"/>
      <c r="HY2228" s="72"/>
      <c r="IA2228" s="21" t="s">
        <v>198</v>
      </c>
      <c r="IC2228" s="21" t="s">
        <v>198</v>
      </c>
      <c r="IE2228" s="68"/>
      <c r="IF2228" s="69" t="s">
        <v>133</v>
      </c>
      <c r="II2228" s="21" t="s">
        <v>198</v>
      </c>
      <c r="IK2228" s="21" t="s">
        <v>198</v>
      </c>
      <c r="IM2228" s="21" t="s">
        <v>198</v>
      </c>
      <c r="IO2228" s="21" t="s">
        <v>198</v>
      </c>
      <c r="IQ2228" s="17" t="str">
        <f t="shared" si="4762"/>
        <v/>
      </c>
      <c r="IS2228" s="17" t="str">
        <f t="shared" si="4762"/>
        <v/>
      </c>
      <c r="IU2228" s="17" t="str">
        <f t="shared" si="4846"/>
        <v/>
      </c>
      <c r="IV2228" s="72"/>
      <c r="IW2228" s="72"/>
      <c r="IX2228" s="72"/>
      <c r="IY2228" s="72"/>
      <c r="IZ2228" s="72" t="str">
        <f t="shared" si="4763"/>
        <v/>
      </c>
      <c r="JA2228" s="72" t="str">
        <f t="shared" si="4764"/>
        <v/>
      </c>
      <c r="JB2228" s="72"/>
      <c r="JC2228" s="72" t="str">
        <f t="shared" si="4847"/>
        <v/>
      </c>
      <c r="JD2228" s="72"/>
      <c r="JE2228" s="72" t="str">
        <f t="shared" si="4848"/>
        <v/>
      </c>
      <c r="JF2228" s="72"/>
      <c r="JG2228" s="72"/>
      <c r="JH2228" s="72"/>
      <c r="JI2228" s="72" t="str">
        <f t="shared" si="4756"/>
        <v/>
      </c>
      <c r="JJ2228" s="72" t="str">
        <f t="shared" si="4765"/>
        <v/>
      </c>
      <c r="JL2228" s="17" t="str">
        <f t="shared" si="4849"/>
        <v/>
      </c>
      <c r="JN2228" s="17" t="str">
        <f t="shared" si="4850"/>
        <v/>
      </c>
      <c r="JP2228" s="17" t="str">
        <f t="shared" si="4851"/>
        <v/>
      </c>
      <c r="JR2228" s="17" t="str">
        <f t="shared" si="4852"/>
        <v/>
      </c>
      <c r="JT2228" s="17" t="str">
        <f t="shared" si="4853"/>
        <v/>
      </c>
      <c r="JV2228" s="17" t="str">
        <f t="shared" si="4854"/>
        <v/>
      </c>
      <c r="JX2228" s="17" t="str">
        <f t="shared" si="4855"/>
        <v/>
      </c>
      <c r="JY2228" s="72"/>
      <c r="JZ2228" s="72"/>
      <c r="KA2228" s="72"/>
      <c r="KB2228" s="72"/>
      <c r="KC2228" s="72"/>
      <c r="KD2228" s="72" t="str">
        <f t="shared" si="4766"/>
        <v/>
      </c>
      <c r="KE2228" s="72" t="str">
        <f t="shared" si="4767"/>
        <v/>
      </c>
      <c r="KF2228" s="72"/>
      <c r="KG2228" s="72" t="str">
        <f t="shared" si="4856"/>
        <v/>
      </c>
      <c r="KH2228" s="72"/>
      <c r="KI2228" s="72" t="str">
        <f t="shared" si="4857"/>
        <v/>
      </c>
      <c r="KJ2228" s="72"/>
      <c r="KK2228" s="72" t="str">
        <f t="shared" si="4858"/>
        <v/>
      </c>
      <c r="KL2228" s="72"/>
      <c r="KM2228" s="72"/>
      <c r="KN2228" s="72"/>
      <c r="KO2228" s="72"/>
      <c r="KP2228" s="72"/>
      <c r="KQ2228" s="72"/>
      <c r="KR2228" s="72"/>
      <c r="KS2228" s="72" t="str">
        <f t="shared" si="4859"/>
        <v/>
      </c>
      <c r="KT2228" s="72"/>
      <c r="KU2228" s="72" t="str">
        <f t="shared" si="4860"/>
        <v/>
      </c>
      <c r="KV2228" s="72"/>
      <c r="KW2228" s="72"/>
      <c r="KX2228" s="72" t="str">
        <f t="shared" si="4768"/>
        <v/>
      </c>
      <c r="KY2228" s="72"/>
      <c r="KZ2228" s="72"/>
      <c r="LA2228" s="72"/>
      <c r="LB2228" s="72" t="str">
        <f t="shared" si="4769"/>
        <v/>
      </c>
      <c r="LC2228" s="18" t="s">
        <v>7900</v>
      </c>
      <c r="LD2228" s="17">
        <f t="shared" si="4861"/>
        <v>1</v>
      </c>
      <c r="LF2228" s="17" t="str">
        <f t="shared" si="4862"/>
        <v/>
      </c>
      <c r="LH2228" s="17" t="str">
        <f t="shared" si="4863"/>
        <v/>
      </c>
      <c r="LJ2228" s="17" t="str">
        <f t="shared" si="4864"/>
        <v/>
      </c>
      <c r="LL2228" s="17" t="str">
        <f t="shared" si="4865"/>
        <v/>
      </c>
      <c r="LN2228" s="17" t="str">
        <f t="shared" si="4866"/>
        <v/>
      </c>
      <c r="LP2228" s="17" t="str">
        <f t="shared" si="4867"/>
        <v/>
      </c>
      <c r="LR2228" s="17" t="str">
        <f t="shared" si="4868"/>
        <v/>
      </c>
      <c r="LT2228" s="17" t="str">
        <f t="shared" si="4869"/>
        <v/>
      </c>
      <c r="LV2228" s="17" t="str">
        <f t="shared" si="4870"/>
        <v/>
      </c>
      <c r="LX2228" s="17" t="str">
        <f t="shared" si="4871"/>
        <v/>
      </c>
      <c r="LZ2228" s="17" t="str">
        <f t="shared" si="4872"/>
        <v/>
      </c>
      <c r="MB2228" s="17" t="str">
        <f t="shared" si="4873"/>
        <v/>
      </c>
      <c r="MD2228" s="17" t="str">
        <f t="shared" si="4770"/>
        <v/>
      </c>
      <c r="MF2228" s="17" t="str">
        <f t="shared" si="4874"/>
        <v/>
      </c>
      <c r="MG2228" s="17"/>
      <c r="MH2228" s="17" t="str">
        <f t="shared" si="4875"/>
        <v/>
      </c>
      <c r="MI2228" s="17"/>
      <c r="MJ2228" s="17" t="str">
        <f t="shared" si="4876"/>
        <v/>
      </c>
      <c r="ML2228" s="17"/>
      <c r="MM2228" s="18" t="s">
        <v>162</v>
      </c>
      <c r="MN2228" s="69">
        <f t="shared" si="4877"/>
        <v>1</v>
      </c>
      <c r="MO2228" s="21" t="str">
        <f t="shared" si="4878"/>
        <v>L</v>
      </c>
      <c r="MQ2228" s="17" t="str">
        <f t="shared" si="4771"/>
        <v/>
      </c>
      <c r="MS2228" s="17" t="str">
        <f t="shared" si="4772"/>
        <v/>
      </c>
      <c r="MU2228" s="17" t="str">
        <f t="shared" si="4773"/>
        <v/>
      </c>
      <c r="MW2228" s="17" t="str">
        <f t="shared" si="4774"/>
        <v/>
      </c>
      <c r="MY2228" s="17" t="str">
        <f t="shared" si="4775"/>
        <v/>
      </c>
      <c r="NA2228" s="17" t="str">
        <f t="shared" si="4776"/>
        <v/>
      </c>
      <c r="NC2228" s="17" t="str">
        <f t="shared" si="4777"/>
        <v/>
      </c>
      <c r="NH2228" s="18" t="str">
        <f t="shared" si="4778"/>
        <v/>
      </c>
      <c r="NI2228" s="18" t="str">
        <f t="shared" si="4779"/>
        <v/>
      </c>
      <c r="NM2228" s="18" t="str">
        <f t="shared" si="4894"/>
        <v/>
      </c>
      <c r="NN2228" s="18" t="str">
        <f t="shared" si="4893"/>
        <v/>
      </c>
      <c r="NO2228" s="21">
        <f t="shared" si="4780"/>
        <v>0</v>
      </c>
      <c r="NP2228" s="21" t="str">
        <f t="shared" si="4879"/>
        <v>L</v>
      </c>
      <c r="NX2228" s="18">
        <f t="shared" si="4880"/>
        <v>0</v>
      </c>
      <c r="NY2228" s="18">
        <f t="shared" si="4887"/>
        <v>0</v>
      </c>
      <c r="NZ2228" s="18">
        <f t="shared" si="4888"/>
        <v>0</v>
      </c>
      <c r="OA2228" s="18">
        <f t="shared" si="4889"/>
        <v>0</v>
      </c>
      <c r="OB2228" s="18">
        <f t="shared" si="4890"/>
        <v>0</v>
      </c>
      <c r="OC2228" s="18">
        <f t="shared" si="4891"/>
        <v>0</v>
      </c>
      <c r="OD2228" s="17">
        <f t="shared" si="4892"/>
        <v>0</v>
      </c>
      <c r="OE2228" s="20">
        <f t="shared" si="4757"/>
        <v>0</v>
      </c>
      <c r="OF2228" s="69" t="str">
        <f>IF(OE2228=0,"L",IF(OE2228=1,"L",IF(OE2228=2,"H",IF(OE2228=3,"H",IF(OE2228=4,"H",IF(OE2228=5,"H"))))))</f>
        <v>L</v>
      </c>
      <c r="OG2228" s="122"/>
      <c r="OH2228" s="21" t="str">
        <f t="shared" si="4886"/>
        <v>L</v>
      </c>
      <c r="OI2228" s="69" t="str">
        <f t="shared" si="4881"/>
        <v>L</v>
      </c>
      <c r="OJ2228" s="17"/>
      <c r="OL2228" s="17"/>
      <c r="OM2228" s="17"/>
      <c r="OQ2228" s="18">
        <v>0</v>
      </c>
      <c r="OS2228" s="19" t="str">
        <f>IF(OK2228="","NF",IF(OK2228=" ","NF",IF(OK2228="subsistence fisheries", "M", IF(OK2228="commercial","H",IF(OK2228="highly commercial","VH")))))</f>
        <v>NF</v>
      </c>
      <c r="OT2228" s="18">
        <v>2.5342595418294298</v>
      </c>
      <c r="OU2228" s="69" t="s">
        <v>198</v>
      </c>
      <c r="OV2228" s="18">
        <v>0.81481479008992497</v>
      </c>
      <c r="OW2228" s="69" t="s">
        <v>299</v>
      </c>
      <c r="OX2228" s="18">
        <v>2.4666661580403599</v>
      </c>
      <c r="OY2228" s="69" t="s">
        <v>198</v>
      </c>
      <c r="OZ2228" s="18">
        <v>27.4611104329427</v>
      </c>
      <c r="PA2228" s="69" t="s">
        <v>299</v>
      </c>
      <c r="PB2228" s="18">
        <v>1.4768508911132801</v>
      </c>
      <c r="PC2228" s="69" t="s">
        <v>198</v>
      </c>
      <c r="PD2228" s="69" t="s">
        <v>198</v>
      </c>
      <c r="PE2228" s="69" t="s">
        <v>198</v>
      </c>
      <c r="PF2228" s="18">
        <v>0.82962961196899399</v>
      </c>
      <c r="PG2228" s="69" t="s">
        <v>198</v>
      </c>
      <c r="PH2228" s="69" t="s">
        <v>299</v>
      </c>
      <c r="PI2228" s="69" t="s">
        <v>198</v>
      </c>
      <c r="PJ2228" s="18">
        <v>3.5</v>
      </c>
      <c r="PK2228" s="69" t="s">
        <v>198</v>
      </c>
      <c r="PL2228" s="69" t="s">
        <v>198</v>
      </c>
      <c r="PM2228" s="69" t="s">
        <v>198</v>
      </c>
      <c r="PN2228" s="18">
        <v>30.072221883137999</v>
      </c>
      <c r="PO2228" s="69" t="s">
        <v>299</v>
      </c>
      <c r="PP2228" s="69" t="s">
        <v>299</v>
      </c>
      <c r="PQ2228" s="69" t="s">
        <v>299</v>
      </c>
      <c r="PR2228" s="18">
        <v>6.4858571370442704</v>
      </c>
      <c r="PS2228" s="69" t="s">
        <v>299</v>
      </c>
      <c r="PT2228" s="18">
        <v>0.81481479008992497</v>
      </c>
      <c r="PU2228" s="69" t="s">
        <v>198</v>
      </c>
      <c r="PV2228" s="18">
        <v>2.5318181355794298</v>
      </c>
      <c r="PW2228" s="69" t="s">
        <v>198</v>
      </c>
      <c r="PX2228" s="18">
        <v>49.683335367838502</v>
      </c>
      <c r="PY2228" s="69" t="s">
        <v>299</v>
      </c>
      <c r="PZ2228" s="18">
        <v>1.48425903320312</v>
      </c>
      <c r="QA2228" s="69" t="s">
        <v>198</v>
      </c>
      <c r="QB2228" s="18">
        <v>0.60555550257364898</v>
      </c>
      <c r="QC2228" s="69" t="s">
        <v>198</v>
      </c>
      <c r="QD2228" s="18">
        <v>2.3444432576497398</v>
      </c>
      <c r="QE2228" s="69" t="s">
        <v>198</v>
      </c>
      <c r="QF2228" s="18">
        <v>22.438889567057299</v>
      </c>
      <c r="QG2228" s="69" t="s">
        <v>299</v>
      </c>
      <c r="QH2228" s="18">
        <v>79.311111450195298</v>
      </c>
      <c r="QI2228" s="69" t="s">
        <v>198</v>
      </c>
      <c r="QJ2228" s="18">
        <v>8.7962963104248004</v>
      </c>
      <c r="QK2228" s="69" t="s">
        <v>198</v>
      </c>
    </row>
    <row r="2229" spans="1:453" s="18" customFormat="1" x14ac:dyDescent="0.25">
      <c r="A2229" s="18" t="s">
        <v>127</v>
      </c>
      <c r="B2229" s="18" t="s">
        <v>128</v>
      </c>
      <c r="C2229" s="18" t="s">
        <v>129</v>
      </c>
      <c r="D2229" s="18" t="s">
        <v>130</v>
      </c>
      <c r="E2229" s="18" t="s">
        <v>2167</v>
      </c>
      <c r="F2229" s="58" t="s">
        <v>3667</v>
      </c>
      <c r="G2229" s="18" t="s">
        <v>5570</v>
      </c>
      <c r="H2229" s="58">
        <v>23658.019474000001</v>
      </c>
      <c r="I2229" s="58">
        <v>144000</v>
      </c>
      <c r="J2229" s="60" t="str">
        <f t="shared" si="4781"/>
        <v>L</v>
      </c>
      <c r="K2229" s="60" t="str">
        <f t="shared" si="4782"/>
        <v>L</v>
      </c>
      <c r="L2229" s="60" t="str">
        <f t="shared" si="4783"/>
        <v>L</v>
      </c>
      <c r="M2229" s="60" t="str">
        <f t="shared" si="4784"/>
        <v>L</v>
      </c>
      <c r="N2229" s="18" t="s">
        <v>132</v>
      </c>
      <c r="O2229" s="21" t="s">
        <v>198</v>
      </c>
      <c r="T2229" s="69" t="str">
        <f t="shared" si="4785"/>
        <v>U</v>
      </c>
      <c r="U2229" s="18" t="s">
        <v>134</v>
      </c>
      <c r="V2229" s="63" t="s">
        <v>198</v>
      </c>
      <c r="X2229" s="21" t="s">
        <v>133</v>
      </c>
      <c r="Y2229" s="69" t="s">
        <v>7353</v>
      </c>
      <c r="Z2229" s="69" t="str">
        <f t="shared" si="4786"/>
        <v>U</v>
      </c>
      <c r="AA2229" s="72"/>
      <c r="AB2229" s="69" t="s">
        <v>198</v>
      </c>
      <c r="AC2229" s="34">
        <v>59</v>
      </c>
      <c r="AD2229" s="31"/>
      <c r="AE2229" s="30"/>
      <c r="AF2229" s="30"/>
      <c r="AG2229" s="31"/>
      <c r="AH2229" s="31"/>
      <c r="AI2229" s="33"/>
      <c r="AJ2229" s="33"/>
      <c r="AK2229" s="33"/>
      <c r="AL2229" s="33"/>
      <c r="AM2229" s="33"/>
      <c r="AN2229" s="222"/>
      <c r="AO2229" s="228" t="s">
        <v>133</v>
      </c>
      <c r="AP2229" s="31"/>
      <c r="AQ2229" s="31"/>
      <c r="AR2229" s="31"/>
      <c r="AS2229" s="31"/>
      <c r="AT2229" s="31"/>
      <c r="AU2229" s="31"/>
      <c r="AV2229" s="53" t="s">
        <v>299</v>
      </c>
      <c r="AW2229" s="30"/>
      <c r="AX2229" s="53" t="str">
        <f t="shared" si="4882"/>
        <v>U</v>
      </c>
      <c r="AY2229" s="31"/>
      <c r="AZ2229" s="31"/>
      <c r="BA2229" s="31"/>
      <c r="BB2229" s="31"/>
      <c r="BC2229" s="31"/>
      <c r="BD2229" s="31"/>
      <c r="BE2229" s="31"/>
      <c r="BF2229" s="31"/>
      <c r="BH2229" s="17" t="str">
        <f t="shared" si="4758"/>
        <v/>
      </c>
      <c r="BI2229" s="18" t="s">
        <v>8245</v>
      </c>
      <c r="BJ2229" s="17">
        <f t="shared" si="4758"/>
        <v>1</v>
      </c>
      <c r="BK2229" s="18" t="s">
        <v>8246</v>
      </c>
      <c r="BL2229" s="17">
        <f t="shared" si="4787"/>
        <v>1</v>
      </c>
      <c r="BM2229" s="18" t="s">
        <v>8255</v>
      </c>
      <c r="BN2229" s="17">
        <f t="shared" si="4788"/>
        <v>1</v>
      </c>
      <c r="BP2229" s="17" t="str">
        <f t="shared" si="4789"/>
        <v/>
      </c>
      <c r="BR2229" s="17" t="str">
        <f t="shared" si="4790"/>
        <v/>
      </c>
      <c r="BT2229" s="17" t="str">
        <f t="shared" si="4791"/>
        <v/>
      </c>
      <c r="BV2229" s="17" t="str">
        <f t="shared" si="4792"/>
        <v/>
      </c>
      <c r="BX2229" s="17" t="str">
        <f t="shared" si="4793"/>
        <v/>
      </c>
      <c r="BZ2229" s="17" t="str">
        <f t="shared" si="4794"/>
        <v/>
      </c>
      <c r="CB2229" s="17" t="str">
        <f t="shared" si="4795"/>
        <v/>
      </c>
      <c r="CD2229" s="17" t="str">
        <f t="shared" si="4796"/>
        <v/>
      </c>
      <c r="CF2229" s="17" t="str">
        <f t="shared" si="4797"/>
        <v/>
      </c>
      <c r="CH2229" s="17" t="str">
        <f t="shared" si="4798"/>
        <v/>
      </c>
      <c r="CJ2229" s="17" t="str">
        <f t="shared" si="4799"/>
        <v/>
      </c>
      <c r="CL2229" s="17" t="str">
        <f t="shared" si="4800"/>
        <v/>
      </c>
      <c r="CN2229" s="17" t="str">
        <f t="shared" si="4801"/>
        <v/>
      </c>
      <c r="CP2229" s="17" t="str">
        <f t="shared" si="4802"/>
        <v/>
      </c>
      <c r="CR2229" s="17" t="str">
        <f t="shared" si="4803"/>
        <v/>
      </c>
      <c r="CT2229" s="17" t="str">
        <f t="shared" si="4804"/>
        <v/>
      </c>
      <c r="CV2229" s="17" t="str">
        <f t="shared" si="4805"/>
        <v/>
      </c>
      <c r="CX2229" s="17" t="str">
        <f t="shared" si="4806"/>
        <v/>
      </c>
      <c r="CZ2229" s="17" t="str">
        <f t="shared" si="4807"/>
        <v/>
      </c>
      <c r="DB2229" s="17" t="str">
        <f t="shared" si="4808"/>
        <v/>
      </c>
      <c r="DD2229" s="17" t="str">
        <f t="shared" si="4809"/>
        <v/>
      </c>
      <c r="DF2229" s="17" t="str">
        <f t="shared" si="4810"/>
        <v/>
      </c>
      <c r="DH2229" s="17" t="str">
        <f t="shared" si="4811"/>
        <v/>
      </c>
      <c r="DJ2229" s="17" t="str">
        <f t="shared" si="4812"/>
        <v/>
      </c>
      <c r="DL2229" s="17" t="str">
        <f t="shared" si="4813"/>
        <v/>
      </c>
      <c r="DN2229" s="17" t="str">
        <f t="shared" si="4814"/>
        <v/>
      </c>
      <c r="DO2229" s="18" t="s">
        <v>8248</v>
      </c>
      <c r="DP2229" s="17">
        <f t="shared" si="4815"/>
        <v>1</v>
      </c>
      <c r="DR2229" s="17" t="str">
        <f t="shared" si="4816"/>
        <v/>
      </c>
      <c r="DT2229" s="17" t="str">
        <f t="shared" si="4817"/>
        <v/>
      </c>
      <c r="DV2229" s="17" t="str">
        <f t="shared" si="4818"/>
        <v/>
      </c>
      <c r="DW2229" s="18" t="s">
        <v>8257</v>
      </c>
      <c r="DX2229" s="17">
        <f t="shared" si="4819"/>
        <v>1</v>
      </c>
      <c r="DZ2229" s="17" t="str">
        <f t="shared" si="4820"/>
        <v/>
      </c>
      <c r="EB2229" s="17" t="str">
        <f t="shared" si="4821"/>
        <v/>
      </c>
      <c r="ED2229" s="17" t="str">
        <f t="shared" si="4822"/>
        <v/>
      </c>
      <c r="EF2229" s="17" t="str">
        <f t="shared" si="4823"/>
        <v/>
      </c>
      <c r="EH2229" s="17" t="str">
        <f t="shared" si="4824"/>
        <v/>
      </c>
      <c r="EJ2229" s="17" t="str">
        <f t="shared" si="4825"/>
        <v/>
      </c>
      <c r="EL2229" s="17" t="str">
        <f t="shared" si="4826"/>
        <v/>
      </c>
      <c r="EN2229" s="17" t="str">
        <f t="shared" si="4827"/>
        <v/>
      </c>
      <c r="EP2229" s="17" t="str">
        <f t="shared" si="4828"/>
        <v/>
      </c>
      <c r="ER2229" s="17" t="str">
        <f t="shared" si="4829"/>
        <v/>
      </c>
      <c r="ET2229" s="17" t="str">
        <f t="shared" si="4830"/>
        <v/>
      </c>
      <c r="EV2229" s="17" t="str">
        <f t="shared" si="4831"/>
        <v/>
      </c>
      <c r="EX2229" s="17" t="str">
        <f t="shared" si="4832"/>
        <v/>
      </c>
      <c r="EZ2229" s="17" t="str">
        <f t="shared" si="4833"/>
        <v/>
      </c>
      <c r="FB2229" s="17" t="str">
        <f t="shared" si="4834"/>
        <v/>
      </c>
      <c r="FD2229" s="17" t="str">
        <f t="shared" si="4835"/>
        <v/>
      </c>
      <c r="FE2229" s="17" t="s">
        <v>7353</v>
      </c>
      <c r="FF2229" s="17" t="s">
        <v>7353</v>
      </c>
      <c r="FG2229" s="17" t="s">
        <v>7353</v>
      </c>
      <c r="FH2229" s="17" t="s">
        <v>7353</v>
      </c>
      <c r="FI2229" s="17" t="s">
        <v>7353</v>
      </c>
      <c r="FJ2229" s="17" t="s">
        <v>7353</v>
      </c>
      <c r="FK2229" s="17" t="s">
        <v>7353</v>
      </c>
      <c r="FL2229" s="17" t="s">
        <v>7353</v>
      </c>
      <c r="FN2229" s="18">
        <f t="shared" si="4759"/>
        <v>0.6</v>
      </c>
      <c r="FO2229" s="18">
        <f t="shared" si="4883"/>
        <v>3</v>
      </c>
      <c r="FP2229" s="18">
        <f t="shared" si="4884"/>
        <v>5</v>
      </c>
      <c r="FQ2229" s="18">
        <f t="shared" si="4885"/>
        <v>2</v>
      </c>
      <c r="FR2229" s="18">
        <f t="shared" si="4760"/>
        <v>0.4</v>
      </c>
      <c r="FS2229" s="9" t="s">
        <v>198</v>
      </c>
      <c r="FU2229" s="21" t="s">
        <v>198</v>
      </c>
      <c r="FW2229" s="21" t="s">
        <v>198</v>
      </c>
      <c r="FX2229" s="18">
        <v>0</v>
      </c>
      <c r="FY2229" s="18">
        <v>1</v>
      </c>
      <c r="FZ2229" s="18">
        <f t="shared" si="4836"/>
        <v>1</v>
      </c>
      <c r="GA2229" s="18">
        <v>0</v>
      </c>
      <c r="GB2229" s="18">
        <v>0</v>
      </c>
      <c r="GC2229" s="18" t="s">
        <v>198</v>
      </c>
      <c r="GD2229" s="18">
        <f t="shared" si="4837"/>
        <v>0</v>
      </c>
      <c r="GE2229" s="18" t="s">
        <v>198</v>
      </c>
      <c r="GF2229" s="18">
        <f t="shared" si="4837"/>
        <v>0</v>
      </c>
      <c r="GG2229" s="18" t="s">
        <v>198</v>
      </c>
      <c r="GH2229" s="18">
        <f t="shared" si="4838"/>
        <v>0</v>
      </c>
      <c r="GI2229" s="18" t="s">
        <v>198</v>
      </c>
      <c r="GJ2229" s="18">
        <f t="shared" si="4839"/>
        <v>2</v>
      </c>
      <c r="GK2229" s="18" t="s">
        <v>4378</v>
      </c>
      <c r="GL2229" s="18">
        <f t="shared" si="4839"/>
        <v>1</v>
      </c>
      <c r="GM2229" s="228" t="s">
        <v>198</v>
      </c>
      <c r="GN2229" s="18">
        <f t="shared" si="4840"/>
        <v>2</v>
      </c>
      <c r="GQ2229" s="18" t="str">
        <f t="shared" si="4761"/>
        <v>L</v>
      </c>
      <c r="GR2229" s="18">
        <f t="shared" si="4841"/>
        <v>0</v>
      </c>
      <c r="GS2229" s="18">
        <f t="shared" si="4842"/>
        <v>5</v>
      </c>
      <c r="GT2229" s="21" t="str">
        <f t="shared" si="4843"/>
        <v>L</v>
      </c>
      <c r="GU2229" s="18" t="s">
        <v>5241</v>
      </c>
      <c r="GV2229" s="18" t="s">
        <v>165</v>
      </c>
      <c r="GW2229" s="18" t="s">
        <v>954</v>
      </c>
      <c r="GY2229" s="18" t="s">
        <v>1077</v>
      </c>
      <c r="GZ2229" s="18" t="s">
        <v>0</v>
      </c>
      <c r="HB2229" s="21" t="s">
        <v>198</v>
      </c>
      <c r="HD2229" s="21" t="str">
        <f t="shared" si="4844"/>
        <v>L</v>
      </c>
      <c r="HF2229" s="21" t="s">
        <v>198</v>
      </c>
      <c r="HH2229" s="69" t="str">
        <f t="shared" si="4845"/>
        <v>L</v>
      </c>
      <c r="HM2229" s="18" t="s">
        <v>7353</v>
      </c>
      <c r="HN2229" s="69" t="s">
        <v>133</v>
      </c>
      <c r="HO2229" s="72"/>
      <c r="HP2229" s="72" t="s">
        <v>1151</v>
      </c>
      <c r="HQ2229" s="72"/>
      <c r="HR2229" s="72"/>
      <c r="HS2229" s="72"/>
      <c r="HT2229" s="72"/>
      <c r="HU2229" s="72"/>
      <c r="HV2229" s="72"/>
      <c r="HW2229" s="72"/>
      <c r="HX2229" s="72"/>
      <c r="HY2229" s="72"/>
      <c r="IA2229" s="21" t="s">
        <v>198</v>
      </c>
      <c r="IC2229" s="21" t="s">
        <v>198</v>
      </c>
      <c r="IE2229" s="68"/>
      <c r="IF2229" s="69" t="s">
        <v>133</v>
      </c>
      <c r="IH2229" s="18" t="s">
        <v>2327</v>
      </c>
      <c r="II2229" s="21" t="s">
        <v>299</v>
      </c>
      <c r="IK2229" s="21" t="s">
        <v>198</v>
      </c>
      <c r="IM2229" s="21" t="s">
        <v>198</v>
      </c>
      <c r="IO2229" s="21" t="s">
        <v>198</v>
      </c>
      <c r="IQ2229" s="17" t="str">
        <f t="shared" si="4762"/>
        <v/>
      </c>
      <c r="IS2229" s="17" t="str">
        <f t="shared" si="4762"/>
        <v/>
      </c>
      <c r="IU2229" s="17" t="str">
        <f t="shared" si="4846"/>
        <v/>
      </c>
      <c r="IV2229" s="72"/>
      <c r="IW2229" s="72"/>
      <c r="IX2229" s="72"/>
      <c r="IY2229" s="72"/>
      <c r="IZ2229" s="72" t="str">
        <f t="shared" si="4763"/>
        <v/>
      </c>
      <c r="JA2229" s="72" t="str">
        <f t="shared" si="4764"/>
        <v/>
      </c>
      <c r="JB2229" s="72"/>
      <c r="JC2229" s="72" t="str">
        <f t="shared" si="4847"/>
        <v/>
      </c>
      <c r="JD2229" s="72"/>
      <c r="JE2229" s="72" t="str">
        <f t="shared" si="4848"/>
        <v/>
      </c>
      <c r="JF2229" s="72"/>
      <c r="JG2229" s="72"/>
      <c r="JH2229" s="72"/>
      <c r="JI2229" s="72" t="str">
        <f t="shared" si="4756"/>
        <v/>
      </c>
      <c r="JJ2229" s="72" t="str">
        <f t="shared" si="4765"/>
        <v/>
      </c>
      <c r="JL2229" s="17" t="str">
        <f t="shared" si="4849"/>
        <v/>
      </c>
      <c r="JN2229" s="17" t="str">
        <f t="shared" si="4850"/>
        <v/>
      </c>
      <c r="JP2229" s="17" t="str">
        <f t="shared" si="4851"/>
        <v/>
      </c>
      <c r="JR2229" s="17" t="str">
        <f t="shared" si="4852"/>
        <v/>
      </c>
      <c r="JT2229" s="17" t="str">
        <f t="shared" si="4853"/>
        <v/>
      </c>
      <c r="JV2229" s="17" t="str">
        <f t="shared" si="4854"/>
        <v/>
      </c>
      <c r="JX2229" s="17" t="str">
        <f t="shared" si="4855"/>
        <v/>
      </c>
      <c r="JY2229" s="72"/>
      <c r="JZ2229" s="72"/>
      <c r="KA2229" s="72"/>
      <c r="KB2229" s="72"/>
      <c r="KC2229" s="72"/>
      <c r="KD2229" s="72" t="str">
        <f t="shared" si="4766"/>
        <v/>
      </c>
      <c r="KE2229" s="72" t="str">
        <f t="shared" si="4767"/>
        <v/>
      </c>
      <c r="KF2229" s="72"/>
      <c r="KG2229" s="72" t="str">
        <f t="shared" si="4856"/>
        <v/>
      </c>
      <c r="KH2229" s="72"/>
      <c r="KI2229" s="72" t="str">
        <f t="shared" si="4857"/>
        <v/>
      </c>
      <c r="KJ2229" s="72"/>
      <c r="KK2229" s="72" t="str">
        <f t="shared" si="4858"/>
        <v/>
      </c>
      <c r="KL2229" s="72"/>
      <c r="KM2229" s="72"/>
      <c r="KN2229" s="72"/>
      <c r="KO2229" s="72"/>
      <c r="KP2229" s="72"/>
      <c r="KQ2229" s="72"/>
      <c r="KR2229" s="72"/>
      <c r="KS2229" s="72" t="str">
        <f t="shared" si="4859"/>
        <v/>
      </c>
      <c r="KT2229" s="72"/>
      <c r="KU2229" s="72" t="str">
        <f t="shared" si="4860"/>
        <v/>
      </c>
      <c r="KV2229" s="72"/>
      <c r="KW2229" s="72"/>
      <c r="KX2229" s="72" t="str">
        <f t="shared" si="4768"/>
        <v/>
      </c>
      <c r="KY2229" s="72"/>
      <c r="KZ2229" s="72"/>
      <c r="LA2229" s="72"/>
      <c r="LB2229" s="72" t="str">
        <f t="shared" si="4769"/>
        <v/>
      </c>
      <c r="LD2229" s="17" t="str">
        <f t="shared" si="4861"/>
        <v/>
      </c>
      <c r="LF2229" s="17" t="str">
        <f t="shared" si="4862"/>
        <v/>
      </c>
      <c r="LH2229" s="17" t="str">
        <f t="shared" si="4863"/>
        <v/>
      </c>
      <c r="LJ2229" s="17" t="str">
        <f t="shared" si="4864"/>
        <v/>
      </c>
      <c r="LL2229" s="17" t="str">
        <f t="shared" si="4865"/>
        <v/>
      </c>
      <c r="LN2229" s="17" t="str">
        <f t="shared" si="4866"/>
        <v/>
      </c>
      <c r="LP2229" s="17" t="str">
        <f t="shared" si="4867"/>
        <v/>
      </c>
      <c r="LR2229" s="17" t="str">
        <f t="shared" si="4868"/>
        <v/>
      </c>
      <c r="LT2229" s="17" t="str">
        <f t="shared" si="4869"/>
        <v/>
      </c>
      <c r="LV2229" s="17" t="str">
        <f t="shared" si="4870"/>
        <v/>
      </c>
      <c r="LX2229" s="17" t="str">
        <f t="shared" si="4871"/>
        <v/>
      </c>
      <c r="LZ2229" s="17" t="str">
        <f t="shared" si="4872"/>
        <v/>
      </c>
      <c r="MB2229" s="17" t="str">
        <f t="shared" si="4873"/>
        <v/>
      </c>
      <c r="MD2229" s="17" t="str">
        <f t="shared" si="4770"/>
        <v/>
      </c>
      <c r="MF2229" s="17" t="str">
        <f t="shared" si="4874"/>
        <v/>
      </c>
      <c r="MG2229" s="17"/>
      <c r="MH2229" s="17" t="str">
        <f t="shared" si="4875"/>
        <v/>
      </c>
      <c r="MI2229" s="17"/>
      <c r="MJ2229" s="17" t="str">
        <f t="shared" si="4876"/>
        <v/>
      </c>
      <c r="ML2229" s="17"/>
      <c r="MM2229" s="18" t="s">
        <v>144</v>
      </c>
      <c r="MN2229" s="69">
        <f t="shared" si="4877"/>
        <v>0</v>
      </c>
      <c r="MO2229" s="21" t="str">
        <f t="shared" si="4878"/>
        <v>L</v>
      </c>
      <c r="MQ2229" s="17" t="str">
        <f t="shared" si="4771"/>
        <v/>
      </c>
      <c r="MS2229" s="17" t="str">
        <f t="shared" si="4772"/>
        <v/>
      </c>
      <c r="MU2229" s="17" t="str">
        <f t="shared" si="4773"/>
        <v/>
      </c>
      <c r="MW2229" s="17" t="str">
        <f t="shared" si="4774"/>
        <v/>
      </c>
      <c r="MY2229" s="17" t="str">
        <f t="shared" si="4775"/>
        <v/>
      </c>
      <c r="NA2229" s="17" t="str">
        <f t="shared" si="4776"/>
        <v/>
      </c>
      <c r="NC2229" s="17" t="str">
        <f t="shared" si="4777"/>
        <v/>
      </c>
      <c r="NH2229" s="18" t="str">
        <f t="shared" si="4778"/>
        <v/>
      </c>
      <c r="NI2229" s="18" t="str">
        <f t="shared" si="4779"/>
        <v/>
      </c>
      <c r="NM2229" s="18" t="str">
        <f t="shared" si="4894"/>
        <v/>
      </c>
      <c r="NN2229" s="18" t="str">
        <f t="shared" si="4893"/>
        <v/>
      </c>
      <c r="NO2229" s="21">
        <f t="shared" si="4780"/>
        <v>0</v>
      </c>
      <c r="NP2229" s="21" t="str">
        <f t="shared" si="4879"/>
        <v>L</v>
      </c>
      <c r="NX2229" s="18">
        <f t="shared" si="4880"/>
        <v>0</v>
      </c>
      <c r="NY2229" s="18">
        <f t="shared" si="4887"/>
        <v>0</v>
      </c>
      <c r="NZ2229" s="18">
        <f t="shared" si="4888"/>
        <v>0</v>
      </c>
      <c r="OA2229" s="18">
        <f t="shared" si="4889"/>
        <v>0</v>
      </c>
      <c r="OB2229" s="18">
        <f t="shared" si="4890"/>
        <v>0</v>
      </c>
      <c r="OC2229" s="18">
        <f t="shared" si="4891"/>
        <v>0</v>
      </c>
      <c r="OD2229" s="17">
        <f t="shared" si="4892"/>
        <v>0</v>
      </c>
      <c r="OE2229" s="20">
        <f t="shared" si="4757"/>
        <v>2</v>
      </c>
      <c r="OF2229" s="69" t="str">
        <f>IF(OE2229=0,"L",IF(OE2229=1,"L",IF(OE2229=2,"H",IF(OE2229=3,"H",IF(OE2229=4,"H",IF(OE2229=5,"H"))))))</f>
        <v>H</v>
      </c>
      <c r="OG2229" s="122"/>
      <c r="OH2229" s="21" t="str">
        <f t="shared" si="4886"/>
        <v>L</v>
      </c>
      <c r="OI2229" s="69" t="str">
        <f t="shared" si="4881"/>
        <v>L</v>
      </c>
      <c r="OJ2229" s="17" t="s">
        <v>4664</v>
      </c>
      <c r="OK2229" s="17" t="s">
        <v>143</v>
      </c>
      <c r="OL2229" s="17" t="s">
        <v>4662</v>
      </c>
      <c r="OM2229" s="17"/>
      <c r="OQ2229" s="18">
        <v>0</v>
      </c>
      <c r="OS2229" s="19" t="str">
        <f>IF(OK2229="","NF",IF(OK2229=" ","NF",IF(OK2229="subsistence fisheries", "M", IF(OK2229="commercial","H",IF(OK2229="highly commercial","VH")))))</f>
        <v>H</v>
      </c>
      <c r="OT2229" s="18">
        <v>1.1639307195490101</v>
      </c>
      <c r="OU2229" s="69" t="s">
        <v>198</v>
      </c>
      <c r="OV2229" s="18">
        <v>0.42087541926990901</v>
      </c>
      <c r="OW2229" s="69" t="s">
        <v>198</v>
      </c>
      <c r="OX2229" s="18">
        <v>0.75</v>
      </c>
      <c r="OY2229" s="69" t="s">
        <v>198</v>
      </c>
      <c r="OZ2229" s="18">
        <v>26.489898450446901</v>
      </c>
      <c r="PA2229" s="69" t="s">
        <v>299</v>
      </c>
      <c r="PB2229" s="18">
        <v>3.23947894934452</v>
      </c>
      <c r="PC2229" s="69" t="s">
        <v>198</v>
      </c>
      <c r="PD2229" s="69" t="s">
        <v>198</v>
      </c>
      <c r="PE2229" s="69" t="s">
        <v>198</v>
      </c>
      <c r="PF2229" s="18">
        <v>0.57744109991824999</v>
      </c>
      <c r="PG2229" s="69" t="s">
        <v>198</v>
      </c>
      <c r="PH2229" s="69" t="s">
        <v>198</v>
      </c>
      <c r="PI2229" s="69" t="s">
        <v>198</v>
      </c>
      <c r="PJ2229" s="18">
        <v>2.0946974320845202</v>
      </c>
      <c r="PK2229" s="69" t="s">
        <v>198</v>
      </c>
      <c r="PL2229" s="69" t="s">
        <v>198</v>
      </c>
      <c r="PM2229" s="69" t="s">
        <v>198</v>
      </c>
      <c r="PN2229" s="18">
        <v>28.308081193403801</v>
      </c>
      <c r="PO2229" s="69" t="s">
        <v>198</v>
      </c>
      <c r="PP2229" s="69" t="s">
        <v>299</v>
      </c>
      <c r="PQ2229" s="69" t="s">
        <v>198</v>
      </c>
      <c r="PR2229" s="18">
        <v>5.6584402142148997</v>
      </c>
      <c r="PS2229" s="69" t="s">
        <v>299</v>
      </c>
      <c r="PT2229" s="18">
        <v>0.42087541926990901</v>
      </c>
      <c r="PU2229" s="69" t="s">
        <v>198</v>
      </c>
      <c r="PV2229" s="18">
        <v>10.499311967329501</v>
      </c>
      <c r="PW2229" s="69" t="s">
        <v>299</v>
      </c>
      <c r="PX2229" s="18">
        <v>46.521462642785302</v>
      </c>
      <c r="PY2229" s="69" t="s">
        <v>299</v>
      </c>
      <c r="PZ2229" s="18">
        <v>1.61153180671461</v>
      </c>
      <c r="QA2229" s="69" t="s">
        <v>198</v>
      </c>
      <c r="QB2229" s="18">
        <v>0.32996634281042903</v>
      </c>
      <c r="QC2229" s="69" t="s">
        <v>198</v>
      </c>
      <c r="QD2229" s="18">
        <v>0.85479828805634495</v>
      </c>
      <c r="QE2229" s="69" t="s">
        <v>198</v>
      </c>
      <c r="QF2229" s="18">
        <v>21.386363636363601</v>
      </c>
      <c r="QG2229" s="69" t="s">
        <v>198</v>
      </c>
      <c r="QH2229" s="18">
        <v>103.759679967707</v>
      </c>
      <c r="QI2229" s="69" t="s">
        <v>198</v>
      </c>
      <c r="QJ2229" s="18">
        <v>18.0328282731952</v>
      </c>
      <c r="QK2229" s="69" t="s">
        <v>198</v>
      </c>
    </row>
    <row r="2230" spans="1:453" s="18" customFormat="1" x14ac:dyDescent="0.25">
      <c r="A2230" s="18" t="s">
        <v>127</v>
      </c>
      <c r="B2230" s="18" t="s">
        <v>128</v>
      </c>
      <c r="C2230" s="18" t="s">
        <v>129</v>
      </c>
      <c r="D2230" s="18" t="s">
        <v>130</v>
      </c>
      <c r="E2230" s="18" t="s">
        <v>2167</v>
      </c>
      <c r="F2230" s="58" t="s">
        <v>3668</v>
      </c>
      <c r="H2230" s="58">
        <v>2224.2578279999998</v>
      </c>
      <c r="I2230" s="58">
        <v>20300.890841</v>
      </c>
      <c r="J2230" s="60" t="str">
        <f t="shared" si="4781"/>
        <v>L</v>
      </c>
      <c r="K2230" s="60" t="str">
        <f t="shared" si="4782"/>
        <v>L</v>
      </c>
      <c r="L2230" s="60" t="str">
        <f t="shared" si="4783"/>
        <v>L</v>
      </c>
      <c r="M2230" s="60" t="str">
        <f t="shared" si="4784"/>
        <v>L</v>
      </c>
      <c r="N2230" s="18" t="s">
        <v>132</v>
      </c>
      <c r="O2230" s="21" t="s">
        <v>198</v>
      </c>
      <c r="T2230" s="69" t="str">
        <f t="shared" si="4785"/>
        <v>U</v>
      </c>
      <c r="V2230" s="63" t="s">
        <v>133</v>
      </c>
      <c r="X2230" s="21" t="s">
        <v>133</v>
      </c>
      <c r="Y2230" s="69" t="s">
        <v>7353</v>
      </c>
      <c r="Z2230" s="69" t="str">
        <f t="shared" si="4786"/>
        <v>U</v>
      </c>
      <c r="AA2230" s="72" t="s">
        <v>4608</v>
      </c>
      <c r="AB2230" s="69" t="s">
        <v>299</v>
      </c>
      <c r="AC2230" s="34">
        <v>24</v>
      </c>
      <c r="AD2230" s="31"/>
      <c r="AE2230" s="30"/>
      <c r="AF2230" s="30"/>
      <c r="AG2230" s="31"/>
      <c r="AH2230" s="31"/>
      <c r="AI2230" s="33"/>
      <c r="AJ2230" s="33"/>
      <c r="AK2230" s="33"/>
      <c r="AL2230" s="33"/>
      <c r="AM2230" s="33"/>
      <c r="AN2230" s="222"/>
      <c r="AO2230" s="228" t="s">
        <v>133</v>
      </c>
      <c r="AP2230" s="31"/>
      <c r="AQ2230" s="31"/>
      <c r="AR2230" s="31"/>
      <c r="AS2230" s="31"/>
      <c r="AT2230" s="31"/>
      <c r="AU2230" s="31"/>
      <c r="AV2230" s="53" t="s">
        <v>299</v>
      </c>
      <c r="AW2230" s="30"/>
      <c r="AX2230" s="53" t="str">
        <f t="shared" si="4882"/>
        <v>U</v>
      </c>
      <c r="AY2230" s="31"/>
      <c r="AZ2230" s="31"/>
      <c r="BA2230" s="31"/>
      <c r="BB2230" s="31"/>
      <c r="BC2230" s="31"/>
      <c r="BD2230" s="31"/>
      <c r="BE2230" s="31"/>
      <c r="BF2230" s="31"/>
      <c r="BH2230" s="17" t="str">
        <f t="shared" si="4758"/>
        <v/>
      </c>
      <c r="BI2230" s="18" t="s">
        <v>8245</v>
      </c>
      <c r="BJ2230" s="17">
        <f t="shared" si="4758"/>
        <v>1</v>
      </c>
      <c r="BK2230" s="18" t="s">
        <v>8246</v>
      </c>
      <c r="BL2230" s="17">
        <f t="shared" si="4787"/>
        <v>1</v>
      </c>
      <c r="BM2230" s="18" t="s">
        <v>8255</v>
      </c>
      <c r="BN2230" s="17">
        <f t="shared" si="4788"/>
        <v>1</v>
      </c>
      <c r="BP2230" s="17" t="str">
        <f t="shared" si="4789"/>
        <v/>
      </c>
      <c r="BR2230" s="17" t="str">
        <f t="shared" si="4790"/>
        <v/>
      </c>
      <c r="BT2230" s="17" t="str">
        <f t="shared" si="4791"/>
        <v/>
      </c>
      <c r="BV2230" s="17" t="str">
        <f t="shared" si="4792"/>
        <v/>
      </c>
      <c r="BX2230" s="17" t="str">
        <f t="shared" si="4793"/>
        <v/>
      </c>
      <c r="BZ2230" s="17" t="str">
        <f t="shared" si="4794"/>
        <v/>
      </c>
      <c r="CB2230" s="17" t="str">
        <f t="shared" si="4795"/>
        <v/>
      </c>
      <c r="CD2230" s="17" t="str">
        <f t="shared" si="4796"/>
        <v/>
      </c>
      <c r="CF2230" s="17" t="str">
        <f t="shared" si="4797"/>
        <v/>
      </c>
      <c r="CH2230" s="17" t="str">
        <f t="shared" si="4798"/>
        <v/>
      </c>
      <c r="CJ2230" s="17" t="str">
        <f t="shared" si="4799"/>
        <v/>
      </c>
      <c r="CL2230" s="17" t="str">
        <f t="shared" si="4800"/>
        <v/>
      </c>
      <c r="CN2230" s="17" t="str">
        <f t="shared" si="4801"/>
        <v/>
      </c>
      <c r="CP2230" s="17" t="str">
        <f t="shared" si="4802"/>
        <v/>
      </c>
      <c r="CR2230" s="17" t="str">
        <f t="shared" si="4803"/>
        <v/>
      </c>
      <c r="CT2230" s="17" t="str">
        <f t="shared" si="4804"/>
        <v/>
      </c>
      <c r="CV2230" s="17" t="str">
        <f t="shared" si="4805"/>
        <v/>
      </c>
      <c r="CX2230" s="17" t="str">
        <f t="shared" si="4806"/>
        <v/>
      </c>
      <c r="CZ2230" s="17" t="str">
        <f t="shared" si="4807"/>
        <v/>
      </c>
      <c r="DB2230" s="17" t="str">
        <f t="shared" si="4808"/>
        <v/>
      </c>
      <c r="DD2230" s="17" t="str">
        <f t="shared" si="4809"/>
        <v/>
      </c>
      <c r="DF2230" s="17" t="str">
        <f t="shared" si="4810"/>
        <v/>
      </c>
      <c r="DH2230" s="17" t="str">
        <f t="shared" si="4811"/>
        <v/>
      </c>
      <c r="DJ2230" s="17" t="str">
        <f t="shared" si="4812"/>
        <v/>
      </c>
      <c r="DL2230" s="17" t="str">
        <f t="shared" si="4813"/>
        <v/>
      </c>
      <c r="DN2230" s="17" t="str">
        <f t="shared" si="4814"/>
        <v/>
      </c>
      <c r="DO2230" s="18" t="s">
        <v>8256</v>
      </c>
      <c r="DP2230" s="17">
        <f t="shared" si="4815"/>
        <v>1</v>
      </c>
      <c r="DR2230" s="17" t="str">
        <f t="shared" si="4816"/>
        <v/>
      </c>
      <c r="DT2230" s="17" t="str">
        <f t="shared" si="4817"/>
        <v/>
      </c>
      <c r="DU2230" s="18" t="s">
        <v>8259</v>
      </c>
      <c r="DV2230" s="17">
        <f t="shared" si="4818"/>
        <v>1</v>
      </c>
      <c r="DW2230" s="18" t="s">
        <v>8257</v>
      </c>
      <c r="DX2230" s="17">
        <f t="shared" si="4819"/>
        <v>1</v>
      </c>
      <c r="DZ2230" s="17" t="str">
        <f t="shared" si="4820"/>
        <v/>
      </c>
      <c r="EB2230" s="17" t="str">
        <f t="shared" si="4821"/>
        <v/>
      </c>
      <c r="ED2230" s="17" t="str">
        <f t="shared" si="4822"/>
        <v/>
      </c>
      <c r="EF2230" s="17" t="str">
        <f t="shared" si="4823"/>
        <v/>
      </c>
      <c r="EH2230" s="17" t="str">
        <f t="shared" si="4824"/>
        <v/>
      </c>
      <c r="EJ2230" s="17" t="str">
        <f t="shared" si="4825"/>
        <v/>
      </c>
      <c r="EL2230" s="17" t="str">
        <f t="shared" si="4826"/>
        <v/>
      </c>
      <c r="EN2230" s="17" t="str">
        <f t="shared" si="4827"/>
        <v/>
      </c>
      <c r="EP2230" s="17" t="str">
        <f t="shared" si="4828"/>
        <v/>
      </c>
      <c r="ER2230" s="17" t="str">
        <f t="shared" si="4829"/>
        <v/>
      </c>
      <c r="ET2230" s="17" t="str">
        <f t="shared" si="4830"/>
        <v/>
      </c>
      <c r="EV2230" s="17" t="str">
        <f t="shared" si="4831"/>
        <v/>
      </c>
      <c r="EX2230" s="17" t="str">
        <f t="shared" si="4832"/>
        <v/>
      </c>
      <c r="EZ2230" s="17" t="str">
        <f t="shared" si="4833"/>
        <v/>
      </c>
      <c r="FB2230" s="17" t="str">
        <f t="shared" si="4834"/>
        <v/>
      </c>
      <c r="FD2230" s="17" t="str">
        <f t="shared" si="4835"/>
        <v/>
      </c>
      <c r="FE2230" s="17" t="s">
        <v>7353</v>
      </c>
      <c r="FF2230" s="17" t="s">
        <v>7353</v>
      </c>
      <c r="FG2230" s="17" t="s">
        <v>7353</v>
      </c>
      <c r="FH2230" s="17" t="s">
        <v>7353</v>
      </c>
      <c r="FI2230" s="17" t="s">
        <v>7353</v>
      </c>
      <c r="FJ2230" s="17" t="s">
        <v>7353</v>
      </c>
      <c r="FK2230" s="17" t="s">
        <v>7353</v>
      </c>
      <c r="FL2230" s="17" t="s">
        <v>7353</v>
      </c>
      <c r="FN2230" s="18">
        <f t="shared" si="4759"/>
        <v>0.5</v>
      </c>
      <c r="FO2230" s="18">
        <f t="shared" si="4883"/>
        <v>3</v>
      </c>
      <c r="FP2230" s="18">
        <f t="shared" si="4884"/>
        <v>6</v>
      </c>
      <c r="FQ2230" s="18">
        <f t="shared" si="4885"/>
        <v>3</v>
      </c>
      <c r="FR2230" s="18">
        <f t="shared" si="4760"/>
        <v>0.5</v>
      </c>
      <c r="FS2230" s="9" t="s">
        <v>198</v>
      </c>
      <c r="FU2230" s="21" t="s">
        <v>198</v>
      </c>
      <c r="FW2230" s="21" t="s">
        <v>198</v>
      </c>
      <c r="FX2230" s="18">
        <v>0</v>
      </c>
      <c r="FY2230" s="18">
        <v>1</v>
      </c>
      <c r="FZ2230" s="18">
        <f t="shared" si="4836"/>
        <v>1</v>
      </c>
      <c r="GA2230" s="18">
        <v>0</v>
      </c>
      <c r="GB2230" s="18">
        <v>0</v>
      </c>
      <c r="GC2230" s="18" t="s">
        <v>198</v>
      </c>
      <c r="GD2230" s="18">
        <f t="shared" si="4837"/>
        <v>0</v>
      </c>
      <c r="GE2230" s="18" t="s">
        <v>198</v>
      </c>
      <c r="GF2230" s="18">
        <f t="shared" si="4837"/>
        <v>0</v>
      </c>
      <c r="GG2230" s="18" t="s">
        <v>198</v>
      </c>
      <c r="GH2230" s="18">
        <f t="shared" si="4838"/>
        <v>0</v>
      </c>
      <c r="GI2230" s="18" t="s">
        <v>7330</v>
      </c>
      <c r="GJ2230" s="18">
        <f t="shared" si="4839"/>
        <v>0</v>
      </c>
      <c r="GK2230" s="18" t="s">
        <v>4378</v>
      </c>
      <c r="GL2230" s="18">
        <f t="shared" si="4839"/>
        <v>1</v>
      </c>
      <c r="GM2230" s="228" t="s">
        <v>198</v>
      </c>
      <c r="GN2230" s="18">
        <f t="shared" si="4840"/>
        <v>2</v>
      </c>
      <c r="GQ2230" s="18" t="str">
        <f t="shared" si="4761"/>
        <v>L</v>
      </c>
      <c r="GR2230" s="18">
        <f t="shared" si="4841"/>
        <v>0</v>
      </c>
      <c r="GS2230" s="18">
        <f t="shared" si="4842"/>
        <v>3</v>
      </c>
      <c r="GT2230" s="21" t="str">
        <f t="shared" si="4843"/>
        <v>L</v>
      </c>
      <c r="GZ2230" s="18" t="s">
        <v>0</v>
      </c>
      <c r="HB2230" s="21" t="s">
        <v>133</v>
      </c>
      <c r="HD2230" s="21" t="str">
        <f t="shared" si="4844"/>
        <v>L</v>
      </c>
      <c r="HF2230" s="21" t="s">
        <v>198</v>
      </c>
      <c r="HH2230" s="69" t="str">
        <f t="shared" si="4845"/>
        <v>L</v>
      </c>
      <c r="HM2230" s="18" t="s">
        <v>7353</v>
      </c>
      <c r="HN2230" s="69" t="s">
        <v>133</v>
      </c>
      <c r="HO2230" s="72"/>
      <c r="HP2230" s="72" t="s">
        <v>1151</v>
      </c>
      <c r="HQ2230" s="72"/>
      <c r="HR2230" s="72"/>
      <c r="HS2230" s="72"/>
      <c r="HT2230" s="72"/>
      <c r="HU2230" s="72"/>
      <c r="HV2230" s="72"/>
      <c r="HW2230" s="72"/>
      <c r="HX2230" s="72"/>
      <c r="HY2230" s="72"/>
      <c r="IA2230" s="21" t="s">
        <v>198</v>
      </c>
      <c r="IC2230" s="21" t="s">
        <v>198</v>
      </c>
      <c r="IE2230" s="68"/>
      <c r="IF2230" s="69" t="s">
        <v>133</v>
      </c>
      <c r="II2230" s="21" t="s">
        <v>198</v>
      </c>
      <c r="IK2230" s="21" t="s">
        <v>198</v>
      </c>
      <c r="IM2230" s="21" t="s">
        <v>198</v>
      </c>
      <c r="IO2230" s="21" t="s">
        <v>198</v>
      </c>
      <c r="IQ2230" s="17" t="str">
        <f t="shared" si="4762"/>
        <v/>
      </c>
      <c r="IS2230" s="17" t="str">
        <f t="shared" si="4762"/>
        <v/>
      </c>
      <c r="IU2230" s="17" t="str">
        <f t="shared" si="4846"/>
        <v/>
      </c>
      <c r="IV2230" s="72"/>
      <c r="IW2230" s="72"/>
      <c r="IX2230" s="72"/>
      <c r="IY2230" s="72"/>
      <c r="IZ2230" s="72" t="str">
        <f t="shared" si="4763"/>
        <v/>
      </c>
      <c r="JA2230" s="72" t="str">
        <f t="shared" si="4764"/>
        <v/>
      </c>
      <c r="JB2230" s="72"/>
      <c r="JC2230" s="72" t="str">
        <f t="shared" si="4847"/>
        <v/>
      </c>
      <c r="JD2230" s="72"/>
      <c r="JE2230" s="72" t="str">
        <f t="shared" si="4848"/>
        <v/>
      </c>
      <c r="JF2230" s="72"/>
      <c r="JG2230" s="72"/>
      <c r="JH2230" s="72"/>
      <c r="JI2230" s="72" t="str">
        <f t="shared" si="4756"/>
        <v/>
      </c>
      <c r="JJ2230" s="72" t="str">
        <f t="shared" si="4765"/>
        <v/>
      </c>
      <c r="JL2230" s="17" t="str">
        <f t="shared" si="4849"/>
        <v/>
      </c>
      <c r="JN2230" s="17" t="str">
        <f t="shared" si="4850"/>
        <v/>
      </c>
      <c r="JP2230" s="17" t="str">
        <f t="shared" si="4851"/>
        <v/>
      </c>
      <c r="JR2230" s="17" t="str">
        <f t="shared" si="4852"/>
        <v/>
      </c>
      <c r="JT2230" s="17" t="str">
        <f t="shared" si="4853"/>
        <v/>
      </c>
      <c r="JV2230" s="17" t="str">
        <f t="shared" si="4854"/>
        <v/>
      </c>
      <c r="JX2230" s="17" t="str">
        <f t="shared" si="4855"/>
        <v/>
      </c>
      <c r="JY2230" s="72"/>
      <c r="JZ2230" s="72"/>
      <c r="KA2230" s="72"/>
      <c r="KB2230" s="72"/>
      <c r="KC2230" s="72"/>
      <c r="KD2230" s="72" t="str">
        <f t="shared" si="4766"/>
        <v/>
      </c>
      <c r="KE2230" s="72" t="str">
        <f t="shared" si="4767"/>
        <v/>
      </c>
      <c r="KF2230" s="72"/>
      <c r="KG2230" s="72" t="str">
        <f t="shared" si="4856"/>
        <v/>
      </c>
      <c r="KH2230" s="72"/>
      <c r="KI2230" s="72" t="str">
        <f t="shared" si="4857"/>
        <v/>
      </c>
      <c r="KJ2230" s="72"/>
      <c r="KK2230" s="72" t="str">
        <f t="shared" si="4858"/>
        <v/>
      </c>
      <c r="KL2230" s="72"/>
      <c r="KM2230" s="72"/>
      <c r="KN2230" s="72"/>
      <c r="KO2230" s="72"/>
      <c r="KP2230" s="72"/>
      <c r="KQ2230" s="72"/>
      <c r="KR2230" s="72"/>
      <c r="KS2230" s="72" t="str">
        <f t="shared" si="4859"/>
        <v/>
      </c>
      <c r="KT2230" s="72"/>
      <c r="KU2230" s="72" t="str">
        <f t="shared" si="4860"/>
        <v/>
      </c>
      <c r="KV2230" s="72"/>
      <c r="KW2230" s="72"/>
      <c r="KX2230" s="72" t="str">
        <f t="shared" si="4768"/>
        <v/>
      </c>
      <c r="KY2230" s="72"/>
      <c r="KZ2230" s="72"/>
      <c r="LA2230" s="72"/>
      <c r="LB2230" s="72" t="str">
        <f t="shared" si="4769"/>
        <v/>
      </c>
      <c r="LD2230" s="17" t="str">
        <f t="shared" si="4861"/>
        <v/>
      </c>
      <c r="LF2230" s="17" t="str">
        <f t="shared" si="4862"/>
        <v/>
      </c>
      <c r="LH2230" s="17" t="str">
        <f t="shared" si="4863"/>
        <v/>
      </c>
      <c r="LJ2230" s="17" t="str">
        <f t="shared" si="4864"/>
        <v/>
      </c>
      <c r="LL2230" s="17" t="str">
        <f t="shared" si="4865"/>
        <v/>
      </c>
      <c r="LN2230" s="17" t="str">
        <f t="shared" si="4866"/>
        <v/>
      </c>
      <c r="LP2230" s="17" t="str">
        <f t="shared" si="4867"/>
        <v/>
      </c>
      <c r="LR2230" s="17" t="str">
        <f t="shared" si="4868"/>
        <v/>
      </c>
      <c r="LT2230" s="17" t="str">
        <f t="shared" si="4869"/>
        <v/>
      </c>
      <c r="LV2230" s="17" t="str">
        <f t="shared" si="4870"/>
        <v/>
      </c>
      <c r="LX2230" s="17" t="str">
        <f t="shared" si="4871"/>
        <v/>
      </c>
      <c r="LZ2230" s="17" t="str">
        <f t="shared" si="4872"/>
        <v/>
      </c>
      <c r="MB2230" s="17" t="str">
        <f t="shared" si="4873"/>
        <v/>
      </c>
      <c r="MD2230" s="17" t="str">
        <f t="shared" si="4770"/>
        <v/>
      </c>
      <c r="MF2230" s="17" t="str">
        <f t="shared" si="4874"/>
        <v/>
      </c>
      <c r="MG2230" s="17"/>
      <c r="MH2230" s="17" t="str">
        <f t="shared" si="4875"/>
        <v/>
      </c>
      <c r="MI2230" s="17"/>
      <c r="MJ2230" s="17" t="str">
        <f t="shared" si="4876"/>
        <v/>
      </c>
      <c r="ML2230" s="17"/>
      <c r="MM2230" s="18" t="s">
        <v>162</v>
      </c>
      <c r="MN2230" s="69">
        <f t="shared" si="4877"/>
        <v>0</v>
      </c>
      <c r="MO2230" s="21" t="str">
        <f t="shared" si="4878"/>
        <v>L</v>
      </c>
      <c r="MQ2230" s="17" t="str">
        <f t="shared" si="4771"/>
        <v/>
      </c>
      <c r="MS2230" s="17" t="str">
        <f t="shared" si="4772"/>
        <v/>
      </c>
      <c r="MU2230" s="17" t="str">
        <f t="shared" si="4773"/>
        <v/>
      </c>
      <c r="MW2230" s="17" t="str">
        <f t="shared" si="4774"/>
        <v/>
      </c>
      <c r="MY2230" s="17" t="str">
        <f t="shared" si="4775"/>
        <v/>
      </c>
      <c r="NA2230" s="17" t="str">
        <f t="shared" si="4776"/>
        <v/>
      </c>
      <c r="NC2230" s="17" t="str">
        <f t="shared" si="4777"/>
        <v/>
      </c>
      <c r="NH2230" s="18" t="str">
        <f t="shared" si="4778"/>
        <v/>
      </c>
      <c r="NI2230" s="18" t="str">
        <f t="shared" si="4779"/>
        <v/>
      </c>
      <c r="NM2230" s="18" t="str">
        <f t="shared" si="4894"/>
        <v/>
      </c>
      <c r="NN2230" s="18" t="str">
        <f t="shared" si="4893"/>
        <v/>
      </c>
      <c r="NO2230" s="21">
        <f t="shared" si="4780"/>
        <v>0</v>
      </c>
      <c r="NP2230" s="21" t="str">
        <f t="shared" si="4879"/>
        <v>L</v>
      </c>
      <c r="NX2230" s="18">
        <f t="shared" si="4880"/>
        <v>0</v>
      </c>
      <c r="NY2230" s="18">
        <f t="shared" si="4887"/>
        <v>0</v>
      </c>
      <c r="NZ2230" s="18">
        <f t="shared" si="4888"/>
        <v>0</v>
      </c>
      <c r="OA2230" s="18">
        <f t="shared" si="4889"/>
        <v>0</v>
      </c>
      <c r="OB2230" s="18">
        <f t="shared" si="4890"/>
        <v>0</v>
      </c>
      <c r="OC2230" s="18">
        <f t="shared" si="4891"/>
        <v>0</v>
      </c>
      <c r="OD2230" s="17">
        <f t="shared" si="4892"/>
        <v>0</v>
      </c>
      <c r="OE2230" s="20">
        <f t="shared" si="4757"/>
        <v>0</v>
      </c>
      <c r="OF2230" s="69" t="str">
        <f>IF(OE2230=0,"L",IF(OE2230=1,"L",IF(OE2230=2,"H",IF(OE2230=3,"H",IF(OE2230=4,"H",IF(OE2230=5,"H"))))))</f>
        <v>L</v>
      </c>
      <c r="OG2230" s="122"/>
      <c r="OH2230" s="21" t="str">
        <f t="shared" si="4886"/>
        <v>L</v>
      </c>
      <c r="OI2230" s="69" t="str">
        <f t="shared" si="4881"/>
        <v>L</v>
      </c>
      <c r="OJ2230" s="17"/>
      <c r="OL2230" s="17"/>
      <c r="OM2230" s="17"/>
      <c r="OQ2230" s="18">
        <v>0</v>
      </c>
      <c r="OS2230" s="19" t="str">
        <f>IF(OK2230="","NF",IF(OK2230=" ","NF",IF(OK2230="subsistence fisheries", "M", IF(OK2230="commercial","H",IF(OK2230="highly commercial","VH")))))</f>
        <v>NF</v>
      </c>
      <c r="OT2230" s="18">
        <v>3.2166648864746099</v>
      </c>
      <c r="OU2230" s="69" t="s">
        <v>198</v>
      </c>
      <c r="OV2230" s="18">
        <v>0.38055534362792998</v>
      </c>
      <c r="OW2230" s="69" t="s">
        <v>198</v>
      </c>
      <c r="OX2230" s="18">
        <v>4.9999992370605497</v>
      </c>
      <c r="OY2230" s="69" t="s">
        <v>198</v>
      </c>
      <c r="OZ2230" s="18">
        <v>22.299993896484398</v>
      </c>
      <c r="PA2230" s="69" t="s">
        <v>299</v>
      </c>
      <c r="PB2230" s="18">
        <v>1.9277763366699201</v>
      </c>
      <c r="PC2230" s="69" t="s">
        <v>198</v>
      </c>
      <c r="PD2230" s="69" t="s">
        <v>198</v>
      </c>
      <c r="PE2230" s="69" t="s">
        <v>198</v>
      </c>
      <c r="PF2230" s="18">
        <v>0.324999809265137</v>
      </c>
      <c r="PG2230" s="69" t="s">
        <v>198</v>
      </c>
      <c r="PH2230" s="69" t="s">
        <v>198</v>
      </c>
      <c r="PI2230" s="69" t="s">
        <v>198</v>
      </c>
      <c r="PJ2230" s="18">
        <v>3.79999923706055</v>
      </c>
      <c r="PK2230" s="69" t="s">
        <v>198</v>
      </c>
      <c r="PL2230" s="69" t="s">
        <v>198</v>
      </c>
      <c r="PM2230" s="69" t="s">
        <v>198</v>
      </c>
      <c r="PN2230" s="18">
        <v>24.3166625976563</v>
      </c>
      <c r="PO2230" s="69" t="s">
        <v>198</v>
      </c>
      <c r="PP2230" s="69" t="s">
        <v>198</v>
      </c>
      <c r="PQ2230" s="69" t="s">
        <v>198</v>
      </c>
      <c r="PR2230" s="18">
        <v>2.35606155395508</v>
      </c>
      <c r="PS2230" s="69" t="s">
        <v>198</v>
      </c>
      <c r="PT2230" s="18">
        <v>0.38055534362792998</v>
      </c>
      <c r="PU2230" s="69" t="s">
        <v>198</v>
      </c>
      <c r="PV2230" s="18">
        <v>13.245455932617199</v>
      </c>
      <c r="PW2230" s="69" t="s">
        <v>299</v>
      </c>
      <c r="PX2230" s="18">
        <v>39.700003051757797</v>
      </c>
      <c r="PY2230" s="69" t="s">
        <v>299</v>
      </c>
      <c r="PZ2230" s="18">
        <v>1.8972213745117199</v>
      </c>
      <c r="QA2230" s="69" t="s">
        <v>198</v>
      </c>
      <c r="QB2230" s="18">
        <v>0.31388874053955101</v>
      </c>
      <c r="QC2230" s="69" t="s">
        <v>198</v>
      </c>
      <c r="QD2230" s="18">
        <v>3.9166656494140599</v>
      </c>
      <c r="QE2230" s="69" t="s">
        <v>198</v>
      </c>
      <c r="QF2230" s="18">
        <v>18.2166625976562</v>
      </c>
      <c r="QG2230" s="69" t="s">
        <v>198</v>
      </c>
      <c r="QH2230" s="18">
        <v>56.116667175293003</v>
      </c>
      <c r="QI2230" s="69" t="s">
        <v>198</v>
      </c>
      <c r="QJ2230" s="18">
        <v>16.6416669845581</v>
      </c>
      <c r="QK2230" s="69" t="s">
        <v>198</v>
      </c>
    </row>
    <row r="2231" spans="1:453" s="18" customFormat="1" x14ac:dyDescent="0.25">
      <c r="A2231" s="18" t="s">
        <v>127</v>
      </c>
      <c r="B2231" s="18" t="s">
        <v>128</v>
      </c>
      <c r="C2231" s="18" t="s">
        <v>129</v>
      </c>
      <c r="D2231" s="18" t="s">
        <v>130</v>
      </c>
      <c r="E2231" s="18" t="s">
        <v>2167</v>
      </c>
      <c r="F2231" s="58" t="s">
        <v>3669</v>
      </c>
      <c r="G2231" s="18" t="s">
        <v>9088</v>
      </c>
      <c r="H2231" s="58">
        <v>4787.7429240000001</v>
      </c>
      <c r="I2231" s="58">
        <v>236000</v>
      </c>
      <c r="J2231" s="60" t="str">
        <f t="shared" si="4781"/>
        <v>L</v>
      </c>
      <c r="K2231" s="60" t="str">
        <f t="shared" si="4782"/>
        <v>L</v>
      </c>
      <c r="L2231" s="60" t="str">
        <f t="shared" si="4783"/>
        <v>L</v>
      </c>
      <c r="M2231" s="60" t="str">
        <f t="shared" si="4784"/>
        <v>L</v>
      </c>
      <c r="N2231" s="18" t="s">
        <v>132</v>
      </c>
      <c r="O2231" s="21" t="s">
        <v>198</v>
      </c>
      <c r="T2231" s="69" t="str">
        <f t="shared" si="4785"/>
        <v>U</v>
      </c>
      <c r="U2231" s="18" t="s">
        <v>248</v>
      </c>
      <c r="V2231" s="64" t="s">
        <v>4378</v>
      </c>
      <c r="X2231" s="21" t="s">
        <v>133</v>
      </c>
      <c r="Y2231" s="69" t="s">
        <v>7353</v>
      </c>
      <c r="Z2231" s="69" t="str">
        <f t="shared" si="4786"/>
        <v>U</v>
      </c>
      <c r="AA2231" s="72"/>
      <c r="AB2231" s="69" t="s">
        <v>198</v>
      </c>
      <c r="AC2231" s="34">
        <v>9.0399999999999991</v>
      </c>
      <c r="AD2231" s="31"/>
      <c r="AE2231" s="30"/>
      <c r="AF2231" s="30"/>
      <c r="AG2231" s="31"/>
      <c r="AH2231" s="31"/>
      <c r="AI2231" s="33"/>
      <c r="AJ2231" s="33"/>
      <c r="AK2231" s="33"/>
      <c r="AL2231" s="33"/>
      <c r="AM2231" s="33"/>
      <c r="AN2231" s="222"/>
      <c r="AO2231" s="228" t="s">
        <v>133</v>
      </c>
      <c r="AP2231" s="31"/>
      <c r="AQ2231" s="31"/>
      <c r="AR2231" s="31"/>
      <c r="AS2231" s="31"/>
      <c r="AT2231" s="31"/>
      <c r="AU2231" s="31"/>
      <c r="AV2231" s="53" t="s">
        <v>198</v>
      </c>
      <c r="AW2231" s="30"/>
      <c r="AX2231" s="53" t="str">
        <f t="shared" si="4882"/>
        <v>U</v>
      </c>
      <c r="AY2231" s="31"/>
      <c r="AZ2231" s="31"/>
      <c r="BA2231" s="31"/>
      <c r="BB2231" s="31"/>
      <c r="BC2231" s="31"/>
      <c r="BD2231" s="31"/>
      <c r="BE2231" s="31"/>
      <c r="BF2231" s="31"/>
      <c r="BH2231" s="17" t="str">
        <f t="shared" si="4758"/>
        <v/>
      </c>
      <c r="BI2231" s="18" t="s">
        <v>8245</v>
      </c>
      <c r="BJ2231" s="17">
        <f t="shared" si="4758"/>
        <v>1</v>
      </c>
      <c r="BK2231" s="18" t="s">
        <v>8246</v>
      </c>
      <c r="BL2231" s="17">
        <f t="shared" si="4787"/>
        <v>1</v>
      </c>
      <c r="BN2231" s="17" t="str">
        <f t="shared" si="4788"/>
        <v/>
      </c>
      <c r="BP2231" s="17" t="str">
        <f t="shared" si="4789"/>
        <v/>
      </c>
      <c r="BR2231" s="17" t="str">
        <f t="shared" si="4790"/>
        <v/>
      </c>
      <c r="BT2231" s="17" t="str">
        <f t="shared" si="4791"/>
        <v/>
      </c>
      <c r="BV2231" s="17" t="str">
        <f t="shared" si="4792"/>
        <v/>
      </c>
      <c r="BX2231" s="17" t="str">
        <f t="shared" si="4793"/>
        <v/>
      </c>
      <c r="BZ2231" s="17" t="str">
        <f t="shared" si="4794"/>
        <v/>
      </c>
      <c r="CB2231" s="17" t="str">
        <f t="shared" si="4795"/>
        <v/>
      </c>
      <c r="CD2231" s="17" t="str">
        <f t="shared" si="4796"/>
        <v/>
      </c>
      <c r="CF2231" s="17" t="str">
        <f t="shared" si="4797"/>
        <v/>
      </c>
      <c r="CH2231" s="17" t="str">
        <f t="shared" si="4798"/>
        <v/>
      </c>
      <c r="CJ2231" s="17" t="str">
        <f t="shared" si="4799"/>
        <v/>
      </c>
      <c r="CL2231" s="17" t="str">
        <f t="shared" si="4800"/>
        <v/>
      </c>
      <c r="CN2231" s="17" t="str">
        <f t="shared" si="4801"/>
        <v/>
      </c>
      <c r="CP2231" s="17" t="str">
        <f t="shared" si="4802"/>
        <v/>
      </c>
      <c r="CR2231" s="17" t="str">
        <f t="shared" si="4803"/>
        <v/>
      </c>
      <c r="CT2231" s="17" t="str">
        <f t="shared" si="4804"/>
        <v/>
      </c>
      <c r="CV2231" s="17" t="str">
        <f t="shared" si="4805"/>
        <v/>
      </c>
      <c r="CX2231" s="17" t="str">
        <f t="shared" si="4806"/>
        <v/>
      </c>
      <c r="CZ2231" s="17" t="str">
        <f t="shared" si="4807"/>
        <v/>
      </c>
      <c r="DB2231" s="17" t="str">
        <f t="shared" si="4808"/>
        <v/>
      </c>
      <c r="DD2231" s="17" t="str">
        <f t="shared" si="4809"/>
        <v/>
      </c>
      <c r="DF2231" s="17" t="str">
        <f t="shared" si="4810"/>
        <v/>
      </c>
      <c r="DH2231" s="17" t="str">
        <f t="shared" si="4811"/>
        <v/>
      </c>
      <c r="DJ2231" s="17" t="str">
        <f t="shared" si="4812"/>
        <v/>
      </c>
      <c r="DL2231" s="17" t="str">
        <f t="shared" si="4813"/>
        <v/>
      </c>
      <c r="DN2231" s="17" t="str">
        <f t="shared" si="4814"/>
        <v/>
      </c>
      <c r="DP2231" s="17" t="str">
        <f t="shared" si="4815"/>
        <v/>
      </c>
      <c r="DR2231" s="17" t="str">
        <f t="shared" si="4816"/>
        <v/>
      </c>
      <c r="DT2231" s="17" t="str">
        <f t="shared" si="4817"/>
        <v/>
      </c>
      <c r="DV2231" s="17" t="str">
        <f t="shared" si="4818"/>
        <v/>
      </c>
      <c r="DX2231" s="17" t="str">
        <f t="shared" si="4819"/>
        <v/>
      </c>
      <c r="DZ2231" s="17" t="str">
        <f t="shared" si="4820"/>
        <v/>
      </c>
      <c r="EB2231" s="17" t="str">
        <f t="shared" si="4821"/>
        <v/>
      </c>
      <c r="ED2231" s="17" t="str">
        <f t="shared" si="4822"/>
        <v/>
      </c>
      <c r="EF2231" s="17" t="str">
        <f t="shared" si="4823"/>
        <v/>
      </c>
      <c r="EH2231" s="17" t="str">
        <f t="shared" si="4824"/>
        <v/>
      </c>
      <c r="EJ2231" s="17" t="str">
        <f t="shared" si="4825"/>
        <v/>
      </c>
      <c r="EL2231" s="17" t="str">
        <f t="shared" si="4826"/>
        <v/>
      </c>
      <c r="EN2231" s="17" t="str">
        <f t="shared" si="4827"/>
        <v/>
      </c>
      <c r="EP2231" s="17" t="str">
        <f t="shared" si="4828"/>
        <v/>
      </c>
      <c r="ER2231" s="17" t="str">
        <f t="shared" si="4829"/>
        <v/>
      </c>
      <c r="ET2231" s="17" t="str">
        <f t="shared" si="4830"/>
        <v/>
      </c>
      <c r="EV2231" s="17" t="str">
        <f t="shared" si="4831"/>
        <v/>
      </c>
      <c r="EX2231" s="17" t="str">
        <f t="shared" si="4832"/>
        <v/>
      </c>
      <c r="EZ2231" s="17" t="str">
        <f t="shared" si="4833"/>
        <v/>
      </c>
      <c r="FB2231" s="17" t="str">
        <f t="shared" si="4834"/>
        <v/>
      </c>
      <c r="FD2231" s="17" t="str">
        <f t="shared" si="4835"/>
        <v/>
      </c>
      <c r="FE2231" s="17" t="s">
        <v>7353</v>
      </c>
      <c r="FF2231" s="17" t="s">
        <v>7353</v>
      </c>
      <c r="FG2231" s="17" t="s">
        <v>7353</v>
      </c>
      <c r="FH2231" s="17" t="s">
        <v>7353</v>
      </c>
      <c r="FI2231" s="17" t="s">
        <v>7353</v>
      </c>
      <c r="FJ2231" s="17" t="s">
        <v>7353</v>
      </c>
      <c r="FK2231" s="17" t="s">
        <v>7353</v>
      </c>
      <c r="FL2231" s="17" t="s">
        <v>7353</v>
      </c>
      <c r="FM2231" s="18" t="s">
        <v>0</v>
      </c>
      <c r="FN2231" s="18">
        <f t="shared" si="4759"/>
        <v>1</v>
      </c>
      <c r="FO2231" s="18">
        <f t="shared" si="4883"/>
        <v>2</v>
      </c>
      <c r="FP2231" s="18">
        <f t="shared" si="4884"/>
        <v>2</v>
      </c>
      <c r="FQ2231" s="18">
        <f t="shared" si="4885"/>
        <v>0</v>
      </c>
      <c r="FR2231" s="18">
        <f t="shared" si="4760"/>
        <v>0</v>
      </c>
      <c r="FS2231" s="9" t="s">
        <v>198</v>
      </c>
      <c r="FU2231" s="21" t="s">
        <v>198</v>
      </c>
      <c r="FW2231" s="21" t="s">
        <v>198</v>
      </c>
      <c r="FX2231" s="18">
        <v>0</v>
      </c>
      <c r="FY2231" s="18">
        <v>0</v>
      </c>
      <c r="FZ2231" s="18">
        <f t="shared" si="4836"/>
        <v>0</v>
      </c>
      <c r="GA2231" s="18">
        <v>0</v>
      </c>
      <c r="GB2231" s="18">
        <v>0</v>
      </c>
      <c r="GC2231" s="18" t="s">
        <v>198</v>
      </c>
      <c r="GD2231" s="18">
        <f t="shared" si="4837"/>
        <v>0</v>
      </c>
      <c r="GE2231" s="18" t="s">
        <v>198</v>
      </c>
      <c r="GF2231" s="18">
        <f t="shared" si="4837"/>
        <v>0</v>
      </c>
      <c r="GG2231" s="18" t="s">
        <v>198</v>
      </c>
      <c r="GH2231" s="18">
        <f t="shared" si="4838"/>
        <v>0</v>
      </c>
      <c r="GI2231" s="18" t="s">
        <v>198</v>
      </c>
      <c r="GJ2231" s="18">
        <f t="shared" si="4839"/>
        <v>2</v>
      </c>
      <c r="GK2231" s="18" t="s">
        <v>4378</v>
      </c>
      <c r="GL2231" s="18">
        <f t="shared" si="4839"/>
        <v>1</v>
      </c>
      <c r="GM2231" s="228" t="s">
        <v>198</v>
      </c>
      <c r="GN2231" s="18">
        <f t="shared" si="4840"/>
        <v>2</v>
      </c>
      <c r="GQ2231" s="18" t="str">
        <f t="shared" si="4761"/>
        <v>L</v>
      </c>
      <c r="GR2231" s="18">
        <f t="shared" si="4841"/>
        <v>0</v>
      </c>
      <c r="GS2231" s="18">
        <f t="shared" si="4842"/>
        <v>5</v>
      </c>
      <c r="GT2231" s="21" t="str">
        <f t="shared" si="4843"/>
        <v>L</v>
      </c>
      <c r="GZ2231" s="18" t="s">
        <v>0</v>
      </c>
      <c r="HB2231" s="21" t="s">
        <v>198</v>
      </c>
      <c r="HD2231" s="21" t="str">
        <f t="shared" si="4844"/>
        <v>L</v>
      </c>
      <c r="HF2231" s="21" t="s">
        <v>198</v>
      </c>
      <c r="HH2231" s="69" t="str">
        <f t="shared" si="4845"/>
        <v>L</v>
      </c>
      <c r="HM2231" s="18" t="s">
        <v>7353</v>
      </c>
      <c r="HN2231" s="69" t="s">
        <v>133</v>
      </c>
      <c r="HO2231" s="72"/>
      <c r="HP2231" s="72" t="s">
        <v>1151</v>
      </c>
      <c r="HQ2231" s="72"/>
      <c r="HR2231" s="72"/>
      <c r="HS2231" s="72"/>
      <c r="HT2231" s="72"/>
      <c r="HU2231" s="72"/>
      <c r="HV2231" s="72"/>
      <c r="HW2231" s="72"/>
      <c r="HX2231" s="72"/>
      <c r="HY2231" s="72"/>
      <c r="IA2231" s="21" t="s">
        <v>198</v>
      </c>
      <c r="IC2231" s="21" t="s">
        <v>198</v>
      </c>
      <c r="IE2231" s="68"/>
      <c r="IF2231" s="69" t="s">
        <v>133</v>
      </c>
      <c r="IG2231" s="18" t="s">
        <v>7009</v>
      </c>
      <c r="II2231" s="21" t="s">
        <v>198</v>
      </c>
      <c r="IK2231" s="21" t="s">
        <v>198</v>
      </c>
      <c r="IM2231" s="21" t="s">
        <v>198</v>
      </c>
      <c r="IO2231" s="21" t="s">
        <v>198</v>
      </c>
      <c r="IP2231" s="18" t="s">
        <v>7923</v>
      </c>
      <c r="IQ2231" s="17">
        <f t="shared" si="4762"/>
        <v>1</v>
      </c>
      <c r="IS2231" s="17" t="str">
        <f t="shared" si="4762"/>
        <v/>
      </c>
      <c r="IU2231" s="17" t="str">
        <f t="shared" si="4846"/>
        <v/>
      </c>
      <c r="IV2231" s="72" t="s">
        <v>7898</v>
      </c>
      <c r="IW2231" s="72"/>
      <c r="IX2231" s="72"/>
      <c r="IY2231" s="72"/>
      <c r="IZ2231" s="72">
        <f t="shared" si="4763"/>
        <v>1</v>
      </c>
      <c r="JA2231" s="72" t="str">
        <f t="shared" si="4764"/>
        <v/>
      </c>
      <c r="JB2231" s="72"/>
      <c r="JC2231" s="72" t="str">
        <f t="shared" si="4847"/>
        <v/>
      </c>
      <c r="JD2231" s="72"/>
      <c r="JE2231" s="72" t="str">
        <f t="shared" si="4848"/>
        <v/>
      </c>
      <c r="JF2231" s="72"/>
      <c r="JG2231" s="72"/>
      <c r="JH2231" s="72"/>
      <c r="JI2231" s="72" t="str">
        <f t="shared" si="4756"/>
        <v/>
      </c>
      <c r="JJ2231" s="72" t="str">
        <f t="shared" si="4765"/>
        <v/>
      </c>
      <c r="JL2231" s="17" t="str">
        <f t="shared" si="4849"/>
        <v/>
      </c>
      <c r="JN2231" s="17" t="str">
        <f t="shared" si="4850"/>
        <v/>
      </c>
      <c r="JP2231" s="17" t="str">
        <f t="shared" si="4851"/>
        <v/>
      </c>
      <c r="JR2231" s="17" t="str">
        <f t="shared" si="4852"/>
        <v/>
      </c>
      <c r="JT2231" s="17" t="str">
        <f t="shared" si="4853"/>
        <v/>
      </c>
      <c r="JV2231" s="17" t="str">
        <f t="shared" si="4854"/>
        <v/>
      </c>
      <c r="JX2231" s="17" t="str">
        <f t="shared" si="4855"/>
        <v/>
      </c>
      <c r="JY2231" s="72" t="s">
        <v>7894</v>
      </c>
      <c r="JZ2231" s="72"/>
      <c r="KA2231" s="72"/>
      <c r="KB2231" s="72"/>
      <c r="KC2231" s="72"/>
      <c r="KD2231" s="72">
        <f t="shared" si="4766"/>
        <v>1</v>
      </c>
      <c r="KE2231" s="72" t="str">
        <f t="shared" si="4767"/>
        <v/>
      </c>
      <c r="KF2231" s="72"/>
      <c r="KG2231" s="72" t="str">
        <f t="shared" si="4856"/>
        <v/>
      </c>
      <c r="KH2231" s="72"/>
      <c r="KI2231" s="72" t="str">
        <f t="shared" si="4857"/>
        <v/>
      </c>
      <c r="KJ2231" s="72"/>
      <c r="KK2231" s="72" t="str">
        <f t="shared" si="4858"/>
        <v/>
      </c>
      <c r="KL2231" s="72"/>
      <c r="KM2231" s="72" t="s">
        <v>149</v>
      </c>
      <c r="KN2231" s="72"/>
      <c r="KO2231" s="72"/>
      <c r="KP2231" s="72"/>
      <c r="KQ2231" s="72"/>
      <c r="KR2231" s="72"/>
      <c r="KS2231" s="72">
        <f t="shared" si="4859"/>
        <v>1</v>
      </c>
      <c r="KT2231" s="72"/>
      <c r="KU2231" s="72" t="str">
        <f t="shared" si="4860"/>
        <v/>
      </c>
      <c r="KV2231" s="72"/>
      <c r="KW2231" s="72"/>
      <c r="KX2231" s="72" t="str">
        <f t="shared" si="4768"/>
        <v/>
      </c>
      <c r="KY2231" s="72"/>
      <c r="KZ2231" s="72"/>
      <c r="LA2231" s="72"/>
      <c r="LB2231" s="72" t="str">
        <f t="shared" si="4769"/>
        <v/>
      </c>
      <c r="LC2231" s="18" t="s">
        <v>7900</v>
      </c>
      <c r="LD2231" s="17">
        <f t="shared" si="4861"/>
        <v>1</v>
      </c>
      <c r="LF2231" s="17" t="str">
        <f t="shared" si="4862"/>
        <v/>
      </c>
      <c r="LH2231" s="17" t="str">
        <f t="shared" si="4863"/>
        <v/>
      </c>
      <c r="LJ2231" s="17" t="str">
        <f t="shared" si="4864"/>
        <v/>
      </c>
      <c r="LL2231" s="17" t="str">
        <f t="shared" si="4865"/>
        <v/>
      </c>
      <c r="LN2231" s="17" t="str">
        <f t="shared" si="4866"/>
        <v/>
      </c>
      <c r="LO2231" s="18" t="s">
        <v>7895</v>
      </c>
      <c r="LP2231" s="17">
        <f t="shared" si="4867"/>
        <v>1</v>
      </c>
      <c r="LR2231" s="17" t="str">
        <f t="shared" si="4868"/>
        <v/>
      </c>
      <c r="LT2231" s="17" t="str">
        <f t="shared" si="4869"/>
        <v/>
      </c>
      <c r="LV2231" s="17" t="str">
        <f t="shared" si="4870"/>
        <v/>
      </c>
      <c r="LX2231" s="17" t="str">
        <f t="shared" si="4871"/>
        <v/>
      </c>
      <c r="LZ2231" s="17" t="str">
        <f t="shared" si="4872"/>
        <v/>
      </c>
      <c r="MB2231" s="17" t="str">
        <f t="shared" si="4873"/>
        <v/>
      </c>
      <c r="MD2231" s="17" t="str">
        <f t="shared" si="4770"/>
        <v/>
      </c>
      <c r="MF2231" s="17" t="str">
        <f t="shared" si="4874"/>
        <v/>
      </c>
      <c r="MG2231" s="18" t="s">
        <v>5571</v>
      </c>
      <c r="MH2231" s="17">
        <f t="shared" si="4875"/>
        <v>1</v>
      </c>
      <c r="MI2231" s="17"/>
      <c r="MJ2231" s="17" t="str">
        <f t="shared" si="4876"/>
        <v/>
      </c>
      <c r="ML2231" s="17"/>
      <c r="MM2231" s="18" t="s">
        <v>162</v>
      </c>
      <c r="MN2231" s="69">
        <f t="shared" si="4877"/>
        <v>7</v>
      </c>
      <c r="MO2231" s="21" t="str">
        <f t="shared" si="4878"/>
        <v>H</v>
      </c>
      <c r="MQ2231" s="17" t="str">
        <f t="shared" si="4771"/>
        <v/>
      </c>
      <c r="MS2231" s="17" t="str">
        <f t="shared" si="4772"/>
        <v/>
      </c>
      <c r="MU2231" s="17" t="str">
        <f t="shared" si="4773"/>
        <v/>
      </c>
      <c r="MW2231" s="17" t="str">
        <f t="shared" si="4774"/>
        <v/>
      </c>
      <c r="MY2231" s="17" t="str">
        <f t="shared" si="4775"/>
        <v/>
      </c>
      <c r="MZ2231" s="18" t="s">
        <v>8166</v>
      </c>
      <c r="NA2231" s="17">
        <f t="shared" si="4776"/>
        <v>1</v>
      </c>
      <c r="NC2231" s="17" t="str">
        <f t="shared" si="4777"/>
        <v/>
      </c>
      <c r="NH2231" s="18" t="str">
        <f t="shared" si="4778"/>
        <v/>
      </c>
      <c r="NI2231" s="18" t="str">
        <f t="shared" si="4779"/>
        <v/>
      </c>
      <c r="NM2231" s="18" t="str">
        <f t="shared" si="4894"/>
        <v/>
      </c>
      <c r="NN2231" s="18" t="str">
        <f t="shared" si="4893"/>
        <v/>
      </c>
      <c r="NO2231" s="21">
        <f t="shared" si="4780"/>
        <v>1</v>
      </c>
      <c r="NP2231" s="21" t="str">
        <f t="shared" si="4879"/>
        <v>L</v>
      </c>
      <c r="NX2231" s="18">
        <f t="shared" si="4880"/>
        <v>0</v>
      </c>
      <c r="NY2231" s="18">
        <f t="shared" si="4887"/>
        <v>0</v>
      </c>
      <c r="NZ2231" s="18">
        <f t="shared" si="4888"/>
        <v>0</v>
      </c>
      <c r="OA2231" s="18">
        <f t="shared" si="4889"/>
        <v>0</v>
      </c>
      <c r="OB2231" s="18">
        <f t="shared" si="4890"/>
        <v>0</v>
      </c>
      <c r="OC2231" s="18">
        <f t="shared" si="4891"/>
        <v>0</v>
      </c>
      <c r="OD2231" s="17">
        <f t="shared" si="4892"/>
        <v>0</v>
      </c>
      <c r="OE2231" s="20">
        <f t="shared" si="4757"/>
        <v>1</v>
      </c>
      <c r="OF2231" s="69" t="str">
        <f>IF(OE2231=0,"L",IF(OE2231=1,"L",IF(OE2231=2,"H",IF(OE2231=3,"H",IF(OE2231=4,"H",IF(OE2231=5,"H"))))))</f>
        <v>L</v>
      </c>
      <c r="OG2231" s="122"/>
      <c r="OH2231" s="21" t="str">
        <f t="shared" si="4886"/>
        <v>L</v>
      </c>
      <c r="OI2231" s="69" t="str">
        <f t="shared" si="4881"/>
        <v>L</v>
      </c>
      <c r="OJ2231" s="17" t="s">
        <v>4664</v>
      </c>
      <c r="OK2231" s="18" t="s">
        <v>461</v>
      </c>
      <c r="OL2231" s="17" t="s">
        <v>4662</v>
      </c>
      <c r="OM2231" s="17"/>
      <c r="OQ2231" s="18">
        <v>0</v>
      </c>
      <c r="OS2231" s="19" t="str">
        <f>IF(OK2231="","NF",IF(OK2231=" ","NF",IF(OK2231="subsistence fisheries", "M", IF(OK2231="commercial","H",IF(OK2231="highly commercial","VH")))))</f>
        <v>M</v>
      </c>
      <c r="OT2231" s="18">
        <v>5.70343017578125</v>
      </c>
      <c r="OU2231" s="69" t="s">
        <v>299</v>
      </c>
      <c r="OV2231" s="18">
        <v>1.18627452850342</v>
      </c>
      <c r="OW2231" s="69" t="s">
        <v>299</v>
      </c>
      <c r="OX2231" s="18">
        <v>5.4264683442957304</v>
      </c>
      <c r="OY2231" s="69" t="s">
        <v>198</v>
      </c>
      <c r="OZ2231" s="18">
        <v>23.7352905273438</v>
      </c>
      <c r="PA2231" s="69" t="s">
        <v>299</v>
      </c>
      <c r="PB2231" s="18">
        <v>6.1478756175321703</v>
      </c>
      <c r="PC2231" s="69" t="s">
        <v>299</v>
      </c>
      <c r="PD2231" s="69" t="s">
        <v>299</v>
      </c>
      <c r="PE2231" s="69" t="s">
        <v>299</v>
      </c>
      <c r="PF2231" s="18">
        <v>1.32352938371546</v>
      </c>
      <c r="PG2231" s="69" t="s">
        <v>299</v>
      </c>
      <c r="PH2231" s="69" t="s">
        <v>299</v>
      </c>
      <c r="PI2231" s="69" t="s">
        <v>299</v>
      </c>
      <c r="PJ2231" s="18">
        <v>5.9901948816635997</v>
      </c>
      <c r="PK2231" s="69" t="s">
        <v>299</v>
      </c>
      <c r="PL2231" s="69" t="s">
        <v>299</v>
      </c>
      <c r="PM2231" s="69" t="s">
        <v>299</v>
      </c>
      <c r="PN2231" s="18">
        <v>25.588231703814301</v>
      </c>
      <c r="PO2231" s="69" t="s">
        <v>198</v>
      </c>
      <c r="PP2231" s="69" t="s">
        <v>198</v>
      </c>
      <c r="PQ2231" s="69" t="s">
        <v>198</v>
      </c>
      <c r="PR2231" s="18">
        <v>10.089200188131899</v>
      </c>
      <c r="PS2231" s="69" t="s">
        <v>299</v>
      </c>
      <c r="PT2231" s="18">
        <v>1.18627452850342</v>
      </c>
      <c r="PU2231" s="69" t="s">
        <v>299</v>
      </c>
      <c r="PV2231" s="18">
        <v>9.4643487369312993</v>
      </c>
      <c r="PW2231" s="69" t="s">
        <v>299</v>
      </c>
      <c r="PX2231" s="18">
        <v>41.333332734949501</v>
      </c>
      <c r="PY2231" s="69" t="s">
        <v>299</v>
      </c>
      <c r="PZ2231" s="18">
        <v>5.1682995066923301</v>
      </c>
      <c r="QA2231" s="69" t="s">
        <v>299</v>
      </c>
      <c r="QB2231" s="18">
        <v>0.84967321508071003</v>
      </c>
      <c r="QC2231" s="69" t="s">
        <v>299</v>
      </c>
      <c r="QD2231" s="18">
        <v>4.8823515948127296</v>
      </c>
      <c r="QE2231" s="69" t="s">
        <v>198</v>
      </c>
      <c r="QF2231" s="18">
        <v>19.2352905273438</v>
      </c>
      <c r="QG2231" s="69" t="s">
        <v>198</v>
      </c>
      <c r="QH2231" s="18">
        <v>97.693628198960297</v>
      </c>
      <c r="QI2231" s="69" t="s">
        <v>198</v>
      </c>
      <c r="QJ2231" s="18">
        <v>9.4517973731545801</v>
      </c>
      <c r="QK2231" s="69" t="s">
        <v>198</v>
      </c>
    </row>
    <row r="2232" spans="1:453" s="18" customFormat="1" x14ac:dyDescent="0.25">
      <c r="A2232" s="18" t="s">
        <v>127</v>
      </c>
      <c r="B2232" s="18" t="s">
        <v>128</v>
      </c>
      <c r="C2232" s="18" t="s">
        <v>129</v>
      </c>
      <c r="D2232" s="18" t="s">
        <v>130</v>
      </c>
      <c r="E2232" s="18" t="s">
        <v>2167</v>
      </c>
      <c r="F2232" s="58" t="s">
        <v>3670</v>
      </c>
      <c r="G2232" s="18" t="s">
        <v>4693</v>
      </c>
      <c r="H2232" s="58">
        <v>1765.6938110000001</v>
      </c>
      <c r="I2232" s="58">
        <v>189000</v>
      </c>
      <c r="J2232" s="60" t="str">
        <f t="shared" si="4781"/>
        <v>H</v>
      </c>
      <c r="K2232" s="60" t="str">
        <f t="shared" si="4782"/>
        <v>L</v>
      </c>
      <c r="L2232" s="60" t="str">
        <f t="shared" si="4783"/>
        <v>L</v>
      </c>
      <c r="M2232" s="60" t="str">
        <f t="shared" si="4784"/>
        <v>L</v>
      </c>
      <c r="N2232" s="18" t="s">
        <v>132</v>
      </c>
      <c r="O2232" s="21" t="s">
        <v>198</v>
      </c>
      <c r="T2232" s="69" t="str">
        <f t="shared" si="4785"/>
        <v>U</v>
      </c>
      <c r="V2232" s="63" t="s">
        <v>133</v>
      </c>
      <c r="X2232" s="21" t="s">
        <v>133</v>
      </c>
      <c r="Y2232" s="69" t="s">
        <v>7353</v>
      </c>
      <c r="Z2232" s="69" t="str">
        <f t="shared" si="4786"/>
        <v>U</v>
      </c>
      <c r="AA2232" s="72"/>
      <c r="AB2232" s="69" t="s">
        <v>198</v>
      </c>
      <c r="AC2232" s="34">
        <v>45</v>
      </c>
      <c r="AD2232" s="31"/>
      <c r="AE2232" s="30"/>
      <c r="AF2232" s="30"/>
      <c r="AG2232" s="31"/>
      <c r="AH2232" s="31"/>
      <c r="AI2232" s="33"/>
      <c r="AJ2232" s="33"/>
      <c r="AK2232" s="33"/>
      <c r="AL2232" s="33"/>
      <c r="AM2232" s="33"/>
      <c r="AN2232" s="222"/>
      <c r="AO2232" s="228" t="s">
        <v>133</v>
      </c>
      <c r="AP2232" s="31"/>
      <c r="AQ2232" s="31"/>
      <c r="AR2232" s="31"/>
      <c r="AS2232" s="31"/>
      <c r="AT2232" s="31"/>
      <c r="AU2232" s="31"/>
      <c r="AV2232" s="53" t="s">
        <v>299</v>
      </c>
      <c r="AW2232" s="30"/>
      <c r="AX2232" s="53" t="str">
        <f t="shared" si="4882"/>
        <v>U</v>
      </c>
      <c r="AY2232" s="31"/>
      <c r="AZ2232" s="31"/>
      <c r="BA2232" s="31"/>
      <c r="BB2232" s="31"/>
      <c r="BC2232" s="31"/>
      <c r="BD2232" s="31"/>
      <c r="BE2232" s="31"/>
      <c r="BF2232" s="31"/>
      <c r="BH2232" s="17" t="str">
        <f t="shared" si="4758"/>
        <v/>
      </c>
      <c r="BI2232" s="18" t="s">
        <v>8245</v>
      </c>
      <c r="BJ2232" s="17">
        <f t="shared" si="4758"/>
        <v>1</v>
      </c>
      <c r="BL2232" s="17" t="str">
        <f t="shared" si="4787"/>
        <v/>
      </c>
      <c r="BM2232" s="18" t="s">
        <v>8255</v>
      </c>
      <c r="BN2232" s="17">
        <f t="shared" si="4788"/>
        <v>1</v>
      </c>
      <c r="BP2232" s="17" t="str">
        <f t="shared" si="4789"/>
        <v/>
      </c>
      <c r="BR2232" s="17" t="str">
        <f t="shared" si="4790"/>
        <v/>
      </c>
      <c r="BT2232" s="17" t="str">
        <f t="shared" si="4791"/>
        <v/>
      </c>
      <c r="BV2232" s="17" t="str">
        <f t="shared" si="4792"/>
        <v/>
      </c>
      <c r="BX2232" s="17" t="str">
        <f t="shared" si="4793"/>
        <v/>
      </c>
      <c r="BZ2232" s="17" t="str">
        <f t="shared" si="4794"/>
        <v/>
      </c>
      <c r="CB2232" s="17" t="str">
        <f t="shared" si="4795"/>
        <v/>
      </c>
      <c r="CD2232" s="17" t="str">
        <f t="shared" si="4796"/>
        <v/>
      </c>
      <c r="CF2232" s="17" t="str">
        <f t="shared" si="4797"/>
        <v/>
      </c>
      <c r="CH2232" s="17" t="str">
        <f t="shared" si="4798"/>
        <v/>
      </c>
      <c r="CJ2232" s="17" t="str">
        <f t="shared" si="4799"/>
        <v/>
      </c>
      <c r="CL2232" s="17" t="str">
        <f t="shared" si="4800"/>
        <v/>
      </c>
      <c r="CN2232" s="17" t="str">
        <f t="shared" si="4801"/>
        <v/>
      </c>
      <c r="CP2232" s="17" t="str">
        <f t="shared" si="4802"/>
        <v/>
      </c>
      <c r="CR2232" s="17" t="str">
        <f t="shared" si="4803"/>
        <v/>
      </c>
      <c r="CT2232" s="17" t="str">
        <f t="shared" si="4804"/>
        <v/>
      </c>
      <c r="CV2232" s="17" t="str">
        <f t="shared" si="4805"/>
        <v/>
      </c>
      <c r="CX2232" s="17" t="str">
        <f t="shared" si="4806"/>
        <v/>
      </c>
      <c r="CZ2232" s="17" t="str">
        <f t="shared" si="4807"/>
        <v/>
      </c>
      <c r="DB2232" s="17" t="str">
        <f t="shared" si="4808"/>
        <v/>
      </c>
      <c r="DD2232" s="17" t="str">
        <f t="shared" si="4809"/>
        <v/>
      </c>
      <c r="DF2232" s="17" t="str">
        <f t="shared" si="4810"/>
        <v/>
      </c>
      <c r="DH2232" s="17" t="str">
        <f t="shared" si="4811"/>
        <v/>
      </c>
      <c r="DJ2232" s="17" t="str">
        <f t="shared" si="4812"/>
        <v/>
      </c>
      <c r="DL2232" s="17" t="str">
        <f t="shared" si="4813"/>
        <v/>
      </c>
      <c r="DN2232" s="17" t="str">
        <f t="shared" si="4814"/>
        <v/>
      </c>
      <c r="DO2232" s="18" t="s">
        <v>8248</v>
      </c>
      <c r="DP2232" s="17">
        <f t="shared" si="4815"/>
        <v>1</v>
      </c>
      <c r="DR2232" s="17" t="str">
        <f t="shared" si="4816"/>
        <v/>
      </c>
      <c r="DT2232" s="17" t="str">
        <f t="shared" si="4817"/>
        <v/>
      </c>
      <c r="DV2232" s="17" t="str">
        <f t="shared" si="4818"/>
        <v/>
      </c>
      <c r="DW2232" s="18" t="s">
        <v>8257</v>
      </c>
      <c r="DX2232" s="17">
        <f t="shared" si="4819"/>
        <v>1</v>
      </c>
      <c r="DZ2232" s="17" t="str">
        <f t="shared" si="4820"/>
        <v/>
      </c>
      <c r="EB2232" s="17" t="str">
        <f t="shared" si="4821"/>
        <v/>
      </c>
      <c r="ED2232" s="17" t="str">
        <f t="shared" si="4822"/>
        <v/>
      </c>
      <c r="EF2232" s="17" t="str">
        <f t="shared" si="4823"/>
        <v/>
      </c>
      <c r="EH2232" s="17" t="str">
        <f t="shared" si="4824"/>
        <v/>
      </c>
      <c r="EJ2232" s="17" t="str">
        <f t="shared" si="4825"/>
        <v/>
      </c>
      <c r="EL2232" s="17" t="str">
        <f t="shared" si="4826"/>
        <v/>
      </c>
      <c r="EN2232" s="17" t="str">
        <f t="shared" si="4827"/>
        <v/>
      </c>
      <c r="EP2232" s="17" t="str">
        <f t="shared" si="4828"/>
        <v/>
      </c>
      <c r="ER2232" s="17" t="str">
        <f t="shared" si="4829"/>
        <v/>
      </c>
      <c r="ET2232" s="17" t="str">
        <f t="shared" si="4830"/>
        <v/>
      </c>
      <c r="EV2232" s="17" t="str">
        <f t="shared" si="4831"/>
        <v/>
      </c>
      <c r="EX2232" s="17" t="str">
        <f t="shared" si="4832"/>
        <v/>
      </c>
      <c r="EZ2232" s="17" t="str">
        <f t="shared" si="4833"/>
        <v/>
      </c>
      <c r="FB2232" s="17" t="str">
        <f t="shared" si="4834"/>
        <v/>
      </c>
      <c r="FD2232" s="17" t="str">
        <f t="shared" si="4835"/>
        <v/>
      </c>
      <c r="FE2232" s="17" t="s">
        <v>7353</v>
      </c>
      <c r="FF2232" s="17" t="s">
        <v>7353</v>
      </c>
      <c r="FG2232" s="17" t="s">
        <v>7353</v>
      </c>
      <c r="FH2232" s="17" t="s">
        <v>7353</v>
      </c>
      <c r="FI2232" s="17" t="s">
        <v>7353</v>
      </c>
      <c r="FJ2232" s="17" t="s">
        <v>7353</v>
      </c>
      <c r="FK2232" s="17" t="s">
        <v>7353</v>
      </c>
      <c r="FL2232" s="17" t="s">
        <v>7353</v>
      </c>
      <c r="FN2232" s="18">
        <f t="shared" si="4759"/>
        <v>0.5</v>
      </c>
      <c r="FO2232" s="18">
        <f t="shared" si="4883"/>
        <v>2</v>
      </c>
      <c r="FP2232" s="18">
        <f t="shared" si="4884"/>
        <v>4</v>
      </c>
      <c r="FQ2232" s="18">
        <f t="shared" si="4885"/>
        <v>2</v>
      </c>
      <c r="FR2232" s="18">
        <f t="shared" si="4760"/>
        <v>0.5</v>
      </c>
      <c r="FS2232" s="9" t="s">
        <v>198</v>
      </c>
      <c r="FU2232" s="21" t="s">
        <v>198</v>
      </c>
      <c r="FW2232" s="21" t="s">
        <v>198</v>
      </c>
      <c r="FX2232" s="18">
        <v>0</v>
      </c>
      <c r="FY2232" s="18">
        <v>1</v>
      </c>
      <c r="FZ2232" s="18">
        <f t="shared" si="4836"/>
        <v>1</v>
      </c>
      <c r="GA2232" s="18">
        <v>0</v>
      </c>
      <c r="GB2232" s="18">
        <v>0</v>
      </c>
      <c r="GC2232" s="18" t="s">
        <v>198</v>
      </c>
      <c r="GD2232" s="18">
        <f t="shared" si="4837"/>
        <v>0</v>
      </c>
      <c r="GE2232" s="18" t="s">
        <v>198</v>
      </c>
      <c r="GF2232" s="18">
        <f t="shared" si="4837"/>
        <v>0</v>
      </c>
      <c r="GG2232" s="18" t="s">
        <v>198</v>
      </c>
      <c r="GH2232" s="18">
        <f t="shared" si="4838"/>
        <v>0</v>
      </c>
      <c r="GI2232" s="18" t="s">
        <v>4378</v>
      </c>
      <c r="GJ2232" s="18">
        <f t="shared" si="4839"/>
        <v>1</v>
      </c>
      <c r="GK2232" s="18" t="s">
        <v>7330</v>
      </c>
      <c r="GL2232" s="18">
        <f t="shared" si="4839"/>
        <v>0</v>
      </c>
      <c r="GM2232" s="228" t="s">
        <v>198</v>
      </c>
      <c r="GN2232" s="18">
        <f t="shared" si="4840"/>
        <v>2</v>
      </c>
      <c r="GQ2232" s="18" t="str">
        <f t="shared" si="4761"/>
        <v>L</v>
      </c>
      <c r="GR2232" s="18">
        <f t="shared" si="4841"/>
        <v>0</v>
      </c>
      <c r="GS2232" s="18">
        <f t="shared" si="4842"/>
        <v>3</v>
      </c>
      <c r="GT2232" s="21" t="str">
        <f t="shared" si="4843"/>
        <v>L</v>
      </c>
      <c r="GZ2232" s="18" t="s">
        <v>0</v>
      </c>
      <c r="HB2232" s="21" t="s">
        <v>133</v>
      </c>
      <c r="HD2232" s="21" t="str">
        <f t="shared" si="4844"/>
        <v>L</v>
      </c>
      <c r="HF2232" s="21" t="s">
        <v>198</v>
      </c>
      <c r="HH2232" s="69" t="str">
        <f t="shared" si="4845"/>
        <v>L</v>
      </c>
      <c r="HM2232" s="18" t="s">
        <v>7353</v>
      </c>
      <c r="HN2232" s="69" t="s">
        <v>133</v>
      </c>
      <c r="HO2232" s="72"/>
      <c r="HP2232" s="72" t="s">
        <v>1151</v>
      </c>
      <c r="HQ2232" s="72"/>
      <c r="HR2232" s="72"/>
      <c r="HS2232" s="72"/>
      <c r="HT2232" s="72"/>
      <c r="HU2232" s="72"/>
      <c r="HV2232" s="72"/>
      <c r="HW2232" s="72"/>
      <c r="HX2232" s="72"/>
      <c r="HY2232" s="72"/>
      <c r="IA2232" s="21" t="s">
        <v>198</v>
      </c>
      <c r="IC2232" s="21" t="s">
        <v>198</v>
      </c>
      <c r="IE2232" s="68"/>
      <c r="IF2232" s="69" t="s">
        <v>133</v>
      </c>
      <c r="II2232" s="21" t="s">
        <v>198</v>
      </c>
      <c r="IK2232" s="21" t="s">
        <v>198</v>
      </c>
      <c r="IM2232" s="21" t="s">
        <v>198</v>
      </c>
      <c r="IO2232" s="21" t="s">
        <v>198</v>
      </c>
      <c r="IQ2232" s="17" t="str">
        <f t="shared" si="4762"/>
        <v/>
      </c>
      <c r="IS2232" s="17" t="str">
        <f t="shared" si="4762"/>
        <v/>
      </c>
      <c r="IU2232" s="17" t="str">
        <f t="shared" si="4846"/>
        <v/>
      </c>
      <c r="IV2232" s="72"/>
      <c r="IW2232" s="72"/>
      <c r="IX2232" s="72"/>
      <c r="IY2232" s="72"/>
      <c r="IZ2232" s="72" t="str">
        <f t="shared" si="4763"/>
        <v/>
      </c>
      <c r="JA2232" s="72" t="str">
        <f t="shared" si="4764"/>
        <v/>
      </c>
      <c r="JB2232" s="72"/>
      <c r="JC2232" s="72" t="str">
        <f t="shared" si="4847"/>
        <v/>
      </c>
      <c r="JD2232" s="72"/>
      <c r="JE2232" s="72" t="str">
        <f t="shared" si="4848"/>
        <v/>
      </c>
      <c r="JF2232" s="72"/>
      <c r="JG2232" s="72"/>
      <c r="JH2232" s="72"/>
      <c r="JI2232" s="72" t="str">
        <f t="shared" si="4756"/>
        <v/>
      </c>
      <c r="JJ2232" s="72" t="str">
        <f t="shared" si="4765"/>
        <v/>
      </c>
      <c r="JL2232" s="17" t="str">
        <f t="shared" si="4849"/>
        <v/>
      </c>
      <c r="JM2232" s="18" t="s">
        <v>7904</v>
      </c>
      <c r="JN2232" s="17">
        <f t="shared" si="4850"/>
        <v>1</v>
      </c>
      <c r="JP2232" s="17" t="str">
        <f t="shared" si="4851"/>
        <v/>
      </c>
      <c r="JR2232" s="17" t="str">
        <f t="shared" si="4852"/>
        <v/>
      </c>
      <c r="JT2232" s="17" t="str">
        <f t="shared" si="4853"/>
        <v/>
      </c>
      <c r="JV2232" s="17" t="str">
        <f t="shared" si="4854"/>
        <v/>
      </c>
      <c r="JX2232" s="17" t="str">
        <f t="shared" si="4855"/>
        <v/>
      </c>
      <c r="JY2232" s="72"/>
      <c r="JZ2232" s="72"/>
      <c r="KA2232" s="72"/>
      <c r="KB2232" s="72"/>
      <c r="KC2232" s="72"/>
      <c r="KD2232" s="72" t="str">
        <f t="shared" si="4766"/>
        <v/>
      </c>
      <c r="KE2232" s="72" t="str">
        <f t="shared" si="4767"/>
        <v/>
      </c>
      <c r="KF2232" s="72"/>
      <c r="KG2232" s="72" t="str">
        <f t="shared" si="4856"/>
        <v/>
      </c>
      <c r="KH2232" s="72"/>
      <c r="KI2232" s="72" t="str">
        <f t="shared" si="4857"/>
        <v/>
      </c>
      <c r="KJ2232" s="72"/>
      <c r="KK2232" s="72" t="str">
        <f t="shared" si="4858"/>
        <v/>
      </c>
      <c r="KL2232" s="72"/>
      <c r="KM2232" s="72" t="s">
        <v>228</v>
      </c>
      <c r="KN2232" s="72"/>
      <c r="KO2232" s="72"/>
      <c r="KP2232" s="72"/>
      <c r="KQ2232" s="72"/>
      <c r="KR2232" s="72"/>
      <c r="KS2232" s="72">
        <f t="shared" si="4859"/>
        <v>1</v>
      </c>
      <c r="KT2232" s="72"/>
      <c r="KU2232" s="72" t="str">
        <f t="shared" si="4860"/>
        <v/>
      </c>
      <c r="KV2232" s="72"/>
      <c r="KW2232" s="72"/>
      <c r="KX2232" s="72" t="str">
        <f t="shared" si="4768"/>
        <v/>
      </c>
      <c r="KY2232" s="72"/>
      <c r="KZ2232" s="72"/>
      <c r="LA2232" s="72"/>
      <c r="LB2232" s="72" t="str">
        <f t="shared" si="4769"/>
        <v/>
      </c>
      <c r="LD2232" s="17" t="str">
        <f t="shared" si="4861"/>
        <v/>
      </c>
      <c r="LF2232" s="17" t="str">
        <f t="shared" si="4862"/>
        <v/>
      </c>
      <c r="LH2232" s="17" t="str">
        <f t="shared" si="4863"/>
        <v/>
      </c>
      <c r="LJ2232" s="17" t="str">
        <f t="shared" si="4864"/>
        <v/>
      </c>
      <c r="LL2232" s="17" t="str">
        <f t="shared" si="4865"/>
        <v/>
      </c>
      <c r="LN2232" s="17" t="str">
        <f t="shared" si="4866"/>
        <v/>
      </c>
      <c r="LO2232" s="18" t="s">
        <v>8017</v>
      </c>
      <c r="LP2232" s="17">
        <f t="shared" si="4867"/>
        <v>1</v>
      </c>
      <c r="LR2232" s="17" t="str">
        <f t="shared" si="4868"/>
        <v/>
      </c>
      <c r="LT2232" s="17" t="str">
        <f t="shared" si="4869"/>
        <v/>
      </c>
      <c r="LV2232" s="17" t="str">
        <f t="shared" si="4870"/>
        <v/>
      </c>
      <c r="LX2232" s="17" t="str">
        <f t="shared" si="4871"/>
        <v/>
      </c>
      <c r="LZ2232" s="17" t="str">
        <f t="shared" si="4872"/>
        <v/>
      </c>
      <c r="MB2232" s="17" t="str">
        <f t="shared" si="4873"/>
        <v/>
      </c>
      <c r="MD2232" s="17" t="str">
        <f t="shared" si="4770"/>
        <v/>
      </c>
      <c r="MF2232" s="17" t="str">
        <f t="shared" si="4874"/>
        <v/>
      </c>
      <c r="MG2232" s="17"/>
      <c r="MH2232" s="17" t="str">
        <f t="shared" si="4875"/>
        <v/>
      </c>
      <c r="MI2232" s="17"/>
      <c r="MJ2232" s="17" t="str">
        <f t="shared" si="4876"/>
        <v/>
      </c>
      <c r="ML2232" s="17"/>
      <c r="MM2232" s="18" t="s">
        <v>162</v>
      </c>
      <c r="MN2232" s="69">
        <f t="shared" si="4877"/>
        <v>3</v>
      </c>
      <c r="MO2232" s="21" t="str">
        <f t="shared" si="4878"/>
        <v>M</v>
      </c>
      <c r="MQ2232" s="17" t="str">
        <f t="shared" si="4771"/>
        <v/>
      </c>
      <c r="MS2232" s="17" t="str">
        <f t="shared" si="4772"/>
        <v/>
      </c>
      <c r="MU2232" s="17" t="str">
        <f t="shared" si="4773"/>
        <v/>
      </c>
      <c r="MW2232" s="17" t="str">
        <f t="shared" si="4774"/>
        <v/>
      </c>
      <c r="MY2232" s="17" t="str">
        <f t="shared" si="4775"/>
        <v/>
      </c>
      <c r="MZ2232" s="18" t="s">
        <v>8192</v>
      </c>
      <c r="NA2232" s="17">
        <f t="shared" si="4776"/>
        <v>1</v>
      </c>
      <c r="NC2232" s="17" t="str">
        <f t="shared" si="4777"/>
        <v/>
      </c>
      <c r="NH2232" s="18" t="str">
        <f t="shared" si="4778"/>
        <v/>
      </c>
      <c r="NI2232" s="18" t="str">
        <f t="shared" si="4779"/>
        <v/>
      </c>
      <c r="NM2232" s="18" t="str">
        <f t="shared" si="4894"/>
        <v/>
      </c>
      <c r="NN2232" s="18" t="str">
        <f t="shared" si="4893"/>
        <v/>
      </c>
      <c r="NO2232" s="21">
        <f t="shared" si="4780"/>
        <v>1</v>
      </c>
      <c r="NP2232" s="21" t="str">
        <f t="shared" si="4879"/>
        <v>L</v>
      </c>
      <c r="NX2232" s="18">
        <f t="shared" si="4880"/>
        <v>0</v>
      </c>
      <c r="NY2232" s="18">
        <f t="shared" si="4887"/>
        <v>0</v>
      </c>
      <c r="NZ2232" s="18">
        <f t="shared" si="4888"/>
        <v>0</v>
      </c>
      <c r="OA2232" s="18">
        <f t="shared" si="4889"/>
        <v>0</v>
      </c>
      <c r="OB2232" s="18">
        <f t="shared" si="4890"/>
        <v>0</v>
      </c>
      <c r="OC2232" s="18">
        <f t="shared" si="4891"/>
        <v>0</v>
      </c>
      <c r="OD2232" s="17">
        <f t="shared" si="4892"/>
        <v>0</v>
      </c>
      <c r="OE2232" s="20">
        <f t="shared" si="4757"/>
        <v>0</v>
      </c>
      <c r="OF2232" s="69" t="str">
        <f>IF(OE2232=0,"L",IF(OE2232=1,"L",IF(OE2232=2,"H",IF(OE2232=3,"H",IF(OE2232=4,"H",IF(OE2232=5,"H"))))))</f>
        <v>L</v>
      </c>
      <c r="OG2232" s="122"/>
      <c r="OH2232" s="21" t="str">
        <f t="shared" si="4886"/>
        <v>L</v>
      </c>
      <c r="OI2232" s="69" t="str">
        <f t="shared" si="4881"/>
        <v>L</v>
      </c>
      <c r="OJ2232" s="17"/>
      <c r="OL2232" s="17"/>
      <c r="OM2232" s="17"/>
      <c r="OQ2232" s="18">
        <v>0</v>
      </c>
      <c r="OS2232" s="19" t="str">
        <f>IF(OK2232="","NF",IF(OK2232=" ","NF",IF(OK2232="subsistence fisheries", "M", IF(OK2232="commercial","H",IF(OK2232="highly commercial","VH")))))</f>
        <v>NF</v>
      </c>
      <c r="OT2232" s="18">
        <v>0.61110941569010402</v>
      </c>
      <c r="OU2232" s="69" t="s">
        <v>198</v>
      </c>
      <c r="OV2232" s="18">
        <v>1.5370370546976699</v>
      </c>
      <c r="OW2232" s="69" t="s">
        <v>299</v>
      </c>
      <c r="OX2232" s="18">
        <v>2.2222213745117201</v>
      </c>
      <c r="OY2232" s="69" t="s">
        <v>198</v>
      </c>
      <c r="OZ2232" s="18">
        <v>25.694442749023398</v>
      </c>
      <c r="PA2232" s="69" t="s">
        <v>299</v>
      </c>
      <c r="PB2232" s="18">
        <v>0.94444529215494799</v>
      </c>
      <c r="PC2232" s="69" t="s">
        <v>198</v>
      </c>
      <c r="PD2232" s="69" t="s">
        <v>198</v>
      </c>
      <c r="PE2232" s="69" t="s">
        <v>198</v>
      </c>
      <c r="PF2232" s="18">
        <v>1.31481488545736</v>
      </c>
      <c r="PG2232" s="69" t="s">
        <v>299</v>
      </c>
      <c r="PH2232" s="69" t="s">
        <v>299</v>
      </c>
      <c r="PI2232" s="69" t="s">
        <v>299</v>
      </c>
      <c r="PJ2232" s="18">
        <v>2.5555572509765598</v>
      </c>
      <c r="PK2232" s="69" t="s">
        <v>198</v>
      </c>
      <c r="PL2232" s="69" t="s">
        <v>198</v>
      </c>
      <c r="PM2232" s="69" t="s">
        <v>198</v>
      </c>
      <c r="PN2232" s="18">
        <v>27.666661580403598</v>
      </c>
      <c r="PO2232" s="69" t="s">
        <v>198</v>
      </c>
      <c r="PP2232" s="69" t="s">
        <v>198</v>
      </c>
      <c r="PQ2232" s="69" t="s">
        <v>198</v>
      </c>
      <c r="PR2232" s="18">
        <v>12.7870381673177</v>
      </c>
      <c r="PS2232" s="69" t="s">
        <v>299</v>
      </c>
      <c r="PT2232" s="18">
        <v>1.5370370546976699</v>
      </c>
      <c r="PU2232" s="69" t="s">
        <v>299</v>
      </c>
      <c r="PV2232" s="18">
        <v>6.6060587565104196</v>
      </c>
      <c r="PW2232" s="69" t="s">
        <v>299</v>
      </c>
      <c r="PX2232" s="18">
        <v>44.888900756835902</v>
      </c>
      <c r="PY2232" s="69" t="s">
        <v>299</v>
      </c>
      <c r="PZ2232" s="18">
        <v>0.75</v>
      </c>
      <c r="QA2232" s="69" t="s">
        <v>198</v>
      </c>
      <c r="QB2232" s="18">
        <v>1.44444433848063</v>
      </c>
      <c r="QC2232" s="69" t="s">
        <v>299</v>
      </c>
      <c r="QD2232" s="18">
        <v>2.05555470784505</v>
      </c>
      <c r="QE2232" s="69" t="s">
        <v>198</v>
      </c>
      <c r="QF2232" s="18">
        <v>21.055547078450498</v>
      </c>
      <c r="QG2232" s="69" t="s">
        <v>198</v>
      </c>
      <c r="QH2232" s="18">
        <v>68.953704833984403</v>
      </c>
      <c r="QI2232" s="69" t="s">
        <v>198</v>
      </c>
      <c r="QJ2232" s="18">
        <v>11.3518517812093</v>
      </c>
      <c r="QK2232" s="69" t="s">
        <v>198</v>
      </c>
    </row>
    <row r="2233" spans="1:453" s="18" customFormat="1" x14ac:dyDescent="0.25">
      <c r="A2233" s="18" t="s">
        <v>127</v>
      </c>
      <c r="B2233" s="18" t="s">
        <v>128</v>
      </c>
      <c r="C2233" s="18" t="s">
        <v>129</v>
      </c>
      <c r="D2233" s="18" t="s">
        <v>130</v>
      </c>
      <c r="E2233" s="18" t="s">
        <v>2167</v>
      </c>
      <c r="F2233" s="58" t="s">
        <v>3671</v>
      </c>
      <c r="H2233" s="58">
        <v>3151.6614800000002</v>
      </c>
      <c r="I2233" s="58">
        <v>146000</v>
      </c>
      <c r="J2233" s="60" t="str">
        <f t="shared" si="4781"/>
        <v>L</v>
      </c>
      <c r="K2233" s="60" t="str">
        <f t="shared" si="4782"/>
        <v>L</v>
      </c>
      <c r="L2233" s="60" t="str">
        <f t="shared" si="4783"/>
        <v>L</v>
      </c>
      <c r="M2233" s="60" t="str">
        <f t="shared" si="4784"/>
        <v>L</v>
      </c>
      <c r="N2233" s="18" t="s">
        <v>132</v>
      </c>
      <c r="O2233" s="21" t="s">
        <v>198</v>
      </c>
      <c r="T2233" s="69" t="str">
        <f t="shared" si="4785"/>
        <v>U</v>
      </c>
      <c r="U2233" s="18" t="s">
        <v>134</v>
      </c>
      <c r="V2233" s="63" t="s">
        <v>198</v>
      </c>
      <c r="X2233" s="21" t="s">
        <v>133</v>
      </c>
      <c r="Y2233" s="69" t="s">
        <v>7353</v>
      </c>
      <c r="Z2233" s="69" t="str">
        <f t="shared" si="4786"/>
        <v>U</v>
      </c>
      <c r="AA2233" s="72" t="s">
        <v>4596</v>
      </c>
      <c r="AB2233" s="69" t="s">
        <v>299</v>
      </c>
      <c r="AC2233" s="34">
        <v>10.057</v>
      </c>
      <c r="AD2233" s="31"/>
      <c r="AE2233" s="30"/>
      <c r="AF2233" s="30"/>
      <c r="AG2233" s="31"/>
      <c r="AH2233" s="31"/>
      <c r="AI2233" s="33"/>
      <c r="AJ2233" s="33"/>
      <c r="AK2233" s="33"/>
      <c r="AL2233" s="33"/>
      <c r="AM2233" s="33"/>
      <c r="AN2233" s="222"/>
      <c r="AO2233" s="228" t="s">
        <v>133</v>
      </c>
      <c r="AP2233" s="31"/>
      <c r="AQ2233" s="31"/>
      <c r="AR2233" s="31"/>
      <c r="AS2233" s="31"/>
      <c r="AT2233" s="31"/>
      <c r="AU2233" s="31"/>
      <c r="AV2233" s="53" t="s">
        <v>198</v>
      </c>
      <c r="AW2233" s="30"/>
      <c r="AX2233" s="53" t="str">
        <f t="shared" si="4882"/>
        <v>U</v>
      </c>
      <c r="AY2233" s="31"/>
      <c r="AZ2233" s="31"/>
      <c r="BA2233" s="31"/>
      <c r="BB2233" s="31"/>
      <c r="BC2233" s="31"/>
      <c r="BD2233" s="31"/>
      <c r="BE2233" s="31"/>
      <c r="BF2233" s="31"/>
      <c r="BH2233" s="17" t="str">
        <f t="shared" si="4758"/>
        <v/>
      </c>
      <c r="BJ2233" s="17" t="str">
        <f t="shared" si="4758"/>
        <v/>
      </c>
      <c r="BL2233" s="17" t="str">
        <f t="shared" si="4787"/>
        <v/>
      </c>
      <c r="BN2233" s="17" t="str">
        <f t="shared" si="4788"/>
        <v/>
      </c>
      <c r="BP2233" s="17" t="str">
        <f t="shared" si="4789"/>
        <v/>
      </c>
      <c r="BR2233" s="17" t="str">
        <f t="shared" si="4790"/>
        <v/>
      </c>
      <c r="BT2233" s="17" t="str">
        <f t="shared" si="4791"/>
        <v/>
      </c>
      <c r="BV2233" s="17" t="str">
        <f t="shared" si="4792"/>
        <v/>
      </c>
      <c r="BX2233" s="17" t="str">
        <f t="shared" si="4793"/>
        <v/>
      </c>
      <c r="BZ2233" s="17" t="str">
        <f t="shared" si="4794"/>
        <v/>
      </c>
      <c r="CB2233" s="17" t="str">
        <f t="shared" si="4795"/>
        <v/>
      </c>
      <c r="CD2233" s="17" t="str">
        <f t="shared" si="4796"/>
        <v/>
      </c>
      <c r="CF2233" s="17" t="str">
        <f t="shared" si="4797"/>
        <v/>
      </c>
      <c r="CH2233" s="17" t="str">
        <f t="shared" si="4798"/>
        <v/>
      </c>
      <c r="CJ2233" s="17" t="str">
        <f t="shared" si="4799"/>
        <v/>
      </c>
      <c r="CL2233" s="17" t="str">
        <f t="shared" si="4800"/>
        <v/>
      </c>
      <c r="CN2233" s="17" t="str">
        <f t="shared" si="4801"/>
        <v/>
      </c>
      <c r="CP2233" s="17" t="str">
        <f t="shared" si="4802"/>
        <v/>
      </c>
      <c r="CR2233" s="17" t="str">
        <f t="shared" si="4803"/>
        <v/>
      </c>
      <c r="CT2233" s="17" t="str">
        <f t="shared" si="4804"/>
        <v/>
      </c>
      <c r="CV2233" s="17" t="str">
        <f t="shared" si="4805"/>
        <v/>
      </c>
      <c r="CX2233" s="17" t="str">
        <f t="shared" si="4806"/>
        <v/>
      </c>
      <c r="CZ2233" s="17" t="str">
        <f t="shared" si="4807"/>
        <v/>
      </c>
      <c r="DB2233" s="17" t="str">
        <f t="shared" si="4808"/>
        <v/>
      </c>
      <c r="DD2233" s="17" t="str">
        <f t="shared" si="4809"/>
        <v/>
      </c>
      <c r="DF2233" s="17" t="str">
        <f t="shared" si="4810"/>
        <v/>
      </c>
      <c r="DH2233" s="17" t="str">
        <f t="shared" si="4811"/>
        <v/>
      </c>
      <c r="DJ2233" s="17" t="str">
        <f t="shared" si="4812"/>
        <v/>
      </c>
      <c r="DL2233" s="17" t="str">
        <f t="shared" si="4813"/>
        <v/>
      </c>
      <c r="DN2233" s="17" t="str">
        <f t="shared" si="4814"/>
        <v/>
      </c>
      <c r="DP2233" s="17" t="str">
        <f t="shared" si="4815"/>
        <v/>
      </c>
      <c r="DR2233" s="17" t="str">
        <f t="shared" si="4816"/>
        <v/>
      </c>
      <c r="DT2233" s="17" t="str">
        <f t="shared" si="4817"/>
        <v/>
      </c>
      <c r="DV2233" s="17" t="str">
        <f t="shared" si="4818"/>
        <v/>
      </c>
      <c r="DX2233" s="17" t="str">
        <f t="shared" si="4819"/>
        <v/>
      </c>
      <c r="DZ2233" s="17" t="str">
        <f t="shared" si="4820"/>
        <v/>
      </c>
      <c r="EB2233" s="17" t="str">
        <f t="shared" si="4821"/>
        <v/>
      </c>
      <c r="ED2233" s="17" t="str">
        <f t="shared" si="4822"/>
        <v/>
      </c>
      <c r="EF2233" s="17" t="str">
        <f t="shared" si="4823"/>
        <v/>
      </c>
      <c r="EH2233" s="17" t="str">
        <f t="shared" si="4824"/>
        <v/>
      </c>
      <c r="EJ2233" s="17" t="str">
        <f t="shared" si="4825"/>
        <v/>
      </c>
      <c r="EL2233" s="17" t="str">
        <f t="shared" si="4826"/>
        <v/>
      </c>
      <c r="EN2233" s="17" t="str">
        <f t="shared" si="4827"/>
        <v/>
      </c>
      <c r="EP2233" s="17" t="str">
        <f t="shared" si="4828"/>
        <v/>
      </c>
      <c r="ER2233" s="17" t="str">
        <f t="shared" si="4829"/>
        <v/>
      </c>
      <c r="ET2233" s="17" t="str">
        <f t="shared" si="4830"/>
        <v/>
      </c>
      <c r="EV2233" s="17" t="str">
        <f t="shared" si="4831"/>
        <v/>
      </c>
      <c r="EX2233" s="17" t="str">
        <f t="shared" si="4832"/>
        <v/>
      </c>
      <c r="EZ2233" s="17" t="str">
        <f t="shared" si="4833"/>
        <v/>
      </c>
      <c r="FB2233" s="17" t="str">
        <f t="shared" si="4834"/>
        <v/>
      </c>
      <c r="FD2233" s="17" t="str">
        <f t="shared" si="4835"/>
        <v/>
      </c>
      <c r="FE2233" s="17" t="s">
        <v>7353</v>
      </c>
      <c r="FF2233" s="17" t="s">
        <v>7353</v>
      </c>
      <c r="FG2233" s="17" t="s">
        <v>7353</v>
      </c>
      <c r="FH2233" s="17" t="s">
        <v>7353</v>
      </c>
      <c r="FI2233" s="17" t="s">
        <v>7353</v>
      </c>
      <c r="FJ2233" s="17" t="s">
        <v>7353</v>
      </c>
      <c r="FK2233" s="17" t="s">
        <v>7353</v>
      </c>
      <c r="FL2233" s="17" t="s">
        <v>7353</v>
      </c>
      <c r="FN2233" s="18">
        <v>0</v>
      </c>
      <c r="FO2233" s="18">
        <f t="shared" si="4883"/>
        <v>0</v>
      </c>
      <c r="FP2233" s="18">
        <f t="shared" si="4884"/>
        <v>0</v>
      </c>
      <c r="FQ2233" s="18">
        <f t="shared" si="4885"/>
        <v>0</v>
      </c>
      <c r="FR2233" s="18">
        <v>0</v>
      </c>
      <c r="FS2233" s="9" t="s">
        <v>133</v>
      </c>
      <c r="FU2233" s="21" t="s">
        <v>198</v>
      </c>
      <c r="FW2233" s="21" t="s">
        <v>198</v>
      </c>
      <c r="FX2233" s="18">
        <v>0</v>
      </c>
      <c r="FY2233" s="18">
        <v>0</v>
      </c>
      <c r="FZ2233" s="18">
        <f t="shared" si="4836"/>
        <v>0</v>
      </c>
      <c r="GA2233" s="18">
        <v>0</v>
      </c>
      <c r="GB2233" s="18">
        <v>0</v>
      </c>
      <c r="GC2233" s="18" t="s">
        <v>198</v>
      </c>
      <c r="GD2233" s="18">
        <f t="shared" si="4837"/>
        <v>0</v>
      </c>
      <c r="GE2233" s="18" t="s">
        <v>133</v>
      </c>
      <c r="GF2233" s="18">
        <f t="shared" si="4837"/>
        <v>0</v>
      </c>
      <c r="GG2233" s="18" t="s">
        <v>198</v>
      </c>
      <c r="GH2233" s="18">
        <f t="shared" si="4838"/>
        <v>0</v>
      </c>
      <c r="GI2233" s="18" t="s">
        <v>198</v>
      </c>
      <c r="GJ2233" s="18">
        <f t="shared" si="4839"/>
        <v>2</v>
      </c>
      <c r="GK2233" s="18" t="s">
        <v>4378</v>
      </c>
      <c r="GL2233" s="18">
        <f t="shared" si="4839"/>
        <v>1</v>
      </c>
      <c r="GM2233" s="228" t="s">
        <v>198</v>
      </c>
      <c r="GN2233" s="18">
        <f t="shared" si="4840"/>
        <v>2</v>
      </c>
      <c r="GQ2233" s="18" t="str">
        <f t="shared" si="4761"/>
        <v>L</v>
      </c>
      <c r="GR2233" s="18">
        <f t="shared" si="4841"/>
        <v>0</v>
      </c>
      <c r="GS2233" s="18">
        <f t="shared" si="4842"/>
        <v>5</v>
      </c>
      <c r="GT2233" s="21" t="str">
        <f t="shared" si="4843"/>
        <v>L</v>
      </c>
      <c r="GZ2233" s="18" t="s">
        <v>0</v>
      </c>
      <c r="HB2233" s="21" t="s">
        <v>133</v>
      </c>
      <c r="HD2233" s="21" t="str">
        <f t="shared" si="4844"/>
        <v>L</v>
      </c>
      <c r="HF2233" s="21" t="s">
        <v>198</v>
      </c>
      <c r="HH2233" s="69" t="str">
        <f t="shared" si="4845"/>
        <v>L</v>
      </c>
      <c r="HM2233" s="18" t="s">
        <v>7353</v>
      </c>
      <c r="HN2233" s="69" t="s">
        <v>133</v>
      </c>
      <c r="HO2233" s="72"/>
      <c r="HP2233" s="72" t="s">
        <v>1151</v>
      </c>
      <c r="HQ2233" s="72"/>
      <c r="HR2233" s="72"/>
      <c r="HS2233" s="72"/>
      <c r="HT2233" s="72"/>
      <c r="HU2233" s="72"/>
      <c r="HV2233" s="72"/>
      <c r="HW2233" s="72"/>
      <c r="HX2233" s="72"/>
      <c r="HY2233" s="72"/>
      <c r="IA2233" s="21" t="s">
        <v>198</v>
      </c>
      <c r="IC2233" s="21" t="s">
        <v>198</v>
      </c>
      <c r="IE2233" s="68"/>
      <c r="IF2233" s="69" t="s">
        <v>133</v>
      </c>
      <c r="II2233" s="21" t="s">
        <v>198</v>
      </c>
      <c r="IK2233" s="21" t="s">
        <v>198</v>
      </c>
      <c r="IM2233" s="21" t="s">
        <v>198</v>
      </c>
      <c r="IO2233" s="21" t="s">
        <v>198</v>
      </c>
      <c r="IQ2233" s="17" t="str">
        <f t="shared" si="4762"/>
        <v/>
      </c>
      <c r="IS2233" s="17" t="str">
        <f t="shared" si="4762"/>
        <v/>
      </c>
      <c r="IU2233" s="17" t="str">
        <f t="shared" si="4846"/>
        <v/>
      </c>
      <c r="IV2233" s="72"/>
      <c r="IW2233" s="72"/>
      <c r="IX2233" s="72"/>
      <c r="IY2233" s="72"/>
      <c r="IZ2233" s="72" t="str">
        <f t="shared" si="4763"/>
        <v/>
      </c>
      <c r="JA2233" s="72" t="str">
        <f t="shared" si="4764"/>
        <v/>
      </c>
      <c r="JB2233" s="72"/>
      <c r="JC2233" s="72" t="str">
        <f t="shared" si="4847"/>
        <v/>
      </c>
      <c r="JD2233" s="72"/>
      <c r="JE2233" s="72" t="str">
        <f t="shared" si="4848"/>
        <v/>
      </c>
      <c r="JF2233" s="72"/>
      <c r="JG2233" s="72"/>
      <c r="JH2233" s="72"/>
      <c r="JI2233" s="72" t="str">
        <f t="shared" si="4756"/>
        <v/>
      </c>
      <c r="JJ2233" s="72" t="str">
        <f t="shared" si="4765"/>
        <v/>
      </c>
      <c r="JL2233" s="17" t="str">
        <f t="shared" si="4849"/>
        <v/>
      </c>
      <c r="JN2233" s="17" t="str">
        <f t="shared" si="4850"/>
        <v/>
      </c>
      <c r="JP2233" s="17" t="str">
        <f t="shared" si="4851"/>
        <v/>
      </c>
      <c r="JR2233" s="17" t="str">
        <f t="shared" si="4852"/>
        <v/>
      </c>
      <c r="JT2233" s="17" t="str">
        <f t="shared" si="4853"/>
        <v/>
      </c>
      <c r="JV2233" s="17" t="str">
        <f t="shared" si="4854"/>
        <v/>
      </c>
      <c r="JX2233" s="17" t="str">
        <f t="shared" si="4855"/>
        <v/>
      </c>
      <c r="JY2233" s="72"/>
      <c r="JZ2233" s="72"/>
      <c r="KA2233" s="72"/>
      <c r="KB2233" s="72"/>
      <c r="KC2233" s="72"/>
      <c r="KD2233" s="72" t="str">
        <f t="shared" si="4766"/>
        <v/>
      </c>
      <c r="KE2233" s="72" t="str">
        <f t="shared" si="4767"/>
        <v/>
      </c>
      <c r="KF2233" s="72"/>
      <c r="KG2233" s="72" t="str">
        <f t="shared" si="4856"/>
        <v/>
      </c>
      <c r="KH2233" s="72"/>
      <c r="KI2233" s="72" t="str">
        <f t="shared" si="4857"/>
        <v/>
      </c>
      <c r="KJ2233" s="72"/>
      <c r="KK2233" s="72" t="str">
        <f t="shared" si="4858"/>
        <v/>
      </c>
      <c r="KL2233" s="72"/>
      <c r="KM2233" s="72"/>
      <c r="KN2233" s="72"/>
      <c r="KO2233" s="72"/>
      <c r="KP2233" s="72"/>
      <c r="KQ2233" s="72"/>
      <c r="KR2233" s="72"/>
      <c r="KS2233" s="72" t="str">
        <f t="shared" si="4859"/>
        <v/>
      </c>
      <c r="KT2233" s="72"/>
      <c r="KU2233" s="72" t="str">
        <f t="shared" si="4860"/>
        <v/>
      </c>
      <c r="KV2233" s="72"/>
      <c r="KW2233" s="72"/>
      <c r="KX2233" s="72" t="str">
        <f t="shared" si="4768"/>
        <v/>
      </c>
      <c r="KY2233" s="72"/>
      <c r="KZ2233" s="72"/>
      <c r="LA2233" s="72"/>
      <c r="LB2233" s="72" t="str">
        <f t="shared" si="4769"/>
        <v/>
      </c>
      <c r="LD2233" s="17" t="str">
        <f t="shared" si="4861"/>
        <v/>
      </c>
      <c r="LF2233" s="17" t="str">
        <f t="shared" si="4862"/>
        <v/>
      </c>
      <c r="LH2233" s="17" t="str">
        <f t="shared" si="4863"/>
        <v/>
      </c>
      <c r="LJ2233" s="17" t="str">
        <f t="shared" si="4864"/>
        <v/>
      </c>
      <c r="LL2233" s="17" t="str">
        <f t="shared" si="4865"/>
        <v/>
      </c>
      <c r="LN2233" s="17" t="str">
        <f t="shared" si="4866"/>
        <v/>
      </c>
      <c r="LP2233" s="17" t="str">
        <f t="shared" si="4867"/>
        <v/>
      </c>
      <c r="LR2233" s="17" t="str">
        <f t="shared" si="4868"/>
        <v/>
      </c>
      <c r="LT2233" s="17" t="str">
        <f t="shared" si="4869"/>
        <v/>
      </c>
      <c r="LV2233" s="17" t="str">
        <f t="shared" si="4870"/>
        <v/>
      </c>
      <c r="LX2233" s="17" t="str">
        <f t="shared" si="4871"/>
        <v/>
      </c>
      <c r="LZ2233" s="17" t="str">
        <f t="shared" si="4872"/>
        <v/>
      </c>
      <c r="MB2233" s="17" t="str">
        <f t="shared" si="4873"/>
        <v/>
      </c>
      <c r="MD2233" s="17" t="str">
        <f t="shared" si="4770"/>
        <v/>
      </c>
      <c r="MF2233" s="17" t="str">
        <f t="shared" si="4874"/>
        <v/>
      </c>
      <c r="MG2233" s="17"/>
      <c r="MH2233" s="17" t="str">
        <f t="shared" si="4875"/>
        <v/>
      </c>
      <c r="MI2233" s="17"/>
      <c r="MJ2233" s="17" t="str">
        <f t="shared" si="4876"/>
        <v/>
      </c>
      <c r="ML2233" s="17"/>
      <c r="MM2233" s="18" t="s">
        <v>4317</v>
      </c>
      <c r="MN2233" s="69">
        <f t="shared" si="4877"/>
        <v>0</v>
      </c>
      <c r="MO2233" s="21" t="str">
        <f t="shared" si="4878"/>
        <v>L</v>
      </c>
      <c r="MQ2233" s="17" t="str">
        <f t="shared" si="4771"/>
        <v/>
      </c>
      <c r="MS2233" s="17" t="str">
        <f t="shared" si="4772"/>
        <v/>
      </c>
      <c r="MU2233" s="17" t="str">
        <f t="shared" si="4773"/>
        <v/>
      </c>
      <c r="MW2233" s="17" t="str">
        <f t="shared" si="4774"/>
        <v/>
      </c>
      <c r="MY2233" s="17" t="str">
        <f t="shared" si="4775"/>
        <v/>
      </c>
      <c r="NA2233" s="17" t="str">
        <f t="shared" si="4776"/>
        <v/>
      </c>
      <c r="NC2233" s="17" t="str">
        <f t="shared" si="4777"/>
        <v/>
      </c>
      <c r="NH2233" s="18" t="str">
        <f t="shared" si="4778"/>
        <v/>
      </c>
      <c r="NI2233" s="18" t="str">
        <f t="shared" si="4779"/>
        <v/>
      </c>
      <c r="NM2233" s="18" t="str">
        <f t="shared" si="4894"/>
        <v/>
      </c>
      <c r="NN2233" s="18" t="str">
        <f t="shared" si="4893"/>
        <v/>
      </c>
      <c r="NO2233" s="21">
        <f t="shared" si="4780"/>
        <v>0</v>
      </c>
      <c r="NP2233" s="21" t="str">
        <f t="shared" si="4879"/>
        <v>L</v>
      </c>
      <c r="NX2233" s="18">
        <f t="shared" si="4880"/>
        <v>0</v>
      </c>
      <c r="NY2233" s="18">
        <f t="shared" si="4887"/>
        <v>0</v>
      </c>
      <c r="NZ2233" s="18">
        <f t="shared" si="4888"/>
        <v>0</v>
      </c>
      <c r="OA2233" s="18">
        <f t="shared" si="4889"/>
        <v>0</v>
      </c>
      <c r="OB2233" s="18">
        <f t="shared" si="4890"/>
        <v>0</v>
      </c>
      <c r="OC2233" s="18">
        <f t="shared" si="4891"/>
        <v>0</v>
      </c>
      <c r="OD2233" s="17">
        <f t="shared" si="4892"/>
        <v>0</v>
      </c>
      <c r="OE2233" s="20">
        <f t="shared" si="4757"/>
        <v>0</v>
      </c>
      <c r="OF2233" s="69" t="str">
        <f>IF(OE2233=0,"L",IF(OE2233=1,"L",IF(OE2233=2,"H",IF(OE2233=3,"H",IF(OE2233=4,"H",IF(OE2233=5,"H"))))))</f>
        <v>L</v>
      </c>
      <c r="OG2233" s="122"/>
      <c r="OH2233" s="21" t="str">
        <f t="shared" si="4886"/>
        <v>L</v>
      </c>
      <c r="OI2233" s="69" t="str">
        <f t="shared" si="4881"/>
        <v>L</v>
      </c>
      <c r="OJ2233" s="17"/>
      <c r="OL2233" s="17"/>
      <c r="OM2233" s="17"/>
      <c r="OQ2233" s="18">
        <v>0</v>
      </c>
      <c r="OS2233" s="19" t="str">
        <f>IF(OK2233="","NF",IF(OK2233=" ","NF",IF(OK2233="subsistence fisheries", "M", IF(OK2233="commercial","H",IF(OK2233="highly commercial","VH")))))</f>
        <v>NF</v>
      </c>
      <c r="OT2233" s="18">
        <v>4.1759253607855902</v>
      </c>
      <c r="OU2233" s="69" t="s">
        <v>299</v>
      </c>
      <c r="OV2233" s="18">
        <v>0.85648149914211702</v>
      </c>
      <c r="OW2233" s="69" t="s">
        <v>299</v>
      </c>
      <c r="OX2233" s="18">
        <v>4.3425928751627598</v>
      </c>
      <c r="OY2233" s="69" t="s">
        <v>198</v>
      </c>
      <c r="OZ2233" s="18">
        <v>24.620369805229998</v>
      </c>
      <c r="PA2233" s="69" t="s">
        <v>299</v>
      </c>
      <c r="PB2233" s="18">
        <v>4.2962960137261303</v>
      </c>
      <c r="PC2233" s="69" t="s">
        <v>198</v>
      </c>
      <c r="PD2233" s="69" t="s">
        <v>299</v>
      </c>
      <c r="PE2233" s="69" t="s">
        <v>198</v>
      </c>
      <c r="PF2233" s="18">
        <v>1.08333322736952</v>
      </c>
      <c r="PG2233" s="69" t="s">
        <v>299</v>
      </c>
      <c r="PH2233" s="69" t="s">
        <v>299</v>
      </c>
      <c r="PI2233" s="69" t="s">
        <v>299</v>
      </c>
      <c r="PJ2233" s="18">
        <v>4.94444529215495</v>
      </c>
      <c r="PK2233" s="69" t="s">
        <v>198</v>
      </c>
      <c r="PL2233" s="69" t="s">
        <v>198</v>
      </c>
      <c r="PM2233" s="69" t="s">
        <v>198</v>
      </c>
      <c r="PN2233" s="18">
        <v>26.620369805229998</v>
      </c>
      <c r="PO2233" s="69" t="s">
        <v>198</v>
      </c>
      <c r="PP2233" s="69" t="s">
        <v>198</v>
      </c>
      <c r="PQ2233" s="69" t="s">
        <v>198</v>
      </c>
      <c r="PR2233" s="18">
        <v>4.6952862209743902</v>
      </c>
      <c r="PS2233" s="69" t="s">
        <v>299</v>
      </c>
      <c r="PT2233" s="18">
        <v>0.85648149914211702</v>
      </c>
      <c r="PU2233" s="69" t="s">
        <v>198</v>
      </c>
      <c r="PV2233" s="18">
        <v>5.2979778713650196</v>
      </c>
      <c r="PW2233" s="69" t="s">
        <v>198</v>
      </c>
      <c r="PX2233" s="18">
        <v>43.175925360785598</v>
      </c>
      <c r="PY2233" s="69" t="s">
        <v>299</v>
      </c>
      <c r="PZ2233" s="18">
        <v>3.0324071248372402</v>
      </c>
      <c r="QA2233" s="69" t="s">
        <v>198</v>
      </c>
      <c r="QB2233" s="18">
        <v>0.57253085242377399</v>
      </c>
      <c r="QC2233" s="69" t="s">
        <v>198</v>
      </c>
      <c r="QD2233" s="18">
        <v>3.6203689575195299</v>
      </c>
      <c r="QE2233" s="69" t="s">
        <v>198</v>
      </c>
      <c r="QF2233" s="18">
        <v>19.9814758300781</v>
      </c>
      <c r="QG2233" s="69" t="s">
        <v>198</v>
      </c>
      <c r="QH2233" s="18">
        <v>89.148149278428804</v>
      </c>
      <c r="QI2233" s="69" t="s">
        <v>198</v>
      </c>
      <c r="QJ2233" s="18">
        <v>7.47376542621189</v>
      </c>
      <c r="QK2233" s="69" t="s">
        <v>198</v>
      </c>
    </row>
    <row r="2234" spans="1:453" s="18" customFormat="1" x14ac:dyDescent="0.25">
      <c r="A2234" s="18" t="s">
        <v>127</v>
      </c>
      <c r="B2234" s="18" t="s">
        <v>128</v>
      </c>
      <c r="C2234" s="18" t="s">
        <v>129</v>
      </c>
      <c r="D2234" s="18" t="s">
        <v>130</v>
      </c>
      <c r="E2234" s="18" t="s">
        <v>2167</v>
      </c>
      <c r="F2234" s="58" t="s">
        <v>3672</v>
      </c>
      <c r="G2234" s="18" t="s">
        <v>7881</v>
      </c>
      <c r="H2234" s="58">
        <v>152000</v>
      </c>
      <c r="I2234" s="58">
        <v>3290000</v>
      </c>
      <c r="J2234" s="60" t="str">
        <f t="shared" si="4781"/>
        <v>L</v>
      </c>
      <c r="K2234" s="60" t="str">
        <f t="shared" si="4782"/>
        <v>L</v>
      </c>
      <c r="L2234" s="60" t="str">
        <f t="shared" si="4783"/>
        <v>L</v>
      </c>
      <c r="M2234" s="60" t="str">
        <f t="shared" si="4784"/>
        <v>L</v>
      </c>
      <c r="N2234" s="18" t="s">
        <v>132</v>
      </c>
      <c r="O2234" s="21" t="s">
        <v>198</v>
      </c>
      <c r="T2234" s="69" t="str">
        <f t="shared" si="4785"/>
        <v>U</v>
      </c>
      <c r="U2234" s="18" t="s">
        <v>134</v>
      </c>
      <c r="V2234" s="63" t="s">
        <v>198</v>
      </c>
      <c r="X2234" s="21" t="s">
        <v>133</v>
      </c>
      <c r="Y2234" s="69" t="s">
        <v>7353</v>
      </c>
      <c r="Z2234" s="69" t="str">
        <f t="shared" si="4786"/>
        <v>U</v>
      </c>
      <c r="AA2234" s="72"/>
      <c r="AB2234" s="69" t="s">
        <v>198</v>
      </c>
      <c r="AC2234" s="34">
        <v>56.5</v>
      </c>
      <c r="AD2234" s="31"/>
      <c r="AE2234" s="30"/>
      <c r="AF2234" s="30"/>
      <c r="AG2234" s="31"/>
      <c r="AH2234" s="31"/>
      <c r="AI2234" s="33"/>
      <c r="AJ2234" s="33"/>
      <c r="AK2234" s="33"/>
      <c r="AL2234" s="33"/>
      <c r="AM2234" s="33"/>
      <c r="AN2234" s="222"/>
      <c r="AO2234" s="228" t="s">
        <v>133</v>
      </c>
      <c r="AP2234" s="31"/>
      <c r="AQ2234" s="31"/>
      <c r="AR2234" s="31"/>
      <c r="AS2234" s="31"/>
      <c r="AT2234" s="31"/>
      <c r="AU2234" s="31"/>
      <c r="AV2234" s="53" t="s">
        <v>299</v>
      </c>
      <c r="AW2234" s="30"/>
      <c r="AX2234" s="53" t="str">
        <f t="shared" si="4882"/>
        <v>U</v>
      </c>
      <c r="AY2234" s="31"/>
      <c r="AZ2234" s="31"/>
      <c r="BA2234" s="31"/>
      <c r="BB2234" s="31"/>
      <c r="BC2234" s="31"/>
      <c r="BD2234" s="31"/>
      <c r="BE2234" s="31"/>
      <c r="BF2234" s="31"/>
      <c r="BH2234" s="17" t="str">
        <f t="shared" si="4758"/>
        <v/>
      </c>
      <c r="BI2234" s="18" t="s">
        <v>8245</v>
      </c>
      <c r="BJ2234" s="17">
        <f t="shared" si="4758"/>
        <v>1</v>
      </c>
      <c r="BL2234" s="17" t="str">
        <f t="shared" si="4787"/>
        <v/>
      </c>
      <c r="BM2234" s="18" t="s">
        <v>8255</v>
      </c>
      <c r="BN2234" s="17">
        <f t="shared" si="4788"/>
        <v>1</v>
      </c>
      <c r="BP2234" s="17" t="str">
        <f t="shared" si="4789"/>
        <v/>
      </c>
      <c r="BR2234" s="17" t="str">
        <f t="shared" si="4790"/>
        <v/>
      </c>
      <c r="BT2234" s="17" t="str">
        <f t="shared" si="4791"/>
        <v/>
      </c>
      <c r="BV2234" s="17" t="str">
        <f t="shared" si="4792"/>
        <v/>
      </c>
      <c r="BX2234" s="17" t="str">
        <f t="shared" si="4793"/>
        <v/>
      </c>
      <c r="BZ2234" s="17" t="str">
        <f t="shared" si="4794"/>
        <v/>
      </c>
      <c r="CB2234" s="17" t="str">
        <f t="shared" si="4795"/>
        <v/>
      </c>
      <c r="CD2234" s="17" t="str">
        <f t="shared" si="4796"/>
        <v/>
      </c>
      <c r="CF2234" s="17" t="str">
        <f t="shared" si="4797"/>
        <v/>
      </c>
      <c r="CH2234" s="17" t="str">
        <f t="shared" si="4798"/>
        <v/>
      </c>
      <c r="CJ2234" s="17" t="str">
        <f t="shared" si="4799"/>
        <v/>
      </c>
      <c r="CL2234" s="17" t="str">
        <f t="shared" si="4800"/>
        <v/>
      </c>
      <c r="CN2234" s="17" t="str">
        <f t="shared" si="4801"/>
        <v/>
      </c>
      <c r="CP2234" s="17" t="str">
        <f t="shared" si="4802"/>
        <v/>
      </c>
      <c r="CR2234" s="17" t="str">
        <f t="shared" si="4803"/>
        <v/>
      </c>
      <c r="CT2234" s="17" t="str">
        <f t="shared" si="4804"/>
        <v/>
      </c>
      <c r="CV2234" s="17" t="str">
        <f t="shared" si="4805"/>
        <v/>
      </c>
      <c r="CX2234" s="17" t="str">
        <f t="shared" si="4806"/>
        <v/>
      </c>
      <c r="CZ2234" s="17" t="str">
        <f t="shared" si="4807"/>
        <v/>
      </c>
      <c r="DB2234" s="17" t="str">
        <f t="shared" si="4808"/>
        <v/>
      </c>
      <c r="DD2234" s="17" t="str">
        <f t="shared" si="4809"/>
        <v/>
      </c>
      <c r="DF2234" s="17" t="str">
        <f t="shared" si="4810"/>
        <v/>
      </c>
      <c r="DH2234" s="17" t="str">
        <f t="shared" si="4811"/>
        <v/>
      </c>
      <c r="DJ2234" s="17" t="str">
        <f t="shared" si="4812"/>
        <v/>
      </c>
      <c r="DL2234" s="17" t="str">
        <f t="shared" si="4813"/>
        <v/>
      </c>
      <c r="DN2234" s="17" t="str">
        <f t="shared" si="4814"/>
        <v/>
      </c>
      <c r="DO2234" s="18" t="s">
        <v>8248</v>
      </c>
      <c r="DP2234" s="17">
        <f t="shared" si="4815"/>
        <v>1</v>
      </c>
      <c r="DR2234" s="17" t="str">
        <f t="shared" si="4816"/>
        <v/>
      </c>
      <c r="DT2234" s="17" t="str">
        <f t="shared" si="4817"/>
        <v/>
      </c>
      <c r="DV2234" s="17" t="str">
        <f t="shared" si="4818"/>
        <v/>
      </c>
      <c r="DW2234" s="18" t="s">
        <v>8257</v>
      </c>
      <c r="DX2234" s="17">
        <f t="shared" si="4819"/>
        <v>1</v>
      </c>
      <c r="DZ2234" s="17" t="str">
        <f t="shared" si="4820"/>
        <v/>
      </c>
      <c r="EB2234" s="17" t="str">
        <f t="shared" si="4821"/>
        <v/>
      </c>
      <c r="ED2234" s="17" t="str">
        <f t="shared" si="4822"/>
        <v/>
      </c>
      <c r="EF2234" s="17" t="str">
        <f t="shared" si="4823"/>
        <v/>
      </c>
      <c r="EH2234" s="17" t="str">
        <f t="shared" si="4824"/>
        <v/>
      </c>
      <c r="EJ2234" s="17" t="str">
        <f t="shared" si="4825"/>
        <v/>
      </c>
      <c r="EL2234" s="17" t="str">
        <f t="shared" si="4826"/>
        <v/>
      </c>
      <c r="EN2234" s="17" t="str">
        <f t="shared" si="4827"/>
        <v/>
      </c>
      <c r="EP2234" s="17" t="str">
        <f t="shared" si="4828"/>
        <v/>
      </c>
      <c r="ER2234" s="17" t="str">
        <f t="shared" si="4829"/>
        <v/>
      </c>
      <c r="ET2234" s="17" t="str">
        <f t="shared" si="4830"/>
        <v/>
      </c>
      <c r="EV2234" s="17" t="str">
        <f t="shared" si="4831"/>
        <v/>
      </c>
      <c r="EX2234" s="17" t="str">
        <f t="shared" si="4832"/>
        <v/>
      </c>
      <c r="EZ2234" s="17" t="str">
        <f t="shared" si="4833"/>
        <v/>
      </c>
      <c r="FB2234" s="17" t="str">
        <f t="shared" si="4834"/>
        <v/>
      </c>
      <c r="FD2234" s="17" t="str">
        <f t="shared" si="4835"/>
        <v/>
      </c>
      <c r="FE2234" s="17" t="s">
        <v>7353</v>
      </c>
      <c r="FF2234" s="17" t="s">
        <v>7353</v>
      </c>
      <c r="FG2234" s="17" t="s">
        <v>7353</v>
      </c>
      <c r="FH2234" s="17" t="s">
        <v>7353</v>
      </c>
      <c r="FI2234" s="17" t="s">
        <v>7353</v>
      </c>
      <c r="FJ2234" s="17" t="s">
        <v>7353</v>
      </c>
      <c r="FK2234" s="17" t="s">
        <v>7353</v>
      </c>
      <c r="FL2234" s="17" t="s">
        <v>7353</v>
      </c>
      <c r="FN2234" s="18">
        <f t="shared" si="4759"/>
        <v>0.5</v>
      </c>
      <c r="FO2234" s="18">
        <f t="shared" si="4883"/>
        <v>2</v>
      </c>
      <c r="FP2234" s="18">
        <f t="shared" si="4884"/>
        <v>4</v>
      </c>
      <c r="FQ2234" s="18">
        <f t="shared" si="4885"/>
        <v>2</v>
      </c>
      <c r="FR2234" s="18">
        <f t="shared" si="4760"/>
        <v>0.5</v>
      </c>
      <c r="FS2234" s="9" t="s">
        <v>198</v>
      </c>
      <c r="FU2234" s="21" t="s">
        <v>198</v>
      </c>
      <c r="FW2234" s="21" t="s">
        <v>198</v>
      </c>
      <c r="FX2234" s="18">
        <v>0</v>
      </c>
      <c r="FY2234" s="18">
        <v>1</v>
      </c>
      <c r="FZ2234" s="18">
        <f t="shared" si="4836"/>
        <v>1</v>
      </c>
      <c r="GA2234" s="18">
        <v>0</v>
      </c>
      <c r="GB2234" s="18">
        <v>0</v>
      </c>
      <c r="GC2234" s="18" t="s">
        <v>198</v>
      </c>
      <c r="GD2234" s="18">
        <f t="shared" si="4837"/>
        <v>0</v>
      </c>
      <c r="GE2234" s="18" t="s">
        <v>198</v>
      </c>
      <c r="GF2234" s="18">
        <f t="shared" si="4837"/>
        <v>0</v>
      </c>
      <c r="GG2234" s="18" t="s">
        <v>198</v>
      </c>
      <c r="GH2234" s="18">
        <f t="shared" si="4838"/>
        <v>0</v>
      </c>
      <c r="GI2234" s="18" t="s">
        <v>4378</v>
      </c>
      <c r="GJ2234" s="18">
        <f t="shared" si="4839"/>
        <v>1</v>
      </c>
      <c r="GK2234" s="18" t="s">
        <v>299</v>
      </c>
      <c r="GL2234" s="18">
        <f t="shared" si="4839"/>
        <v>0</v>
      </c>
      <c r="GM2234" s="228" t="s">
        <v>198</v>
      </c>
      <c r="GN2234" s="18">
        <f t="shared" si="4840"/>
        <v>2</v>
      </c>
      <c r="GQ2234" s="18" t="str">
        <f t="shared" si="4761"/>
        <v>L</v>
      </c>
      <c r="GR2234" s="18">
        <f t="shared" si="4841"/>
        <v>0</v>
      </c>
      <c r="GS2234" s="18">
        <f t="shared" si="4842"/>
        <v>3</v>
      </c>
      <c r="GT2234" s="21" t="str">
        <f t="shared" si="4843"/>
        <v>L</v>
      </c>
      <c r="GU2234" s="18" t="s">
        <v>5241</v>
      </c>
      <c r="GV2234" s="18" t="s">
        <v>165</v>
      </c>
      <c r="GW2234" s="18" t="s">
        <v>457</v>
      </c>
      <c r="GY2234" s="18" t="s">
        <v>6902</v>
      </c>
      <c r="GZ2234" s="18" t="s">
        <v>0</v>
      </c>
      <c r="HB2234" s="21" t="s">
        <v>198</v>
      </c>
      <c r="HD2234" s="21" t="str">
        <f t="shared" si="4844"/>
        <v>L</v>
      </c>
      <c r="HF2234" s="21" t="s">
        <v>198</v>
      </c>
      <c r="HH2234" s="69" t="str">
        <f t="shared" si="4845"/>
        <v>L</v>
      </c>
      <c r="HM2234" s="18" t="s">
        <v>7353</v>
      </c>
      <c r="HN2234" s="69" t="s">
        <v>133</v>
      </c>
      <c r="HO2234" s="72"/>
      <c r="HP2234" s="72" t="s">
        <v>1151</v>
      </c>
      <c r="HQ2234" s="72"/>
      <c r="HR2234" s="72"/>
      <c r="HS2234" s="72"/>
      <c r="HT2234" s="72"/>
      <c r="HU2234" s="72"/>
      <c r="HV2234" s="72"/>
      <c r="HW2234" s="72"/>
      <c r="HX2234" s="72"/>
      <c r="HY2234" s="72"/>
      <c r="IA2234" s="21" t="s">
        <v>198</v>
      </c>
      <c r="IC2234" s="21" t="s">
        <v>198</v>
      </c>
      <c r="IE2234" s="68"/>
      <c r="IF2234" s="69" t="s">
        <v>133</v>
      </c>
      <c r="IH2234" s="18" t="s">
        <v>2327</v>
      </c>
      <c r="II2234" s="21" t="s">
        <v>299</v>
      </c>
      <c r="IK2234" s="21" t="s">
        <v>198</v>
      </c>
      <c r="IM2234" s="21" t="s">
        <v>198</v>
      </c>
      <c r="IO2234" s="21" t="s">
        <v>198</v>
      </c>
      <c r="IQ2234" s="17" t="str">
        <f t="shared" si="4762"/>
        <v/>
      </c>
      <c r="IS2234" s="17" t="str">
        <f t="shared" si="4762"/>
        <v/>
      </c>
      <c r="IU2234" s="17" t="str">
        <f t="shared" si="4846"/>
        <v/>
      </c>
      <c r="IV2234" s="72"/>
      <c r="IW2234" s="72"/>
      <c r="IX2234" s="72"/>
      <c r="IY2234" s="72"/>
      <c r="IZ2234" s="72" t="str">
        <f t="shared" si="4763"/>
        <v/>
      </c>
      <c r="JA2234" s="72" t="str">
        <f t="shared" si="4764"/>
        <v/>
      </c>
      <c r="JB2234" s="72"/>
      <c r="JC2234" s="72" t="str">
        <f t="shared" si="4847"/>
        <v/>
      </c>
      <c r="JD2234" s="72"/>
      <c r="JE2234" s="72" t="str">
        <f t="shared" si="4848"/>
        <v/>
      </c>
      <c r="JF2234" s="72"/>
      <c r="JG2234" s="72"/>
      <c r="JH2234" s="72"/>
      <c r="JI2234" s="72" t="str">
        <f t="shared" si="4756"/>
        <v/>
      </c>
      <c r="JJ2234" s="72" t="str">
        <f t="shared" si="4765"/>
        <v/>
      </c>
      <c r="JL2234" s="17" t="str">
        <f t="shared" si="4849"/>
        <v/>
      </c>
      <c r="JN2234" s="17" t="str">
        <f t="shared" si="4850"/>
        <v/>
      </c>
      <c r="JP2234" s="17" t="str">
        <f t="shared" si="4851"/>
        <v/>
      </c>
      <c r="JR2234" s="17" t="str">
        <f t="shared" si="4852"/>
        <v/>
      </c>
      <c r="JT2234" s="17" t="str">
        <f t="shared" si="4853"/>
        <v/>
      </c>
      <c r="JV2234" s="17" t="str">
        <f t="shared" si="4854"/>
        <v/>
      </c>
      <c r="JX2234" s="17" t="str">
        <f t="shared" si="4855"/>
        <v/>
      </c>
      <c r="JY2234" s="72"/>
      <c r="JZ2234" s="72"/>
      <c r="KA2234" s="72"/>
      <c r="KB2234" s="72"/>
      <c r="KC2234" s="72"/>
      <c r="KD2234" s="72" t="str">
        <f t="shared" si="4766"/>
        <v/>
      </c>
      <c r="KE2234" s="72" t="str">
        <f t="shared" si="4767"/>
        <v/>
      </c>
      <c r="KF2234" s="72"/>
      <c r="KG2234" s="72" t="str">
        <f t="shared" si="4856"/>
        <v/>
      </c>
      <c r="KH2234" s="72"/>
      <c r="KI2234" s="72" t="str">
        <f t="shared" si="4857"/>
        <v/>
      </c>
      <c r="KJ2234" s="72"/>
      <c r="KK2234" s="72" t="str">
        <f t="shared" si="4858"/>
        <v/>
      </c>
      <c r="KL2234" s="72"/>
      <c r="KM2234" s="72"/>
      <c r="KN2234" s="72"/>
      <c r="KO2234" s="72"/>
      <c r="KP2234" s="72"/>
      <c r="KQ2234" s="72"/>
      <c r="KR2234" s="72"/>
      <c r="KS2234" s="72" t="str">
        <f t="shared" si="4859"/>
        <v/>
      </c>
      <c r="KT2234" s="72"/>
      <c r="KU2234" s="72" t="str">
        <f t="shared" si="4860"/>
        <v/>
      </c>
      <c r="KV2234" s="72"/>
      <c r="KW2234" s="72"/>
      <c r="KX2234" s="72" t="str">
        <f t="shared" si="4768"/>
        <v/>
      </c>
      <c r="KY2234" s="72"/>
      <c r="KZ2234" s="72"/>
      <c r="LA2234" s="72"/>
      <c r="LB2234" s="72" t="str">
        <f t="shared" si="4769"/>
        <v/>
      </c>
      <c r="LD2234" s="17" t="str">
        <f t="shared" si="4861"/>
        <v/>
      </c>
      <c r="LF2234" s="17" t="str">
        <f t="shared" si="4862"/>
        <v/>
      </c>
      <c r="LH2234" s="17" t="str">
        <f t="shared" si="4863"/>
        <v/>
      </c>
      <c r="LJ2234" s="17" t="str">
        <f t="shared" si="4864"/>
        <v/>
      </c>
      <c r="LL2234" s="17" t="str">
        <f t="shared" si="4865"/>
        <v/>
      </c>
      <c r="LN2234" s="17" t="str">
        <f t="shared" si="4866"/>
        <v/>
      </c>
      <c r="LP2234" s="17" t="str">
        <f t="shared" si="4867"/>
        <v/>
      </c>
      <c r="LR2234" s="17" t="str">
        <f t="shared" si="4868"/>
        <v/>
      </c>
      <c r="LT2234" s="17" t="str">
        <f t="shared" si="4869"/>
        <v/>
      </c>
      <c r="LV2234" s="17" t="str">
        <f t="shared" si="4870"/>
        <v/>
      </c>
      <c r="LX2234" s="17" t="str">
        <f t="shared" si="4871"/>
        <v/>
      </c>
      <c r="LZ2234" s="17" t="str">
        <f t="shared" si="4872"/>
        <v/>
      </c>
      <c r="MB2234" s="17" t="str">
        <f t="shared" si="4873"/>
        <v/>
      </c>
      <c r="MD2234" s="17" t="str">
        <f t="shared" si="4770"/>
        <v/>
      </c>
      <c r="MF2234" s="17" t="str">
        <f t="shared" si="4874"/>
        <v/>
      </c>
      <c r="MG2234" s="17"/>
      <c r="MH2234" s="17" t="str">
        <f t="shared" si="4875"/>
        <v/>
      </c>
      <c r="MI2234" s="17"/>
      <c r="MJ2234" s="17" t="str">
        <f t="shared" si="4876"/>
        <v/>
      </c>
      <c r="ML2234" s="17"/>
      <c r="MM2234" s="18" t="s">
        <v>162</v>
      </c>
      <c r="MN2234" s="69">
        <f t="shared" si="4877"/>
        <v>0</v>
      </c>
      <c r="MO2234" s="21" t="str">
        <f t="shared" si="4878"/>
        <v>L</v>
      </c>
      <c r="MQ2234" s="17" t="str">
        <f t="shared" si="4771"/>
        <v/>
      </c>
      <c r="MS2234" s="17" t="str">
        <f t="shared" si="4772"/>
        <v/>
      </c>
      <c r="MU2234" s="17" t="str">
        <f t="shared" si="4773"/>
        <v/>
      </c>
      <c r="MW2234" s="17" t="str">
        <f t="shared" si="4774"/>
        <v/>
      </c>
      <c r="MY2234" s="17" t="str">
        <f t="shared" si="4775"/>
        <v/>
      </c>
      <c r="NA2234" s="17" t="str">
        <f t="shared" si="4776"/>
        <v/>
      </c>
      <c r="NC2234" s="17" t="str">
        <f t="shared" si="4777"/>
        <v/>
      </c>
      <c r="NH2234" s="18" t="str">
        <f t="shared" si="4778"/>
        <v/>
      </c>
      <c r="NI2234" s="18" t="str">
        <f t="shared" si="4779"/>
        <v/>
      </c>
      <c r="NM2234" s="18" t="str">
        <f t="shared" si="4894"/>
        <v/>
      </c>
      <c r="NN2234" s="18" t="str">
        <f t="shared" si="4893"/>
        <v/>
      </c>
      <c r="NO2234" s="21">
        <f t="shared" si="4780"/>
        <v>0</v>
      </c>
      <c r="NP2234" s="21" t="str">
        <f t="shared" si="4879"/>
        <v>L</v>
      </c>
      <c r="NX2234" s="18">
        <f t="shared" si="4880"/>
        <v>0</v>
      </c>
      <c r="NY2234" s="18">
        <f t="shared" si="4887"/>
        <v>0</v>
      </c>
      <c r="NZ2234" s="18">
        <f t="shared" si="4888"/>
        <v>0</v>
      </c>
      <c r="OA2234" s="18">
        <f t="shared" si="4889"/>
        <v>0</v>
      </c>
      <c r="OB2234" s="18">
        <f t="shared" si="4890"/>
        <v>0</v>
      </c>
      <c r="OC2234" s="18">
        <f t="shared" si="4891"/>
        <v>0</v>
      </c>
      <c r="OD2234" s="17">
        <f t="shared" si="4892"/>
        <v>0</v>
      </c>
      <c r="OE2234" s="20">
        <f t="shared" si="4757"/>
        <v>1</v>
      </c>
      <c r="OF2234" s="69" t="str">
        <f>IF(OE2234=0,"L",IF(OE2234=1,"L",IF(OE2234=2,"H",IF(OE2234=3,"H",IF(OE2234=4,"H",IF(OE2234=5,"H"))))))</f>
        <v>L</v>
      </c>
      <c r="OG2234" s="122"/>
      <c r="OH2234" s="21" t="str">
        <f t="shared" si="4886"/>
        <v>L</v>
      </c>
      <c r="OI2234" s="69" t="str">
        <f t="shared" si="4881"/>
        <v>L</v>
      </c>
      <c r="OJ2234" s="17" t="s">
        <v>4664</v>
      </c>
      <c r="OK2234" s="18" t="s">
        <v>461</v>
      </c>
      <c r="OL2234" s="17" t="s">
        <v>4662</v>
      </c>
      <c r="OM2234" s="17"/>
      <c r="OQ2234" s="18">
        <v>0</v>
      </c>
      <c r="OS2234" s="19" t="str">
        <f>IF(OK2234="","NF",IF(OK2234=" ","NF",IF(OK2234="subsistence fisheries", "M", IF(OK2234="commercial","H",IF(OK2234="highly commercial","VH")))))</f>
        <v>M</v>
      </c>
      <c r="OT2234" s="18">
        <v>0.95658289243097205</v>
      </c>
      <c r="OU2234" s="69" t="s">
        <v>198</v>
      </c>
      <c r="OV2234" s="18">
        <v>0.40730592387996301</v>
      </c>
      <c r="OW2234" s="69" t="s">
        <v>198</v>
      </c>
      <c r="OX2234" s="18">
        <v>2.83333336817075</v>
      </c>
      <c r="OY2234" s="69" t="s">
        <v>198</v>
      </c>
      <c r="OZ2234" s="18">
        <v>26.087671232876701</v>
      </c>
      <c r="PA2234" s="69" t="s">
        <v>299</v>
      </c>
      <c r="PB2234" s="18">
        <v>0.895015517979452</v>
      </c>
      <c r="PC2234" s="69" t="s">
        <v>198</v>
      </c>
      <c r="PD2234" s="69" t="s">
        <v>198</v>
      </c>
      <c r="PE2234" s="69" t="s">
        <v>198</v>
      </c>
      <c r="PF2234" s="18">
        <v>0.41430746561860399</v>
      </c>
      <c r="PG2234" s="69" t="s">
        <v>198</v>
      </c>
      <c r="PH2234" s="69" t="s">
        <v>198</v>
      </c>
      <c r="PI2234" s="69" t="s">
        <v>198</v>
      </c>
      <c r="PJ2234" s="18">
        <v>2.0812786781624601</v>
      </c>
      <c r="PK2234" s="69" t="s">
        <v>198</v>
      </c>
      <c r="PL2234" s="69" t="s">
        <v>198</v>
      </c>
      <c r="PM2234" s="69" t="s">
        <v>198</v>
      </c>
      <c r="PN2234" s="18">
        <v>28.101142193519902</v>
      </c>
      <c r="PO2234" s="69" t="s">
        <v>198</v>
      </c>
      <c r="PP2234" s="69" t="s">
        <v>198</v>
      </c>
      <c r="PQ2234" s="69" t="s">
        <v>198</v>
      </c>
      <c r="PR2234" s="18">
        <v>6.35178163084265</v>
      </c>
      <c r="PS2234" s="69" t="s">
        <v>299</v>
      </c>
      <c r="PT2234" s="18">
        <v>0.40730592387996301</v>
      </c>
      <c r="PU2234" s="69" t="s">
        <v>198</v>
      </c>
      <c r="PV2234" s="18">
        <v>8.5005184434864596</v>
      </c>
      <c r="PW2234" s="69" t="s">
        <v>299</v>
      </c>
      <c r="PX2234" s="18">
        <v>45.471461131474697</v>
      </c>
      <c r="PY2234" s="69" t="s">
        <v>299</v>
      </c>
      <c r="PZ2234" s="18">
        <v>0.95471852968816895</v>
      </c>
      <c r="QA2234" s="69" t="s">
        <v>198</v>
      </c>
      <c r="QB2234" s="18">
        <v>0.28831811408474001</v>
      </c>
      <c r="QC2234" s="69" t="s">
        <v>198</v>
      </c>
      <c r="QD2234" s="18">
        <v>2.2680366829650001</v>
      </c>
      <c r="QE2234" s="69" t="s">
        <v>198</v>
      </c>
      <c r="QF2234" s="18">
        <v>21.246346502434701</v>
      </c>
      <c r="QG2234" s="69" t="s">
        <v>198</v>
      </c>
      <c r="QH2234" s="18">
        <v>47.868379018078102</v>
      </c>
      <c r="QI2234" s="69" t="s">
        <v>299</v>
      </c>
      <c r="QJ2234" s="18">
        <v>4.9907914697307403</v>
      </c>
      <c r="QK2234" s="69" t="s">
        <v>299</v>
      </c>
    </row>
    <row r="2235" spans="1:453" s="18" customFormat="1" x14ac:dyDescent="0.25">
      <c r="A2235" s="18" t="s">
        <v>127</v>
      </c>
      <c r="B2235" s="18" t="s">
        <v>128</v>
      </c>
      <c r="C2235" s="18" t="s">
        <v>129</v>
      </c>
      <c r="D2235" s="18" t="s">
        <v>130</v>
      </c>
      <c r="E2235" s="18" t="s">
        <v>2167</v>
      </c>
      <c r="F2235" s="58" t="s">
        <v>3673</v>
      </c>
      <c r="G2235" s="18" t="s">
        <v>8825</v>
      </c>
      <c r="H2235" s="58">
        <v>866000</v>
      </c>
      <c r="I2235" s="58">
        <v>19500000</v>
      </c>
      <c r="J2235" s="60" t="str">
        <f t="shared" si="4781"/>
        <v>L</v>
      </c>
      <c r="K2235" s="60" t="str">
        <f t="shared" si="4782"/>
        <v>L</v>
      </c>
      <c r="L2235" s="60" t="str">
        <f t="shared" si="4783"/>
        <v>L</v>
      </c>
      <c r="M2235" s="60" t="str">
        <f t="shared" si="4784"/>
        <v>L</v>
      </c>
      <c r="N2235" s="18" t="s">
        <v>132</v>
      </c>
      <c r="O2235" s="21" t="s">
        <v>198</v>
      </c>
      <c r="P2235" s="18">
        <v>0</v>
      </c>
      <c r="Q2235" s="18">
        <v>60</v>
      </c>
      <c r="R2235" s="18">
        <v>60</v>
      </c>
      <c r="S2235" s="18">
        <v>22.5</v>
      </c>
      <c r="T2235" s="69" t="str">
        <f t="shared" si="4785"/>
        <v>L</v>
      </c>
      <c r="U2235" s="18" t="s">
        <v>176</v>
      </c>
      <c r="V2235" s="63" t="s">
        <v>198</v>
      </c>
      <c r="X2235" s="21" t="s">
        <v>133</v>
      </c>
      <c r="Y2235" s="69" t="s">
        <v>7353</v>
      </c>
      <c r="Z2235" s="69" t="str">
        <f t="shared" si="4786"/>
        <v>U</v>
      </c>
      <c r="AA2235" s="72"/>
      <c r="AB2235" s="69" t="s">
        <v>198</v>
      </c>
      <c r="AC2235" s="34">
        <v>40</v>
      </c>
      <c r="AD2235" s="31"/>
      <c r="AE2235" s="30"/>
      <c r="AF2235" s="30">
        <v>11.5</v>
      </c>
      <c r="AG2235" s="31">
        <v>15</v>
      </c>
      <c r="AH2235" s="31">
        <v>10</v>
      </c>
      <c r="AI2235" s="33">
        <v>12.16666667</v>
      </c>
      <c r="AJ2235" s="33">
        <v>18000</v>
      </c>
      <c r="AK2235" s="33">
        <v>46500</v>
      </c>
      <c r="AL2235" s="33" t="s">
        <v>3674</v>
      </c>
      <c r="AM2235" s="33">
        <v>32250</v>
      </c>
      <c r="AN2235" s="222"/>
      <c r="AO2235" s="228" t="s">
        <v>133</v>
      </c>
      <c r="AP2235" s="31"/>
      <c r="AQ2235" s="31"/>
      <c r="AR2235" s="31"/>
      <c r="AS2235" s="31"/>
      <c r="AT2235" s="31"/>
      <c r="AU2235" s="31"/>
      <c r="AV2235" s="53" t="s">
        <v>198</v>
      </c>
      <c r="AW2235" s="30"/>
      <c r="AX2235" s="53" t="str">
        <f t="shared" si="4882"/>
        <v>U</v>
      </c>
      <c r="AY2235" s="31"/>
      <c r="AZ2235" s="31"/>
      <c r="BA2235" s="31"/>
      <c r="BB2235" s="31"/>
      <c r="BC2235" s="31"/>
      <c r="BD2235" s="31"/>
      <c r="BE2235" s="31"/>
      <c r="BF2235" s="31"/>
      <c r="BH2235" s="17" t="str">
        <f t="shared" si="4758"/>
        <v/>
      </c>
      <c r="BI2235" s="18" t="s">
        <v>8245</v>
      </c>
      <c r="BJ2235" s="17">
        <f t="shared" si="4758"/>
        <v>1</v>
      </c>
      <c r="BK2235" s="18" t="s">
        <v>8246</v>
      </c>
      <c r="BL2235" s="17">
        <f t="shared" si="4787"/>
        <v>1</v>
      </c>
      <c r="BM2235" s="18" t="s">
        <v>8255</v>
      </c>
      <c r="BN2235" s="17">
        <f t="shared" si="4788"/>
        <v>1</v>
      </c>
      <c r="BO2235" s="18" t="s">
        <v>8329</v>
      </c>
      <c r="BP2235" s="17">
        <f t="shared" si="4789"/>
        <v>1</v>
      </c>
      <c r="BR2235" s="17" t="str">
        <f t="shared" si="4790"/>
        <v/>
      </c>
      <c r="BT2235" s="17" t="str">
        <f t="shared" si="4791"/>
        <v/>
      </c>
      <c r="BV2235" s="17" t="str">
        <f t="shared" si="4792"/>
        <v/>
      </c>
      <c r="BX2235" s="17" t="str">
        <f t="shared" si="4793"/>
        <v/>
      </c>
      <c r="BZ2235" s="17" t="str">
        <f t="shared" si="4794"/>
        <v/>
      </c>
      <c r="CB2235" s="17" t="str">
        <f t="shared" si="4795"/>
        <v/>
      </c>
      <c r="CD2235" s="17" t="str">
        <f t="shared" si="4796"/>
        <v/>
      </c>
      <c r="CF2235" s="17" t="str">
        <f t="shared" si="4797"/>
        <v/>
      </c>
      <c r="CH2235" s="17" t="str">
        <f t="shared" si="4798"/>
        <v/>
      </c>
      <c r="CJ2235" s="17" t="str">
        <f t="shared" si="4799"/>
        <v/>
      </c>
      <c r="CL2235" s="17" t="str">
        <f t="shared" si="4800"/>
        <v/>
      </c>
      <c r="CN2235" s="17" t="str">
        <f t="shared" si="4801"/>
        <v/>
      </c>
      <c r="CP2235" s="17" t="str">
        <f t="shared" si="4802"/>
        <v/>
      </c>
      <c r="CR2235" s="17" t="str">
        <f t="shared" si="4803"/>
        <v/>
      </c>
      <c r="CT2235" s="17" t="str">
        <f t="shared" si="4804"/>
        <v/>
      </c>
      <c r="CU2235" s="18" t="s">
        <v>8396</v>
      </c>
      <c r="CV2235" s="17">
        <f t="shared" si="4805"/>
        <v>1</v>
      </c>
      <c r="CX2235" s="17" t="str">
        <f t="shared" si="4806"/>
        <v/>
      </c>
      <c r="CZ2235" s="17" t="str">
        <f t="shared" si="4807"/>
        <v/>
      </c>
      <c r="DB2235" s="17" t="str">
        <f t="shared" si="4808"/>
        <v/>
      </c>
      <c r="DD2235" s="17" t="str">
        <f t="shared" si="4809"/>
        <v/>
      </c>
      <c r="DF2235" s="17" t="str">
        <f t="shared" si="4810"/>
        <v/>
      </c>
      <c r="DH2235" s="17" t="str">
        <f t="shared" si="4811"/>
        <v/>
      </c>
      <c r="DJ2235" s="17" t="str">
        <f t="shared" si="4812"/>
        <v/>
      </c>
      <c r="DL2235" s="17" t="str">
        <f t="shared" si="4813"/>
        <v/>
      </c>
      <c r="DN2235" s="17" t="str">
        <f t="shared" si="4814"/>
        <v/>
      </c>
      <c r="DO2235" s="18" t="s">
        <v>8248</v>
      </c>
      <c r="DP2235" s="17">
        <f t="shared" si="4815"/>
        <v>1</v>
      </c>
      <c r="DR2235" s="17" t="str">
        <f t="shared" si="4816"/>
        <v/>
      </c>
      <c r="DT2235" s="17" t="str">
        <f t="shared" si="4817"/>
        <v/>
      </c>
      <c r="DU2235" s="18" t="s">
        <v>8259</v>
      </c>
      <c r="DV2235" s="17">
        <f t="shared" si="4818"/>
        <v>1</v>
      </c>
      <c r="DW2235" s="18" t="s">
        <v>8257</v>
      </c>
      <c r="DX2235" s="17">
        <f t="shared" si="4819"/>
        <v>1</v>
      </c>
      <c r="DZ2235" s="17" t="str">
        <f t="shared" si="4820"/>
        <v/>
      </c>
      <c r="EB2235" s="17" t="str">
        <f t="shared" si="4821"/>
        <v/>
      </c>
      <c r="ED2235" s="17" t="str">
        <f t="shared" si="4822"/>
        <v/>
      </c>
      <c r="EF2235" s="17" t="str">
        <f t="shared" si="4823"/>
        <v/>
      </c>
      <c r="EH2235" s="17" t="str">
        <f t="shared" si="4824"/>
        <v/>
      </c>
      <c r="EJ2235" s="17" t="str">
        <f t="shared" si="4825"/>
        <v/>
      </c>
      <c r="EL2235" s="17" t="str">
        <f t="shared" si="4826"/>
        <v/>
      </c>
      <c r="EN2235" s="17" t="str">
        <f t="shared" si="4827"/>
        <v/>
      </c>
      <c r="EP2235" s="17" t="str">
        <f t="shared" si="4828"/>
        <v/>
      </c>
      <c r="ER2235" s="17" t="str">
        <f t="shared" si="4829"/>
        <v/>
      </c>
      <c r="ET2235" s="17" t="str">
        <f t="shared" si="4830"/>
        <v/>
      </c>
      <c r="EV2235" s="17" t="str">
        <f t="shared" si="4831"/>
        <v/>
      </c>
      <c r="EX2235" s="17" t="str">
        <f t="shared" si="4832"/>
        <v/>
      </c>
      <c r="EZ2235" s="17" t="str">
        <f t="shared" si="4833"/>
        <v/>
      </c>
      <c r="FB2235" s="17" t="str">
        <f t="shared" si="4834"/>
        <v/>
      </c>
      <c r="FD2235" s="17" t="str">
        <f t="shared" si="4835"/>
        <v/>
      </c>
      <c r="FE2235" s="17" t="s">
        <v>7353</v>
      </c>
      <c r="FF2235" s="17" t="s">
        <v>7173</v>
      </c>
      <c r="FG2235" s="17" t="s">
        <v>7353</v>
      </c>
      <c r="FH2235" s="17" t="s">
        <v>7353</v>
      </c>
      <c r="FI2235" s="17" t="s">
        <v>7353</v>
      </c>
      <c r="FJ2235" s="17" t="s">
        <v>7353</v>
      </c>
      <c r="FK2235" s="17" t="s">
        <v>7353</v>
      </c>
      <c r="FL2235" s="17" t="s">
        <v>7353</v>
      </c>
      <c r="FM2235" s="18" t="s">
        <v>5031</v>
      </c>
      <c r="FN2235" s="18">
        <f t="shared" si="4759"/>
        <v>0.375</v>
      </c>
      <c r="FO2235" s="18">
        <f t="shared" si="4883"/>
        <v>3</v>
      </c>
      <c r="FP2235" s="18">
        <f t="shared" si="4884"/>
        <v>8</v>
      </c>
      <c r="FQ2235" s="18">
        <f t="shared" si="4885"/>
        <v>3</v>
      </c>
      <c r="FR2235" s="18">
        <f t="shared" si="4760"/>
        <v>0.375</v>
      </c>
      <c r="FS2235" s="9" t="s">
        <v>198</v>
      </c>
      <c r="FU2235" s="21" t="s">
        <v>198</v>
      </c>
      <c r="FW2235" s="21" t="s">
        <v>198</v>
      </c>
      <c r="FX2235" s="18">
        <v>0</v>
      </c>
      <c r="FY2235" s="18">
        <v>1</v>
      </c>
      <c r="FZ2235" s="18">
        <f t="shared" si="4836"/>
        <v>1</v>
      </c>
      <c r="GA2235" s="18">
        <v>0</v>
      </c>
      <c r="GB2235" s="18">
        <v>0</v>
      </c>
      <c r="GC2235" s="18" t="s">
        <v>198</v>
      </c>
      <c r="GD2235" s="18">
        <f t="shared" si="4837"/>
        <v>0</v>
      </c>
      <c r="GE2235" s="18" t="s">
        <v>198</v>
      </c>
      <c r="GF2235" s="18">
        <f t="shared" si="4837"/>
        <v>0</v>
      </c>
      <c r="GG2235" s="18" t="s">
        <v>198</v>
      </c>
      <c r="GH2235" s="18">
        <f t="shared" si="4838"/>
        <v>0</v>
      </c>
      <c r="GI2235" s="18" t="s">
        <v>4378</v>
      </c>
      <c r="GJ2235" s="18">
        <f t="shared" si="4839"/>
        <v>1</v>
      </c>
      <c r="GK2235" s="18" t="s">
        <v>4378</v>
      </c>
      <c r="GL2235" s="18">
        <f t="shared" si="4839"/>
        <v>1</v>
      </c>
      <c r="GM2235" s="228" t="s">
        <v>198</v>
      </c>
      <c r="GN2235" s="18">
        <f t="shared" si="4840"/>
        <v>2</v>
      </c>
      <c r="GQ2235" s="18" t="str">
        <f t="shared" si="4761"/>
        <v>L</v>
      </c>
      <c r="GR2235" s="18">
        <f t="shared" si="4841"/>
        <v>0</v>
      </c>
      <c r="GS2235" s="18">
        <f t="shared" si="4842"/>
        <v>4</v>
      </c>
      <c r="GT2235" s="21" t="str">
        <f t="shared" si="4843"/>
        <v>L</v>
      </c>
      <c r="GU2235" s="18" t="s">
        <v>5241</v>
      </c>
      <c r="GV2235" s="18" t="s">
        <v>165</v>
      </c>
      <c r="GW2235" s="18" t="s">
        <v>457</v>
      </c>
      <c r="GY2235" s="18" t="s">
        <v>3675</v>
      </c>
      <c r="GZ2235" s="18" t="s">
        <v>0</v>
      </c>
      <c r="HB2235" s="21" t="s">
        <v>198</v>
      </c>
      <c r="HD2235" s="21" t="str">
        <f t="shared" si="4844"/>
        <v>L</v>
      </c>
      <c r="HF2235" s="21" t="s">
        <v>198</v>
      </c>
      <c r="HH2235" s="69" t="str">
        <f t="shared" si="4845"/>
        <v>L</v>
      </c>
      <c r="HI2235" s="18">
        <v>1</v>
      </c>
      <c r="HK2235" s="18" t="s">
        <v>0</v>
      </c>
      <c r="HM2235" s="18" t="s">
        <v>7394</v>
      </c>
      <c r="HN2235" s="69" t="s">
        <v>299</v>
      </c>
      <c r="HO2235" s="72"/>
      <c r="HP2235" s="72" t="s">
        <v>1151</v>
      </c>
      <c r="HQ2235" s="72"/>
      <c r="HR2235" s="72"/>
      <c r="HS2235" s="72" t="s">
        <v>3676</v>
      </c>
      <c r="HT2235" s="72"/>
      <c r="HU2235" s="72"/>
      <c r="HV2235" s="72"/>
      <c r="HW2235" s="72"/>
      <c r="HX2235" s="72"/>
      <c r="HY2235" s="72"/>
      <c r="HZ2235" s="18" t="s">
        <v>9256</v>
      </c>
      <c r="IA2235" s="21" t="s">
        <v>299</v>
      </c>
      <c r="IC2235" s="21" t="s">
        <v>198</v>
      </c>
      <c r="IE2235" s="68"/>
      <c r="IF2235" s="69" t="s">
        <v>133</v>
      </c>
      <c r="IG2235" s="18" t="s">
        <v>7010</v>
      </c>
      <c r="IH2235" s="18" t="s">
        <v>3677</v>
      </c>
      <c r="II2235" s="21" t="s">
        <v>299</v>
      </c>
      <c r="IK2235" s="21" t="s">
        <v>198</v>
      </c>
      <c r="IM2235" s="21" t="s">
        <v>198</v>
      </c>
      <c r="IO2235" s="21" t="s">
        <v>198</v>
      </c>
      <c r="IQ2235" s="17" t="str">
        <f t="shared" si="4762"/>
        <v/>
      </c>
      <c r="IS2235" s="17" t="str">
        <f t="shared" si="4762"/>
        <v/>
      </c>
      <c r="IU2235" s="17" t="str">
        <f t="shared" si="4846"/>
        <v/>
      </c>
      <c r="IV2235" s="72"/>
      <c r="IW2235" s="72"/>
      <c r="IX2235" s="72"/>
      <c r="IY2235" s="72"/>
      <c r="IZ2235" s="72" t="str">
        <f t="shared" si="4763"/>
        <v/>
      </c>
      <c r="JA2235" s="72" t="str">
        <f t="shared" si="4764"/>
        <v/>
      </c>
      <c r="JB2235" s="72"/>
      <c r="JC2235" s="72" t="str">
        <f t="shared" si="4847"/>
        <v/>
      </c>
      <c r="JD2235" s="72"/>
      <c r="JE2235" s="72" t="str">
        <f t="shared" si="4848"/>
        <v/>
      </c>
      <c r="JF2235" s="72"/>
      <c r="JG2235" s="72"/>
      <c r="JH2235" s="72"/>
      <c r="JI2235" s="72" t="str">
        <f t="shared" si="4756"/>
        <v/>
      </c>
      <c r="JJ2235" s="72" t="str">
        <f t="shared" si="4765"/>
        <v/>
      </c>
      <c r="JL2235" s="17" t="str">
        <f t="shared" si="4849"/>
        <v/>
      </c>
      <c r="JN2235" s="17" t="str">
        <f t="shared" si="4850"/>
        <v/>
      </c>
      <c r="JP2235" s="17" t="str">
        <f t="shared" si="4851"/>
        <v/>
      </c>
      <c r="JR2235" s="17" t="str">
        <f t="shared" si="4852"/>
        <v/>
      </c>
      <c r="JT2235" s="17" t="str">
        <f t="shared" si="4853"/>
        <v/>
      </c>
      <c r="JV2235" s="17" t="str">
        <f t="shared" si="4854"/>
        <v/>
      </c>
      <c r="JX2235" s="17" t="str">
        <f t="shared" si="4855"/>
        <v/>
      </c>
      <c r="JY2235" s="72"/>
      <c r="JZ2235" s="72"/>
      <c r="KA2235" s="72"/>
      <c r="KB2235" s="72"/>
      <c r="KC2235" s="72"/>
      <c r="KD2235" s="72" t="str">
        <f t="shared" si="4766"/>
        <v/>
      </c>
      <c r="KE2235" s="72" t="str">
        <f t="shared" si="4767"/>
        <v/>
      </c>
      <c r="KF2235" s="72"/>
      <c r="KG2235" s="72" t="str">
        <f t="shared" si="4856"/>
        <v/>
      </c>
      <c r="KH2235" s="72"/>
      <c r="KI2235" s="72" t="str">
        <f t="shared" si="4857"/>
        <v/>
      </c>
      <c r="KJ2235" s="72"/>
      <c r="KK2235" s="72" t="str">
        <f t="shared" si="4858"/>
        <v/>
      </c>
      <c r="KL2235" s="72"/>
      <c r="KM2235" s="72"/>
      <c r="KN2235" s="72"/>
      <c r="KO2235" s="72"/>
      <c r="KP2235" s="72"/>
      <c r="KQ2235" s="72"/>
      <c r="KR2235" s="72"/>
      <c r="KS2235" s="72" t="str">
        <f t="shared" si="4859"/>
        <v/>
      </c>
      <c r="KT2235" s="72"/>
      <c r="KU2235" s="72" t="str">
        <f t="shared" si="4860"/>
        <v/>
      </c>
      <c r="KV2235" s="72" t="s">
        <v>7927</v>
      </c>
      <c r="KW2235" s="72" t="s">
        <v>2460</v>
      </c>
      <c r="KX2235" s="72">
        <f t="shared" si="4768"/>
        <v>1</v>
      </c>
      <c r="KY2235" s="72"/>
      <c r="KZ2235" s="72"/>
      <c r="LA2235" s="72"/>
      <c r="LB2235" s="72" t="str">
        <f t="shared" si="4769"/>
        <v/>
      </c>
      <c r="LD2235" s="17" t="str">
        <f t="shared" si="4861"/>
        <v/>
      </c>
      <c r="LF2235" s="17" t="str">
        <f t="shared" si="4862"/>
        <v/>
      </c>
      <c r="LH2235" s="17" t="str">
        <f t="shared" si="4863"/>
        <v/>
      </c>
      <c r="LJ2235" s="17" t="str">
        <f t="shared" si="4864"/>
        <v/>
      </c>
      <c r="LL2235" s="17" t="str">
        <f t="shared" si="4865"/>
        <v/>
      </c>
      <c r="LN2235" s="17" t="str">
        <f t="shared" si="4866"/>
        <v/>
      </c>
      <c r="LP2235" s="17" t="str">
        <f t="shared" si="4867"/>
        <v/>
      </c>
      <c r="LR2235" s="17" t="str">
        <f t="shared" si="4868"/>
        <v/>
      </c>
      <c r="LT2235" s="17" t="str">
        <f t="shared" si="4869"/>
        <v/>
      </c>
      <c r="LV2235" s="17" t="str">
        <f t="shared" si="4870"/>
        <v/>
      </c>
      <c r="LX2235" s="17" t="str">
        <f t="shared" si="4871"/>
        <v/>
      </c>
      <c r="LZ2235" s="17" t="str">
        <f t="shared" si="4872"/>
        <v/>
      </c>
      <c r="MB2235" s="17" t="str">
        <f t="shared" si="4873"/>
        <v/>
      </c>
      <c r="MD2235" s="17" t="str">
        <f t="shared" si="4770"/>
        <v/>
      </c>
      <c r="MF2235" s="17" t="str">
        <f t="shared" si="4874"/>
        <v/>
      </c>
      <c r="MG2235" s="17"/>
      <c r="MH2235" s="17" t="str">
        <f t="shared" si="4875"/>
        <v/>
      </c>
      <c r="MI2235" s="17"/>
      <c r="MJ2235" s="17" t="str">
        <f t="shared" si="4876"/>
        <v/>
      </c>
      <c r="ML2235" s="17"/>
      <c r="MM2235" s="18" t="s">
        <v>162</v>
      </c>
      <c r="MN2235" s="69">
        <f t="shared" si="4877"/>
        <v>1</v>
      </c>
      <c r="MO2235" s="21" t="str">
        <f t="shared" si="4878"/>
        <v>L</v>
      </c>
      <c r="MQ2235" s="17" t="str">
        <f t="shared" si="4771"/>
        <v/>
      </c>
      <c r="MS2235" s="17" t="str">
        <f t="shared" si="4772"/>
        <v/>
      </c>
      <c r="MU2235" s="17" t="str">
        <f t="shared" si="4773"/>
        <v/>
      </c>
      <c r="MW2235" s="17" t="str">
        <f t="shared" si="4774"/>
        <v/>
      </c>
      <c r="MY2235" s="17" t="str">
        <f t="shared" si="4775"/>
        <v/>
      </c>
      <c r="NA2235" s="17" t="str">
        <f t="shared" si="4776"/>
        <v/>
      </c>
      <c r="NC2235" s="17" t="str">
        <f t="shared" si="4777"/>
        <v/>
      </c>
      <c r="NH2235" s="18" t="str">
        <f t="shared" si="4778"/>
        <v/>
      </c>
      <c r="NI2235" s="18" t="str">
        <f t="shared" si="4779"/>
        <v/>
      </c>
      <c r="NM2235" s="18" t="str">
        <f t="shared" si="4894"/>
        <v/>
      </c>
      <c r="NN2235" s="18" t="str">
        <f t="shared" si="4893"/>
        <v/>
      </c>
      <c r="NO2235" s="21">
        <f t="shared" si="4780"/>
        <v>0</v>
      </c>
      <c r="NP2235" s="21" t="str">
        <f t="shared" si="4879"/>
        <v>L</v>
      </c>
      <c r="NQ2235" s="18" t="s">
        <v>143</v>
      </c>
      <c r="NX2235" s="18">
        <f t="shared" si="4880"/>
        <v>1</v>
      </c>
      <c r="NY2235" s="18">
        <f t="shared" si="4887"/>
        <v>0</v>
      </c>
      <c r="NZ2235" s="18">
        <f t="shared" si="4888"/>
        <v>0</v>
      </c>
      <c r="OA2235" s="18">
        <f t="shared" si="4889"/>
        <v>0</v>
      </c>
      <c r="OB2235" s="18">
        <f t="shared" si="4890"/>
        <v>0</v>
      </c>
      <c r="OC2235" s="18">
        <f t="shared" si="4891"/>
        <v>0</v>
      </c>
      <c r="OD2235" s="17">
        <f t="shared" si="4892"/>
        <v>1</v>
      </c>
      <c r="OE2235" s="20">
        <f t="shared" si="4757"/>
        <v>2</v>
      </c>
      <c r="OF2235" s="69" t="str">
        <f>IF(OE2235=0,"L",IF(OE2235=1,"L",IF(OE2235=2,"H",IF(OE2235=3,"H",IF(OE2235=4,"H",IF(OE2235=5,"H"))))))</f>
        <v>H</v>
      </c>
      <c r="OG2235" s="122" t="s">
        <v>7328</v>
      </c>
      <c r="OH2235" s="21" t="str">
        <f t="shared" si="4886"/>
        <v>H</v>
      </c>
      <c r="OI2235" s="69" t="str">
        <f t="shared" si="4881"/>
        <v>L</v>
      </c>
      <c r="OJ2235" s="17" t="s">
        <v>4664</v>
      </c>
      <c r="OK2235" s="17" t="s">
        <v>143</v>
      </c>
      <c r="OL2235" s="17" t="s">
        <v>4662</v>
      </c>
      <c r="OM2235" s="17"/>
      <c r="OQ2235" s="18">
        <v>0</v>
      </c>
      <c r="OS2235" s="19" t="str">
        <f>IF(OK2235="","NF",IF(OK2235=" ","NF",IF(OK2235="subsistence fisheries", "M", IF(OK2235="commercial","H",IF(OK2235="highly commercial","VH")))))</f>
        <v>H</v>
      </c>
      <c r="OT2235" s="18">
        <v>2.1301444512954699</v>
      </c>
      <c r="OU2235" s="69" t="s">
        <v>198</v>
      </c>
      <c r="OV2235" s="18">
        <v>0.74451504757985498</v>
      </c>
      <c r="OW2235" s="69" t="s">
        <v>299</v>
      </c>
      <c r="OX2235" s="18">
        <v>2.48252398135496</v>
      </c>
      <c r="OY2235" s="69" t="s">
        <v>198</v>
      </c>
      <c r="OZ2235" s="18">
        <v>26.905961516765998</v>
      </c>
      <c r="PA2235" s="69" t="s">
        <v>299</v>
      </c>
      <c r="PB2235" s="18">
        <v>2.7841895411245101</v>
      </c>
      <c r="PC2235" s="69" t="s">
        <v>198</v>
      </c>
      <c r="PD2235" s="69" t="s">
        <v>198</v>
      </c>
      <c r="PE2235" s="69" t="s">
        <v>198</v>
      </c>
      <c r="PF2235" s="18">
        <v>0.67351341528942299</v>
      </c>
      <c r="PG2235" s="69" t="s">
        <v>198</v>
      </c>
      <c r="PH2235" s="69" t="s">
        <v>198</v>
      </c>
      <c r="PI2235" s="69" t="s">
        <v>198</v>
      </c>
      <c r="PJ2235" s="18">
        <v>2.8155547577957099</v>
      </c>
      <c r="PK2235" s="69" t="s">
        <v>198</v>
      </c>
      <c r="PL2235" s="69" t="s">
        <v>198</v>
      </c>
      <c r="PM2235" s="69" t="s">
        <v>198</v>
      </c>
      <c r="PN2235" s="18">
        <v>29.1455217414264</v>
      </c>
      <c r="PO2235" s="69" t="s">
        <v>299</v>
      </c>
      <c r="PP2235" s="69" t="s">
        <v>299</v>
      </c>
      <c r="PQ2235" s="69" t="s">
        <v>198</v>
      </c>
      <c r="PR2235" s="18">
        <v>7.4440885553346998</v>
      </c>
      <c r="PS2235" s="69" t="s">
        <v>299</v>
      </c>
      <c r="PT2235" s="18">
        <v>0.74451504757985498</v>
      </c>
      <c r="PU2235" s="69" t="s">
        <v>198</v>
      </c>
      <c r="PV2235" s="18">
        <v>7.1270476738215001</v>
      </c>
      <c r="PW2235" s="69" t="s">
        <v>299</v>
      </c>
      <c r="PX2235" s="18">
        <v>47.22401265453</v>
      </c>
      <c r="PY2235" s="69" t="s">
        <v>299</v>
      </c>
      <c r="PZ2235" s="18">
        <v>2.03207121531746</v>
      </c>
      <c r="QA2235" s="69" t="s">
        <v>198</v>
      </c>
      <c r="QB2235" s="18">
        <v>0.54147121368404705</v>
      </c>
      <c r="QC2235" s="69" t="s">
        <v>198</v>
      </c>
      <c r="QD2235" s="18">
        <v>2.21648528063995</v>
      </c>
      <c r="QE2235" s="69" t="s">
        <v>198</v>
      </c>
      <c r="QF2235" s="18">
        <v>21.942654277647399</v>
      </c>
      <c r="QG2235" s="69" t="s">
        <v>299</v>
      </c>
      <c r="QH2235" s="18">
        <v>63.536509580088399</v>
      </c>
      <c r="QI2235" s="69" t="s">
        <v>198</v>
      </c>
      <c r="QJ2235" s="18">
        <v>15.618241543018801</v>
      </c>
      <c r="QK2235" s="69" t="s">
        <v>198</v>
      </c>
    </row>
    <row r="2236" spans="1:453" s="18" customFormat="1" x14ac:dyDescent="0.25">
      <c r="A2236" s="18" t="s">
        <v>127</v>
      </c>
      <c r="B2236" s="18" t="s">
        <v>128</v>
      </c>
      <c r="C2236" s="18" t="s">
        <v>129</v>
      </c>
      <c r="D2236" s="18" t="s">
        <v>130</v>
      </c>
      <c r="E2236" s="18" t="s">
        <v>2167</v>
      </c>
      <c r="F2236" s="58" t="s">
        <v>3678</v>
      </c>
      <c r="G2236" s="18" t="s">
        <v>7881</v>
      </c>
      <c r="H2236" s="58">
        <v>111000</v>
      </c>
      <c r="I2236" s="58">
        <v>1410000</v>
      </c>
      <c r="J2236" s="60" t="str">
        <f t="shared" si="4781"/>
        <v>L</v>
      </c>
      <c r="K2236" s="60" t="str">
        <f t="shared" si="4782"/>
        <v>L</v>
      </c>
      <c r="L2236" s="60" t="str">
        <f t="shared" si="4783"/>
        <v>L</v>
      </c>
      <c r="M2236" s="60" t="str">
        <f t="shared" si="4784"/>
        <v>L</v>
      </c>
      <c r="N2236" s="18" t="s">
        <v>132</v>
      </c>
      <c r="O2236" s="21" t="s">
        <v>198</v>
      </c>
      <c r="T2236" s="69" t="str">
        <f t="shared" si="4785"/>
        <v>U</v>
      </c>
      <c r="U2236" s="18" t="s">
        <v>134</v>
      </c>
      <c r="V2236" s="63" t="s">
        <v>198</v>
      </c>
      <c r="X2236" s="21" t="s">
        <v>133</v>
      </c>
      <c r="Y2236" s="69" t="s">
        <v>7353</v>
      </c>
      <c r="Z2236" s="69" t="str">
        <f t="shared" si="4786"/>
        <v>U</v>
      </c>
      <c r="AA2236" s="72"/>
      <c r="AB2236" s="69" t="s">
        <v>198</v>
      </c>
      <c r="AC2236" s="34">
        <v>23</v>
      </c>
      <c r="AD2236" s="31"/>
      <c r="AE2236" s="30"/>
      <c r="AF2236" s="30"/>
      <c r="AG2236" s="31"/>
      <c r="AH2236" s="31"/>
      <c r="AI2236" s="33"/>
      <c r="AJ2236" s="33"/>
      <c r="AK2236" s="33"/>
      <c r="AL2236" s="33"/>
      <c r="AM2236" s="33"/>
      <c r="AN2236" s="222"/>
      <c r="AO2236" s="228" t="s">
        <v>133</v>
      </c>
      <c r="AP2236" s="31"/>
      <c r="AQ2236" s="31"/>
      <c r="AR2236" s="31"/>
      <c r="AS2236" s="31"/>
      <c r="AT2236" s="31"/>
      <c r="AU2236" s="31"/>
      <c r="AV2236" s="53" t="s">
        <v>299</v>
      </c>
      <c r="AW2236" s="30"/>
      <c r="AX2236" s="53" t="str">
        <f t="shared" si="4882"/>
        <v>U</v>
      </c>
      <c r="AY2236" s="31"/>
      <c r="AZ2236" s="31"/>
      <c r="BA2236" s="31"/>
      <c r="BB2236" s="31"/>
      <c r="BC2236" s="31"/>
      <c r="BD2236" s="31"/>
      <c r="BE2236" s="31"/>
      <c r="BF2236" s="31"/>
      <c r="BH2236" s="17" t="str">
        <f t="shared" si="4758"/>
        <v/>
      </c>
      <c r="BI2236" s="18" t="s">
        <v>8245</v>
      </c>
      <c r="BJ2236" s="17">
        <f t="shared" si="4758"/>
        <v>1</v>
      </c>
      <c r="BL2236" s="17" t="str">
        <f t="shared" si="4787"/>
        <v/>
      </c>
      <c r="BM2236" s="18" t="s">
        <v>8255</v>
      </c>
      <c r="BN2236" s="17">
        <f t="shared" si="4788"/>
        <v>1</v>
      </c>
      <c r="BP2236" s="17" t="str">
        <f t="shared" si="4789"/>
        <v/>
      </c>
      <c r="BR2236" s="17" t="str">
        <f t="shared" si="4790"/>
        <v/>
      </c>
      <c r="BT2236" s="17" t="str">
        <f t="shared" si="4791"/>
        <v/>
      </c>
      <c r="BV2236" s="17" t="str">
        <f t="shared" si="4792"/>
        <v/>
      </c>
      <c r="BX2236" s="17" t="str">
        <f t="shared" si="4793"/>
        <v/>
      </c>
      <c r="BZ2236" s="17" t="str">
        <f t="shared" si="4794"/>
        <v/>
      </c>
      <c r="CB2236" s="17" t="str">
        <f t="shared" si="4795"/>
        <v/>
      </c>
      <c r="CD2236" s="17" t="str">
        <f t="shared" si="4796"/>
        <v/>
      </c>
      <c r="CF2236" s="17" t="str">
        <f t="shared" si="4797"/>
        <v/>
      </c>
      <c r="CH2236" s="17" t="str">
        <f t="shared" si="4798"/>
        <v/>
      </c>
      <c r="CJ2236" s="17" t="str">
        <f t="shared" si="4799"/>
        <v/>
      </c>
      <c r="CL2236" s="17" t="str">
        <f t="shared" si="4800"/>
        <v/>
      </c>
      <c r="CN2236" s="17" t="str">
        <f t="shared" si="4801"/>
        <v/>
      </c>
      <c r="CP2236" s="17" t="str">
        <f t="shared" si="4802"/>
        <v/>
      </c>
      <c r="CR2236" s="17" t="str">
        <f t="shared" si="4803"/>
        <v/>
      </c>
      <c r="CT2236" s="17" t="str">
        <f t="shared" si="4804"/>
        <v/>
      </c>
      <c r="CV2236" s="17" t="str">
        <f t="shared" si="4805"/>
        <v/>
      </c>
      <c r="CX2236" s="17" t="str">
        <f t="shared" si="4806"/>
        <v/>
      </c>
      <c r="CZ2236" s="17" t="str">
        <f t="shared" si="4807"/>
        <v/>
      </c>
      <c r="DB2236" s="17" t="str">
        <f t="shared" si="4808"/>
        <v/>
      </c>
      <c r="DD2236" s="17" t="str">
        <f t="shared" si="4809"/>
        <v/>
      </c>
      <c r="DF2236" s="17" t="str">
        <f t="shared" si="4810"/>
        <v/>
      </c>
      <c r="DH2236" s="17" t="str">
        <f t="shared" si="4811"/>
        <v/>
      </c>
      <c r="DJ2236" s="17" t="str">
        <f t="shared" si="4812"/>
        <v/>
      </c>
      <c r="DL2236" s="17" t="str">
        <f t="shared" si="4813"/>
        <v/>
      </c>
      <c r="DN2236" s="17" t="str">
        <f t="shared" si="4814"/>
        <v/>
      </c>
      <c r="DO2236" s="18" t="s">
        <v>8248</v>
      </c>
      <c r="DP2236" s="17">
        <f t="shared" si="4815"/>
        <v>1</v>
      </c>
      <c r="DR2236" s="17" t="str">
        <f t="shared" si="4816"/>
        <v/>
      </c>
      <c r="DT2236" s="17" t="str">
        <f t="shared" si="4817"/>
        <v/>
      </c>
      <c r="DV2236" s="17" t="str">
        <f t="shared" si="4818"/>
        <v/>
      </c>
      <c r="DW2236" s="18" t="s">
        <v>8257</v>
      </c>
      <c r="DX2236" s="17">
        <f t="shared" si="4819"/>
        <v>1</v>
      </c>
      <c r="DZ2236" s="17" t="str">
        <f t="shared" si="4820"/>
        <v/>
      </c>
      <c r="EB2236" s="17" t="str">
        <f t="shared" si="4821"/>
        <v/>
      </c>
      <c r="ED2236" s="17" t="str">
        <f t="shared" si="4822"/>
        <v/>
      </c>
      <c r="EF2236" s="17" t="str">
        <f t="shared" si="4823"/>
        <v/>
      </c>
      <c r="EH2236" s="17" t="str">
        <f t="shared" si="4824"/>
        <v/>
      </c>
      <c r="EJ2236" s="17" t="str">
        <f t="shared" si="4825"/>
        <v/>
      </c>
      <c r="EL2236" s="17" t="str">
        <f t="shared" si="4826"/>
        <v/>
      </c>
      <c r="EN2236" s="17" t="str">
        <f t="shared" si="4827"/>
        <v/>
      </c>
      <c r="EP2236" s="17" t="str">
        <f t="shared" si="4828"/>
        <v/>
      </c>
      <c r="ER2236" s="17" t="str">
        <f t="shared" si="4829"/>
        <v/>
      </c>
      <c r="ET2236" s="17" t="str">
        <f t="shared" si="4830"/>
        <v/>
      </c>
      <c r="EV2236" s="17" t="str">
        <f t="shared" si="4831"/>
        <v/>
      </c>
      <c r="EX2236" s="17" t="str">
        <f t="shared" si="4832"/>
        <v/>
      </c>
      <c r="EZ2236" s="17" t="str">
        <f t="shared" si="4833"/>
        <v/>
      </c>
      <c r="FB2236" s="17" t="str">
        <f t="shared" si="4834"/>
        <v/>
      </c>
      <c r="FD2236" s="17" t="str">
        <f t="shared" si="4835"/>
        <v/>
      </c>
      <c r="FE2236" s="17" t="s">
        <v>7353</v>
      </c>
      <c r="FF2236" s="17" t="s">
        <v>7353</v>
      </c>
      <c r="FG2236" s="17" t="s">
        <v>7353</v>
      </c>
      <c r="FH2236" s="17" t="s">
        <v>7353</v>
      </c>
      <c r="FI2236" s="17" t="s">
        <v>7353</v>
      </c>
      <c r="FJ2236" s="17" t="s">
        <v>7353</v>
      </c>
      <c r="FK2236" s="17" t="s">
        <v>7353</v>
      </c>
      <c r="FL2236" s="17" t="s">
        <v>7353</v>
      </c>
      <c r="FN2236" s="18">
        <f t="shared" si="4759"/>
        <v>0.5</v>
      </c>
      <c r="FO2236" s="18">
        <f t="shared" si="4883"/>
        <v>2</v>
      </c>
      <c r="FP2236" s="18">
        <f t="shared" si="4884"/>
        <v>4</v>
      </c>
      <c r="FQ2236" s="18">
        <f t="shared" si="4885"/>
        <v>2</v>
      </c>
      <c r="FR2236" s="18">
        <f t="shared" si="4760"/>
        <v>0.5</v>
      </c>
      <c r="FS2236" s="9" t="s">
        <v>198</v>
      </c>
      <c r="FU2236" s="21" t="s">
        <v>198</v>
      </c>
      <c r="FW2236" s="21" t="s">
        <v>198</v>
      </c>
      <c r="FX2236" s="18">
        <v>0</v>
      </c>
      <c r="FY2236" s="18">
        <v>1</v>
      </c>
      <c r="FZ2236" s="18">
        <f t="shared" si="4836"/>
        <v>1</v>
      </c>
      <c r="GA2236" s="18">
        <v>0</v>
      </c>
      <c r="GB2236" s="18">
        <v>0</v>
      </c>
      <c r="GC2236" s="18" t="s">
        <v>198</v>
      </c>
      <c r="GD2236" s="18">
        <f t="shared" si="4837"/>
        <v>0</v>
      </c>
      <c r="GE2236" s="18" t="s">
        <v>198</v>
      </c>
      <c r="GF2236" s="18">
        <f t="shared" si="4837"/>
        <v>0</v>
      </c>
      <c r="GG2236" s="18" t="s">
        <v>198</v>
      </c>
      <c r="GH2236" s="18">
        <f t="shared" si="4838"/>
        <v>0</v>
      </c>
      <c r="GI2236" s="18" t="s">
        <v>299</v>
      </c>
      <c r="GJ2236" s="18">
        <f t="shared" si="4839"/>
        <v>0</v>
      </c>
      <c r="GK2236" s="18" t="s">
        <v>299</v>
      </c>
      <c r="GL2236" s="18">
        <f t="shared" si="4839"/>
        <v>0</v>
      </c>
      <c r="GM2236" s="228" t="s">
        <v>198</v>
      </c>
      <c r="GN2236" s="18">
        <f t="shared" si="4840"/>
        <v>2</v>
      </c>
      <c r="GQ2236" s="18" t="str">
        <f t="shared" si="4761"/>
        <v>L</v>
      </c>
      <c r="GR2236" s="18">
        <f t="shared" si="4841"/>
        <v>0</v>
      </c>
      <c r="GS2236" s="18">
        <f t="shared" si="4842"/>
        <v>2</v>
      </c>
      <c r="GT2236" s="21" t="str">
        <f t="shared" si="4843"/>
        <v>L</v>
      </c>
      <c r="GZ2236" s="18" t="s">
        <v>0</v>
      </c>
      <c r="HB2236" s="21" t="s">
        <v>133</v>
      </c>
      <c r="HD2236" s="21" t="str">
        <f t="shared" si="4844"/>
        <v>L</v>
      </c>
      <c r="HF2236" s="21" t="s">
        <v>198</v>
      </c>
      <c r="HH2236" s="69" t="str">
        <f t="shared" si="4845"/>
        <v>L</v>
      </c>
      <c r="HM2236" s="18" t="s">
        <v>7353</v>
      </c>
      <c r="HN2236" s="69" t="s">
        <v>133</v>
      </c>
      <c r="HO2236" s="72"/>
      <c r="HP2236" s="72" t="s">
        <v>1151</v>
      </c>
      <c r="HQ2236" s="72"/>
      <c r="HR2236" s="72"/>
      <c r="HS2236" s="72"/>
      <c r="HT2236" s="72"/>
      <c r="HU2236" s="72"/>
      <c r="HV2236" s="72"/>
      <c r="HW2236" s="72"/>
      <c r="HX2236" s="72"/>
      <c r="HY2236" s="72"/>
      <c r="IA2236" s="21" t="s">
        <v>198</v>
      </c>
      <c r="IC2236" s="21" t="s">
        <v>198</v>
      </c>
      <c r="IE2236" s="68"/>
      <c r="IF2236" s="69" t="s">
        <v>133</v>
      </c>
      <c r="II2236" s="21" t="s">
        <v>198</v>
      </c>
      <c r="IK2236" s="21" t="s">
        <v>198</v>
      </c>
      <c r="IM2236" s="21" t="s">
        <v>198</v>
      </c>
      <c r="IO2236" s="21" t="s">
        <v>198</v>
      </c>
      <c r="IQ2236" s="17" t="str">
        <f t="shared" si="4762"/>
        <v/>
      </c>
      <c r="IS2236" s="17" t="str">
        <f t="shared" si="4762"/>
        <v/>
      </c>
      <c r="IU2236" s="17" t="str">
        <f t="shared" si="4846"/>
        <v/>
      </c>
      <c r="IV2236" s="72"/>
      <c r="IW2236" s="72"/>
      <c r="IX2236" s="72"/>
      <c r="IY2236" s="72"/>
      <c r="IZ2236" s="72" t="str">
        <f t="shared" si="4763"/>
        <v/>
      </c>
      <c r="JA2236" s="72" t="str">
        <f t="shared" si="4764"/>
        <v/>
      </c>
      <c r="JB2236" s="72"/>
      <c r="JC2236" s="72" t="str">
        <f t="shared" si="4847"/>
        <v/>
      </c>
      <c r="JD2236" s="72"/>
      <c r="JE2236" s="72" t="str">
        <f t="shared" si="4848"/>
        <v/>
      </c>
      <c r="JF2236" s="72"/>
      <c r="JG2236" s="72"/>
      <c r="JH2236" s="72"/>
      <c r="JI2236" s="72" t="str">
        <f t="shared" si="4756"/>
        <v/>
      </c>
      <c r="JJ2236" s="72" t="str">
        <f t="shared" si="4765"/>
        <v/>
      </c>
      <c r="JL2236" s="17" t="str">
        <f t="shared" si="4849"/>
        <v/>
      </c>
      <c r="JN2236" s="17" t="str">
        <f t="shared" si="4850"/>
        <v/>
      </c>
      <c r="JP2236" s="17" t="str">
        <f t="shared" si="4851"/>
        <v/>
      </c>
      <c r="JR2236" s="17" t="str">
        <f t="shared" si="4852"/>
        <v/>
      </c>
      <c r="JT2236" s="17" t="str">
        <f t="shared" si="4853"/>
        <v/>
      </c>
      <c r="JV2236" s="17" t="str">
        <f t="shared" si="4854"/>
        <v/>
      </c>
      <c r="JX2236" s="17" t="str">
        <f t="shared" si="4855"/>
        <v/>
      </c>
      <c r="JY2236" s="72"/>
      <c r="JZ2236" s="72"/>
      <c r="KA2236" s="72"/>
      <c r="KB2236" s="72"/>
      <c r="KC2236" s="72"/>
      <c r="KD2236" s="72" t="str">
        <f t="shared" si="4766"/>
        <v/>
      </c>
      <c r="KE2236" s="72" t="str">
        <f t="shared" si="4767"/>
        <v/>
      </c>
      <c r="KF2236" s="72"/>
      <c r="KG2236" s="72" t="str">
        <f t="shared" si="4856"/>
        <v/>
      </c>
      <c r="KH2236" s="72"/>
      <c r="KI2236" s="72" t="str">
        <f t="shared" si="4857"/>
        <v/>
      </c>
      <c r="KJ2236" s="72"/>
      <c r="KK2236" s="72" t="str">
        <f t="shared" si="4858"/>
        <v/>
      </c>
      <c r="KL2236" s="72"/>
      <c r="KM2236" s="72"/>
      <c r="KN2236" s="72"/>
      <c r="KO2236" s="72"/>
      <c r="KP2236" s="72"/>
      <c r="KQ2236" s="72"/>
      <c r="KR2236" s="72"/>
      <c r="KS2236" s="72" t="str">
        <f t="shared" si="4859"/>
        <v/>
      </c>
      <c r="KT2236" s="72"/>
      <c r="KU2236" s="72" t="str">
        <f t="shared" si="4860"/>
        <v/>
      </c>
      <c r="KV2236" s="72"/>
      <c r="KW2236" s="72"/>
      <c r="KX2236" s="72" t="str">
        <f t="shared" si="4768"/>
        <v/>
      </c>
      <c r="KY2236" s="72"/>
      <c r="KZ2236" s="72"/>
      <c r="LA2236" s="72"/>
      <c r="LB2236" s="72" t="str">
        <f t="shared" si="4769"/>
        <v/>
      </c>
      <c r="LD2236" s="17" t="str">
        <f t="shared" si="4861"/>
        <v/>
      </c>
      <c r="LF2236" s="17" t="str">
        <f t="shared" si="4862"/>
        <v/>
      </c>
      <c r="LH2236" s="17" t="str">
        <f t="shared" si="4863"/>
        <v/>
      </c>
      <c r="LJ2236" s="17" t="str">
        <f t="shared" si="4864"/>
        <v/>
      </c>
      <c r="LL2236" s="17" t="str">
        <f t="shared" si="4865"/>
        <v/>
      </c>
      <c r="LN2236" s="17" t="str">
        <f t="shared" si="4866"/>
        <v/>
      </c>
      <c r="LP2236" s="17" t="str">
        <f t="shared" si="4867"/>
        <v/>
      </c>
      <c r="LR2236" s="17" t="str">
        <f t="shared" si="4868"/>
        <v/>
      </c>
      <c r="LT2236" s="17" t="str">
        <f t="shared" si="4869"/>
        <v/>
      </c>
      <c r="LV2236" s="17" t="str">
        <f t="shared" si="4870"/>
        <v/>
      </c>
      <c r="LX2236" s="17" t="str">
        <f t="shared" si="4871"/>
        <v/>
      </c>
      <c r="LZ2236" s="17" t="str">
        <f t="shared" si="4872"/>
        <v/>
      </c>
      <c r="MB2236" s="17" t="str">
        <f t="shared" si="4873"/>
        <v/>
      </c>
      <c r="MD2236" s="17" t="str">
        <f t="shared" si="4770"/>
        <v/>
      </c>
      <c r="MF2236" s="17" t="str">
        <f t="shared" si="4874"/>
        <v/>
      </c>
      <c r="MG2236" s="17"/>
      <c r="MH2236" s="17" t="str">
        <f t="shared" si="4875"/>
        <v/>
      </c>
      <c r="MI2236" s="17"/>
      <c r="MJ2236" s="17" t="str">
        <f t="shared" si="4876"/>
        <v/>
      </c>
      <c r="ML2236" s="17"/>
      <c r="MM2236" s="18" t="s">
        <v>162</v>
      </c>
      <c r="MN2236" s="69">
        <f t="shared" si="4877"/>
        <v>0</v>
      </c>
      <c r="MO2236" s="21" t="str">
        <f t="shared" si="4878"/>
        <v>L</v>
      </c>
      <c r="MQ2236" s="17" t="str">
        <f t="shared" si="4771"/>
        <v/>
      </c>
      <c r="MS2236" s="17" t="str">
        <f t="shared" si="4772"/>
        <v/>
      </c>
      <c r="MU2236" s="17" t="str">
        <f t="shared" si="4773"/>
        <v/>
      </c>
      <c r="MW2236" s="17" t="str">
        <f t="shared" si="4774"/>
        <v/>
      </c>
      <c r="MY2236" s="17" t="str">
        <f t="shared" si="4775"/>
        <v/>
      </c>
      <c r="NA2236" s="17" t="str">
        <f t="shared" si="4776"/>
        <v/>
      </c>
      <c r="NC2236" s="17" t="str">
        <f t="shared" si="4777"/>
        <v/>
      </c>
      <c r="NH2236" s="18" t="str">
        <f t="shared" si="4778"/>
        <v/>
      </c>
      <c r="NI2236" s="18" t="str">
        <f t="shared" si="4779"/>
        <v/>
      </c>
      <c r="NM2236" s="18" t="str">
        <f t="shared" si="4894"/>
        <v/>
      </c>
      <c r="NN2236" s="18" t="str">
        <f t="shared" si="4893"/>
        <v/>
      </c>
      <c r="NO2236" s="21">
        <f t="shared" si="4780"/>
        <v>0</v>
      </c>
      <c r="NP2236" s="21" t="str">
        <f t="shared" si="4879"/>
        <v>L</v>
      </c>
      <c r="NX2236" s="18">
        <f t="shared" si="4880"/>
        <v>0</v>
      </c>
      <c r="NY2236" s="18">
        <f t="shared" si="4887"/>
        <v>0</v>
      </c>
      <c r="NZ2236" s="18">
        <f t="shared" si="4888"/>
        <v>0</v>
      </c>
      <c r="OA2236" s="18">
        <f t="shared" si="4889"/>
        <v>0</v>
      </c>
      <c r="OB2236" s="18">
        <f t="shared" si="4890"/>
        <v>0</v>
      </c>
      <c r="OC2236" s="18">
        <f t="shared" si="4891"/>
        <v>0</v>
      </c>
      <c r="OD2236" s="17">
        <f t="shared" si="4892"/>
        <v>0</v>
      </c>
      <c r="OE2236" s="20">
        <f t="shared" si="4757"/>
        <v>0</v>
      </c>
      <c r="OF2236" s="69" t="str">
        <f>IF(OE2236=0,"L",IF(OE2236=1,"L",IF(OE2236=2,"H",IF(OE2236=3,"H",IF(OE2236=4,"H",IF(OE2236=5,"H"))))))</f>
        <v>L</v>
      </c>
      <c r="OG2236" s="122"/>
      <c r="OH2236" s="21" t="str">
        <f t="shared" si="4886"/>
        <v>L</v>
      </c>
      <c r="OI2236" s="69" t="str">
        <f t="shared" si="4881"/>
        <v>L</v>
      </c>
      <c r="OJ2236" s="17"/>
      <c r="OK2236" s="17"/>
      <c r="OL2236" s="17"/>
      <c r="OM2236" s="17"/>
      <c r="OQ2236" s="18">
        <v>0</v>
      </c>
      <c r="OS2236" s="19" t="str">
        <f>IF(OK2236="","NF",IF(OK2236=" ","NF",IF(OK2236="subsistence fisheries", "M", IF(OK2236="commercial","H",IF(OK2236="highly commercial","VH")))))</f>
        <v>NF</v>
      </c>
      <c r="OT2236" s="18">
        <v>0.79217521611587505</v>
      </c>
      <c r="OU2236" s="69" t="s">
        <v>198</v>
      </c>
      <c r="OV2236" s="18">
        <v>0.32585470318357601</v>
      </c>
      <c r="OW2236" s="69" t="s">
        <v>198</v>
      </c>
      <c r="OX2236" s="18">
        <v>2.32753317696708</v>
      </c>
      <c r="OY2236" s="69" t="s">
        <v>198</v>
      </c>
      <c r="OZ2236" s="18">
        <v>25.9734426645132</v>
      </c>
      <c r="PA2236" s="69" t="s">
        <v>299</v>
      </c>
      <c r="PB2236" s="18">
        <v>0.66926169482779596</v>
      </c>
      <c r="PC2236" s="69" t="s">
        <v>198</v>
      </c>
      <c r="PD2236" s="69" t="s">
        <v>198</v>
      </c>
      <c r="PE2236" s="69" t="s">
        <v>198</v>
      </c>
      <c r="PF2236" s="18">
        <v>0.33211235161665997</v>
      </c>
      <c r="PG2236" s="69" t="s">
        <v>198</v>
      </c>
      <c r="PH2236" s="69" t="s">
        <v>198</v>
      </c>
      <c r="PI2236" s="69" t="s">
        <v>198</v>
      </c>
      <c r="PJ2236" s="18">
        <v>1.59493308713585</v>
      </c>
      <c r="PK2236" s="69" t="s">
        <v>198</v>
      </c>
      <c r="PL2236" s="69" t="s">
        <v>198</v>
      </c>
      <c r="PM2236" s="69" t="s">
        <v>198</v>
      </c>
      <c r="PN2236" s="18">
        <v>27.9661175514752</v>
      </c>
      <c r="PO2236" s="69" t="s">
        <v>198</v>
      </c>
      <c r="PP2236" s="69" t="s">
        <v>198</v>
      </c>
      <c r="PQ2236" s="69" t="s">
        <v>198</v>
      </c>
      <c r="PR2236" s="18">
        <v>5.4788268791450196</v>
      </c>
      <c r="PS2236" s="69" t="s">
        <v>299</v>
      </c>
      <c r="PT2236" s="18">
        <v>0.32585470318357601</v>
      </c>
      <c r="PU2236" s="69" t="s">
        <v>198</v>
      </c>
      <c r="PV2236" s="18">
        <v>8.5718449183872796</v>
      </c>
      <c r="PW2236" s="69" t="s">
        <v>299</v>
      </c>
      <c r="PX2236" s="18">
        <v>45.244809999570698</v>
      </c>
      <c r="PY2236" s="69" t="s">
        <v>299</v>
      </c>
      <c r="PZ2236" s="18">
        <v>0.81318695291931398</v>
      </c>
      <c r="QA2236" s="69" t="s">
        <v>198</v>
      </c>
      <c r="QB2236" s="18">
        <v>0.22502035797733999</v>
      </c>
      <c r="QC2236" s="69" t="s">
        <v>198</v>
      </c>
      <c r="QD2236" s="18">
        <v>1.82905986632183</v>
      </c>
      <c r="QE2236" s="69" t="s">
        <v>198</v>
      </c>
      <c r="QF2236" s="18">
        <v>21.1590350923084</v>
      </c>
      <c r="QG2236" s="69" t="s">
        <v>198</v>
      </c>
      <c r="QH2236" s="18">
        <v>44.540394863366203</v>
      </c>
      <c r="QI2236" s="69" t="s">
        <v>299</v>
      </c>
      <c r="QJ2236" s="18">
        <v>4.8169006777333703</v>
      </c>
      <c r="QK2236" s="69" t="s">
        <v>299</v>
      </c>
    </row>
    <row r="2237" spans="1:453" s="18" customFormat="1" x14ac:dyDescent="0.25">
      <c r="A2237" s="18" t="s">
        <v>127</v>
      </c>
      <c r="B2237" s="18" t="s">
        <v>128</v>
      </c>
      <c r="C2237" s="18" t="s">
        <v>129</v>
      </c>
      <c r="D2237" s="18" t="s">
        <v>130</v>
      </c>
      <c r="E2237" s="18" t="s">
        <v>2167</v>
      </c>
      <c r="F2237" s="58" t="s">
        <v>3679</v>
      </c>
      <c r="G2237" s="18" t="s">
        <v>391</v>
      </c>
      <c r="H2237" s="58">
        <v>13650.628627</v>
      </c>
      <c r="I2237" s="58">
        <v>484000</v>
      </c>
      <c r="J2237" s="60" t="str">
        <f t="shared" si="4781"/>
        <v>L</v>
      </c>
      <c r="K2237" s="60" t="str">
        <f t="shared" si="4782"/>
        <v>L</v>
      </c>
      <c r="L2237" s="60" t="str">
        <f t="shared" si="4783"/>
        <v>L</v>
      </c>
      <c r="M2237" s="60" t="str">
        <f t="shared" si="4784"/>
        <v>L</v>
      </c>
      <c r="N2237" s="18" t="s">
        <v>132</v>
      </c>
      <c r="O2237" s="21" t="s">
        <v>198</v>
      </c>
      <c r="T2237" s="69" t="str">
        <f t="shared" si="4785"/>
        <v>U</v>
      </c>
      <c r="U2237" s="18" t="s">
        <v>248</v>
      </c>
      <c r="V2237" s="64" t="s">
        <v>4378</v>
      </c>
      <c r="X2237" s="21" t="s">
        <v>133</v>
      </c>
      <c r="Y2237" s="69" t="s">
        <v>7353</v>
      </c>
      <c r="Z2237" s="69" t="str">
        <f t="shared" si="4786"/>
        <v>U</v>
      </c>
      <c r="AA2237" s="72"/>
      <c r="AB2237" s="69" t="s">
        <v>198</v>
      </c>
      <c r="AC2237" s="34">
        <v>40</v>
      </c>
      <c r="AD2237" s="31"/>
      <c r="AE2237" s="30"/>
      <c r="AF2237" s="30"/>
      <c r="AG2237" s="31"/>
      <c r="AH2237" s="31">
        <v>18</v>
      </c>
      <c r="AI2237" s="33">
        <v>18</v>
      </c>
      <c r="AJ2237" s="33"/>
      <c r="AK2237" s="33"/>
      <c r="AL2237" s="33"/>
      <c r="AM2237" s="33"/>
      <c r="AN2237" s="222"/>
      <c r="AO2237" s="228" t="s">
        <v>133</v>
      </c>
      <c r="AP2237" s="31"/>
      <c r="AQ2237" s="31"/>
      <c r="AR2237" s="31"/>
      <c r="AS2237" s="31"/>
      <c r="AT2237" s="31"/>
      <c r="AU2237" s="31">
        <v>200</v>
      </c>
      <c r="AV2237" s="53" t="s">
        <v>198</v>
      </c>
      <c r="AW2237" s="30"/>
      <c r="AX2237" s="53" t="str">
        <f t="shared" si="4882"/>
        <v>U</v>
      </c>
      <c r="AY2237" s="31"/>
      <c r="AZ2237" s="31"/>
      <c r="BA2237" s="31"/>
      <c r="BB2237" s="31"/>
      <c r="BC2237" s="31"/>
      <c r="BD2237" s="31"/>
      <c r="BE2237" s="31"/>
      <c r="BF2237" s="31"/>
      <c r="BH2237" s="17" t="str">
        <f t="shared" si="4758"/>
        <v/>
      </c>
      <c r="BI2237" s="18" t="s">
        <v>8245</v>
      </c>
      <c r="BJ2237" s="17">
        <f t="shared" si="4758"/>
        <v>1</v>
      </c>
      <c r="BL2237" s="17" t="str">
        <f t="shared" si="4787"/>
        <v/>
      </c>
      <c r="BN2237" s="17" t="str">
        <f t="shared" si="4788"/>
        <v/>
      </c>
      <c r="BP2237" s="17" t="str">
        <f t="shared" si="4789"/>
        <v/>
      </c>
      <c r="BR2237" s="17" t="str">
        <f t="shared" si="4790"/>
        <v/>
      </c>
      <c r="BT2237" s="17" t="str">
        <f t="shared" si="4791"/>
        <v/>
      </c>
      <c r="BV2237" s="17" t="str">
        <f t="shared" si="4792"/>
        <v/>
      </c>
      <c r="BX2237" s="17" t="str">
        <f t="shared" si="4793"/>
        <v/>
      </c>
      <c r="BZ2237" s="17" t="str">
        <f t="shared" si="4794"/>
        <v/>
      </c>
      <c r="CB2237" s="17" t="str">
        <f t="shared" si="4795"/>
        <v/>
      </c>
      <c r="CD2237" s="17" t="str">
        <f t="shared" si="4796"/>
        <v/>
      </c>
      <c r="CF2237" s="17" t="str">
        <f t="shared" si="4797"/>
        <v/>
      </c>
      <c r="CH2237" s="17" t="str">
        <f t="shared" si="4798"/>
        <v/>
      </c>
      <c r="CJ2237" s="17" t="str">
        <f t="shared" si="4799"/>
        <v/>
      </c>
      <c r="CL2237" s="17" t="str">
        <f t="shared" si="4800"/>
        <v/>
      </c>
      <c r="CN2237" s="17" t="str">
        <f t="shared" si="4801"/>
        <v/>
      </c>
      <c r="CP2237" s="17" t="str">
        <f t="shared" si="4802"/>
        <v/>
      </c>
      <c r="CR2237" s="17" t="str">
        <f t="shared" si="4803"/>
        <v/>
      </c>
      <c r="CT2237" s="17" t="str">
        <f t="shared" si="4804"/>
        <v/>
      </c>
      <c r="CV2237" s="17" t="str">
        <f t="shared" si="4805"/>
        <v/>
      </c>
      <c r="CX2237" s="17" t="str">
        <f t="shared" si="4806"/>
        <v/>
      </c>
      <c r="CZ2237" s="17" t="str">
        <f t="shared" si="4807"/>
        <v/>
      </c>
      <c r="DB2237" s="17" t="str">
        <f t="shared" si="4808"/>
        <v/>
      </c>
      <c r="DD2237" s="17" t="str">
        <f t="shared" si="4809"/>
        <v/>
      </c>
      <c r="DF2237" s="17" t="str">
        <f t="shared" si="4810"/>
        <v/>
      </c>
      <c r="DH2237" s="17" t="str">
        <f t="shared" si="4811"/>
        <v/>
      </c>
      <c r="DJ2237" s="17" t="str">
        <f t="shared" si="4812"/>
        <v/>
      </c>
      <c r="DL2237" s="17" t="str">
        <f t="shared" si="4813"/>
        <v/>
      </c>
      <c r="DN2237" s="17" t="str">
        <f t="shared" si="4814"/>
        <v/>
      </c>
      <c r="DP2237" s="17" t="str">
        <f t="shared" si="4815"/>
        <v/>
      </c>
      <c r="DR2237" s="17" t="str">
        <f t="shared" si="4816"/>
        <v/>
      </c>
      <c r="DT2237" s="17" t="str">
        <f t="shared" si="4817"/>
        <v/>
      </c>
      <c r="DV2237" s="17" t="str">
        <f t="shared" si="4818"/>
        <v/>
      </c>
      <c r="DX2237" s="17" t="str">
        <f t="shared" si="4819"/>
        <v/>
      </c>
      <c r="DZ2237" s="17" t="str">
        <f t="shared" si="4820"/>
        <v/>
      </c>
      <c r="EB2237" s="17" t="str">
        <f t="shared" si="4821"/>
        <v/>
      </c>
      <c r="ED2237" s="17" t="str">
        <f t="shared" si="4822"/>
        <v/>
      </c>
      <c r="EF2237" s="17" t="str">
        <f t="shared" si="4823"/>
        <v/>
      </c>
      <c r="EH2237" s="17" t="str">
        <f t="shared" si="4824"/>
        <v/>
      </c>
      <c r="EJ2237" s="17" t="str">
        <f t="shared" si="4825"/>
        <v/>
      </c>
      <c r="EL2237" s="17" t="str">
        <f t="shared" si="4826"/>
        <v/>
      </c>
      <c r="EN2237" s="17" t="str">
        <f t="shared" si="4827"/>
        <v/>
      </c>
      <c r="EP2237" s="17" t="str">
        <f t="shared" si="4828"/>
        <v/>
      </c>
      <c r="ER2237" s="17" t="str">
        <f t="shared" si="4829"/>
        <v/>
      </c>
      <c r="ET2237" s="17" t="str">
        <f t="shared" si="4830"/>
        <v/>
      </c>
      <c r="EV2237" s="17" t="str">
        <f t="shared" si="4831"/>
        <v/>
      </c>
      <c r="EX2237" s="17" t="str">
        <f t="shared" si="4832"/>
        <v/>
      </c>
      <c r="EZ2237" s="17" t="str">
        <f t="shared" si="4833"/>
        <v/>
      </c>
      <c r="FB2237" s="17" t="str">
        <f t="shared" si="4834"/>
        <v/>
      </c>
      <c r="FD2237" s="17" t="str">
        <f t="shared" si="4835"/>
        <v/>
      </c>
      <c r="FE2237" s="17" t="s">
        <v>7575</v>
      </c>
      <c r="FF2237" s="17" t="s">
        <v>7353</v>
      </c>
      <c r="FG2237" s="17" t="s">
        <v>7353</v>
      </c>
      <c r="FH2237" s="17" t="s">
        <v>7353</v>
      </c>
      <c r="FI2237" s="17" t="s">
        <v>7353</v>
      </c>
      <c r="FJ2237" s="17" t="s">
        <v>7353</v>
      </c>
      <c r="FK2237" s="17" t="s">
        <v>7353</v>
      </c>
      <c r="FL2237" s="17" t="s">
        <v>7353</v>
      </c>
      <c r="FN2237" s="18">
        <f t="shared" si="4759"/>
        <v>1</v>
      </c>
      <c r="FO2237" s="18">
        <f t="shared" si="4883"/>
        <v>1</v>
      </c>
      <c r="FP2237" s="18">
        <f t="shared" si="4884"/>
        <v>1</v>
      </c>
      <c r="FQ2237" s="18">
        <f t="shared" si="4885"/>
        <v>0</v>
      </c>
      <c r="FR2237" s="18">
        <f t="shared" si="4760"/>
        <v>0</v>
      </c>
      <c r="FS2237" s="9" t="s">
        <v>198</v>
      </c>
      <c r="FU2237" s="21" t="s">
        <v>198</v>
      </c>
      <c r="FW2237" s="21" t="s">
        <v>198</v>
      </c>
      <c r="FX2237" s="18">
        <v>0</v>
      </c>
      <c r="FY2237" s="18">
        <v>0</v>
      </c>
      <c r="FZ2237" s="18">
        <f t="shared" si="4836"/>
        <v>0</v>
      </c>
      <c r="GA2237" s="18">
        <v>0</v>
      </c>
      <c r="GB2237" s="18">
        <v>0</v>
      </c>
      <c r="GC2237" s="18" t="s">
        <v>198</v>
      </c>
      <c r="GD2237" s="18">
        <f t="shared" si="4837"/>
        <v>0</v>
      </c>
      <c r="GE2237" s="18" t="s">
        <v>198</v>
      </c>
      <c r="GF2237" s="18">
        <f t="shared" si="4837"/>
        <v>0</v>
      </c>
      <c r="GG2237" s="18" t="s">
        <v>198</v>
      </c>
      <c r="GH2237" s="18">
        <f t="shared" si="4838"/>
        <v>0</v>
      </c>
      <c r="GI2237" s="18" t="s">
        <v>4378</v>
      </c>
      <c r="GJ2237" s="18">
        <f t="shared" si="4839"/>
        <v>1</v>
      </c>
      <c r="GK2237" s="18" t="s">
        <v>4378</v>
      </c>
      <c r="GL2237" s="18">
        <f t="shared" si="4839"/>
        <v>1</v>
      </c>
      <c r="GM2237" s="228" t="s">
        <v>198</v>
      </c>
      <c r="GN2237" s="18">
        <f t="shared" si="4840"/>
        <v>2</v>
      </c>
      <c r="GQ2237" s="18" t="str">
        <f t="shared" si="4761"/>
        <v>L</v>
      </c>
      <c r="GR2237" s="18">
        <f t="shared" si="4841"/>
        <v>0</v>
      </c>
      <c r="GS2237" s="18">
        <f t="shared" si="4842"/>
        <v>4</v>
      </c>
      <c r="GT2237" s="21" t="str">
        <f t="shared" si="4843"/>
        <v>L</v>
      </c>
      <c r="GU2237" s="18" t="s">
        <v>5241</v>
      </c>
      <c r="GV2237" s="18" t="s">
        <v>165</v>
      </c>
      <c r="GW2237" s="18" t="s">
        <v>1847</v>
      </c>
      <c r="GY2237" s="18" t="s">
        <v>6631</v>
      </c>
      <c r="GZ2237" s="18" t="s">
        <v>0</v>
      </c>
      <c r="HB2237" s="21" t="s">
        <v>198</v>
      </c>
      <c r="HD2237" s="21" t="str">
        <f t="shared" si="4844"/>
        <v>L</v>
      </c>
      <c r="HF2237" s="21" t="s">
        <v>198</v>
      </c>
      <c r="HH2237" s="69" t="str">
        <f t="shared" si="4845"/>
        <v>L</v>
      </c>
      <c r="HM2237" s="18" t="s">
        <v>7353</v>
      </c>
      <c r="HN2237" s="69" t="s">
        <v>133</v>
      </c>
      <c r="HO2237" s="72"/>
      <c r="HP2237" s="72" t="s">
        <v>1151</v>
      </c>
      <c r="HQ2237" s="72"/>
      <c r="HR2237" s="72"/>
      <c r="HS2237" s="72"/>
      <c r="HT2237" s="72"/>
      <c r="HU2237" s="72"/>
      <c r="HV2237" s="72"/>
      <c r="HW2237" s="72"/>
      <c r="HX2237" s="72"/>
      <c r="HY2237" s="72"/>
      <c r="HZ2237" s="18" t="s">
        <v>9256</v>
      </c>
      <c r="IA2237" s="21" t="s">
        <v>299</v>
      </c>
      <c r="IC2237" s="21" t="s">
        <v>198</v>
      </c>
      <c r="IE2237" s="68"/>
      <c r="IF2237" s="69" t="s">
        <v>133</v>
      </c>
      <c r="II2237" s="21" t="s">
        <v>198</v>
      </c>
      <c r="IK2237" s="21" t="s">
        <v>198</v>
      </c>
      <c r="IM2237" s="21" t="s">
        <v>198</v>
      </c>
      <c r="IO2237" s="21" t="s">
        <v>198</v>
      </c>
      <c r="IQ2237" s="17" t="str">
        <f t="shared" si="4762"/>
        <v/>
      </c>
      <c r="IS2237" s="17" t="str">
        <f t="shared" si="4762"/>
        <v/>
      </c>
      <c r="IU2237" s="17" t="str">
        <f t="shared" si="4846"/>
        <v/>
      </c>
      <c r="IV2237" s="72"/>
      <c r="IW2237" s="72"/>
      <c r="IX2237" s="72"/>
      <c r="IY2237" s="72"/>
      <c r="IZ2237" s="72" t="str">
        <f t="shared" si="4763"/>
        <v/>
      </c>
      <c r="JA2237" s="72" t="str">
        <f t="shared" si="4764"/>
        <v/>
      </c>
      <c r="JB2237" s="72"/>
      <c r="JC2237" s="72" t="str">
        <f t="shared" si="4847"/>
        <v/>
      </c>
      <c r="JD2237" s="72"/>
      <c r="JE2237" s="72" t="str">
        <f t="shared" si="4848"/>
        <v/>
      </c>
      <c r="JF2237" s="72"/>
      <c r="JG2237" s="72"/>
      <c r="JH2237" s="72"/>
      <c r="JI2237" s="72" t="str">
        <f t="shared" si="4756"/>
        <v/>
      </c>
      <c r="JJ2237" s="72" t="str">
        <f t="shared" si="4765"/>
        <v/>
      </c>
      <c r="JL2237" s="17" t="str">
        <f t="shared" si="4849"/>
        <v/>
      </c>
      <c r="JN2237" s="17" t="str">
        <f t="shared" si="4850"/>
        <v/>
      </c>
      <c r="JP2237" s="17" t="str">
        <f t="shared" si="4851"/>
        <v/>
      </c>
      <c r="JR2237" s="17" t="str">
        <f t="shared" si="4852"/>
        <v/>
      </c>
      <c r="JT2237" s="17" t="str">
        <f t="shared" si="4853"/>
        <v/>
      </c>
      <c r="JV2237" s="17" t="str">
        <f t="shared" si="4854"/>
        <v/>
      </c>
      <c r="JX2237" s="17" t="str">
        <f t="shared" si="4855"/>
        <v/>
      </c>
      <c r="JY2237" s="72" t="s">
        <v>7894</v>
      </c>
      <c r="JZ2237" s="72"/>
      <c r="KA2237" s="72"/>
      <c r="KB2237" s="72"/>
      <c r="KC2237" s="72"/>
      <c r="KD2237" s="72">
        <f t="shared" si="4766"/>
        <v>1</v>
      </c>
      <c r="KE2237" s="72" t="str">
        <f t="shared" si="4767"/>
        <v/>
      </c>
      <c r="KF2237" s="72"/>
      <c r="KG2237" s="72" t="str">
        <f t="shared" si="4856"/>
        <v/>
      </c>
      <c r="KH2237" s="72"/>
      <c r="KI2237" s="72" t="str">
        <f t="shared" si="4857"/>
        <v/>
      </c>
      <c r="KJ2237" s="72"/>
      <c r="KK2237" s="72" t="str">
        <f t="shared" si="4858"/>
        <v/>
      </c>
      <c r="KL2237" s="72"/>
      <c r="KM2237" s="72"/>
      <c r="KN2237" s="72"/>
      <c r="KO2237" s="72"/>
      <c r="KP2237" s="72"/>
      <c r="KQ2237" s="72"/>
      <c r="KR2237" s="72"/>
      <c r="KS2237" s="72" t="str">
        <f t="shared" si="4859"/>
        <v/>
      </c>
      <c r="KT2237" s="72"/>
      <c r="KU2237" s="72" t="str">
        <f t="shared" si="4860"/>
        <v/>
      </c>
      <c r="KV2237" s="72"/>
      <c r="KW2237" s="72"/>
      <c r="KX2237" s="72" t="str">
        <f t="shared" si="4768"/>
        <v/>
      </c>
      <c r="KY2237" s="72"/>
      <c r="KZ2237" s="72"/>
      <c r="LA2237" s="72"/>
      <c r="LB2237" s="72" t="str">
        <f t="shared" si="4769"/>
        <v/>
      </c>
      <c r="LD2237" s="17" t="str">
        <f t="shared" si="4861"/>
        <v/>
      </c>
      <c r="LF2237" s="17" t="str">
        <f t="shared" si="4862"/>
        <v/>
      </c>
      <c r="LH2237" s="17" t="str">
        <f t="shared" si="4863"/>
        <v/>
      </c>
      <c r="LJ2237" s="17" t="str">
        <f t="shared" si="4864"/>
        <v/>
      </c>
      <c r="LL2237" s="17" t="str">
        <f t="shared" si="4865"/>
        <v/>
      </c>
      <c r="LN2237" s="17" t="str">
        <f t="shared" si="4866"/>
        <v/>
      </c>
      <c r="LP2237" s="17" t="str">
        <f t="shared" si="4867"/>
        <v/>
      </c>
      <c r="LR2237" s="17" t="str">
        <f t="shared" si="4868"/>
        <v/>
      </c>
      <c r="LT2237" s="17" t="str">
        <f t="shared" si="4869"/>
        <v/>
      </c>
      <c r="LV2237" s="17" t="str">
        <f t="shared" si="4870"/>
        <v/>
      </c>
      <c r="LX2237" s="17" t="str">
        <f t="shared" si="4871"/>
        <v/>
      </c>
      <c r="LZ2237" s="17" t="str">
        <f t="shared" si="4872"/>
        <v/>
      </c>
      <c r="MB2237" s="17" t="str">
        <f t="shared" si="4873"/>
        <v/>
      </c>
      <c r="MD2237" s="17" t="str">
        <f t="shared" si="4770"/>
        <v/>
      </c>
      <c r="MF2237" s="17" t="str">
        <f t="shared" si="4874"/>
        <v/>
      </c>
      <c r="MG2237" s="17"/>
      <c r="MH2237" s="17" t="str">
        <f t="shared" si="4875"/>
        <v/>
      </c>
      <c r="MI2237" s="17"/>
      <c r="MJ2237" s="17" t="str">
        <f t="shared" si="4876"/>
        <v/>
      </c>
      <c r="ML2237" s="17"/>
      <c r="MM2237" s="18" t="s">
        <v>162</v>
      </c>
      <c r="MN2237" s="69">
        <f t="shared" si="4877"/>
        <v>1</v>
      </c>
      <c r="MO2237" s="21" t="str">
        <f t="shared" si="4878"/>
        <v>L</v>
      </c>
      <c r="MQ2237" s="17" t="str">
        <f t="shared" si="4771"/>
        <v/>
      </c>
      <c r="MS2237" s="17" t="str">
        <f t="shared" si="4772"/>
        <v/>
      </c>
      <c r="MU2237" s="17" t="str">
        <f t="shared" si="4773"/>
        <v/>
      </c>
      <c r="MW2237" s="17" t="str">
        <f t="shared" si="4774"/>
        <v/>
      </c>
      <c r="MY2237" s="17" t="str">
        <f t="shared" si="4775"/>
        <v/>
      </c>
      <c r="MZ2237" s="18" t="s">
        <v>8166</v>
      </c>
      <c r="NA2237" s="17">
        <f t="shared" si="4776"/>
        <v>1</v>
      </c>
      <c r="NC2237" s="17" t="str">
        <f t="shared" si="4777"/>
        <v/>
      </c>
      <c r="NH2237" s="18" t="str">
        <f t="shared" si="4778"/>
        <v/>
      </c>
      <c r="NI2237" s="18" t="str">
        <f t="shared" si="4779"/>
        <v/>
      </c>
      <c r="NM2237" s="18" t="str">
        <f t="shared" si="4894"/>
        <v/>
      </c>
      <c r="NN2237" s="18" t="str">
        <f t="shared" si="4893"/>
        <v/>
      </c>
      <c r="NO2237" s="21">
        <f t="shared" si="4780"/>
        <v>1</v>
      </c>
      <c r="NP2237" s="21" t="str">
        <f t="shared" si="4879"/>
        <v>L</v>
      </c>
      <c r="NX2237" s="18">
        <f t="shared" si="4880"/>
        <v>0</v>
      </c>
      <c r="NY2237" s="18">
        <f t="shared" si="4887"/>
        <v>0</v>
      </c>
      <c r="NZ2237" s="18">
        <f t="shared" si="4888"/>
        <v>0</v>
      </c>
      <c r="OA2237" s="18">
        <f t="shared" si="4889"/>
        <v>0</v>
      </c>
      <c r="OB2237" s="18">
        <f t="shared" si="4890"/>
        <v>0</v>
      </c>
      <c r="OC2237" s="18">
        <f t="shared" si="4891"/>
        <v>0</v>
      </c>
      <c r="OD2237" s="17">
        <f t="shared" si="4892"/>
        <v>0</v>
      </c>
      <c r="OE2237" s="20">
        <f t="shared" si="4757"/>
        <v>0</v>
      </c>
      <c r="OF2237" s="69" t="str">
        <f>IF(OE2237=0,"L",IF(OE2237=1,"L",IF(OE2237=2,"H",IF(OE2237=3,"H",IF(OE2237=4,"H",IF(OE2237=5,"H"))))))</f>
        <v>L</v>
      </c>
      <c r="OG2237" s="122"/>
      <c r="OH2237" s="21" t="str">
        <f t="shared" si="4886"/>
        <v>L</v>
      </c>
      <c r="OI2237" s="69" t="str">
        <f t="shared" si="4881"/>
        <v>L</v>
      </c>
      <c r="OJ2237" s="17"/>
      <c r="OK2237" s="17"/>
      <c r="OL2237" s="17"/>
      <c r="OM2237" s="17"/>
      <c r="OQ2237" s="18">
        <v>0</v>
      </c>
      <c r="OS2237" s="19" t="str">
        <f>IF(OK2237="","NF",IF(OK2237=" ","NF",IF(OK2237="subsistence fisheries", "M", IF(OK2237="commercial","H",IF(OK2237="highly commercial","VH")))))</f>
        <v>NF</v>
      </c>
      <c r="OT2237" s="18">
        <v>4.81800763360385</v>
      </c>
      <c r="OU2237" s="69" t="s">
        <v>299</v>
      </c>
      <c r="OV2237" s="18">
        <v>1.25957858973536</v>
      </c>
      <c r="OW2237" s="69" t="s">
        <v>299</v>
      </c>
      <c r="OX2237" s="18">
        <v>7.1494243227202299</v>
      </c>
      <c r="OY2237" s="69" t="s">
        <v>299</v>
      </c>
      <c r="OZ2237" s="18">
        <v>23.091953146046599</v>
      </c>
      <c r="PA2237" s="69" t="s">
        <v>299</v>
      </c>
      <c r="PB2237" s="18">
        <v>4.3994252435092296</v>
      </c>
      <c r="PC2237" s="69" t="s">
        <v>198</v>
      </c>
      <c r="PD2237" s="69" t="s">
        <v>299</v>
      </c>
      <c r="PE2237" s="69" t="s">
        <v>198</v>
      </c>
      <c r="PF2237" s="18">
        <v>1.44827586206897</v>
      </c>
      <c r="PG2237" s="69" t="s">
        <v>299</v>
      </c>
      <c r="PH2237" s="69" t="s">
        <v>299</v>
      </c>
      <c r="PI2237" s="69" t="s">
        <v>299</v>
      </c>
      <c r="PJ2237" s="18">
        <v>6.1379302452350499</v>
      </c>
      <c r="PK2237" s="69" t="s">
        <v>299</v>
      </c>
      <c r="PL2237" s="69" t="s">
        <v>299</v>
      </c>
      <c r="PM2237" s="69" t="s">
        <v>299</v>
      </c>
      <c r="PN2237" s="18">
        <v>25.0402300604459</v>
      </c>
      <c r="PO2237" s="69" t="s">
        <v>198</v>
      </c>
      <c r="PP2237" s="69" t="s">
        <v>198</v>
      </c>
      <c r="PQ2237" s="69" t="s">
        <v>198</v>
      </c>
      <c r="PR2237" s="18">
        <v>3.1064959558947298</v>
      </c>
      <c r="PS2237" s="69" t="s">
        <v>198</v>
      </c>
      <c r="PT2237" s="18">
        <v>1.25957858973536</v>
      </c>
      <c r="PU2237" s="69" t="s">
        <v>299</v>
      </c>
      <c r="PV2237" s="18">
        <v>6.2092464052397602</v>
      </c>
      <c r="PW2237" s="69" t="s">
        <v>299</v>
      </c>
      <c r="PX2237" s="18">
        <v>40.6091934730267</v>
      </c>
      <c r="PY2237" s="69" t="s">
        <v>299</v>
      </c>
      <c r="PZ2237" s="18">
        <v>3.8103444329623501</v>
      </c>
      <c r="QA2237" s="69" t="s">
        <v>198</v>
      </c>
      <c r="QB2237" s="18">
        <v>0.98706904773054405</v>
      </c>
      <c r="QC2237" s="69" t="s">
        <v>299</v>
      </c>
      <c r="QD2237" s="18">
        <v>6.0344817062904097</v>
      </c>
      <c r="QE2237" s="69" t="s">
        <v>299</v>
      </c>
      <c r="QF2237" s="18">
        <v>18.790229008115599</v>
      </c>
      <c r="QG2237" s="69" t="s">
        <v>198</v>
      </c>
      <c r="QH2237" s="18">
        <v>69.658046064705701</v>
      </c>
      <c r="QI2237" s="69" t="s">
        <v>198</v>
      </c>
      <c r="QJ2237" s="18">
        <v>8.6058428862999197</v>
      </c>
      <c r="QK2237" s="69" t="s">
        <v>198</v>
      </c>
    </row>
    <row r="2238" spans="1:453" s="18" customFormat="1" x14ac:dyDescent="0.25">
      <c r="A2238" s="18" t="s">
        <v>127</v>
      </c>
      <c r="B2238" s="18" t="s">
        <v>128</v>
      </c>
      <c r="C2238" s="18" t="s">
        <v>129</v>
      </c>
      <c r="D2238" s="18" t="s">
        <v>130</v>
      </c>
      <c r="E2238" s="18" t="s">
        <v>2167</v>
      </c>
      <c r="F2238" s="58" t="s">
        <v>3680</v>
      </c>
      <c r="G2238" s="18" t="s">
        <v>4693</v>
      </c>
      <c r="H2238" s="58">
        <v>137000</v>
      </c>
      <c r="I2238" s="58">
        <v>1910000</v>
      </c>
      <c r="J2238" s="60" t="str">
        <f t="shared" si="4781"/>
        <v>L</v>
      </c>
      <c r="K2238" s="60" t="str">
        <f t="shared" si="4782"/>
        <v>L</v>
      </c>
      <c r="L2238" s="60" t="str">
        <f t="shared" si="4783"/>
        <v>L</v>
      </c>
      <c r="M2238" s="60" t="str">
        <f t="shared" si="4784"/>
        <v>L</v>
      </c>
      <c r="N2238" s="18" t="s">
        <v>132</v>
      </c>
      <c r="O2238" s="21" t="s">
        <v>198</v>
      </c>
      <c r="T2238" s="69" t="str">
        <f t="shared" si="4785"/>
        <v>U</v>
      </c>
      <c r="U2238" s="18" t="s">
        <v>134</v>
      </c>
      <c r="V2238" s="63" t="s">
        <v>198</v>
      </c>
      <c r="X2238" s="21" t="s">
        <v>133</v>
      </c>
      <c r="Y2238" s="69" t="s">
        <v>7353</v>
      </c>
      <c r="Z2238" s="69" t="str">
        <f t="shared" si="4786"/>
        <v>U</v>
      </c>
      <c r="AA2238" s="72"/>
      <c r="AB2238" s="69" t="s">
        <v>198</v>
      </c>
      <c r="AC2238" s="34">
        <v>24.521000000000001</v>
      </c>
      <c r="AD2238" s="31"/>
      <c r="AE2238" s="30"/>
      <c r="AF2238" s="30"/>
      <c r="AG2238" s="31"/>
      <c r="AH2238" s="31"/>
      <c r="AI2238" s="33"/>
      <c r="AJ2238" s="33"/>
      <c r="AK2238" s="33"/>
      <c r="AL2238" s="33"/>
      <c r="AM2238" s="33"/>
      <c r="AN2238" s="222"/>
      <c r="AO2238" s="228" t="s">
        <v>133</v>
      </c>
      <c r="AP2238" s="31"/>
      <c r="AQ2238" s="31"/>
      <c r="AR2238" s="31"/>
      <c r="AS2238" s="31"/>
      <c r="AT2238" s="31"/>
      <c r="AU2238" s="31"/>
      <c r="AV2238" s="53" t="s">
        <v>299</v>
      </c>
      <c r="AW2238" s="30"/>
      <c r="AX2238" s="53" t="str">
        <f t="shared" si="4882"/>
        <v>U</v>
      </c>
      <c r="AY2238" s="31"/>
      <c r="AZ2238" s="31"/>
      <c r="BA2238" s="31"/>
      <c r="BB2238" s="31"/>
      <c r="BC2238" s="31"/>
      <c r="BD2238" s="31"/>
      <c r="BE2238" s="31"/>
      <c r="BF2238" s="31"/>
      <c r="BH2238" s="17" t="str">
        <f t="shared" si="4758"/>
        <v/>
      </c>
      <c r="BI2238" s="18" t="s">
        <v>8245</v>
      </c>
      <c r="BJ2238" s="17">
        <f t="shared" si="4758"/>
        <v>1</v>
      </c>
      <c r="BK2238" s="18" t="s">
        <v>8246</v>
      </c>
      <c r="BL2238" s="17">
        <f t="shared" si="4787"/>
        <v>1</v>
      </c>
      <c r="BM2238" s="18" t="s">
        <v>8255</v>
      </c>
      <c r="BN2238" s="17">
        <f t="shared" si="4788"/>
        <v>1</v>
      </c>
      <c r="BP2238" s="17" t="str">
        <f t="shared" si="4789"/>
        <v/>
      </c>
      <c r="BR2238" s="17" t="str">
        <f t="shared" si="4790"/>
        <v/>
      </c>
      <c r="BT2238" s="17" t="str">
        <f t="shared" si="4791"/>
        <v/>
      </c>
      <c r="BV2238" s="17" t="str">
        <f t="shared" si="4792"/>
        <v/>
      </c>
      <c r="BX2238" s="17" t="str">
        <f t="shared" si="4793"/>
        <v/>
      </c>
      <c r="BZ2238" s="17" t="str">
        <f t="shared" si="4794"/>
        <v/>
      </c>
      <c r="CB2238" s="17" t="str">
        <f t="shared" si="4795"/>
        <v/>
      </c>
      <c r="CD2238" s="17" t="str">
        <f t="shared" si="4796"/>
        <v/>
      </c>
      <c r="CF2238" s="17" t="str">
        <f t="shared" si="4797"/>
        <v/>
      </c>
      <c r="CH2238" s="17" t="str">
        <f t="shared" si="4798"/>
        <v/>
      </c>
      <c r="CJ2238" s="17" t="str">
        <f t="shared" si="4799"/>
        <v/>
      </c>
      <c r="CL2238" s="17" t="str">
        <f t="shared" si="4800"/>
        <v/>
      </c>
      <c r="CN2238" s="17" t="str">
        <f t="shared" si="4801"/>
        <v/>
      </c>
      <c r="CP2238" s="17" t="str">
        <f t="shared" si="4802"/>
        <v/>
      </c>
      <c r="CR2238" s="17" t="str">
        <f t="shared" si="4803"/>
        <v/>
      </c>
      <c r="CT2238" s="17" t="str">
        <f t="shared" si="4804"/>
        <v/>
      </c>
      <c r="CV2238" s="17" t="str">
        <f t="shared" si="4805"/>
        <v/>
      </c>
      <c r="CX2238" s="17" t="str">
        <f t="shared" si="4806"/>
        <v/>
      </c>
      <c r="CZ2238" s="17" t="str">
        <f t="shared" si="4807"/>
        <v/>
      </c>
      <c r="DB2238" s="17" t="str">
        <f t="shared" si="4808"/>
        <v/>
      </c>
      <c r="DD2238" s="17" t="str">
        <f t="shared" si="4809"/>
        <v/>
      </c>
      <c r="DF2238" s="17" t="str">
        <f t="shared" si="4810"/>
        <v/>
      </c>
      <c r="DH2238" s="17" t="str">
        <f t="shared" si="4811"/>
        <v/>
      </c>
      <c r="DJ2238" s="17" t="str">
        <f t="shared" si="4812"/>
        <v/>
      </c>
      <c r="DL2238" s="17" t="str">
        <f t="shared" si="4813"/>
        <v/>
      </c>
      <c r="DN2238" s="17" t="str">
        <f t="shared" si="4814"/>
        <v/>
      </c>
      <c r="DO2238" s="18" t="s">
        <v>8248</v>
      </c>
      <c r="DP2238" s="17">
        <f t="shared" si="4815"/>
        <v>1</v>
      </c>
      <c r="DR2238" s="17" t="str">
        <f t="shared" si="4816"/>
        <v/>
      </c>
      <c r="DT2238" s="17" t="str">
        <f t="shared" si="4817"/>
        <v/>
      </c>
      <c r="DV2238" s="17" t="str">
        <f t="shared" si="4818"/>
        <v/>
      </c>
      <c r="DW2238" s="18" t="s">
        <v>8257</v>
      </c>
      <c r="DX2238" s="17">
        <f t="shared" si="4819"/>
        <v>1</v>
      </c>
      <c r="DZ2238" s="17" t="str">
        <f t="shared" si="4820"/>
        <v/>
      </c>
      <c r="EB2238" s="17" t="str">
        <f t="shared" si="4821"/>
        <v/>
      </c>
      <c r="ED2238" s="17" t="str">
        <f t="shared" si="4822"/>
        <v/>
      </c>
      <c r="EF2238" s="17" t="str">
        <f t="shared" si="4823"/>
        <v/>
      </c>
      <c r="EH2238" s="17" t="str">
        <f t="shared" si="4824"/>
        <v/>
      </c>
      <c r="EJ2238" s="17" t="str">
        <f t="shared" si="4825"/>
        <v/>
      </c>
      <c r="EL2238" s="17" t="str">
        <f t="shared" si="4826"/>
        <v/>
      </c>
      <c r="EN2238" s="17" t="str">
        <f t="shared" si="4827"/>
        <v/>
      </c>
      <c r="EP2238" s="17" t="str">
        <f t="shared" si="4828"/>
        <v/>
      </c>
      <c r="ER2238" s="17" t="str">
        <f t="shared" si="4829"/>
        <v/>
      </c>
      <c r="ET2238" s="17" t="str">
        <f t="shared" si="4830"/>
        <v/>
      </c>
      <c r="EV2238" s="17" t="str">
        <f t="shared" si="4831"/>
        <v/>
      </c>
      <c r="EX2238" s="17" t="str">
        <f t="shared" si="4832"/>
        <v/>
      </c>
      <c r="EZ2238" s="17" t="str">
        <f t="shared" si="4833"/>
        <v/>
      </c>
      <c r="FB2238" s="17" t="str">
        <f t="shared" si="4834"/>
        <v/>
      </c>
      <c r="FD2238" s="17" t="str">
        <f t="shared" si="4835"/>
        <v/>
      </c>
      <c r="FE2238" s="17" t="s">
        <v>7575</v>
      </c>
      <c r="FF2238" s="17" t="s">
        <v>7353</v>
      </c>
      <c r="FG2238" s="17" t="s">
        <v>7353</v>
      </c>
      <c r="FH2238" s="17" t="s">
        <v>7353</v>
      </c>
      <c r="FI2238" s="17" t="s">
        <v>7353</v>
      </c>
      <c r="FJ2238" s="17" t="s">
        <v>7353</v>
      </c>
      <c r="FK2238" s="17" t="s">
        <v>7353</v>
      </c>
      <c r="FL2238" s="17" t="s">
        <v>7353</v>
      </c>
      <c r="FM2238" s="18" t="s">
        <v>5192</v>
      </c>
      <c r="FN2238" s="18">
        <f t="shared" si="4759"/>
        <v>0.6</v>
      </c>
      <c r="FO2238" s="18">
        <f t="shared" si="4883"/>
        <v>3</v>
      </c>
      <c r="FP2238" s="18">
        <f t="shared" si="4884"/>
        <v>5</v>
      </c>
      <c r="FQ2238" s="18">
        <f t="shared" si="4885"/>
        <v>2</v>
      </c>
      <c r="FR2238" s="18">
        <f t="shared" si="4760"/>
        <v>0.4</v>
      </c>
      <c r="FS2238" s="9" t="s">
        <v>198</v>
      </c>
      <c r="FU2238" s="21" t="s">
        <v>198</v>
      </c>
      <c r="FW2238" s="21" t="s">
        <v>198</v>
      </c>
      <c r="FX2238" s="18">
        <v>0</v>
      </c>
      <c r="FY2238" s="18">
        <v>1</v>
      </c>
      <c r="FZ2238" s="18">
        <f t="shared" si="4836"/>
        <v>1</v>
      </c>
      <c r="GA2238" s="18">
        <v>0</v>
      </c>
      <c r="GB2238" s="18">
        <v>0</v>
      </c>
      <c r="GC2238" s="18" t="s">
        <v>198</v>
      </c>
      <c r="GD2238" s="18">
        <f t="shared" si="4837"/>
        <v>0</v>
      </c>
      <c r="GE2238" s="18" t="s">
        <v>198</v>
      </c>
      <c r="GF2238" s="18">
        <f t="shared" si="4837"/>
        <v>0</v>
      </c>
      <c r="GG2238" s="18" t="s">
        <v>198</v>
      </c>
      <c r="GH2238" s="18">
        <f t="shared" si="4838"/>
        <v>0</v>
      </c>
      <c r="GI2238" s="18" t="s">
        <v>4378</v>
      </c>
      <c r="GJ2238" s="18">
        <f t="shared" si="4839"/>
        <v>1</v>
      </c>
      <c r="GK2238" s="18" t="s">
        <v>299</v>
      </c>
      <c r="GL2238" s="18">
        <f t="shared" si="4839"/>
        <v>0</v>
      </c>
      <c r="GM2238" s="228" t="s">
        <v>198</v>
      </c>
      <c r="GN2238" s="18">
        <f t="shared" si="4840"/>
        <v>2</v>
      </c>
      <c r="GQ2238" s="18" t="str">
        <f t="shared" si="4761"/>
        <v>L</v>
      </c>
      <c r="GR2238" s="18">
        <f t="shared" si="4841"/>
        <v>0</v>
      </c>
      <c r="GS2238" s="18">
        <f t="shared" si="4842"/>
        <v>3</v>
      </c>
      <c r="GT2238" s="21" t="str">
        <f t="shared" si="4843"/>
        <v>L</v>
      </c>
      <c r="GY2238" s="18" t="s">
        <v>182</v>
      </c>
      <c r="GZ2238" s="18" t="s">
        <v>0</v>
      </c>
      <c r="HB2238" s="21" t="s">
        <v>198</v>
      </c>
      <c r="HD2238" s="21" t="str">
        <f t="shared" si="4844"/>
        <v>L</v>
      </c>
      <c r="HF2238" s="21" t="s">
        <v>198</v>
      </c>
      <c r="HH2238" s="69" t="str">
        <f t="shared" si="4845"/>
        <v>L</v>
      </c>
      <c r="HM2238" s="18" t="s">
        <v>7353</v>
      </c>
      <c r="HN2238" s="69" t="s">
        <v>133</v>
      </c>
      <c r="HO2238" s="72"/>
      <c r="HP2238" s="72" t="s">
        <v>6911</v>
      </c>
      <c r="HQ2238" s="72"/>
      <c r="HR2238" s="72"/>
      <c r="HS2238" s="72"/>
      <c r="HT2238" s="72"/>
      <c r="HU2238" s="72"/>
      <c r="HV2238" s="72"/>
      <c r="HW2238" s="72"/>
      <c r="HX2238" s="72"/>
      <c r="HY2238" s="72"/>
      <c r="IA2238" s="21" t="s">
        <v>198</v>
      </c>
      <c r="IC2238" s="21" t="s">
        <v>198</v>
      </c>
      <c r="IE2238" s="68"/>
      <c r="IF2238" s="69" t="s">
        <v>133</v>
      </c>
      <c r="IH2238" s="18" t="s">
        <v>2327</v>
      </c>
      <c r="II2238" s="21" t="s">
        <v>299</v>
      </c>
      <c r="IK2238" s="21" t="s">
        <v>198</v>
      </c>
      <c r="IM2238" s="21" t="s">
        <v>198</v>
      </c>
      <c r="IO2238" s="21" t="s">
        <v>198</v>
      </c>
      <c r="IQ2238" s="17" t="str">
        <f t="shared" si="4762"/>
        <v/>
      </c>
      <c r="IS2238" s="17" t="str">
        <f t="shared" si="4762"/>
        <v/>
      </c>
      <c r="IU2238" s="17" t="str">
        <f t="shared" si="4846"/>
        <v/>
      </c>
      <c r="IV2238" s="72"/>
      <c r="IW2238" s="72"/>
      <c r="IX2238" s="72"/>
      <c r="IY2238" s="72"/>
      <c r="IZ2238" s="72" t="str">
        <f t="shared" si="4763"/>
        <v/>
      </c>
      <c r="JA2238" s="72" t="str">
        <f t="shared" si="4764"/>
        <v/>
      </c>
      <c r="JB2238" s="72"/>
      <c r="JC2238" s="72" t="str">
        <f t="shared" si="4847"/>
        <v/>
      </c>
      <c r="JD2238" s="72"/>
      <c r="JE2238" s="72" t="str">
        <f t="shared" si="4848"/>
        <v/>
      </c>
      <c r="JF2238" s="72"/>
      <c r="JG2238" s="72"/>
      <c r="JH2238" s="72"/>
      <c r="JI2238" s="72" t="str">
        <f t="shared" si="4756"/>
        <v/>
      </c>
      <c r="JJ2238" s="72" t="str">
        <f t="shared" si="4765"/>
        <v/>
      </c>
      <c r="JL2238" s="17" t="str">
        <f t="shared" si="4849"/>
        <v/>
      </c>
      <c r="JN2238" s="17" t="str">
        <f t="shared" si="4850"/>
        <v/>
      </c>
      <c r="JP2238" s="17" t="str">
        <f t="shared" si="4851"/>
        <v/>
      </c>
      <c r="JR2238" s="17" t="str">
        <f t="shared" si="4852"/>
        <v/>
      </c>
      <c r="JT2238" s="17" t="str">
        <f t="shared" si="4853"/>
        <v/>
      </c>
      <c r="JV2238" s="17" t="str">
        <f t="shared" si="4854"/>
        <v/>
      </c>
      <c r="JX2238" s="17" t="str">
        <f t="shared" si="4855"/>
        <v/>
      </c>
      <c r="JY2238" s="72"/>
      <c r="JZ2238" s="72"/>
      <c r="KA2238" s="72"/>
      <c r="KB2238" s="72"/>
      <c r="KC2238" s="72"/>
      <c r="KD2238" s="72" t="str">
        <f t="shared" si="4766"/>
        <v/>
      </c>
      <c r="KE2238" s="72" t="str">
        <f t="shared" si="4767"/>
        <v/>
      </c>
      <c r="KF2238" s="72"/>
      <c r="KG2238" s="72" t="str">
        <f t="shared" si="4856"/>
        <v/>
      </c>
      <c r="KH2238" s="72"/>
      <c r="KI2238" s="72" t="str">
        <f t="shared" si="4857"/>
        <v/>
      </c>
      <c r="KJ2238" s="72"/>
      <c r="KK2238" s="72" t="str">
        <f t="shared" si="4858"/>
        <v/>
      </c>
      <c r="KL2238" s="72"/>
      <c r="KM2238" s="72"/>
      <c r="KN2238" s="72"/>
      <c r="KO2238" s="72"/>
      <c r="KP2238" s="72"/>
      <c r="KQ2238" s="72"/>
      <c r="KR2238" s="72"/>
      <c r="KS2238" s="72" t="str">
        <f t="shared" si="4859"/>
        <v/>
      </c>
      <c r="KT2238" s="72"/>
      <c r="KU2238" s="72" t="str">
        <f t="shared" si="4860"/>
        <v/>
      </c>
      <c r="KV2238" s="72"/>
      <c r="KW2238" s="72"/>
      <c r="KX2238" s="72" t="str">
        <f t="shared" si="4768"/>
        <v/>
      </c>
      <c r="KY2238" s="72"/>
      <c r="KZ2238" s="72"/>
      <c r="LA2238" s="72"/>
      <c r="LB2238" s="72" t="str">
        <f t="shared" si="4769"/>
        <v/>
      </c>
      <c r="LD2238" s="17" t="str">
        <f t="shared" si="4861"/>
        <v/>
      </c>
      <c r="LF2238" s="17" t="str">
        <f t="shared" si="4862"/>
        <v/>
      </c>
      <c r="LH2238" s="17" t="str">
        <f t="shared" si="4863"/>
        <v/>
      </c>
      <c r="LJ2238" s="17" t="str">
        <f t="shared" si="4864"/>
        <v/>
      </c>
      <c r="LL2238" s="17" t="str">
        <f t="shared" si="4865"/>
        <v/>
      </c>
      <c r="LN2238" s="17" t="str">
        <f t="shared" si="4866"/>
        <v/>
      </c>
      <c r="LP2238" s="17" t="str">
        <f t="shared" si="4867"/>
        <v/>
      </c>
      <c r="LR2238" s="17" t="str">
        <f t="shared" si="4868"/>
        <v/>
      </c>
      <c r="LT2238" s="17" t="str">
        <f t="shared" si="4869"/>
        <v/>
      </c>
      <c r="LV2238" s="17" t="str">
        <f t="shared" si="4870"/>
        <v/>
      </c>
      <c r="LX2238" s="17" t="str">
        <f t="shared" si="4871"/>
        <v/>
      </c>
      <c r="LZ2238" s="17" t="str">
        <f t="shared" si="4872"/>
        <v/>
      </c>
      <c r="MB2238" s="17" t="str">
        <f t="shared" si="4873"/>
        <v/>
      </c>
      <c r="MD2238" s="17" t="str">
        <f t="shared" si="4770"/>
        <v/>
      </c>
      <c r="MF2238" s="17" t="str">
        <f t="shared" si="4874"/>
        <v/>
      </c>
      <c r="MG2238" s="17"/>
      <c r="MH2238" s="17" t="str">
        <f t="shared" si="4875"/>
        <v/>
      </c>
      <c r="MI2238" s="17"/>
      <c r="MJ2238" s="17" t="str">
        <f t="shared" si="4876"/>
        <v/>
      </c>
      <c r="ML2238" s="17"/>
      <c r="MN2238" s="69">
        <f t="shared" si="4877"/>
        <v>0</v>
      </c>
      <c r="MO2238" s="21" t="str">
        <f t="shared" si="4878"/>
        <v>L</v>
      </c>
      <c r="MQ2238" s="17" t="str">
        <f t="shared" si="4771"/>
        <v/>
      </c>
      <c r="MS2238" s="17" t="str">
        <f t="shared" si="4772"/>
        <v/>
      </c>
      <c r="MU2238" s="17" t="str">
        <f t="shared" si="4773"/>
        <v/>
      </c>
      <c r="MW2238" s="17" t="str">
        <f t="shared" si="4774"/>
        <v/>
      </c>
      <c r="MY2238" s="17" t="str">
        <f t="shared" si="4775"/>
        <v/>
      </c>
      <c r="NA2238" s="17" t="str">
        <f t="shared" si="4776"/>
        <v/>
      </c>
      <c r="NC2238" s="17" t="str">
        <f t="shared" si="4777"/>
        <v/>
      </c>
      <c r="NH2238" s="18" t="str">
        <f t="shared" si="4778"/>
        <v/>
      </c>
      <c r="NI2238" s="18" t="str">
        <f t="shared" si="4779"/>
        <v/>
      </c>
      <c r="NM2238" s="18" t="str">
        <f t="shared" si="4894"/>
        <v/>
      </c>
      <c r="NN2238" s="18" t="str">
        <f t="shared" si="4893"/>
        <v/>
      </c>
      <c r="NO2238" s="21">
        <f t="shared" si="4780"/>
        <v>0</v>
      </c>
      <c r="NP2238" s="21" t="str">
        <f t="shared" si="4879"/>
        <v>L</v>
      </c>
      <c r="NS2238" s="18" t="s">
        <v>143</v>
      </c>
      <c r="NT2238" s="18" t="s">
        <v>190</v>
      </c>
      <c r="NX2238" s="18">
        <f t="shared" si="4880"/>
        <v>0</v>
      </c>
      <c r="NY2238" s="18">
        <f t="shared" si="4887"/>
        <v>0</v>
      </c>
      <c r="NZ2238" s="18">
        <f t="shared" si="4888"/>
        <v>1</v>
      </c>
      <c r="OA2238" s="18">
        <f t="shared" si="4889"/>
        <v>0</v>
      </c>
      <c r="OB2238" s="18">
        <f t="shared" si="4890"/>
        <v>0</v>
      </c>
      <c r="OC2238" s="18">
        <f t="shared" si="4891"/>
        <v>0</v>
      </c>
      <c r="OD2238" s="17">
        <f t="shared" si="4892"/>
        <v>1</v>
      </c>
      <c r="OE2238" s="20">
        <f t="shared" si="4757"/>
        <v>2</v>
      </c>
      <c r="OF2238" s="69" t="str">
        <f>IF(OE2238=0,"L",IF(OE2238=1,"L",IF(OE2238=2,"H",IF(OE2238=3,"H",IF(OE2238=4,"H",IF(OE2238=5,"H"))))))</f>
        <v>H</v>
      </c>
      <c r="OG2238" s="122" t="s">
        <v>7329</v>
      </c>
      <c r="OH2238" s="21" t="str">
        <f t="shared" si="4886"/>
        <v>H</v>
      </c>
      <c r="OI2238" s="69" t="str">
        <f t="shared" si="4881"/>
        <v>L</v>
      </c>
      <c r="OJ2238" s="17" t="s">
        <v>4664</v>
      </c>
      <c r="OK2238" s="17" t="s">
        <v>143</v>
      </c>
      <c r="OL2238" s="17" t="s">
        <v>4662</v>
      </c>
      <c r="OM2238" s="17"/>
      <c r="OQ2238" s="18">
        <v>0</v>
      </c>
      <c r="OS2238" s="19" t="str">
        <f>IF(OK2238="","NF",IF(OK2238=" ","NF",IF(OK2238="subsistence fisheries", "M", IF(OK2238="commercial","H",IF(OK2238="highly commercial","VH")))))</f>
        <v>H</v>
      </c>
      <c r="OT2238" s="18">
        <v>0.81754672804544104</v>
      </c>
      <c r="OU2238" s="69" t="s">
        <v>198</v>
      </c>
      <c r="OV2238" s="18">
        <v>0.40677487434342902</v>
      </c>
      <c r="OW2238" s="69" t="s">
        <v>198</v>
      </c>
      <c r="OX2238" s="18">
        <v>2.0988370984099598</v>
      </c>
      <c r="OY2238" s="69" t="s">
        <v>198</v>
      </c>
      <c r="OZ2238" s="18">
        <v>26.356830729994702</v>
      </c>
      <c r="PA2238" s="69" t="s">
        <v>299</v>
      </c>
      <c r="PB2238" s="18">
        <v>0.74051220472468904</v>
      </c>
      <c r="PC2238" s="69" t="s">
        <v>198</v>
      </c>
      <c r="PD2238" s="69" t="s">
        <v>198</v>
      </c>
      <c r="PE2238" s="69" t="s">
        <v>198</v>
      </c>
      <c r="PF2238" s="18">
        <v>0.39405685385992401</v>
      </c>
      <c r="PG2238" s="69" t="s">
        <v>198</v>
      </c>
      <c r="PH2238" s="69" t="s">
        <v>198</v>
      </c>
      <c r="PI2238" s="69" t="s">
        <v>198</v>
      </c>
      <c r="PJ2238" s="18">
        <v>1.0777617166208699</v>
      </c>
      <c r="PK2238" s="69" t="s">
        <v>198</v>
      </c>
      <c r="PL2238" s="69" t="s">
        <v>198</v>
      </c>
      <c r="PM2238" s="69" t="s">
        <v>198</v>
      </c>
      <c r="PN2238" s="18">
        <v>28.339874356292</v>
      </c>
      <c r="PO2238" s="69" t="s">
        <v>198</v>
      </c>
      <c r="PP2238" s="69" t="s">
        <v>299</v>
      </c>
      <c r="PQ2238" s="69" t="s">
        <v>198</v>
      </c>
      <c r="PR2238" s="18">
        <v>4.8833834071491999</v>
      </c>
      <c r="PS2238" s="69" t="s">
        <v>299</v>
      </c>
      <c r="PT2238" s="18">
        <v>0.40677487434342902</v>
      </c>
      <c r="PU2238" s="69" t="s">
        <v>198</v>
      </c>
      <c r="PV2238" s="18">
        <v>5.8949740875599002</v>
      </c>
      <c r="PW2238" s="69" t="s">
        <v>299</v>
      </c>
      <c r="PX2238" s="18">
        <v>45.826550993808503</v>
      </c>
      <c r="PY2238" s="69" t="s">
        <v>299</v>
      </c>
      <c r="PZ2238" s="18">
        <v>0.82206898511842197</v>
      </c>
      <c r="QA2238" s="69" t="s">
        <v>198</v>
      </c>
      <c r="QB2238" s="18">
        <v>0.27188306908274801</v>
      </c>
      <c r="QC2238" s="69" t="s">
        <v>198</v>
      </c>
      <c r="QD2238" s="18">
        <v>1.5079942747604</v>
      </c>
      <c r="QE2238" s="69" t="s">
        <v>198</v>
      </c>
      <c r="QF2238" s="18">
        <v>21.4520340852959</v>
      </c>
      <c r="QG2238" s="69" t="s">
        <v>198</v>
      </c>
      <c r="QH2238" s="18">
        <v>41.181928379591099</v>
      </c>
      <c r="QI2238" s="69" t="s">
        <v>299</v>
      </c>
      <c r="QJ2238" s="18">
        <v>4.5371850701265597</v>
      </c>
      <c r="QK2238" s="69" t="s">
        <v>299</v>
      </c>
    </row>
    <row r="2239" spans="1:453" s="18" customFormat="1" x14ac:dyDescent="0.25">
      <c r="A2239" s="18" t="s">
        <v>127</v>
      </c>
      <c r="B2239" s="18" t="s">
        <v>128</v>
      </c>
      <c r="C2239" s="18" t="s">
        <v>129</v>
      </c>
      <c r="D2239" s="18" t="s">
        <v>130</v>
      </c>
      <c r="E2239" s="18" t="s">
        <v>2167</v>
      </c>
      <c r="F2239" s="58" t="s">
        <v>3681</v>
      </c>
      <c r="G2239" s="18" t="s">
        <v>8906</v>
      </c>
      <c r="H2239" s="58">
        <v>24225.831417000001</v>
      </c>
      <c r="I2239" s="58">
        <v>1390000</v>
      </c>
      <c r="J2239" s="60" t="str">
        <f t="shared" si="4781"/>
        <v>L</v>
      </c>
      <c r="K2239" s="60" t="str">
        <f t="shared" si="4782"/>
        <v>L</v>
      </c>
      <c r="L2239" s="60" t="str">
        <f t="shared" si="4783"/>
        <v>L</v>
      </c>
      <c r="M2239" s="60" t="str">
        <f t="shared" si="4784"/>
        <v>L</v>
      </c>
      <c r="N2239" s="18" t="s">
        <v>132</v>
      </c>
      <c r="O2239" s="21" t="s">
        <v>198</v>
      </c>
      <c r="T2239" s="69" t="str">
        <f t="shared" si="4785"/>
        <v>U</v>
      </c>
      <c r="U2239" s="18" t="s">
        <v>248</v>
      </c>
      <c r="V2239" s="64" t="s">
        <v>4378</v>
      </c>
      <c r="X2239" s="21" t="s">
        <v>133</v>
      </c>
      <c r="Y2239" s="69" t="s">
        <v>7353</v>
      </c>
      <c r="Z2239" s="69" t="str">
        <f t="shared" si="4786"/>
        <v>U</v>
      </c>
      <c r="AA2239" s="72"/>
      <c r="AB2239" s="69" t="s">
        <v>198</v>
      </c>
      <c r="AC2239" s="34">
        <v>23.73</v>
      </c>
      <c r="AD2239" s="31"/>
      <c r="AE2239" s="30"/>
      <c r="AF2239" s="30"/>
      <c r="AG2239" s="31"/>
      <c r="AH2239" s="31"/>
      <c r="AI2239" s="33"/>
      <c r="AJ2239" s="33"/>
      <c r="AK2239" s="33"/>
      <c r="AL2239" s="33"/>
      <c r="AM2239" s="33"/>
      <c r="AN2239" s="222"/>
      <c r="AO2239" s="228" t="s">
        <v>133</v>
      </c>
      <c r="AP2239" s="31"/>
      <c r="AQ2239" s="31"/>
      <c r="AR2239" s="31"/>
      <c r="AS2239" s="31"/>
      <c r="AT2239" s="31"/>
      <c r="AU2239" s="31"/>
      <c r="AV2239" s="53" t="s">
        <v>299</v>
      </c>
      <c r="AW2239" s="30"/>
      <c r="AX2239" s="53" t="str">
        <f t="shared" si="4882"/>
        <v>U</v>
      </c>
      <c r="AY2239" s="31"/>
      <c r="AZ2239" s="31"/>
      <c r="BA2239" s="31"/>
      <c r="BB2239" s="31"/>
      <c r="BC2239" s="31"/>
      <c r="BD2239" s="31"/>
      <c r="BE2239" s="31"/>
      <c r="BF2239" s="31"/>
      <c r="BH2239" s="17" t="str">
        <f t="shared" si="4758"/>
        <v/>
      </c>
      <c r="BI2239" s="18" t="s">
        <v>8245</v>
      </c>
      <c r="BJ2239" s="17">
        <f t="shared" si="4758"/>
        <v>1</v>
      </c>
      <c r="BL2239" s="17" t="str">
        <f t="shared" si="4787"/>
        <v/>
      </c>
      <c r="BN2239" s="17" t="str">
        <f t="shared" si="4788"/>
        <v/>
      </c>
      <c r="BP2239" s="17" t="str">
        <f t="shared" si="4789"/>
        <v/>
      </c>
      <c r="BR2239" s="17" t="str">
        <f t="shared" si="4790"/>
        <v/>
      </c>
      <c r="BT2239" s="17" t="str">
        <f t="shared" si="4791"/>
        <v/>
      </c>
      <c r="BV2239" s="17" t="str">
        <f t="shared" si="4792"/>
        <v/>
      </c>
      <c r="BX2239" s="17" t="str">
        <f t="shared" si="4793"/>
        <v/>
      </c>
      <c r="BZ2239" s="17" t="str">
        <f t="shared" si="4794"/>
        <v/>
      </c>
      <c r="CB2239" s="17" t="str">
        <f t="shared" si="4795"/>
        <v/>
      </c>
      <c r="CD2239" s="17" t="str">
        <f t="shared" si="4796"/>
        <v/>
      </c>
      <c r="CF2239" s="17" t="str">
        <f t="shared" si="4797"/>
        <v/>
      </c>
      <c r="CH2239" s="17" t="str">
        <f t="shared" si="4798"/>
        <v/>
      </c>
      <c r="CJ2239" s="17" t="str">
        <f t="shared" si="4799"/>
        <v/>
      </c>
      <c r="CL2239" s="17" t="str">
        <f t="shared" si="4800"/>
        <v/>
      </c>
      <c r="CN2239" s="17" t="str">
        <f t="shared" si="4801"/>
        <v/>
      </c>
      <c r="CP2239" s="17" t="str">
        <f t="shared" si="4802"/>
        <v/>
      </c>
      <c r="CR2239" s="17" t="str">
        <f t="shared" si="4803"/>
        <v/>
      </c>
      <c r="CT2239" s="17" t="str">
        <f t="shared" si="4804"/>
        <v/>
      </c>
      <c r="CV2239" s="17" t="str">
        <f t="shared" si="4805"/>
        <v/>
      </c>
      <c r="CX2239" s="17" t="str">
        <f t="shared" si="4806"/>
        <v/>
      </c>
      <c r="CZ2239" s="17" t="str">
        <f t="shared" si="4807"/>
        <v/>
      </c>
      <c r="DB2239" s="17" t="str">
        <f t="shared" si="4808"/>
        <v/>
      </c>
      <c r="DD2239" s="17" t="str">
        <f t="shared" si="4809"/>
        <v/>
      </c>
      <c r="DF2239" s="17" t="str">
        <f t="shared" si="4810"/>
        <v/>
      </c>
      <c r="DH2239" s="17" t="str">
        <f t="shared" si="4811"/>
        <v/>
      </c>
      <c r="DJ2239" s="17" t="str">
        <f t="shared" si="4812"/>
        <v/>
      </c>
      <c r="DL2239" s="17" t="str">
        <f t="shared" si="4813"/>
        <v/>
      </c>
      <c r="DN2239" s="17" t="str">
        <f t="shared" si="4814"/>
        <v/>
      </c>
      <c r="DP2239" s="17" t="str">
        <f t="shared" si="4815"/>
        <v/>
      </c>
      <c r="DR2239" s="17" t="str">
        <f t="shared" si="4816"/>
        <v/>
      </c>
      <c r="DT2239" s="17" t="str">
        <f t="shared" si="4817"/>
        <v/>
      </c>
      <c r="DV2239" s="17" t="str">
        <f t="shared" si="4818"/>
        <v/>
      </c>
      <c r="DX2239" s="17" t="str">
        <f t="shared" si="4819"/>
        <v/>
      </c>
      <c r="DZ2239" s="17" t="str">
        <f t="shared" si="4820"/>
        <v/>
      </c>
      <c r="EB2239" s="17" t="str">
        <f t="shared" si="4821"/>
        <v/>
      </c>
      <c r="ED2239" s="17" t="str">
        <f t="shared" si="4822"/>
        <v/>
      </c>
      <c r="EF2239" s="17" t="str">
        <f t="shared" si="4823"/>
        <v/>
      </c>
      <c r="EH2239" s="17" t="str">
        <f t="shared" si="4824"/>
        <v/>
      </c>
      <c r="EJ2239" s="17" t="str">
        <f t="shared" si="4825"/>
        <v/>
      </c>
      <c r="EL2239" s="17" t="str">
        <f t="shared" si="4826"/>
        <v/>
      </c>
      <c r="EN2239" s="17" t="str">
        <f t="shared" si="4827"/>
        <v/>
      </c>
      <c r="EP2239" s="17" t="str">
        <f t="shared" si="4828"/>
        <v/>
      </c>
      <c r="ER2239" s="17" t="str">
        <f t="shared" si="4829"/>
        <v/>
      </c>
      <c r="ET2239" s="17" t="str">
        <f t="shared" si="4830"/>
        <v/>
      </c>
      <c r="EV2239" s="17" t="str">
        <f t="shared" si="4831"/>
        <v/>
      </c>
      <c r="EX2239" s="17" t="str">
        <f t="shared" si="4832"/>
        <v/>
      </c>
      <c r="EZ2239" s="17" t="str">
        <f t="shared" si="4833"/>
        <v/>
      </c>
      <c r="FB2239" s="17" t="str">
        <f t="shared" si="4834"/>
        <v/>
      </c>
      <c r="FD2239" s="17" t="str">
        <f t="shared" si="4835"/>
        <v/>
      </c>
      <c r="FE2239" s="17" t="s">
        <v>7575</v>
      </c>
      <c r="FF2239" s="17" t="s">
        <v>7353</v>
      </c>
      <c r="FG2239" s="17" t="s">
        <v>7353</v>
      </c>
      <c r="FH2239" s="17" t="s">
        <v>7353</v>
      </c>
      <c r="FI2239" s="17" t="s">
        <v>7353</v>
      </c>
      <c r="FJ2239" s="17" t="s">
        <v>7353</v>
      </c>
      <c r="FK2239" s="17" t="s">
        <v>7353</v>
      </c>
      <c r="FL2239" s="17" t="s">
        <v>7353</v>
      </c>
      <c r="FN2239" s="18">
        <f t="shared" si="4759"/>
        <v>1</v>
      </c>
      <c r="FO2239" s="18">
        <f t="shared" si="4883"/>
        <v>1</v>
      </c>
      <c r="FP2239" s="18">
        <f t="shared" si="4884"/>
        <v>1</v>
      </c>
      <c r="FQ2239" s="18">
        <f t="shared" si="4885"/>
        <v>0</v>
      </c>
      <c r="FR2239" s="18">
        <f t="shared" si="4760"/>
        <v>0</v>
      </c>
      <c r="FS2239" s="9" t="s">
        <v>198</v>
      </c>
      <c r="FU2239" s="21" t="s">
        <v>198</v>
      </c>
      <c r="FW2239" s="21" t="s">
        <v>198</v>
      </c>
      <c r="FX2239" s="18">
        <v>0</v>
      </c>
      <c r="FY2239" s="18">
        <v>0</v>
      </c>
      <c r="FZ2239" s="18">
        <f t="shared" si="4836"/>
        <v>0</v>
      </c>
      <c r="GA2239" s="18">
        <v>0</v>
      </c>
      <c r="GB2239" s="18">
        <v>0</v>
      </c>
      <c r="GC2239" s="18" t="s">
        <v>198</v>
      </c>
      <c r="GD2239" s="18">
        <f t="shared" si="4837"/>
        <v>0</v>
      </c>
      <c r="GE2239" s="18" t="s">
        <v>198</v>
      </c>
      <c r="GF2239" s="18">
        <f t="shared" si="4837"/>
        <v>0</v>
      </c>
      <c r="GG2239" s="18" t="s">
        <v>198</v>
      </c>
      <c r="GH2239" s="18">
        <f t="shared" si="4838"/>
        <v>0</v>
      </c>
      <c r="GI2239" s="18" t="s">
        <v>198</v>
      </c>
      <c r="GJ2239" s="18">
        <f t="shared" si="4839"/>
        <v>2</v>
      </c>
      <c r="GK2239" s="18" t="s">
        <v>4378</v>
      </c>
      <c r="GL2239" s="18">
        <f t="shared" si="4839"/>
        <v>1</v>
      </c>
      <c r="GM2239" s="228" t="s">
        <v>198</v>
      </c>
      <c r="GN2239" s="18">
        <f t="shared" si="4840"/>
        <v>2</v>
      </c>
      <c r="GQ2239" s="18" t="str">
        <f t="shared" si="4761"/>
        <v>L</v>
      </c>
      <c r="GR2239" s="18">
        <f t="shared" si="4841"/>
        <v>0</v>
      </c>
      <c r="GS2239" s="18">
        <f t="shared" si="4842"/>
        <v>5</v>
      </c>
      <c r="GT2239" s="21" t="str">
        <f t="shared" si="4843"/>
        <v>L</v>
      </c>
      <c r="GU2239" s="18" t="s">
        <v>5241</v>
      </c>
      <c r="GV2239" s="18" t="s">
        <v>177</v>
      </c>
      <c r="GW2239" s="18" t="s">
        <v>515</v>
      </c>
      <c r="GY2239" s="18" t="s">
        <v>182</v>
      </c>
      <c r="GZ2239" s="18" t="s">
        <v>0</v>
      </c>
      <c r="HB2239" s="21" t="s">
        <v>198</v>
      </c>
      <c r="HD2239" s="21" t="str">
        <f t="shared" si="4844"/>
        <v>L</v>
      </c>
      <c r="HF2239" s="21" t="s">
        <v>198</v>
      </c>
      <c r="HH2239" s="69" t="str">
        <f t="shared" si="4845"/>
        <v>L</v>
      </c>
      <c r="HM2239" s="18" t="s">
        <v>7353</v>
      </c>
      <c r="HN2239" s="69" t="s">
        <v>133</v>
      </c>
      <c r="HO2239" s="72"/>
      <c r="HP2239" s="72" t="s">
        <v>1151</v>
      </c>
      <c r="HQ2239" s="72"/>
      <c r="HR2239" s="72"/>
      <c r="HS2239" s="72"/>
      <c r="HT2239" s="72"/>
      <c r="HU2239" s="72"/>
      <c r="HV2239" s="72"/>
      <c r="HW2239" s="72"/>
      <c r="HX2239" s="72"/>
      <c r="HY2239" s="72"/>
      <c r="IA2239" s="21" t="s">
        <v>198</v>
      </c>
      <c r="IC2239" s="21" t="s">
        <v>198</v>
      </c>
      <c r="IE2239" s="68"/>
      <c r="IF2239" s="69" t="s">
        <v>133</v>
      </c>
      <c r="II2239" s="21" t="s">
        <v>198</v>
      </c>
      <c r="IK2239" s="21" t="s">
        <v>198</v>
      </c>
      <c r="IM2239" s="21" t="s">
        <v>198</v>
      </c>
      <c r="IO2239" s="21" t="s">
        <v>198</v>
      </c>
      <c r="IQ2239" s="17" t="str">
        <f t="shared" si="4762"/>
        <v/>
      </c>
      <c r="IS2239" s="17" t="str">
        <f t="shared" si="4762"/>
        <v/>
      </c>
      <c r="IU2239" s="17" t="str">
        <f t="shared" si="4846"/>
        <v/>
      </c>
      <c r="IV2239" s="72"/>
      <c r="IW2239" s="72"/>
      <c r="IX2239" s="72"/>
      <c r="IY2239" s="72"/>
      <c r="IZ2239" s="72" t="str">
        <f t="shared" si="4763"/>
        <v/>
      </c>
      <c r="JA2239" s="72" t="str">
        <f t="shared" si="4764"/>
        <v/>
      </c>
      <c r="JB2239" s="72"/>
      <c r="JC2239" s="72" t="str">
        <f t="shared" si="4847"/>
        <v/>
      </c>
      <c r="JD2239" s="72"/>
      <c r="JE2239" s="72" t="str">
        <f t="shared" si="4848"/>
        <v/>
      </c>
      <c r="JF2239" s="72"/>
      <c r="JG2239" s="72"/>
      <c r="JH2239" s="72"/>
      <c r="JI2239" s="72" t="str">
        <f t="shared" si="4756"/>
        <v/>
      </c>
      <c r="JJ2239" s="72" t="str">
        <f t="shared" si="4765"/>
        <v/>
      </c>
      <c r="JL2239" s="17" t="str">
        <f t="shared" si="4849"/>
        <v/>
      </c>
      <c r="JN2239" s="17" t="str">
        <f t="shared" si="4850"/>
        <v/>
      </c>
      <c r="JP2239" s="17" t="str">
        <f t="shared" si="4851"/>
        <v/>
      </c>
      <c r="JR2239" s="17" t="str">
        <f t="shared" si="4852"/>
        <v/>
      </c>
      <c r="JT2239" s="17" t="str">
        <f t="shared" si="4853"/>
        <v/>
      </c>
      <c r="JV2239" s="17" t="str">
        <f t="shared" si="4854"/>
        <v/>
      </c>
      <c r="JX2239" s="17" t="str">
        <f t="shared" si="4855"/>
        <v/>
      </c>
      <c r="JY2239" s="72" t="s">
        <v>7894</v>
      </c>
      <c r="JZ2239" s="72"/>
      <c r="KA2239" s="72"/>
      <c r="KB2239" s="72"/>
      <c r="KC2239" s="72"/>
      <c r="KD2239" s="72">
        <f t="shared" si="4766"/>
        <v>1</v>
      </c>
      <c r="KE2239" s="72" t="str">
        <f t="shared" si="4767"/>
        <v/>
      </c>
      <c r="KF2239" s="72"/>
      <c r="KG2239" s="72" t="str">
        <f t="shared" si="4856"/>
        <v/>
      </c>
      <c r="KH2239" s="72"/>
      <c r="KI2239" s="72" t="str">
        <f t="shared" si="4857"/>
        <v/>
      </c>
      <c r="KJ2239" s="72"/>
      <c r="KK2239" s="72" t="str">
        <f t="shared" si="4858"/>
        <v/>
      </c>
      <c r="KL2239" s="72"/>
      <c r="KM2239" s="72"/>
      <c r="KN2239" s="72"/>
      <c r="KO2239" s="72"/>
      <c r="KP2239" s="72"/>
      <c r="KQ2239" s="72"/>
      <c r="KR2239" s="72"/>
      <c r="KS2239" s="72" t="str">
        <f t="shared" si="4859"/>
        <v/>
      </c>
      <c r="KT2239" s="72"/>
      <c r="KU2239" s="72" t="str">
        <f t="shared" si="4860"/>
        <v/>
      </c>
      <c r="KV2239" s="72"/>
      <c r="KW2239" s="72"/>
      <c r="KX2239" s="72" t="str">
        <f t="shared" si="4768"/>
        <v/>
      </c>
      <c r="KY2239" s="72"/>
      <c r="KZ2239" s="72"/>
      <c r="LA2239" s="72"/>
      <c r="LB2239" s="72" t="str">
        <f t="shared" si="4769"/>
        <v/>
      </c>
      <c r="LD2239" s="17" t="str">
        <f t="shared" si="4861"/>
        <v/>
      </c>
      <c r="LF2239" s="17" t="str">
        <f t="shared" si="4862"/>
        <v/>
      </c>
      <c r="LH2239" s="17" t="str">
        <f t="shared" si="4863"/>
        <v/>
      </c>
      <c r="LJ2239" s="17" t="str">
        <f t="shared" si="4864"/>
        <v/>
      </c>
      <c r="LL2239" s="17" t="str">
        <f t="shared" si="4865"/>
        <v/>
      </c>
      <c r="LN2239" s="17" t="str">
        <f t="shared" si="4866"/>
        <v/>
      </c>
      <c r="LP2239" s="17" t="str">
        <f t="shared" si="4867"/>
        <v/>
      </c>
      <c r="LR2239" s="17" t="str">
        <f t="shared" si="4868"/>
        <v/>
      </c>
      <c r="LT2239" s="17" t="str">
        <f t="shared" si="4869"/>
        <v/>
      </c>
      <c r="LV2239" s="17" t="str">
        <f t="shared" si="4870"/>
        <v/>
      </c>
      <c r="LX2239" s="17" t="str">
        <f t="shared" si="4871"/>
        <v/>
      </c>
      <c r="LZ2239" s="17" t="str">
        <f t="shared" si="4872"/>
        <v/>
      </c>
      <c r="MB2239" s="17" t="str">
        <f t="shared" si="4873"/>
        <v/>
      </c>
      <c r="MD2239" s="17" t="str">
        <f t="shared" si="4770"/>
        <v/>
      </c>
      <c r="MF2239" s="17" t="str">
        <f t="shared" si="4874"/>
        <v/>
      </c>
      <c r="MG2239" s="17"/>
      <c r="MH2239" s="17" t="str">
        <f t="shared" si="4875"/>
        <v/>
      </c>
      <c r="MI2239" s="17"/>
      <c r="MJ2239" s="17" t="str">
        <f t="shared" si="4876"/>
        <v/>
      </c>
      <c r="ML2239" s="17"/>
      <c r="MM2239" s="18" t="s">
        <v>162</v>
      </c>
      <c r="MN2239" s="69">
        <f t="shared" si="4877"/>
        <v>1</v>
      </c>
      <c r="MO2239" s="21" t="str">
        <f t="shared" si="4878"/>
        <v>L</v>
      </c>
      <c r="MQ2239" s="17" t="str">
        <f t="shared" si="4771"/>
        <v/>
      </c>
      <c r="MS2239" s="17" t="str">
        <f t="shared" si="4772"/>
        <v/>
      </c>
      <c r="MU2239" s="17" t="str">
        <f t="shared" si="4773"/>
        <v/>
      </c>
      <c r="MW2239" s="17" t="str">
        <f t="shared" si="4774"/>
        <v/>
      </c>
      <c r="MY2239" s="17" t="str">
        <f t="shared" si="4775"/>
        <v/>
      </c>
      <c r="MZ2239" s="18" t="s">
        <v>8166</v>
      </c>
      <c r="NA2239" s="17">
        <f t="shared" si="4776"/>
        <v>1</v>
      </c>
      <c r="NC2239" s="17" t="str">
        <f t="shared" si="4777"/>
        <v/>
      </c>
      <c r="NH2239" s="18" t="str">
        <f t="shared" si="4778"/>
        <v/>
      </c>
      <c r="NI2239" s="18" t="str">
        <f t="shared" si="4779"/>
        <v/>
      </c>
      <c r="NM2239" s="18" t="str">
        <f t="shared" si="4894"/>
        <v/>
      </c>
      <c r="NN2239" s="18" t="str">
        <f t="shared" si="4893"/>
        <v/>
      </c>
      <c r="NO2239" s="21">
        <f t="shared" si="4780"/>
        <v>1</v>
      </c>
      <c r="NP2239" s="21" t="str">
        <f t="shared" si="4879"/>
        <v>L</v>
      </c>
      <c r="NX2239" s="18">
        <f t="shared" si="4880"/>
        <v>0</v>
      </c>
      <c r="NY2239" s="18">
        <f t="shared" si="4887"/>
        <v>0</v>
      </c>
      <c r="NZ2239" s="18">
        <f t="shared" si="4888"/>
        <v>0</v>
      </c>
      <c r="OA2239" s="18">
        <f t="shared" si="4889"/>
        <v>0</v>
      </c>
      <c r="OB2239" s="18">
        <f t="shared" si="4890"/>
        <v>0</v>
      </c>
      <c r="OC2239" s="18">
        <f t="shared" si="4891"/>
        <v>0</v>
      </c>
      <c r="OD2239" s="17">
        <f t="shared" si="4892"/>
        <v>0</v>
      </c>
      <c r="OE2239" s="20">
        <f t="shared" si="4757"/>
        <v>1</v>
      </c>
      <c r="OF2239" s="69" t="str">
        <f>IF(OE2239=0,"L",IF(OE2239=1,"L",IF(OE2239=2,"H",IF(OE2239=3,"H",IF(OE2239=4,"H",IF(OE2239=5,"H"))))))</f>
        <v>L</v>
      </c>
      <c r="OG2239" s="122"/>
      <c r="OH2239" s="21" t="str">
        <f t="shared" si="4886"/>
        <v>L</v>
      </c>
      <c r="OI2239" s="69" t="str">
        <f t="shared" si="4881"/>
        <v>L</v>
      </c>
      <c r="OJ2239" s="17" t="s">
        <v>4664</v>
      </c>
      <c r="OK2239" s="18" t="s">
        <v>461</v>
      </c>
      <c r="OL2239" s="17" t="s">
        <v>4662</v>
      </c>
      <c r="OM2239" s="17"/>
      <c r="OQ2239" s="18">
        <v>0</v>
      </c>
      <c r="OS2239" s="19" t="str">
        <f>IF(OK2239="","NF",IF(OK2239=" ","NF",IF(OK2239="subsistence fisheries", "M", IF(OK2239="commercial","H",IF(OK2239="highly commercial","VH")))))</f>
        <v>M</v>
      </c>
      <c r="OT2239" s="18">
        <v>5.0450326746160297</v>
      </c>
      <c r="OU2239" s="69" t="s">
        <v>299</v>
      </c>
      <c r="OV2239" s="18">
        <v>1.0978536244594701</v>
      </c>
      <c r="OW2239" s="69" t="s">
        <v>299</v>
      </c>
      <c r="OX2239" s="18">
        <v>4.9684341893051602</v>
      </c>
      <c r="OY2239" s="69" t="s">
        <v>198</v>
      </c>
      <c r="OZ2239" s="18">
        <v>24.262625954367898</v>
      </c>
      <c r="PA2239" s="69" t="s">
        <v>299</v>
      </c>
      <c r="PB2239" s="18">
        <v>5.6862365838253099</v>
      </c>
      <c r="PC2239" s="69" t="s">
        <v>299</v>
      </c>
      <c r="PD2239" s="69" t="s">
        <v>299</v>
      </c>
      <c r="PE2239" s="69" t="s">
        <v>299</v>
      </c>
      <c r="PF2239" s="18">
        <v>1.2695707624608801</v>
      </c>
      <c r="PG2239" s="69" t="s">
        <v>299</v>
      </c>
      <c r="PH2239" s="69" t="s">
        <v>299</v>
      </c>
      <c r="PI2239" s="69" t="s">
        <v>299</v>
      </c>
      <c r="PJ2239" s="18">
        <v>5.5972224148837002</v>
      </c>
      <c r="PK2239" s="69" t="s">
        <v>198</v>
      </c>
      <c r="PL2239" s="69" t="s">
        <v>299</v>
      </c>
      <c r="PM2239" s="69" t="s">
        <v>198</v>
      </c>
      <c r="PN2239" s="18">
        <v>26.296716863458801</v>
      </c>
      <c r="PO2239" s="69" t="s">
        <v>198</v>
      </c>
      <c r="PP2239" s="69" t="s">
        <v>198</v>
      </c>
      <c r="PQ2239" s="69" t="s">
        <v>198</v>
      </c>
      <c r="PR2239" s="18">
        <v>9.9629250150738304</v>
      </c>
      <c r="PS2239" s="69" t="s">
        <v>299</v>
      </c>
      <c r="PT2239" s="18">
        <v>1.0978536244594701</v>
      </c>
      <c r="PU2239" s="69" t="s">
        <v>299</v>
      </c>
      <c r="PV2239" s="18">
        <v>9.59733679800323</v>
      </c>
      <c r="PW2239" s="69" t="s">
        <v>299</v>
      </c>
      <c r="PX2239" s="18">
        <v>42.459597038500199</v>
      </c>
      <c r="PY2239" s="69" t="s">
        <v>299</v>
      </c>
      <c r="PZ2239" s="18">
        <v>4.8255471316250897</v>
      </c>
      <c r="QA2239" s="69" t="s">
        <v>299</v>
      </c>
      <c r="QB2239" s="18">
        <v>0.82365324280478702</v>
      </c>
      <c r="QC2239" s="69" t="s">
        <v>299</v>
      </c>
      <c r="QD2239" s="18">
        <v>4.32702058734316</v>
      </c>
      <c r="QE2239" s="69" t="s">
        <v>198</v>
      </c>
      <c r="QF2239" s="18">
        <v>19.676767060250899</v>
      </c>
      <c r="QG2239" s="69" t="s">
        <v>198</v>
      </c>
      <c r="QH2239" s="18">
        <v>105.56271125331099</v>
      </c>
      <c r="QI2239" s="69" t="s">
        <v>198</v>
      </c>
      <c r="QJ2239" s="18">
        <v>10.5439814437519</v>
      </c>
      <c r="QK2239" s="69" t="s">
        <v>198</v>
      </c>
    </row>
    <row r="2240" spans="1:453" s="18" customFormat="1" x14ac:dyDescent="0.25">
      <c r="A2240" s="18" t="s">
        <v>127</v>
      </c>
      <c r="B2240" s="18" t="s">
        <v>128</v>
      </c>
      <c r="C2240" s="18" t="s">
        <v>129</v>
      </c>
      <c r="D2240" s="18" t="s">
        <v>130</v>
      </c>
      <c r="E2240" s="18" t="s">
        <v>2167</v>
      </c>
      <c r="F2240" s="58" t="s">
        <v>3682</v>
      </c>
      <c r="H2240" s="58">
        <v>16621.168131999999</v>
      </c>
      <c r="I2240" s="58">
        <v>257000</v>
      </c>
      <c r="J2240" s="60" t="str">
        <f t="shared" si="4781"/>
        <v>L</v>
      </c>
      <c r="K2240" s="60" t="str">
        <f t="shared" si="4782"/>
        <v>L</v>
      </c>
      <c r="L2240" s="60" t="str">
        <f t="shared" si="4783"/>
        <v>L</v>
      </c>
      <c r="M2240" s="60" t="str">
        <f t="shared" si="4784"/>
        <v>L</v>
      </c>
      <c r="N2240" s="18" t="s">
        <v>132</v>
      </c>
      <c r="O2240" s="21" t="s">
        <v>198</v>
      </c>
      <c r="T2240" s="69" t="str">
        <f t="shared" si="4785"/>
        <v>U</v>
      </c>
      <c r="U2240" s="18" t="s">
        <v>134</v>
      </c>
      <c r="V2240" s="63" t="s">
        <v>198</v>
      </c>
      <c r="X2240" s="21" t="s">
        <v>133</v>
      </c>
      <c r="Y2240" s="69" t="s">
        <v>7353</v>
      </c>
      <c r="Z2240" s="69" t="str">
        <f t="shared" si="4786"/>
        <v>U</v>
      </c>
      <c r="AA2240" s="72" t="s">
        <v>4633</v>
      </c>
      <c r="AB2240" s="69" t="s">
        <v>299</v>
      </c>
      <c r="AC2240" s="34">
        <v>27.3</v>
      </c>
      <c r="AD2240" s="31"/>
      <c r="AE2240" s="30"/>
      <c r="AF2240" s="30"/>
      <c r="AG2240" s="31"/>
      <c r="AH2240" s="31"/>
      <c r="AI2240" s="33"/>
      <c r="AJ2240" s="33"/>
      <c r="AK2240" s="33"/>
      <c r="AL2240" s="33"/>
      <c r="AM2240" s="33"/>
      <c r="AN2240" s="222"/>
      <c r="AO2240" s="228" t="s">
        <v>133</v>
      </c>
      <c r="AP2240" s="31"/>
      <c r="AQ2240" s="31"/>
      <c r="AR2240" s="31"/>
      <c r="AS2240" s="31"/>
      <c r="AT2240" s="31"/>
      <c r="AU2240" s="31"/>
      <c r="AV2240" s="53" t="s">
        <v>299</v>
      </c>
      <c r="AW2240" s="30"/>
      <c r="AX2240" s="53" t="str">
        <f t="shared" si="4882"/>
        <v>U</v>
      </c>
      <c r="AY2240" s="31"/>
      <c r="AZ2240" s="31"/>
      <c r="BA2240" s="31"/>
      <c r="BB2240" s="31"/>
      <c r="BC2240" s="31"/>
      <c r="BD2240" s="31"/>
      <c r="BE2240" s="31"/>
      <c r="BF2240" s="31"/>
      <c r="BH2240" s="17" t="str">
        <f t="shared" si="4758"/>
        <v/>
      </c>
      <c r="BI2240" s="18" t="s">
        <v>8245</v>
      </c>
      <c r="BJ2240" s="17">
        <f t="shared" si="4758"/>
        <v>1</v>
      </c>
      <c r="BL2240" s="17" t="str">
        <f t="shared" si="4787"/>
        <v/>
      </c>
      <c r="BN2240" s="17" t="str">
        <f t="shared" si="4788"/>
        <v/>
      </c>
      <c r="BP2240" s="17" t="str">
        <f t="shared" si="4789"/>
        <v/>
      </c>
      <c r="BR2240" s="17" t="str">
        <f t="shared" si="4790"/>
        <v/>
      </c>
      <c r="BT2240" s="17" t="str">
        <f t="shared" si="4791"/>
        <v/>
      </c>
      <c r="BV2240" s="17" t="str">
        <f t="shared" si="4792"/>
        <v/>
      </c>
      <c r="BX2240" s="17" t="str">
        <f t="shared" si="4793"/>
        <v/>
      </c>
      <c r="BZ2240" s="17" t="str">
        <f t="shared" si="4794"/>
        <v/>
      </c>
      <c r="CB2240" s="17" t="str">
        <f t="shared" si="4795"/>
        <v/>
      </c>
      <c r="CD2240" s="17" t="str">
        <f t="shared" si="4796"/>
        <v/>
      </c>
      <c r="CF2240" s="17" t="str">
        <f t="shared" si="4797"/>
        <v/>
      </c>
      <c r="CH2240" s="17" t="str">
        <f t="shared" si="4798"/>
        <v/>
      </c>
      <c r="CJ2240" s="17" t="str">
        <f t="shared" si="4799"/>
        <v/>
      </c>
      <c r="CL2240" s="17" t="str">
        <f t="shared" si="4800"/>
        <v/>
      </c>
      <c r="CN2240" s="17" t="str">
        <f t="shared" si="4801"/>
        <v/>
      </c>
      <c r="CP2240" s="17" t="str">
        <f t="shared" si="4802"/>
        <v/>
      </c>
      <c r="CR2240" s="17" t="str">
        <f t="shared" si="4803"/>
        <v/>
      </c>
      <c r="CT2240" s="17" t="str">
        <f t="shared" si="4804"/>
        <v/>
      </c>
      <c r="CV2240" s="17" t="str">
        <f t="shared" si="4805"/>
        <v/>
      </c>
      <c r="CX2240" s="17" t="str">
        <f t="shared" si="4806"/>
        <v/>
      </c>
      <c r="CZ2240" s="17" t="str">
        <f t="shared" si="4807"/>
        <v/>
      </c>
      <c r="DB2240" s="17" t="str">
        <f t="shared" si="4808"/>
        <v/>
      </c>
      <c r="DD2240" s="17" t="str">
        <f t="shared" si="4809"/>
        <v/>
      </c>
      <c r="DF2240" s="17" t="str">
        <f t="shared" si="4810"/>
        <v/>
      </c>
      <c r="DH2240" s="17" t="str">
        <f t="shared" si="4811"/>
        <v/>
      </c>
      <c r="DJ2240" s="17" t="str">
        <f t="shared" si="4812"/>
        <v/>
      </c>
      <c r="DL2240" s="17" t="str">
        <f t="shared" si="4813"/>
        <v/>
      </c>
      <c r="DN2240" s="17" t="str">
        <f t="shared" si="4814"/>
        <v/>
      </c>
      <c r="DP2240" s="17" t="str">
        <f t="shared" si="4815"/>
        <v/>
      </c>
      <c r="DR2240" s="17" t="str">
        <f t="shared" si="4816"/>
        <v/>
      </c>
      <c r="DT2240" s="17" t="str">
        <f t="shared" si="4817"/>
        <v/>
      </c>
      <c r="DV2240" s="17" t="str">
        <f t="shared" si="4818"/>
        <v/>
      </c>
      <c r="DX2240" s="17" t="str">
        <f t="shared" si="4819"/>
        <v/>
      </c>
      <c r="DZ2240" s="17" t="str">
        <f t="shared" si="4820"/>
        <v/>
      </c>
      <c r="EB2240" s="17" t="str">
        <f t="shared" si="4821"/>
        <v/>
      </c>
      <c r="ED2240" s="17" t="str">
        <f t="shared" si="4822"/>
        <v/>
      </c>
      <c r="EF2240" s="17" t="str">
        <f t="shared" si="4823"/>
        <v/>
      </c>
      <c r="EH2240" s="17" t="str">
        <f t="shared" si="4824"/>
        <v/>
      </c>
      <c r="EJ2240" s="17" t="str">
        <f t="shared" si="4825"/>
        <v/>
      </c>
      <c r="EL2240" s="17" t="str">
        <f t="shared" si="4826"/>
        <v/>
      </c>
      <c r="EN2240" s="17" t="str">
        <f t="shared" si="4827"/>
        <v/>
      </c>
      <c r="EP2240" s="17" t="str">
        <f t="shared" si="4828"/>
        <v/>
      </c>
      <c r="ER2240" s="17" t="str">
        <f t="shared" si="4829"/>
        <v/>
      </c>
      <c r="ET2240" s="17" t="str">
        <f t="shared" si="4830"/>
        <v/>
      </c>
      <c r="EV2240" s="17" t="str">
        <f t="shared" si="4831"/>
        <v/>
      </c>
      <c r="EX2240" s="17" t="str">
        <f t="shared" si="4832"/>
        <v/>
      </c>
      <c r="EZ2240" s="17" t="str">
        <f t="shared" si="4833"/>
        <v/>
      </c>
      <c r="FB2240" s="17" t="str">
        <f t="shared" si="4834"/>
        <v/>
      </c>
      <c r="FD2240" s="17" t="str">
        <f t="shared" si="4835"/>
        <v/>
      </c>
      <c r="FE2240" s="17" t="s">
        <v>7353</v>
      </c>
      <c r="FF2240" s="17" t="s">
        <v>7353</v>
      </c>
      <c r="FG2240" s="17" t="s">
        <v>7353</v>
      </c>
      <c r="FH2240" s="17" t="s">
        <v>7353</v>
      </c>
      <c r="FI2240" s="17" t="s">
        <v>7353</v>
      </c>
      <c r="FJ2240" s="17" t="s">
        <v>7353</v>
      </c>
      <c r="FK2240" s="17" t="s">
        <v>7353</v>
      </c>
      <c r="FL2240" s="17" t="s">
        <v>7353</v>
      </c>
      <c r="FM2240" s="18" t="s">
        <v>627</v>
      </c>
      <c r="FN2240" s="18">
        <f t="shared" si="4759"/>
        <v>1</v>
      </c>
      <c r="FO2240" s="18">
        <f t="shared" si="4883"/>
        <v>1</v>
      </c>
      <c r="FP2240" s="18">
        <f t="shared" si="4884"/>
        <v>1</v>
      </c>
      <c r="FQ2240" s="18">
        <f t="shared" si="4885"/>
        <v>0</v>
      </c>
      <c r="FR2240" s="18">
        <f t="shared" si="4760"/>
        <v>0</v>
      </c>
      <c r="FS2240" s="9" t="s">
        <v>198</v>
      </c>
      <c r="FU2240" s="21" t="s">
        <v>198</v>
      </c>
      <c r="FW2240" s="21" t="s">
        <v>198</v>
      </c>
      <c r="FX2240" s="18">
        <v>0</v>
      </c>
      <c r="FY2240" s="18">
        <v>0</v>
      </c>
      <c r="FZ2240" s="18">
        <f t="shared" si="4836"/>
        <v>0</v>
      </c>
      <c r="GA2240" s="18">
        <v>0</v>
      </c>
      <c r="GB2240" s="18">
        <v>0</v>
      </c>
      <c r="GC2240" s="18" t="s">
        <v>198</v>
      </c>
      <c r="GD2240" s="18">
        <f t="shared" si="4837"/>
        <v>0</v>
      </c>
      <c r="GE2240" s="18" t="s">
        <v>198</v>
      </c>
      <c r="GF2240" s="18">
        <f t="shared" si="4837"/>
        <v>0</v>
      </c>
      <c r="GG2240" s="18" t="s">
        <v>198</v>
      </c>
      <c r="GH2240" s="18">
        <f t="shared" si="4838"/>
        <v>0</v>
      </c>
      <c r="GI2240" s="18" t="s">
        <v>299</v>
      </c>
      <c r="GJ2240" s="18">
        <f t="shared" si="4839"/>
        <v>0</v>
      </c>
      <c r="GK2240" s="18" t="s">
        <v>4378</v>
      </c>
      <c r="GL2240" s="18">
        <f t="shared" si="4839"/>
        <v>1</v>
      </c>
      <c r="GM2240" s="228" t="s">
        <v>198</v>
      </c>
      <c r="GN2240" s="18">
        <f t="shared" si="4840"/>
        <v>2</v>
      </c>
      <c r="GQ2240" s="18" t="str">
        <f t="shared" si="4761"/>
        <v>L</v>
      </c>
      <c r="GR2240" s="18">
        <f t="shared" si="4841"/>
        <v>0</v>
      </c>
      <c r="GS2240" s="18">
        <f t="shared" si="4842"/>
        <v>3</v>
      </c>
      <c r="GT2240" s="21" t="str">
        <f t="shared" si="4843"/>
        <v>L</v>
      </c>
      <c r="GZ2240" s="18" t="s">
        <v>0</v>
      </c>
      <c r="HB2240" s="21" t="s">
        <v>133</v>
      </c>
      <c r="HD2240" s="21" t="str">
        <f t="shared" si="4844"/>
        <v>L</v>
      </c>
      <c r="HF2240" s="21" t="s">
        <v>198</v>
      </c>
      <c r="HH2240" s="69" t="str">
        <f t="shared" si="4845"/>
        <v>L</v>
      </c>
      <c r="HM2240" s="18" t="s">
        <v>7353</v>
      </c>
      <c r="HN2240" s="69" t="s">
        <v>133</v>
      </c>
      <c r="HO2240" s="72"/>
      <c r="HP2240" s="72" t="s">
        <v>1151</v>
      </c>
      <c r="HQ2240" s="72"/>
      <c r="HR2240" s="72"/>
      <c r="HS2240" s="72"/>
      <c r="HT2240" s="72"/>
      <c r="HU2240" s="72"/>
      <c r="HV2240" s="72"/>
      <c r="HW2240" s="72"/>
      <c r="HX2240" s="72"/>
      <c r="HY2240" s="72"/>
      <c r="IA2240" s="21" t="s">
        <v>198</v>
      </c>
      <c r="IC2240" s="21" t="s">
        <v>198</v>
      </c>
      <c r="IE2240" s="68"/>
      <c r="IF2240" s="69" t="s">
        <v>133</v>
      </c>
      <c r="II2240" s="21" t="s">
        <v>198</v>
      </c>
      <c r="IK2240" s="21" t="s">
        <v>198</v>
      </c>
      <c r="IM2240" s="21" t="s">
        <v>198</v>
      </c>
      <c r="IO2240" s="21" t="s">
        <v>198</v>
      </c>
      <c r="IQ2240" s="17" t="str">
        <f t="shared" si="4762"/>
        <v/>
      </c>
      <c r="IS2240" s="17" t="str">
        <f t="shared" si="4762"/>
        <v/>
      </c>
      <c r="IU2240" s="17" t="str">
        <f t="shared" si="4846"/>
        <v/>
      </c>
      <c r="IV2240" s="72"/>
      <c r="IW2240" s="72"/>
      <c r="IX2240" s="72"/>
      <c r="IY2240" s="72"/>
      <c r="IZ2240" s="72" t="str">
        <f t="shared" si="4763"/>
        <v/>
      </c>
      <c r="JA2240" s="72" t="str">
        <f t="shared" si="4764"/>
        <v/>
      </c>
      <c r="JB2240" s="72"/>
      <c r="JC2240" s="72" t="str">
        <f t="shared" si="4847"/>
        <v/>
      </c>
      <c r="JD2240" s="72"/>
      <c r="JE2240" s="72" t="str">
        <f t="shared" si="4848"/>
        <v/>
      </c>
      <c r="JF2240" s="72"/>
      <c r="JG2240" s="72"/>
      <c r="JH2240" s="72"/>
      <c r="JI2240" s="72" t="str">
        <f t="shared" si="4756"/>
        <v/>
      </c>
      <c r="JJ2240" s="72" t="str">
        <f t="shared" si="4765"/>
        <v/>
      </c>
      <c r="JL2240" s="17" t="str">
        <f t="shared" si="4849"/>
        <v/>
      </c>
      <c r="JN2240" s="17" t="str">
        <f t="shared" si="4850"/>
        <v/>
      </c>
      <c r="JP2240" s="17" t="str">
        <f t="shared" si="4851"/>
        <v/>
      </c>
      <c r="JR2240" s="17" t="str">
        <f t="shared" si="4852"/>
        <v/>
      </c>
      <c r="JT2240" s="17" t="str">
        <f t="shared" si="4853"/>
        <v/>
      </c>
      <c r="JV2240" s="17" t="str">
        <f t="shared" si="4854"/>
        <v/>
      </c>
      <c r="JX2240" s="17" t="str">
        <f t="shared" si="4855"/>
        <v/>
      </c>
      <c r="JY2240" s="72"/>
      <c r="JZ2240" s="72"/>
      <c r="KA2240" s="72"/>
      <c r="KB2240" s="72"/>
      <c r="KC2240" s="72"/>
      <c r="KD2240" s="72" t="str">
        <f t="shared" si="4766"/>
        <v/>
      </c>
      <c r="KE2240" s="72" t="str">
        <f t="shared" si="4767"/>
        <v/>
      </c>
      <c r="KF2240" s="72"/>
      <c r="KG2240" s="72" t="str">
        <f t="shared" si="4856"/>
        <v/>
      </c>
      <c r="KH2240" s="72"/>
      <c r="KI2240" s="72" t="str">
        <f t="shared" si="4857"/>
        <v/>
      </c>
      <c r="KJ2240" s="72"/>
      <c r="KK2240" s="72" t="str">
        <f t="shared" si="4858"/>
        <v/>
      </c>
      <c r="KL2240" s="72"/>
      <c r="KM2240" s="72"/>
      <c r="KN2240" s="72"/>
      <c r="KO2240" s="72"/>
      <c r="KP2240" s="72"/>
      <c r="KQ2240" s="72"/>
      <c r="KR2240" s="72"/>
      <c r="KS2240" s="72" t="str">
        <f t="shared" si="4859"/>
        <v/>
      </c>
      <c r="KT2240" s="72"/>
      <c r="KU2240" s="72" t="str">
        <f t="shared" si="4860"/>
        <v/>
      </c>
      <c r="KV2240" s="72"/>
      <c r="KW2240" s="72"/>
      <c r="KX2240" s="72" t="str">
        <f t="shared" si="4768"/>
        <v/>
      </c>
      <c r="KY2240" s="72"/>
      <c r="KZ2240" s="72"/>
      <c r="LA2240" s="72"/>
      <c r="LB2240" s="72" t="str">
        <f t="shared" si="4769"/>
        <v/>
      </c>
      <c r="LD2240" s="17" t="str">
        <f t="shared" si="4861"/>
        <v/>
      </c>
      <c r="LF2240" s="17" t="str">
        <f t="shared" si="4862"/>
        <v/>
      </c>
      <c r="LH2240" s="17" t="str">
        <f t="shared" si="4863"/>
        <v/>
      </c>
      <c r="LJ2240" s="17" t="str">
        <f t="shared" si="4864"/>
        <v/>
      </c>
      <c r="LL2240" s="17" t="str">
        <f t="shared" si="4865"/>
        <v/>
      </c>
      <c r="LN2240" s="17" t="str">
        <f t="shared" si="4866"/>
        <v/>
      </c>
      <c r="LP2240" s="17" t="str">
        <f t="shared" si="4867"/>
        <v/>
      </c>
      <c r="LR2240" s="17" t="str">
        <f t="shared" si="4868"/>
        <v/>
      </c>
      <c r="LT2240" s="17" t="str">
        <f t="shared" si="4869"/>
        <v/>
      </c>
      <c r="LV2240" s="17" t="str">
        <f t="shared" si="4870"/>
        <v/>
      </c>
      <c r="LX2240" s="17" t="str">
        <f t="shared" si="4871"/>
        <v/>
      </c>
      <c r="LZ2240" s="17" t="str">
        <f t="shared" si="4872"/>
        <v/>
      </c>
      <c r="MB2240" s="17" t="str">
        <f t="shared" si="4873"/>
        <v/>
      </c>
      <c r="MD2240" s="17" t="str">
        <f t="shared" si="4770"/>
        <v/>
      </c>
      <c r="MF2240" s="17" t="str">
        <f t="shared" si="4874"/>
        <v/>
      </c>
      <c r="MG2240" s="17"/>
      <c r="MH2240" s="17" t="str">
        <f t="shared" si="4875"/>
        <v/>
      </c>
      <c r="MI2240" s="17"/>
      <c r="MJ2240" s="17" t="str">
        <f t="shared" si="4876"/>
        <v/>
      </c>
      <c r="ML2240" s="17"/>
      <c r="MM2240" s="18" t="s">
        <v>162</v>
      </c>
      <c r="MN2240" s="69">
        <f t="shared" si="4877"/>
        <v>0</v>
      </c>
      <c r="MO2240" s="21" t="str">
        <f t="shared" si="4878"/>
        <v>L</v>
      </c>
      <c r="MQ2240" s="17" t="str">
        <f t="shared" si="4771"/>
        <v/>
      </c>
      <c r="MS2240" s="17" t="str">
        <f t="shared" si="4772"/>
        <v/>
      </c>
      <c r="MU2240" s="17" t="str">
        <f t="shared" si="4773"/>
        <v/>
      </c>
      <c r="MW2240" s="17" t="str">
        <f t="shared" si="4774"/>
        <v/>
      </c>
      <c r="MY2240" s="17" t="str">
        <f t="shared" si="4775"/>
        <v/>
      </c>
      <c r="NA2240" s="17" t="str">
        <f t="shared" si="4776"/>
        <v/>
      </c>
      <c r="NC2240" s="17" t="str">
        <f t="shared" si="4777"/>
        <v/>
      </c>
      <c r="NH2240" s="18" t="str">
        <f t="shared" si="4778"/>
        <v/>
      </c>
      <c r="NI2240" s="18" t="str">
        <f t="shared" si="4779"/>
        <v/>
      </c>
      <c r="NM2240" s="18" t="str">
        <f t="shared" si="4894"/>
        <v/>
      </c>
      <c r="NN2240" s="18" t="str">
        <f t="shared" si="4893"/>
        <v/>
      </c>
      <c r="NO2240" s="21">
        <f t="shared" si="4780"/>
        <v>0</v>
      </c>
      <c r="NP2240" s="21" t="str">
        <f t="shared" si="4879"/>
        <v>L</v>
      </c>
      <c r="NX2240" s="18">
        <f t="shared" si="4880"/>
        <v>0</v>
      </c>
      <c r="NY2240" s="18">
        <f t="shared" si="4887"/>
        <v>0</v>
      </c>
      <c r="NZ2240" s="18">
        <f t="shared" si="4888"/>
        <v>0</v>
      </c>
      <c r="OA2240" s="18">
        <f t="shared" si="4889"/>
        <v>0</v>
      </c>
      <c r="OB2240" s="18">
        <f t="shared" si="4890"/>
        <v>0</v>
      </c>
      <c r="OC2240" s="18">
        <f t="shared" si="4891"/>
        <v>0</v>
      </c>
      <c r="OD2240" s="17">
        <f t="shared" si="4892"/>
        <v>0</v>
      </c>
      <c r="OE2240" s="20">
        <f t="shared" si="4757"/>
        <v>0</v>
      </c>
      <c r="OF2240" s="69" t="str">
        <f>IF(OE2240=0,"L",IF(OE2240=1,"L",IF(OE2240=2,"H",IF(OE2240=3,"H",IF(OE2240=4,"H",IF(OE2240=5,"H"))))))</f>
        <v>L</v>
      </c>
      <c r="OG2240" s="122"/>
      <c r="OH2240" s="21" t="str">
        <f t="shared" si="4886"/>
        <v>L</v>
      </c>
      <c r="OI2240" s="69" t="str">
        <f t="shared" si="4881"/>
        <v>L</v>
      </c>
      <c r="OJ2240" s="17"/>
      <c r="OL2240" s="17"/>
      <c r="OM2240" s="17"/>
      <c r="OQ2240" s="18">
        <v>0</v>
      </c>
      <c r="OS2240" s="19" t="str">
        <f>IF(OK2240="","NF",IF(OK2240=" ","NF",IF(OK2240="subsistence fisheries", "M", IF(OK2240="commercial","H",IF(OK2240="highly commercial","VH")))))</f>
        <v>NF</v>
      </c>
      <c r="OT2240" s="18">
        <v>5.0062137402986204</v>
      </c>
      <c r="OU2240" s="69" t="s">
        <v>299</v>
      </c>
      <c r="OV2240" s="18">
        <v>1.2927631077013499</v>
      </c>
      <c r="OW2240" s="69" t="s">
        <v>299</v>
      </c>
      <c r="OX2240" s="18">
        <v>2.9364041780170602</v>
      </c>
      <c r="OY2240" s="69" t="s">
        <v>198</v>
      </c>
      <c r="OZ2240" s="18">
        <v>23.482457612690201</v>
      </c>
      <c r="PA2240" s="69" t="s">
        <v>299</v>
      </c>
      <c r="PB2240" s="18">
        <v>5.4535816594173996</v>
      </c>
      <c r="PC2240" s="69" t="s">
        <v>299</v>
      </c>
      <c r="PD2240" s="69" t="s">
        <v>299</v>
      </c>
      <c r="PE2240" s="69" t="s">
        <v>299</v>
      </c>
      <c r="PF2240" s="18">
        <v>1.11257307152999</v>
      </c>
      <c r="PG2240" s="69" t="s">
        <v>299</v>
      </c>
      <c r="PH2240" s="69" t="s">
        <v>299</v>
      </c>
      <c r="PI2240" s="69" t="s">
        <v>299</v>
      </c>
      <c r="PJ2240" s="18">
        <v>2.25438619914808</v>
      </c>
      <c r="PK2240" s="69" t="s">
        <v>198</v>
      </c>
      <c r="PL2240" s="69" t="s">
        <v>198</v>
      </c>
      <c r="PM2240" s="69" t="s">
        <v>198</v>
      </c>
      <c r="PN2240" s="18">
        <v>25.817982723838401</v>
      </c>
      <c r="PO2240" s="69" t="s">
        <v>198</v>
      </c>
      <c r="PP2240" s="69" t="s">
        <v>198</v>
      </c>
      <c r="PQ2240" s="69" t="s">
        <v>198</v>
      </c>
      <c r="PR2240" s="18">
        <v>3.0183746940211198</v>
      </c>
      <c r="PS2240" s="69" t="s">
        <v>198</v>
      </c>
      <c r="PT2240" s="18">
        <v>1.2927631077013499</v>
      </c>
      <c r="PU2240" s="69" t="s">
        <v>299</v>
      </c>
      <c r="PV2240" s="18">
        <v>13.9874397077058</v>
      </c>
      <c r="PW2240" s="69" t="s">
        <v>299</v>
      </c>
      <c r="PX2240" s="18">
        <v>41.392544796592297</v>
      </c>
      <c r="PY2240" s="69" t="s">
        <v>299</v>
      </c>
      <c r="PZ2240" s="18">
        <v>4.0829674570184</v>
      </c>
      <c r="QA2240" s="69" t="s">
        <v>198</v>
      </c>
      <c r="QB2240" s="18">
        <v>0.99195906990452798</v>
      </c>
      <c r="QC2240" s="69" t="s">
        <v>299</v>
      </c>
      <c r="QD2240" s="18">
        <v>2.20833346718236</v>
      </c>
      <c r="QE2240" s="69" t="s">
        <v>198</v>
      </c>
      <c r="QF2240" s="18">
        <v>19.313595821982901</v>
      </c>
      <c r="QG2240" s="69" t="s">
        <v>198</v>
      </c>
      <c r="QH2240" s="18">
        <v>72.074195861816406</v>
      </c>
      <c r="QI2240" s="69" t="s">
        <v>198</v>
      </c>
      <c r="QJ2240" s="18">
        <v>13.8991227651897</v>
      </c>
      <c r="QK2240" s="69" t="s">
        <v>198</v>
      </c>
    </row>
    <row r="2241" spans="1:453" s="18" customFormat="1" x14ac:dyDescent="0.25">
      <c r="A2241" s="18" t="s">
        <v>127</v>
      </c>
      <c r="B2241" s="18" t="s">
        <v>128</v>
      </c>
      <c r="C2241" s="18" t="s">
        <v>129</v>
      </c>
      <c r="D2241" s="18" t="s">
        <v>130</v>
      </c>
      <c r="E2241" s="18" t="s">
        <v>2167</v>
      </c>
      <c r="F2241" s="58" t="s">
        <v>3683</v>
      </c>
      <c r="G2241" s="18" t="s">
        <v>7881</v>
      </c>
      <c r="H2241" s="58">
        <v>24642.915867</v>
      </c>
      <c r="I2241" s="58">
        <v>512000</v>
      </c>
      <c r="J2241" s="60" t="str">
        <f t="shared" si="4781"/>
        <v>L</v>
      </c>
      <c r="K2241" s="60" t="str">
        <f t="shared" si="4782"/>
        <v>L</v>
      </c>
      <c r="L2241" s="60" t="str">
        <f t="shared" si="4783"/>
        <v>L</v>
      </c>
      <c r="M2241" s="60" t="str">
        <f t="shared" si="4784"/>
        <v>L</v>
      </c>
      <c r="N2241" s="18" t="s">
        <v>132</v>
      </c>
      <c r="O2241" s="21" t="s">
        <v>198</v>
      </c>
      <c r="T2241" s="69" t="str">
        <f t="shared" si="4785"/>
        <v>U</v>
      </c>
      <c r="U2241" s="18" t="s">
        <v>134</v>
      </c>
      <c r="V2241" s="63" t="s">
        <v>198</v>
      </c>
      <c r="X2241" s="21" t="s">
        <v>133</v>
      </c>
      <c r="Y2241" s="69" t="s">
        <v>7353</v>
      </c>
      <c r="Z2241" s="69" t="str">
        <f t="shared" si="4786"/>
        <v>U</v>
      </c>
      <c r="AA2241" s="72"/>
      <c r="AB2241" s="69" t="s">
        <v>198</v>
      </c>
      <c r="AC2241" s="34">
        <v>29.719000000000001</v>
      </c>
      <c r="AD2241" s="31"/>
      <c r="AE2241" s="30"/>
      <c r="AF2241" s="30"/>
      <c r="AG2241" s="31"/>
      <c r="AH2241" s="31"/>
      <c r="AI2241" s="33"/>
      <c r="AJ2241" s="33"/>
      <c r="AK2241" s="33"/>
      <c r="AL2241" s="33"/>
      <c r="AM2241" s="33"/>
      <c r="AN2241" s="222"/>
      <c r="AO2241" s="228" t="s">
        <v>133</v>
      </c>
      <c r="AP2241" s="31"/>
      <c r="AQ2241" s="31"/>
      <c r="AR2241" s="31"/>
      <c r="AS2241" s="31"/>
      <c r="AT2241" s="31"/>
      <c r="AU2241" s="31"/>
      <c r="AV2241" s="53" t="s">
        <v>299</v>
      </c>
      <c r="AW2241" s="30"/>
      <c r="AX2241" s="53" t="str">
        <f t="shared" si="4882"/>
        <v>U</v>
      </c>
      <c r="AY2241" s="31"/>
      <c r="AZ2241" s="31"/>
      <c r="BA2241" s="31"/>
      <c r="BB2241" s="31"/>
      <c r="BC2241" s="31"/>
      <c r="BD2241" s="31"/>
      <c r="BE2241" s="31"/>
      <c r="BF2241" s="31"/>
      <c r="BH2241" s="17" t="str">
        <f t="shared" si="4758"/>
        <v/>
      </c>
      <c r="BI2241" s="18" t="s">
        <v>8245</v>
      </c>
      <c r="BJ2241" s="17">
        <f t="shared" si="4758"/>
        <v>1</v>
      </c>
      <c r="BL2241" s="17" t="str">
        <f t="shared" si="4787"/>
        <v/>
      </c>
      <c r="BM2241" s="18" t="s">
        <v>8255</v>
      </c>
      <c r="BN2241" s="17">
        <f t="shared" si="4788"/>
        <v>1</v>
      </c>
      <c r="BP2241" s="17" t="str">
        <f t="shared" si="4789"/>
        <v/>
      </c>
      <c r="BR2241" s="17" t="str">
        <f t="shared" si="4790"/>
        <v/>
      </c>
      <c r="BT2241" s="17" t="str">
        <f t="shared" si="4791"/>
        <v/>
      </c>
      <c r="BV2241" s="17" t="str">
        <f t="shared" si="4792"/>
        <v/>
      </c>
      <c r="BX2241" s="17" t="str">
        <f t="shared" si="4793"/>
        <v/>
      </c>
      <c r="BZ2241" s="17" t="str">
        <f t="shared" si="4794"/>
        <v/>
      </c>
      <c r="CB2241" s="17" t="str">
        <f t="shared" si="4795"/>
        <v/>
      </c>
      <c r="CD2241" s="17" t="str">
        <f t="shared" si="4796"/>
        <v/>
      </c>
      <c r="CF2241" s="17" t="str">
        <f t="shared" si="4797"/>
        <v/>
      </c>
      <c r="CH2241" s="17" t="str">
        <f t="shared" si="4798"/>
        <v/>
      </c>
      <c r="CJ2241" s="17" t="str">
        <f t="shared" si="4799"/>
        <v/>
      </c>
      <c r="CL2241" s="17" t="str">
        <f t="shared" si="4800"/>
        <v/>
      </c>
      <c r="CN2241" s="17" t="str">
        <f t="shared" si="4801"/>
        <v/>
      </c>
      <c r="CP2241" s="17" t="str">
        <f t="shared" si="4802"/>
        <v/>
      </c>
      <c r="CR2241" s="17" t="str">
        <f t="shared" si="4803"/>
        <v/>
      </c>
      <c r="CT2241" s="17" t="str">
        <f t="shared" si="4804"/>
        <v/>
      </c>
      <c r="CV2241" s="17" t="str">
        <f t="shared" si="4805"/>
        <v/>
      </c>
      <c r="CX2241" s="17" t="str">
        <f t="shared" si="4806"/>
        <v/>
      </c>
      <c r="CZ2241" s="17" t="str">
        <f t="shared" si="4807"/>
        <v/>
      </c>
      <c r="DB2241" s="17" t="str">
        <f t="shared" si="4808"/>
        <v/>
      </c>
      <c r="DD2241" s="17" t="str">
        <f t="shared" si="4809"/>
        <v/>
      </c>
      <c r="DF2241" s="17" t="str">
        <f t="shared" si="4810"/>
        <v/>
      </c>
      <c r="DH2241" s="17" t="str">
        <f t="shared" si="4811"/>
        <v/>
      </c>
      <c r="DJ2241" s="17" t="str">
        <f t="shared" si="4812"/>
        <v/>
      </c>
      <c r="DL2241" s="17" t="str">
        <f t="shared" si="4813"/>
        <v/>
      </c>
      <c r="DN2241" s="17" t="str">
        <f t="shared" si="4814"/>
        <v/>
      </c>
      <c r="DO2241" s="18" t="s">
        <v>8248</v>
      </c>
      <c r="DP2241" s="17">
        <f t="shared" si="4815"/>
        <v>1</v>
      </c>
      <c r="DR2241" s="17" t="str">
        <f t="shared" si="4816"/>
        <v/>
      </c>
      <c r="DT2241" s="17" t="str">
        <f t="shared" si="4817"/>
        <v/>
      </c>
      <c r="DV2241" s="17" t="str">
        <f t="shared" si="4818"/>
        <v/>
      </c>
      <c r="DW2241" s="18" t="s">
        <v>8257</v>
      </c>
      <c r="DX2241" s="17">
        <f t="shared" si="4819"/>
        <v>1</v>
      </c>
      <c r="DZ2241" s="17" t="str">
        <f t="shared" si="4820"/>
        <v/>
      </c>
      <c r="EB2241" s="17" t="str">
        <f t="shared" si="4821"/>
        <v/>
      </c>
      <c r="ED2241" s="17" t="str">
        <f t="shared" si="4822"/>
        <v/>
      </c>
      <c r="EF2241" s="17" t="str">
        <f t="shared" si="4823"/>
        <v/>
      </c>
      <c r="EH2241" s="17" t="str">
        <f t="shared" si="4824"/>
        <v/>
      </c>
      <c r="EJ2241" s="17" t="str">
        <f t="shared" si="4825"/>
        <v/>
      </c>
      <c r="EL2241" s="17" t="str">
        <f t="shared" si="4826"/>
        <v/>
      </c>
      <c r="EN2241" s="17" t="str">
        <f t="shared" si="4827"/>
        <v/>
      </c>
      <c r="EP2241" s="17" t="str">
        <f t="shared" si="4828"/>
        <v/>
      </c>
      <c r="ER2241" s="17" t="str">
        <f t="shared" si="4829"/>
        <v/>
      </c>
      <c r="ET2241" s="17" t="str">
        <f t="shared" si="4830"/>
        <v/>
      </c>
      <c r="EV2241" s="17" t="str">
        <f t="shared" si="4831"/>
        <v/>
      </c>
      <c r="EX2241" s="17" t="str">
        <f t="shared" si="4832"/>
        <v/>
      </c>
      <c r="EZ2241" s="17" t="str">
        <f t="shared" si="4833"/>
        <v/>
      </c>
      <c r="FB2241" s="17" t="str">
        <f t="shared" si="4834"/>
        <v/>
      </c>
      <c r="FD2241" s="17" t="str">
        <f t="shared" si="4835"/>
        <v/>
      </c>
      <c r="FE2241" s="17" t="s">
        <v>7353</v>
      </c>
      <c r="FF2241" s="17" t="s">
        <v>7353</v>
      </c>
      <c r="FG2241" s="17" t="s">
        <v>7353</v>
      </c>
      <c r="FH2241" s="17" t="s">
        <v>7353</v>
      </c>
      <c r="FI2241" s="17" t="s">
        <v>7353</v>
      </c>
      <c r="FJ2241" s="17" t="s">
        <v>7353</v>
      </c>
      <c r="FK2241" s="17" t="s">
        <v>7353</v>
      </c>
      <c r="FL2241" s="17" t="s">
        <v>7353</v>
      </c>
      <c r="FN2241" s="18">
        <f t="shared" si="4759"/>
        <v>0.5</v>
      </c>
      <c r="FO2241" s="18">
        <f t="shared" si="4883"/>
        <v>2</v>
      </c>
      <c r="FP2241" s="18">
        <f t="shared" si="4884"/>
        <v>4</v>
      </c>
      <c r="FQ2241" s="18">
        <f t="shared" si="4885"/>
        <v>2</v>
      </c>
      <c r="FR2241" s="18">
        <f t="shared" si="4760"/>
        <v>0.5</v>
      </c>
      <c r="FS2241" s="9" t="s">
        <v>198</v>
      </c>
      <c r="FU2241" s="21" t="s">
        <v>198</v>
      </c>
      <c r="FW2241" s="21" t="s">
        <v>198</v>
      </c>
      <c r="FX2241" s="18">
        <v>0</v>
      </c>
      <c r="FY2241" s="18">
        <v>1</v>
      </c>
      <c r="FZ2241" s="18">
        <f t="shared" si="4836"/>
        <v>1</v>
      </c>
      <c r="GA2241" s="18">
        <v>0</v>
      </c>
      <c r="GB2241" s="18">
        <v>0</v>
      </c>
      <c r="GC2241" s="18" t="s">
        <v>198</v>
      </c>
      <c r="GD2241" s="18">
        <f t="shared" si="4837"/>
        <v>0</v>
      </c>
      <c r="GE2241" s="18" t="s">
        <v>198</v>
      </c>
      <c r="GF2241" s="18">
        <f t="shared" si="4837"/>
        <v>0</v>
      </c>
      <c r="GG2241" s="18" t="s">
        <v>198</v>
      </c>
      <c r="GH2241" s="18">
        <f t="shared" si="4838"/>
        <v>0</v>
      </c>
      <c r="GI2241" s="18" t="s">
        <v>299</v>
      </c>
      <c r="GJ2241" s="18">
        <f t="shared" si="4839"/>
        <v>0</v>
      </c>
      <c r="GK2241" s="18" t="s">
        <v>7330</v>
      </c>
      <c r="GL2241" s="18">
        <f t="shared" si="4839"/>
        <v>0</v>
      </c>
      <c r="GM2241" s="228" t="s">
        <v>198</v>
      </c>
      <c r="GN2241" s="18">
        <f t="shared" si="4840"/>
        <v>2</v>
      </c>
      <c r="GQ2241" s="18" t="str">
        <f t="shared" si="4761"/>
        <v>L</v>
      </c>
      <c r="GR2241" s="18">
        <f t="shared" si="4841"/>
        <v>0</v>
      </c>
      <c r="GS2241" s="18">
        <f t="shared" si="4842"/>
        <v>2</v>
      </c>
      <c r="GT2241" s="21" t="str">
        <f t="shared" si="4843"/>
        <v>L</v>
      </c>
      <c r="GZ2241" s="18" t="s">
        <v>0</v>
      </c>
      <c r="HB2241" s="21" t="s">
        <v>133</v>
      </c>
      <c r="HD2241" s="21" t="str">
        <f t="shared" si="4844"/>
        <v>L</v>
      </c>
      <c r="HF2241" s="21" t="s">
        <v>198</v>
      </c>
      <c r="HH2241" s="69" t="str">
        <f t="shared" si="4845"/>
        <v>L</v>
      </c>
      <c r="HM2241" s="18" t="s">
        <v>7353</v>
      </c>
      <c r="HN2241" s="69" t="s">
        <v>133</v>
      </c>
      <c r="HO2241" s="72"/>
      <c r="HP2241" s="72" t="s">
        <v>1151</v>
      </c>
      <c r="HQ2241" s="72"/>
      <c r="HR2241" s="72"/>
      <c r="HS2241" s="72"/>
      <c r="HT2241" s="72"/>
      <c r="HU2241" s="72"/>
      <c r="HV2241" s="72"/>
      <c r="HW2241" s="72"/>
      <c r="HX2241" s="72"/>
      <c r="HY2241" s="72"/>
      <c r="IA2241" s="21" t="s">
        <v>198</v>
      </c>
      <c r="IC2241" s="21" t="s">
        <v>198</v>
      </c>
      <c r="IE2241" s="68"/>
      <c r="IF2241" s="69" t="s">
        <v>133</v>
      </c>
      <c r="II2241" s="21" t="s">
        <v>198</v>
      </c>
      <c r="IK2241" s="21" t="s">
        <v>198</v>
      </c>
      <c r="IM2241" s="21" t="s">
        <v>198</v>
      </c>
      <c r="IO2241" s="21" t="s">
        <v>198</v>
      </c>
      <c r="IQ2241" s="17" t="str">
        <f t="shared" si="4762"/>
        <v/>
      </c>
      <c r="IS2241" s="17" t="str">
        <f t="shared" si="4762"/>
        <v/>
      </c>
      <c r="IU2241" s="17" t="str">
        <f t="shared" si="4846"/>
        <v/>
      </c>
      <c r="IV2241" s="72"/>
      <c r="IW2241" s="72"/>
      <c r="IX2241" s="72"/>
      <c r="IY2241" s="72"/>
      <c r="IZ2241" s="72" t="str">
        <f t="shared" si="4763"/>
        <v/>
      </c>
      <c r="JA2241" s="72" t="str">
        <f t="shared" si="4764"/>
        <v/>
      </c>
      <c r="JB2241" s="72"/>
      <c r="JC2241" s="72" t="str">
        <f t="shared" si="4847"/>
        <v/>
      </c>
      <c r="JD2241" s="72"/>
      <c r="JE2241" s="72" t="str">
        <f t="shared" si="4848"/>
        <v/>
      </c>
      <c r="JF2241" s="72"/>
      <c r="JG2241" s="72"/>
      <c r="JH2241" s="72"/>
      <c r="JI2241" s="72" t="str">
        <f t="shared" si="4756"/>
        <v/>
      </c>
      <c r="JJ2241" s="72" t="str">
        <f t="shared" si="4765"/>
        <v/>
      </c>
      <c r="JL2241" s="17" t="str">
        <f t="shared" si="4849"/>
        <v/>
      </c>
      <c r="JN2241" s="17" t="str">
        <f t="shared" si="4850"/>
        <v/>
      </c>
      <c r="JP2241" s="17" t="str">
        <f t="shared" si="4851"/>
        <v/>
      </c>
      <c r="JR2241" s="17" t="str">
        <f t="shared" si="4852"/>
        <v/>
      </c>
      <c r="JT2241" s="17" t="str">
        <f t="shared" si="4853"/>
        <v/>
      </c>
      <c r="JV2241" s="17" t="str">
        <f t="shared" si="4854"/>
        <v/>
      </c>
      <c r="JX2241" s="17" t="str">
        <f t="shared" si="4855"/>
        <v/>
      </c>
      <c r="JY2241" s="72"/>
      <c r="JZ2241" s="72"/>
      <c r="KA2241" s="72"/>
      <c r="KB2241" s="72"/>
      <c r="KC2241" s="72"/>
      <c r="KD2241" s="72" t="str">
        <f t="shared" si="4766"/>
        <v/>
      </c>
      <c r="KE2241" s="72" t="str">
        <f t="shared" si="4767"/>
        <v/>
      </c>
      <c r="KF2241" s="72"/>
      <c r="KG2241" s="72" t="str">
        <f t="shared" si="4856"/>
        <v/>
      </c>
      <c r="KH2241" s="72"/>
      <c r="KI2241" s="72" t="str">
        <f t="shared" si="4857"/>
        <v/>
      </c>
      <c r="KJ2241" s="72"/>
      <c r="KK2241" s="72" t="str">
        <f t="shared" si="4858"/>
        <v/>
      </c>
      <c r="KL2241" s="72"/>
      <c r="KM2241" s="72"/>
      <c r="KN2241" s="72"/>
      <c r="KO2241" s="72"/>
      <c r="KP2241" s="72"/>
      <c r="KQ2241" s="72"/>
      <c r="KR2241" s="72"/>
      <c r="KS2241" s="72" t="str">
        <f t="shared" si="4859"/>
        <v/>
      </c>
      <c r="KT2241" s="72"/>
      <c r="KU2241" s="72" t="str">
        <f t="shared" si="4860"/>
        <v/>
      </c>
      <c r="KV2241" s="72"/>
      <c r="KW2241" s="72"/>
      <c r="KX2241" s="72" t="str">
        <f t="shared" si="4768"/>
        <v/>
      </c>
      <c r="KY2241" s="72"/>
      <c r="KZ2241" s="72"/>
      <c r="LA2241" s="72"/>
      <c r="LB2241" s="72" t="str">
        <f t="shared" si="4769"/>
        <v/>
      </c>
      <c r="LD2241" s="17" t="str">
        <f t="shared" si="4861"/>
        <v/>
      </c>
      <c r="LF2241" s="17" t="str">
        <f t="shared" si="4862"/>
        <v/>
      </c>
      <c r="LH2241" s="17" t="str">
        <f t="shared" si="4863"/>
        <v/>
      </c>
      <c r="LJ2241" s="17" t="str">
        <f t="shared" si="4864"/>
        <v/>
      </c>
      <c r="LL2241" s="17" t="str">
        <f t="shared" si="4865"/>
        <v/>
      </c>
      <c r="LN2241" s="17" t="str">
        <f t="shared" si="4866"/>
        <v/>
      </c>
      <c r="LP2241" s="17" t="str">
        <f t="shared" si="4867"/>
        <v/>
      </c>
      <c r="LR2241" s="17" t="str">
        <f t="shared" si="4868"/>
        <v/>
      </c>
      <c r="LT2241" s="17" t="str">
        <f t="shared" si="4869"/>
        <v/>
      </c>
      <c r="LV2241" s="17" t="str">
        <f t="shared" si="4870"/>
        <v/>
      </c>
      <c r="LX2241" s="17" t="str">
        <f t="shared" si="4871"/>
        <v/>
      </c>
      <c r="LZ2241" s="17" t="str">
        <f t="shared" si="4872"/>
        <v/>
      </c>
      <c r="MB2241" s="17" t="str">
        <f t="shared" si="4873"/>
        <v/>
      </c>
      <c r="MD2241" s="17" t="str">
        <f t="shared" si="4770"/>
        <v/>
      </c>
      <c r="MF2241" s="17" t="str">
        <f t="shared" si="4874"/>
        <v/>
      </c>
      <c r="MG2241" s="17"/>
      <c r="MH2241" s="17" t="str">
        <f t="shared" si="4875"/>
        <v/>
      </c>
      <c r="MI2241" s="17"/>
      <c r="MJ2241" s="17" t="str">
        <f t="shared" si="4876"/>
        <v/>
      </c>
      <c r="ML2241" s="17"/>
      <c r="MM2241" s="18" t="s">
        <v>162</v>
      </c>
      <c r="MN2241" s="69">
        <f t="shared" si="4877"/>
        <v>0</v>
      </c>
      <c r="MO2241" s="21" t="str">
        <f t="shared" si="4878"/>
        <v>L</v>
      </c>
      <c r="MQ2241" s="17" t="str">
        <f t="shared" si="4771"/>
        <v/>
      </c>
      <c r="MS2241" s="17" t="str">
        <f t="shared" si="4772"/>
        <v/>
      </c>
      <c r="MU2241" s="17" t="str">
        <f t="shared" si="4773"/>
        <v/>
      </c>
      <c r="MW2241" s="17" t="str">
        <f t="shared" si="4774"/>
        <v/>
      </c>
      <c r="MY2241" s="17" t="str">
        <f t="shared" si="4775"/>
        <v/>
      </c>
      <c r="NA2241" s="17" t="str">
        <f t="shared" si="4776"/>
        <v/>
      </c>
      <c r="NC2241" s="17" t="str">
        <f t="shared" si="4777"/>
        <v/>
      </c>
      <c r="NH2241" s="18" t="str">
        <f t="shared" si="4778"/>
        <v/>
      </c>
      <c r="NI2241" s="18" t="str">
        <f t="shared" si="4779"/>
        <v/>
      </c>
      <c r="NM2241" s="18" t="str">
        <f t="shared" si="4894"/>
        <v/>
      </c>
      <c r="NN2241" s="18" t="str">
        <f t="shared" si="4893"/>
        <v/>
      </c>
      <c r="NO2241" s="21">
        <f t="shared" si="4780"/>
        <v>0</v>
      </c>
      <c r="NP2241" s="21" t="str">
        <f t="shared" si="4879"/>
        <v>L</v>
      </c>
      <c r="NX2241" s="18">
        <f t="shared" si="4880"/>
        <v>0</v>
      </c>
      <c r="NY2241" s="18">
        <f t="shared" si="4887"/>
        <v>0</v>
      </c>
      <c r="NZ2241" s="18">
        <f t="shared" si="4888"/>
        <v>0</v>
      </c>
      <c r="OA2241" s="18">
        <f t="shared" si="4889"/>
        <v>0</v>
      </c>
      <c r="OB2241" s="18">
        <f t="shared" si="4890"/>
        <v>0</v>
      </c>
      <c r="OC2241" s="18">
        <f t="shared" si="4891"/>
        <v>0</v>
      </c>
      <c r="OD2241" s="17">
        <f t="shared" si="4892"/>
        <v>0</v>
      </c>
      <c r="OE2241" s="20">
        <f t="shared" si="4757"/>
        <v>0</v>
      </c>
      <c r="OF2241" s="69" t="str">
        <f>IF(OE2241=0,"L",IF(OE2241=1,"L",IF(OE2241=2,"H",IF(OE2241=3,"H",IF(OE2241=4,"H",IF(OE2241=5,"H"))))))</f>
        <v>L</v>
      </c>
      <c r="OG2241" s="122"/>
      <c r="OH2241" s="21" t="str">
        <f t="shared" si="4886"/>
        <v>L</v>
      </c>
      <c r="OI2241" s="69" t="str">
        <f t="shared" si="4881"/>
        <v>L</v>
      </c>
      <c r="OJ2241" s="17"/>
      <c r="OL2241" s="17"/>
      <c r="OM2241" s="17"/>
      <c r="OQ2241" s="18">
        <v>0</v>
      </c>
      <c r="OS2241" s="19" t="str">
        <f>IF(OK2241="","NF",IF(OK2241=" ","NF",IF(OK2241="subsistence fisheries", "M", IF(OK2241="commercial","H",IF(OK2241="highly commercial","VH")))))</f>
        <v>NF</v>
      </c>
      <c r="OT2241" s="18">
        <v>0.97710877877694602</v>
      </c>
      <c r="OU2241" s="69" t="s">
        <v>198</v>
      </c>
      <c r="OV2241" s="18">
        <v>0.23045263467011601</v>
      </c>
      <c r="OW2241" s="69" t="s">
        <v>198</v>
      </c>
      <c r="OX2241" s="18">
        <v>7.0879621152524601</v>
      </c>
      <c r="OY2241" s="69" t="s">
        <v>299</v>
      </c>
      <c r="OZ2241" s="18">
        <v>23.384260672110099</v>
      </c>
      <c r="PA2241" s="69" t="s">
        <v>299</v>
      </c>
      <c r="PB2241" s="18">
        <v>1.24794274789316</v>
      </c>
      <c r="PC2241" s="69" t="s">
        <v>198</v>
      </c>
      <c r="PD2241" s="69" t="s">
        <v>198</v>
      </c>
      <c r="PE2241" s="69" t="s">
        <v>198</v>
      </c>
      <c r="PF2241" s="18">
        <v>0.34387861357794902</v>
      </c>
      <c r="PG2241" s="69" t="s">
        <v>198</v>
      </c>
      <c r="PH2241" s="69" t="s">
        <v>198</v>
      </c>
      <c r="PI2241" s="69" t="s">
        <v>198</v>
      </c>
      <c r="PJ2241" s="18">
        <v>8.3657400343153192</v>
      </c>
      <c r="PK2241" s="69" t="s">
        <v>299</v>
      </c>
      <c r="PL2241" s="69" t="s">
        <v>299</v>
      </c>
      <c r="PM2241" s="69" t="s">
        <v>299</v>
      </c>
      <c r="PN2241" s="18">
        <v>25.3518526995624</v>
      </c>
      <c r="PO2241" s="69" t="s">
        <v>198</v>
      </c>
      <c r="PP2241" s="69" t="s">
        <v>198</v>
      </c>
      <c r="PQ2241" s="69" t="s">
        <v>198</v>
      </c>
      <c r="PR2241" s="18">
        <v>11.0971990514685</v>
      </c>
      <c r="PS2241" s="69" t="s">
        <v>299</v>
      </c>
      <c r="PT2241" s="18">
        <v>0.23045263467011601</v>
      </c>
      <c r="PU2241" s="69" t="s">
        <v>198</v>
      </c>
      <c r="PV2241" s="18">
        <v>24.677609478985801</v>
      </c>
      <c r="PW2241" s="69" t="s">
        <v>299</v>
      </c>
      <c r="PX2241" s="18">
        <v>41.259257281268098</v>
      </c>
      <c r="PY2241" s="69" t="s">
        <v>299</v>
      </c>
      <c r="PZ2241" s="18">
        <v>1.02880654511628</v>
      </c>
      <c r="QA2241" s="69" t="s">
        <v>198</v>
      </c>
      <c r="QB2241" s="18">
        <v>0.16023670302497001</v>
      </c>
      <c r="QC2241" s="69" t="s">
        <v>198</v>
      </c>
      <c r="QD2241" s="18">
        <v>6.3719124970612704</v>
      </c>
      <c r="QE2241" s="69" t="s">
        <v>299</v>
      </c>
      <c r="QF2241" s="18">
        <v>19.066359060781998</v>
      </c>
      <c r="QG2241" s="69" t="s">
        <v>198</v>
      </c>
      <c r="QH2241" s="18">
        <v>81.502829516375499</v>
      </c>
      <c r="QI2241" s="69" t="s">
        <v>198</v>
      </c>
      <c r="QJ2241" s="18">
        <v>7.93389916419983</v>
      </c>
      <c r="QK2241" s="69" t="s">
        <v>198</v>
      </c>
    </row>
    <row r="2242" spans="1:453" s="18" customFormat="1" x14ac:dyDescent="0.25">
      <c r="A2242" s="18" t="s">
        <v>127</v>
      </c>
      <c r="B2242" s="18" t="s">
        <v>128</v>
      </c>
      <c r="C2242" s="18" t="s">
        <v>129</v>
      </c>
      <c r="D2242" s="18" t="s">
        <v>130</v>
      </c>
      <c r="E2242" s="18" t="s">
        <v>2167</v>
      </c>
      <c r="F2242" s="58" t="s">
        <v>3684</v>
      </c>
      <c r="G2242" s="18" t="s">
        <v>9089</v>
      </c>
      <c r="H2242" s="58">
        <v>312000</v>
      </c>
      <c r="I2242" s="58">
        <v>17000000</v>
      </c>
      <c r="J2242" s="60" t="str">
        <f t="shared" si="4781"/>
        <v>L</v>
      </c>
      <c r="K2242" s="60" t="str">
        <f t="shared" si="4782"/>
        <v>L</v>
      </c>
      <c r="L2242" s="60" t="str">
        <f t="shared" si="4783"/>
        <v>L</v>
      </c>
      <c r="M2242" s="60" t="str">
        <f t="shared" si="4784"/>
        <v>L</v>
      </c>
      <c r="N2242" s="18" t="s">
        <v>132</v>
      </c>
      <c r="O2242" s="21" t="s">
        <v>198</v>
      </c>
      <c r="P2242" s="18">
        <v>4</v>
      </c>
      <c r="Q2242" s="18">
        <v>69</v>
      </c>
      <c r="R2242" s="18">
        <v>65</v>
      </c>
      <c r="S2242" s="18">
        <v>36.5</v>
      </c>
      <c r="T2242" s="69" t="str">
        <f t="shared" si="4785"/>
        <v>L</v>
      </c>
      <c r="U2242" s="18" t="s">
        <v>134</v>
      </c>
      <c r="V2242" s="63" t="s">
        <v>198</v>
      </c>
      <c r="X2242" s="21" t="s">
        <v>133</v>
      </c>
      <c r="Y2242" s="69" t="s">
        <v>7353</v>
      </c>
      <c r="Z2242" s="69" t="str">
        <f t="shared" si="4786"/>
        <v>U</v>
      </c>
      <c r="AA2242" s="72"/>
      <c r="AB2242" s="69" t="s">
        <v>198</v>
      </c>
      <c r="AC2242" s="34">
        <v>39.549999999999997</v>
      </c>
      <c r="AD2242" s="31">
        <v>7</v>
      </c>
      <c r="AE2242" s="30"/>
      <c r="AF2242" s="30">
        <v>13.95</v>
      </c>
      <c r="AG2242" s="31"/>
      <c r="AH2242" s="31">
        <v>13.266666669999999</v>
      </c>
      <c r="AI2242" s="33">
        <v>13.60833334</v>
      </c>
      <c r="AJ2242" s="33"/>
      <c r="AK2242" s="33"/>
      <c r="AL2242" s="33"/>
      <c r="AM2242" s="33"/>
      <c r="AN2242" s="222">
        <v>0.20799999999999999</v>
      </c>
      <c r="AO2242" s="228" t="s">
        <v>198</v>
      </c>
      <c r="AP2242" s="31"/>
      <c r="AQ2242" s="31"/>
      <c r="AR2242" s="31"/>
      <c r="AS2242" s="31"/>
      <c r="AT2242" s="31"/>
      <c r="AU2242" s="31">
        <v>225</v>
      </c>
      <c r="AV2242" s="53" t="s">
        <v>198</v>
      </c>
      <c r="AW2242" s="30"/>
      <c r="AX2242" s="53" t="str">
        <f t="shared" si="4882"/>
        <v>U</v>
      </c>
      <c r="AY2242" s="31"/>
      <c r="AZ2242" s="31"/>
      <c r="BA2242" s="31"/>
      <c r="BB2242" s="31"/>
      <c r="BC2242" s="31"/>
      <c r="BD2242" s="31"/>
      <c r="BE2242" s="31"/>
      <c r="BF2242" s="31"/>
      <c r="BH2242" s="17" t="str">
        <f t="shared" si="4758"/>
        <v/>
      </c>
      <c r="BI2242" s="18" t="s">
        <v>8245</v>
      </c>
      <c r="BJ2242" s="17">
        <f t="shared" si="4758"/>
        <v>1</v>
      </c>
      <c r="BK2242" s="18" t="s">
        <v>8246</v>
      </c>
      <c r="BL2242" s="17">
        <f t="shared" si="4787"/>
        <v>1</v>
      </c>
      <c r="BM2242" s="18" t="s">
        <v>8255</v>
      </c>
      <c r="BN2242" s="17">
        <f t="shared" si="4788"/>
        <v>1</v>
      </c>
      <c r="BP2242" s="17" t="str">
        <f t="shared" si="4789"/>
        <v/>
      </c>
      <c r="BR2242" s="17" t="str">
        <f t="shared" si="4790"/>
        <v/>
      </c>
      <c r="BT2242" s="17" t="str">
        <f t="shared" si="4791"/>
        <v/>
      </c>
      <c r="BV2242" s="17" t="str">
        <f t="shared" si="4792"/>
        <v/>
      </c>
      <c r="BX2242" s="17" t="str">
        <f t="shared" si="4793"/>
        <v/>
      </c>
      <c r="BZ2242" s="17" t="str">
        <f t="shared" si="4794"/>
        <v/>
      </c>
      <c r="CB2242" s="17" t="str">
        <f t="shared" si="4795"/>
        <v/>
      </c>
      <c r="CD2242" s="17" t="str">
        <f t="shared" si="4796"/>
        <v/>
      </c>
      <c r="CF2242" s="17" t="str">
        <f t="shared" si="4797"/>
        <v/>
      </c>
      <c r="CH2242" s="17" t="str">
        <f t="shared" si="4798"/>
        <v/>
      </c>
      <c r="CJ2242" s="17" t="str">
        <f t="shared" si="4799"/>
        <v/>
      </c>
      <c r="CL2242" s="17" t="str">
        <f t="shared" si="4800"/>
        <v/>
      </c>
      <c r="CN2242" s="17" t="str">
        <f t="shared" si="4801"/>
        <v/>
      </c>
      <c r="CP2242" s="17" t="str">
        <f t="shared" si="4802"/>
        <v/>
      </c>
      <c r="CR2242" s="17" t="str">
        <f t="shared" si="4803"/>
        <v/>
      </c>
      <c r="CT2242" s="17" t="str">
        <f t="shared" si="4804"/>
        <v/>
      </c>
      <c r="CV2242" s="17" t="str">
        <f t="shared" si="4805"/>
        <v/>
      </c>
      <c r="CX2242" s="17" t="str">
        <f t="shared" si="4806"/>
        <v/>
      </c>
      <c r="CZ2242" s="17" t="str">
        <f t="shared" si="4807"/>
        <v/>
      </c>
      <c r="DB2242" s="17" t="str">
        <f t="shared" si="4808"/>
        <v/>
      </c>
      <c r="DD2242" s="17" t="str">
        <f t="shared" si="4809"/>
        <v/>
      </c>
      <c r="DF2242" s="17" t="str">
        <f t="shared" si="4810"/>
        <v/>
      </c>
      <c r="DH2242" s="17" t="str">
        <f t="shared" si="4811"/>
        <v/>
      </c>
      <c r="DJ2242" s="17" t="str">
        <f t="shared" si="4812"/>
        <v/>
      </c>
      <c r="DL2242" s="17" t="str">
        <f t="shared" si="4813"/>
        <v/>
      </c>
      <c r="DN2242" s="17" t="str">
        <f t="shared" si="4814"/>
        <v/>
      </c>
      <c r="DO2242" s="18" t="s">
        <v>8248</v>
      </c>
      <c r="DP2242" s="17">
        <f t="shared" si="4815"/>
        <v>1</v>
      </c>
      <c r="DQ2242" s="18" t="s">
        <v>8364</v>
      </c>
      <c r="DR2242" s="17">
        <f t="shared" si="4816"/>
        <v>1</v>
      </c>
      <c r="DS2242" s="18" t="s">
        <v>8324</v>
      </c>
      <c r="DT2242" s="17">
        <f t="shared" si="4817"/>
        <v>1</v>
      </c>
      <c r="DU2242" s="18" t="s">
        <v>8249</v>
      </c>
      <c r="DV2242" s="17">
        <f t="shared" si="4818"/>
        <v>1</v>
      </c>
      <c r="DW2242" s="18" t="s">
        <v>8260</v>
      </c>
      <c r="DX2242" s="17">
        <f t="shared" si="4819"/>
        <v>1</v>
      </c>
      <c r="DZ2242" s="17" t="str">
        <f t="shared" si="4820"/>
        <v/>
      </c>
      <c r="EB2242" s="17" t="str">
        <f t="shared" si="4821"/>
        <v/>
      </c>
      <c r="ED2242" s="17" t="str">
        <f t="shared" si="4822"/>
        <v/>
      </c>
      <c r="EF2242" s="17" t="str">
        <f t="shared" si="4823"/>
        <v/>
      </c>
      <c r="EH2242" s="17" t="str">
        <f t="shared" si="4824"/>
        <v/>
      </c>
      <c r="EJ2242" s="17" t="str">
        <f t="shared" si="4825"/>
        <v/>
      </c>
      <c r="EL2242" s="17" t="str">
        <f t="shared" si="4826"/>
        <v/>
      </c>
      <c r="EN2242" s="17" t="str">
        <f t="shared" si="4827"/>
        <v/>
      </c>
      <c r="EP2242" s="17" t="str">
        <f t="shared" si="4828"/>
        <v/>
      </c>
      <c r="ER2242" s="17" t="str">
        <f t="shared" si="4829"/>
        <v/>
      </c>
      <c r="ET2242" s="17" t="str">
        <f t="shared" si="4830"/>
        <v/>
      </c>
      <c r="EV2242" s="17" t="str">
        <f t="shared" si="4831"/>
        <v/>
      </c>
      <c r="EX2242" s="17" t="str">
        <f t="shared" si="4832"/>
        <v/>
      </c>
      <c r="EZ2242" s="17" t="str">
        <f t="shared" si="4833"/>
        <v/>
      </c>
      <c r="FB2242" s="17" t="str">
        <f t="shared" si="4834"/>
        <v/>
      </c>
      <c r="FD2242" s="17" t="str">
        <f t="shared" si="4835"/>
        <v/>
      </c>
      <c r="FE2242" s="17" t="s">
        <v>7575</v>
      </c>
      <c r="FF2242" s="17" t="s">
        <v>7173</v>
      </c>
      <c r="FG2242" s="17" t="s">
        <v>7353</v>
      </c>
      <c r="FH2242" s="17" t="s">
        <v>7572</v>
      </c>
      <c r="FI2242" s="17" t="s">
        <v>7353</v>
      </c>
      <c r="FJ2242" s="17" t="s">
        <v>7353</v>
      </c>
      <c r="FK2242" s="17" t="s">
        <v>7353</v>
      </c>
      <c r="FL2242" s="17" t="s">
        <v>7353</v>
      </c>
      <c r="FM2242" s="18" t="s">
        <v>7610</v>
      </c>
      <c r="FN2242" s="18">
        <f t="shared" si="4759"/>
        <v>0.375</v>
      </c>
      <c r="FO2242" s="18">
        <f t="shared" si="4883"/>
        <v>3</v>
      </c>
      <c r="FP2242" s="18">
        <f t="shared" si="4884"/>
        <v>8</v>
      </c>
      <c r="FQ2242" s="18">
        <f t="shared" si="4885"/>
        <v>5</v>
      </c>
      <c r="FR2242" s="18">
        <f t="shared" si="4760"/>
        <v>0.625</v>
      </c>
      <c r="FS2242" s="9" t="s">
        <v>198</v>
      </c>
      <c r="FU2242" s="21" t="s">
        <v>198</v>
      </c>
      <c r="FW2242" s="21" t="s">
        <v>198</v>
      </c>
      <c r="FX2242" s="18">
        <v>0</v>
      </c>
      <c r="FY2242" s="18">
        <v>1</v>
      </c>
      <c r="FZ2242" s="18">
        <f t="shared" si="4836"/>
        <v>1</v>
      </c>
      <c r="GA2242" s="18">
        <v>0</v>
      </c>
      <c r="GB2242" s="18">
        <v>0</v>
      </c>
      <c r="GC2242" s="18" t="s">
        <v>198</v>
      </c>
      <c r="GD2242" s="18">
        <f t="shared" si="4837"/>
        <v>0</v>
      </c>
      <c r="GE2242" s="18" t="s">
        <v>198</v>
      </c>
      <c r="GF2242" s="18">
        <f t="shared" si="4837"/>
        <v>0</v>
      </c>
      <c r="GG2242" s="18" t="s">
        <v>198</v>
      </c>
      <c r="GH2242" s="18">
        <f t="shared" si="4838"/>
        <v>0</v>
      </c>
      <c r="GI2242" s="18" t="s">
        <v>4378</v>
      </c>
      <c r="GJ2242" s="18">
        <f t="shared" si="4839"/>
        <v>1</v>
      </c>
      <c r="GK2242" s="18" t="s">
        <v>198</v>
      </c>
      <c r="GL2242" s="18">
        <f t="shared" si="4839"/>
        <v>2</v>
      </c>
      <c r="GM2242" s="228" t="s">
        <v>299</v>
      </c>
      <c r="GN2242" s="18">
        <f t="shared" si="4840"/>
        <v>0</v>
      </c>
      <c r="GQ2242" s="18" t="str">
        <f t="shared" si="4761"/>
        <v>L</v>
      </c>
      <c r="GR2242" s="18">
        <f t="shared" si="4841"/>
        <v>0</v>
      </c>
      <c r="GS2242" s="18">
        <f t="shared" si="4842"/>
        <v>3</v>
      </c>
      <c r="GT2242" s="21" t="str">
        <f t="shared" si="4843"/>
        <v>L</v>
      </c>
      <c r="GU2242" s="18" t="s">
        <v>5241</v>
      </c>
      <c r="GV2242" s="18" t="s">
        <v>165</v>
      </c>
      <c r="GW2242" s="18" t="s">
        <v>515</v>
      </c>
      <c r="GX2242" s="18" t="s">
        <v>3685</v>
      </c>
      <c r="GY2242" s="18" t="s">
        <v>3686</v>
      </c>
      <c r="GZ2242" s="18" t="s">
        <v>0</v>
      </c>
      <c r="HB2242" s="21" t="s">
        <v>198</v>
      </c>
      <c r="HD2242" s="21" t="str">
        <f t="shared" si="4844"/>
        <v>L</v>
      </c>
      <c r="HF2242" s="21" t="s">
        <v>198</v>
      </c>
      <c r="HH2242" s="69" t="str">
        <f t="shared" si="4845"/>
        <v>L</v>
      </c>
      <c r="HI2242" s="18">
        <v>1</v>
      </c>
      <c r="HK2242" s="18">
        <v>2</v>
      </c>
      <c r="HL2242" s="18" t="s">
        <v>8764</v>
      </c>
      <c r="HM2242" s="18" t="s">
        <v>7365</v>
      </c>
      <c r="HN2242" s="69" t="s">
        <v>299</v>
      </c>
      <c r="HO2242" s="72"/>
      <c r="HP2242" s="72" t="s">
        <v>7164</v>
      </c>
      <c r="HQ2242" s="72"/>
      <c r="HR2242" s="72"/>
      <c r="HS2242" s="72"/>
      <c r="HT2242" s="72"/>
      <c r="HU2242" s="72"/>
      <c r="HV2242" s="72"/>
      <c r="HW2242" s="72" t="s">
        <v>547</v>
      </c>
      <c r="HX2242" s="72"/>
      <c r="HY2242" s="72"/>
      <c r="HZ2242" s="18" t="s">
        <v>3688</v>
      </c>
      <c r="IA2242" s="21" t="s">
        <v>299</v>
      </c>
      <c r="IC2242" s="21" t="s">
        <v>198</v>
      </c>
      <c r="ID2242" s="18" t="s">
        <v>3687</v>
      </c>
      <c r="IE2242" s="68" t="s">
        <v>3687</v>
      </c>
      <c r="IF2242" s="69" t="s">
        <v>299</v>
      </c>
      <c r="IG2242" s="18" t="s">
        <v>7163</v>
      </c>
      <c r="IH2242" s="18" t="s">
        <v>7163</v>
      </c>
      <c r="II2242" s="21" t="s">
        <v>299</v>
      </c>
      <c r="IK2242" s="21" t="s">
        <v>198</v>
      </c>
      <c r="IM2242" s="21" t="s">
        <v>198</v>
      </c>
      <c r="IO2242" s="21" t="s">
        <v>198</v>
      </c>
      <c r="IQ2242" s="17" t="str">
        <f t="shared" si="4762"/>
        <v/>
      </c>
      <c r="IS2242" s="17" t="str">
        <f t="shared" si="4762"/>
        <v/>
      </c>
      <c r="IU2242" s="17" t="str">
        <f t="shared" si="4846"/>
        <v/>
      </c>
      <c r="IV2242" s="72"/>
      <c r="IW2242" s="72"/>
      <c r="IX2242" s="72"/>
      <c r="IY2242" s="72"/>
      <c r="IZ2242" s="72" t="str">
        <f t="shared" si="4763"/>
        <v/>
      </c>
      <c r="JA2242" s="72" t="str">
        <f t="shared" si="4764"/>
        <v/>
      </c>
      <c r="JB2242" s="72"/>
      <c r="JC2242" s="72" t="str">
        <f t="shared" si="4847"/>
        <v/>
      </c>
      <c r="JD2242" s="72"/>
      <c r="JE2242" s="72" t="str">
        <f t="shared" si="4848"/>
        <v/>
      </c>
      <c r="JF2242" s="72"/>
      <c r="JG2242" s="72"/>
      <c r="JH2242" s="72"/>
      <c r="JI2242" s="72" t="str">
        <f t="shared" ref="JI2242:JI2305" si="4895">IF(AND(JF2242="",JG2242=""),"",1)</f>
        <v/>
      </c>
      <c r="JJ2242" s="72" t="str">
        <f t="shared" si="4765"/>
        <v/>
      </c>
      <c r="JL2242" s="17" t="str">
        <f t="shared" si="4849"/>
        <v/>
      </c>
      <c r="JN2242" s="17" t="str">
        <f t="shared" si="4850"/>
        <v/>
      </c>
      <c r="JP2242" s="17" t="str">
        <f t="shared" si="4851"/>
        <v/>
      </c>
      <c r="JR2242" s="17" t="str">
        <f t="shared" si="4852"/>
        <v/>
      </c>
      <c r="JT2242" s="17" t="str">
        <f t="shared" si="4853"/>
        <v/>
      </c>
      <c r="JV2242" s="17" t="str">
        <f t="shared" si="4854"/>
        <v/>
      </c>
      <c r="JX2242" s="17" t="str">
        <f t="shared" si="4855"/>
        <v/>
      </c>
      <c r="JY2242" s="72"/>
      <c r="JZ2242" s="72"/>
      <c r="KA2242" s="72"/>
      <c r="KB2242" s="72"/>
      <c r="KC2242" s="72"/>
      <c r="KD2242" s="72" t="str">
        <f t="shared" si="4766"/>
        <v/>
      </c>
      <c r="KE2242" s="72" t="str">
        <f t="shared" si="4767"/>
        <v/>
      </c>
      <c r="KF2242" s="72"/>
      <c r="KG2242" s="72" t="str">
        <f t="shared" si="4856"/>
        <v/>
      </c>
      <c r="KH2242" s="72"/>
      <c r="KI2242" s="72" t="str">
        <f t="shared" si="4857"/>
        <v/>
      </c>
      <c r="KJ2242" s="72"/>
      <c r="KK2242" s="72" t="str">
        <f t="shared" si="4858"/>
        <v/>
      </c>
      <c r="KL2242" s="72">
        <v>1</v>
      </c>
      <c r="KM2242" s="72" t="s">
        <v>149</v>
      </c>
      <c r="KN2242" s="72"/>
      <c r="KO2242" s="72"/>
      <c r="KP2242" s="72"/>
      <c r="KQ2242" s="72"/>
      <c r="KR2242" s="72"/>
      <c r="KS2242" s="72">
        <f t="shared" si="4859"/>
        <v>1</v>
      </c>
      <c r="KT2242" s="72"/>
      <c r="KU2242" s="72" t="str">
        <f t="shared" si="4860"/>
        <v/>
      </c>
      <c r="KV2242" s="72"/>
      <c r="KW2242" s="72"/>
      <c r="KX2242" s="72" t="str">
        <f t="shared" si="4768"/>
        <v/>
      </c>
      <c r="KY2242" s="72"/>
      <c r="KZ2242" s="72"/>
      <c r="LA2242" s="72"/>
      <c r="LB2242" s="72" t="str">
        <f t="shared" si="4769"/>
        <v/>
      </c>
      <c r="LC2242" s="18" t="s">
        <v>7900</v>
      </c>
      <c r="LD2242" s="17">
        <f t="shared" si="4861"/>
        <v>1</v>
      </c>
      <c r="LF2242" s="17" t="str">
        <f t="shared" si="4862"/>
        <v/>
      </c>
      <c r="LH2242" s="17" t="str">
        <f t="shared" si="4863"/>
        <v/>
      </c>
      <c r="LI2242" s="18" t="s">
        <v>7901</v>
      </c>
      <c r="LJ2242" s="17">
        <f t="shared" si="4864"/>
        <v>1</v>
      </c>
      <c r="LL2242" s="17" t="str">
        <f t="shared" si="4865"/>
        <v/>
      </c>
      <c r="LN2242" s="17" t="str">
        <f t="shared" si="4866"/>
        <v/>
      </c>
      <c r="LO2242" s="18" t="s">
        <v>7895</v>
      </c>
      <c r="LP2242" s="17">
        <f t="shared" si="4867"/>
        <v>1</v>
      </c>
      <c r="LR2242" s="17" t="str">
        <f t="shared" si="4868"/>
        <v/>
      </c>
      <c r="LT2242" s="17" t="str">
        <f t="shared" si="4869"/>
        <v/>
      </c>
      <c r="LV2242" s="17" t="str">
        <f t="shared" si="4870"/>
        <v/>
      </c>
      <c r="LX2242" s="17" t="str">
        <f t="shared" si="4871"/>
        <v/>
      </c>
      <c r="LZ2242" s="17" t="str">
        <f t="shared" si="4872"/>
        <v/>
      </c>
      <c r="MB2242" s="17" t="str">
        <f t="shared" si="4873"/>
        <v/>
      </c>
      <c r="MD2242" s="17" t="str">
        <f t="shared" si="4770"/>
        <v/>
      </c>
      <c r="MF2242" s="17" t="str">
        <f t="shared" si="4874"/>
        <v/>
      </c>
      <c r="MG2242" s="17"/>
      <c r="MH2242" s="17" t="str">
        <f t="shared" si="4875"/>
        <v/>
      </c>
      <c r="MI2242" s="17"/>
      <c r="MJ2242" s="17" t="str">
        <f t="shared" si="4876"/>
        <v/>
      </c>
      <c r="ML2242" s="17"/>
      <c r="MM2242" s="18" t="s">
        <v>162</v>
      </c>
      <c r="MN2242" s="69">
        <f t="shared" si="4877"/>
        <v>5</v>
      </c>
      <c r="MO2242" s="21" t="str">
        <f t="shared" si="4878"/>
        <v>M</v>
      </c>
      <c r="MQ2242" s="17" t="str">
        <f t="shared" si="4771"/>
        <v/>
      </c>
      <c r="MR2242" s="18" t="s">
        <v>8168</v>
      </c>
      <c r="MS2242" s="17">
        <f t="shared" si="4772"/>
        <v>1</v>
      </c>
      <c r="MU2242" s="17" t="str">
        <f t="shared" si="4773"/>
        <v/>
      </c>
      <c r="MW2242" s="17" t="str">
        <f t="shared" si="4774"/>
        <v/>
      </c>
      <c r="MY2242" s="17" t="str">
        <f t="shared" si="4775"/>
        <v/>
      </c>
      <c r="NA2242" s="17" t="str">
        <f t="shared" si="4776"/>
        <v/>
      </c>
      <c r="NC2242" s="17" t="str">
        <f t="shared" si="4777"/>
        <v/>
      </c>
      <c r="NH2242" s="18" t="str">
        <f t="shared" si="4778"/>
        <v/>
      </c>
      <c r="NI2242" s="18" t="str">
        <f t="shared" si="4779"/>
        <v/>
      </c>
      <c r="NL2242" s="18" t="s">
        <v>8169</v>
      </c>
      <c r="NM2242" s="18" t="str">
        <f t="shared" si="4894"/>
        <v/>
      </c>
      <c r="NN2242" s="18">
        <f t="shared" si="4893"/>
        <v>2</v>
      </c>
      <c r="NO2242" s="21">
        <f t="shared" si="4780"/>
        <v>3</v>
      </c>
      <c r="NP2242" s="21" t="str">
        <f t="shared" si="4879"/>
        <v>H</v>
      </c>
      <c r="NS2242" s="18" t="s">
        <v>143</v>
      </c>
      <c r="NT2242" s="18" t="s">
        <v>190</v>
      </c>
      <c r="NU2242" s="18" t="s">
        <v>275</v>
      </c>
      <c r="NX2242" s="18">
        <f t="shared" si="4880"/>
        <v>0</v>
      </c>
      <c r="NY2242" s="18">
        <f t="shared" si="4887"/>
        <v>0</v>
      </c>
      <c r="NZ2242" s="18">
        <f t="shared" si="4888"/>
        <v>1</v>
      </c>
      <c r="OA2242" s="18">
        <f t="shared" si="4889"/>
        <v>1</v>
      </c>
      <c r="OB2242" s="18">
        <f t="shared" si="4890"/>
        <v>0</v>
      </c>
      <c r="OC2242" s="18">
        <f t="shared" si="4891"/>
        <v>0</v>
      </c>
      <c r="OD2242" s="17">
        <f t="shared" si="4892"/>
        <v>2</v>
      </c>
      <c r="OE2242" s="20">
        <f t="shared" ref="OE2242:OE2305" si="4896">IF(OK2242="",0,IF(OK2242=" ",0,IF(OK2242="subsistence fisheries",1,IF(OK2242="commercial",2,IF(OK2242="highly commercial",3)))))</f>
        <v>2</v>
      </c>
      <c r="OF2242" s="69" t="str">
        <f>IF(OE2242=0,"L",IF(OE2242=1,"L",IF(OE2242=2,"H",IF(OE2242=3,"H",IF(OE2242=4,"H",IF(OE2242=5,"H"))))))</f>
        <v>H</v>
      </c>
      <c r="OG2242" s="122" t="s">
        <v>7336</v>
      </c>
      <c r="OH2242" s="21" t="str">
        <f t="shared" si="4886"/>
        <v>H</v>
      </c>
      <c r="OI2242" s="69" t="str">
        <f t="shared" si="4881"/>
        <v>H</v>
      </c>
      <c r="OJ2242" s="17" t="s">
        <v>4664</v>
      </c>
      <c r="OK2242" s="18" t="s">
        <v>143</v>
      </c>
      <c r="OL2242" s="17" t="s">
        <v>4662</v>
      </c>
      <c r="OM2242" s="17"/>
      <c r="OP2242" s="18" t="s">
        <v>173</v>
      </c>
      <c r="OQ2242" s="18">
        <v>4</v>
      </c>
      <c r="OR2242" s="18" t="s">
        <v>9006</v>
      </c>
      <c r="OS2242" s="19" t="str">
        <f>IF(OK2242="","NF",IF(OK2242=" ","NF",IF(OK2242="subsistence fisheries", "M", IF(OK2242="commercial","H",IF(OK2242="highly commercial","VH")))))</f>
        <v>H</v>
      </c>
      <c r="OT2242" s="18">
        <v>2.3728402559133301</v>
      </c>
      <c r="OU2242" s="69" t="s">
        <v>198</v>
      </c>
      <c r="OV2242" s="18">
        <v>0.94344361120771403</v>
      </c>
      <c r="OW2242" s="69" t="s">
        <v>299</v>
      </c>
      <c r="OX2242" s="18">
        <v>1.92920373091957</v>
      </c>
      <c r="OY2242" s="69" t="s">
        <v>198</v>
      </c>
      <c r="OZ2242" s="18">
        <v>27.891486880450699</v>
      </c>
      <c r="PA2242" s="69" t="s">
        <v>299</v>
      </c>
      <c r="PB2242" s="18">
        <v>2.6680539158442498</v>
      </c>
      <c r="PC2242" s="69" t="s">
        <v>198</v>
      </c>
      <c r="PD2242" s="69" t="s">
        <v>198</v>
      </c>
      <c r="PE2242" s="69" t="s">
        <v>198</v>
      </c>
      <c r="PF2242" s="18">
        <v>0.824044840073616</v>
      </c>
      <c r="PG2242" s="69" t="s">
        <v>198</v>
      </c>
      <c r="PH2242" s="69" t="s">
        <v>299</v>
      </c>
      <c r="PI2242" s="69" t="s">
        <v>198</v>
      </c>
      <c r="PJ2242" s="18">
        <v>2.6166247700243299</v>
      </c>
      <c r="PK2242" s="69" t="s">
        <v>198</v>
      </c>
      <c r="PL2242" s="69" t="s">
        <v>198</v>
      </c>
      <c r="PM2242" s="69" t="s">
        <v>198</v>
      </c>
      <c r="PN2242" s="18">
        <v>30.3365993957905</v>
      </c>
      <c r="PO2242" s="69" t="s">
        <v>299</v>
      </c>
      <c r="PP2242" s="69" t="s">
        <v>299</v>
      </c>
      <c r="PQ2242" s="69" t="s">
        <v>299</v>
      </c>
      <c r="PR2242" s="18">
        <v>8.2675984415747301</v>
      </c>
      <c r="PS2242" s="69" t="s">
        <v>299</v>
      </c>
      <c r="PT2242" s="18">
        <v>0.94344361120771403</v>
      </c>
      <c r="PU2242" s="69" t="s">
        <v>198</v>
      </c>
      <c r="PV2242" s="18">
        <v>6.6696643849031796</v>
      </c>
      <c r="PW2242" s="69" t="s">
        <v>299</v>
      </c>
      <c r="PX2242" s="18">
        <v>48.842604491261604</v>
      </c>
      <c r="PY2242" s="69" t="s">
        <v>299</v>
      </c>
      <c r="PZ2242" s="18">
        <v>1.99274842718006</v>
      </c>
      <c r="QA2242" s="69" t="s">
        <v>198</v>
      </c>
      <c r="QB2242" s="18">
        <v>0.67028375039661303</v>
      </c>
      <c r="QC2242" s="69" t="s">
        <v>198</v>
      </c>
      <c r="QD2242" s="18">
        <v>1.82680165812882</v>
      </c>
      <c r="QE2242" s="69" t="s">
        <v>198</v>
      </c>
      <c r="QF2242" s="18">
        <v>22.764960152762299</v>
      </c>
      <c r="QG2242" s="69" t="s">
        <v>299</v>
      </c>
      <c r="QH2242" s="18">
        <v>65.509639669214394</v>
      </c>
      <c r="QI2242" s="69" t="s">
        <v>198</v>
      </c>
      <c r="QJ2242" s="18">
        <v>19.173707673884198</v>
      </c>
      <c r="QK2242" s="69" t="s">
        <v>198</v>
      </c>
    </row>
    <row r="2243" spans="1:453" s="18" customFormat="1" x14ac:dyDescent="0.25">
      <c r="A2243" s="18" t="s">
        <v>127</v>
      </c>
      <c r="B2243" s="18" t="s">
        <v>128</v>
      </c>
      <c r="C2243" s="18" t="s">
        <v>129</v>
      </c>
      <c r="D2243" s="18" t="s">
        <v>130</v>
      </c>
      <c r="E2243" s="18" t="s">
        <v>2167</v>
      </c>
      <c r="F2243" s="58" t="s">
        <v>3689</v>
      </c>
      <c r="H2243" s="58">
        <v>233.0602681</v>
      </c>
      <c r="I2243" s="58">
        <v>7227.1174639999999</v>
      </c>
      <c r="J2243" s="60" t="str">
        <f t="shared" si="4781"/>
        <v>H</v>
      </c>
      <c r="K2243" s="60" t="str">
        <f t="shared" si="4782"/>
        <v>H</v>
      </c>
      <c r="L2243" s="60" t="str">
        <f t="shared" si="4783"/>
        <v>H</v>
      </c>
      <c r="M2243" s="60" t="str">
        <f t="shared" si="4784"/>
        <v>L</v>
      </c>
      <c r="N2243" s="18" t="s">
        <v>218</v>
      </c>
      <c r="O2243" s="21" t="s">
        <v>133</v>
      </c>
      <c r="T2243" s="69" t="str">
        <f t="shared" si="4785"/>
        <v>U</v>
      </c>
      <c r="U2243" s="18" t="s">
        <v>248</v>
      </c>
      <c r="V2243" s="64" t="s">
        <v>4378</v>
      </c>
      <c r="X2243" s="21" t="s">
        <v>133</v>
      </c>
      <c r="Y2243" s="69" t="s">
        <v>198</v>
      </c>
      <c r="Z2243" s="69" t="str">
        <f t="shared" si="4786"/>
        <v>L</v>
      </c>
      <c r="AA2243" s="72" t="s">
        <v>4453</v>
      </c>
      <c r="AB2243" s="69" t="s">
        <v>299</v>
      </c>
      <c r="AC2243" s="34">
        <v>14.803000000000001</v>
      </c>
      <c r="AD2243" s="31"/>
      <c r="AE2243" s="30"/>
      <c r="AF2243" s="30"/>
      <c r="AG2243" s="31"/>
      <c r="AH2243" s="31"/>
      <c r="AI2243" s="33"/>
      <c r="AJ2243" s="33"/>
      <c r="AK2243" s="33"/>
      <c r="AL2243" s="33"/>
      <c r="AM2243" s="33"/>
      <c r="AN2243" s="222"/>
      <c r="AO2243" s="228" t="s">
        <v>133</v>
      </c>
      <c r="AP2243" s="31"/>
      <c r="AQ2243" s="31"/>
      <c r="AR2243" s="31"/>
      <c r="AS2243" s="31"/>
      <c r="AT2243" s="31"/>
      <c r="AU2243" s="31"/>
      <c r="AV2243" s="53" t="s">
        <v>299</v>
      </c>
      <c r="AW2243" s="30"/>
      <c r="AX2243" s="53" t="str">
        <f t="shared" si="4882"/>
        <v>U</v>
      </c>
      <c r="AY2243" s="31"/>
      <c r="AZ2243" s="31"/>
      <c r="BA2243" s="31"/>
      <c r="BB2243" s="31"/>
      <c r="BC2243" s="31"/>
      <c r="BD2243" s="31"/>
      <c r="BE2243" s="31"/>
      <c r="BF2243" s="31"/>
      <c r="BH2243" s="17" t="str">
        <f t="shared" ref="BH2243:BJ2306" si="4897">IF(BG2243="","",1)</f>
        <v/>
      </c>
      <c r="BI2243" s="18" t="s">
        <v>8245</v>
      </c>
      <c r="BJ2243" s="17">
        <f t="shared" si="4897"/>
        <v>1</v>
      </c>
      <c r="BL2243" s="17" t="str">
        <f t="shared" si="4787"/>
        <v/>
      </c>
      <c r="BN2243" s="17" t="str">
        <f t="shared" si="4788"/>
        <v/>
      </c>
      <c r="BP2243" s="17" t="str">
        <f t="shared" si="4789"/>
        <v/>
      </c>
      <c r="BR2243" s="17" t="str">
        <f t="shared" si="4790"/>
        <v/>
      </c>
      <c r="BT2243" s="17" t="str">
        <f t="shared" si="4791"/>
        <v/>
      </c>
      <c r="BV2243" s="17" t="str">
        <f t="shared" si="4792"/>
        <v/>
      </c>
      <c r="BX2243" s="17" t="str">
        <f t="shared" si="4793"/>
        <v/>
      </c>
      <c r="BZ2243" s="17" t="str">
        <f t="shared" si="4794"/>
        <v/>
      </c>
      <c r="CB2243" s="17" t="str">
        <f t="shared" si="4795"/>
        <v/>
      </c>
      <c r="CD2243" s="17" t="str">
        <f t="shared" si="4796"/>
        <v/>
      </c>
      <c r="CF2243" s="17" t="str">
        <f t="shared" si="4797"/>
        <v/>
      </c>
      <c r="CH2243" s="17" t="str">
        <f t="shared" si="4798"/>
        <v/>
      </c>
      <c r="CJ2243" s="17" t="str">
        <f t="shared" si="4799"/>
        <v/>
      </c>
      <c r="CL2243" s="17" t="str">
        <f t="shared" si="4800"/>
        <v/>
      </c>
      <c r="CN2243" s="17" t="str">
        <f t="shared" si="4801"/>
        <v/>
      </c>
      <c r="CP2243" s="17" t="str">
        <f t="shared" si="4802"/>
        <v/>
      </c>
      <c r="CR2243" s="17" t="str">
        <f t="shared" si="4803"/>
        <v/>
      </c>
      <c r="CT2243" s="17" t="str">
        <f t="shared" si="4804"/>
        <v/>
      </c>
      <c r="CV2243" s="17" t="str">
        <f t="shared" si="4805"/>
        <v/>
      </c>
      <c r="CX2243" s="17" t="str">
        <f t="shared" si="4806"/>
        <v/>
      </c>
      <c r="CZ2243" s="17" t="str">
        <f t="shared" si="4807"/>
        <v/>
      </c>
      <c r="DB2243" s="17" t="str">
        <f t="shared" si="4808"/>
        <v/>
      </c>
      <c r="DD2243" s="17" t="str">
        <f t="shared" si="4809"/>
        <v/>
      </c>
      <c r="DF2243" s="17" t="str">
        <f t="shared" si="4810"/>
        <v/>
      </c>
      <c r="DH2243" s="17" t="str">
        <f t="shared" si="4811"/>
        <v/>
      </c>
      <c r="DJ2243" s="17" t="str">
        <f t="shared" si="4812"/>
        <v/>
      </c>
      <c r="DL2243" s="17" t="str">
        <f t="shared" si="4813"/>
        <v/>
      </c>
      <c r="DN2243" s="17" t="str">
        <f t="shared" si="4814"/>
        <v/>
      </c>
      <c r="DP2243" s="17" t="str">
        <f t="shared" si="4815"/>
        <v/>
      </c>
      <c r="DR2243" s="17" t="str">
        <f t="shared" si="4816"/>
        <v/>
      </c>
      <c r="DT2243" s="17" t="str">
        <f t="shared" si="4817"/>
        <v/>
      </c>
      <c r="DV2243" s="17" t="str">
        <f t="shared" si="4818"/>
        <v/>
      </c>
      <c r="DX2243" s="17" t="str">
        <f t="shared" si="4819"/>
        <v/>
      </c>
      <c r="DZ2243" s="17" t="str">
        <f t="shared" si="4820"/>
        <v/>
      </c>
      <c r="EB2243" s="17" t="str">
        <f t="shared" si="4821"/>
        <v/>
      </c>
      <c r="ED2243" s="17" t="str">
        <f t="shared" si="4822"/>
        <v/>
      </c>
      <c r="EF2243" s="17" t="str">
        <f t="shared" si="4823"/>
        <v/>
      </c>
      <c r="EH2243" s="17" t="str">
        <f t="shared" si="4824"/>
        <v/>
      </c>
      <c r="EJ2243" s="17" t="str">
        <f t="shared" si="4825"/>
        <v/>
      </c>
      <c r="EL2243" s="17" t="str">
        <f t="shared" si="4826"/>
        <v/>
      </c>
      <c r="EN2243" s="17" t="str">
        <f t="shared" si="4827"/>
        <v/>
      </c>
      <c r="EP2243" s="17" t="str">
        <f t="shared" si="4828"/>
        <v/>
      </c>
      <c r="ER2243" s="17" t="str">
        <f t="shared" si="4829"/>
        <v/>
      </c>
      <c r="ET2243" s="17" t="str">
        <f t="shared" si="4830"/>
        <v/>
      </c>
      <c r="EV2243" s="17" t="str">
        <f t="shared" si="4831"/>
        <v/>
      </c>
      <c r="EX2243" s="17" t="str">
        <f t="shared" si="4832"/>
        <v/>
      </c>
      <c r="EZ2243" s="17" t="str">
        <f t="shared" si="4833"/>
        <v/>
      </c>
      <c r="FB2243" s="17" t="str">
        <f t="shared" si="4834"/>
        <v/>
      </c>
      <c r="FD2243" s="17" t="str">
        <f t="shared" si="4835"/>
        <v/>
      </c>
      <c r="FE2243" s="17" t="s">
        <v>7353</v>
      </c>
      <c r="FF2243" s="17" t="s">
        <v>7353</v>
      </c>
      <c r="FG2243" s="17" t="s">
        <v>7353</v>
      </c>
      <c r="FH2243" s="17" t="s">
        <v>7353</v>
      </c>
      <c r="FI2243" s="17" t="s">
        <v>7353</v>
      </c>
      <c r="FJ2243" s="17" t="s">
        <v>7353</v>
      </c>
      <c r="FK2243" s="17" t="s">
        <v>7353</v>
      </c>
      <c r="FL2243" s="17" t="s">
        <v>7353</v>
      </c>
      <c r="FN2243" s="18">
        <f t="shared" ref="FN2243:FN2306" si="4898">FO2243/FP2243</f>
        <v>1</v>
      </c>
      <c r="FO2243" s="18">
        <f t="shared" si="4883"/>
        <v>1</v>
      </c>
      <c r="FP2243" s="18">
        <f t="shared" si="4884"/>
        <v>1</v>
      </c>
      <c r="FQ2243" s="18">
        <f t="shared" si="4885"/>
        <v>0</v>
      </c>
      <c r="FR2243" s="18">
        <f t="shared" ref="FR2243:FR2306" si="4899">FQ2243/FP2243</f>
        <v>0</v>
      </c>
      <c r="FS2243" s="9" t="s">
        <v>198</v>
      </c>
      <c r="FU2243" s="21" t="s">
        <v>198</v>
      </c>
      <c r="FW2243" s="21" t="s">
        <v>198</v>
      </c>
      <c r="FX2243" s="18">
        <v>0</v>
      </c>
      <c r="FY2243" s="18">
        <v>0</v>
      </c>
      <c r="FZ2243" s="18">
        <f t="shared" si="4836"/>
        <v>0</v>
      </c>
      <c r="GA2243" s="18">
        <v>0</v>
      </c>
      <c r="GB2243" s="18">
        <v>0</v>
      </c>
      <c r="GC2243" s="18" t="s">
        <v>198</v>
      </c>
      <c r="GD2243" s="18">
        <f t="shared" si="4837"/>
        <v>0</v>
      </c>
      <c r="GE2243" s="18" t="s">
        <v>198</v>
      </c>
      <c r="GF2243" s="18">
        <f t="shared" si="4837"/>
        <v>0</v>
      </c>
      <c r="GG2243" s="18" t="s">
        <v>198</v>
      </c>
      <c r="GH2243" s="18">
        <f t="shared" si="4838"/>
        <v>0</v>
      </c>
      <c r="GI2243" s="18" t="s">
        <v>4378</v>
      </c>
      <c r="GJ2243" s="18">
        <f t="shared" si="4839"/>
        <v>1</v>
      </c>
      <c r="GK2243" s="18" t="s">
        <v>4378</v>
      </c>
      <c r="GL2243" s="18">
        <f t="shared" si="4839"/>
        <v>1</v>
      </c>
      <c r="GM2243" s="228" t="s">
        <v>198</v>
      </c>
      <c r="GN2243" s="18">
        <f t="shared" si="4840"/>
        <v>2</v>
      </c>
      <c r="GQ2243" s="18" t="str">
        <f t="shared" ref="GQ2243:GQ2306" si="4900">IF(AND(GO2243="", GP2243=""),"L", "H")</f>
        <v>L</v>
      </c>
      <c r="GR2243" s="18">
        <f t="shared" si="4841"/>
        <v>0</v>
      </c>
      <c r="GS2243" s="18">
        <f t="shared" si="4842"/>
        <v>4</v>
      </c>
      <c r="GT2243" s="21" t="str">
        <f t="shared" si="4843"/>
        <v>L</v>
      </c>
      <c r="GZ2243" s="18" t="s">
        <v>0</v>
      </c>
      <c r="HB2243" s="21" t="s">
        <v>133</v>
      </c>
      <c r="HD2243" s="21" t="str">
        <f t="shared" si="4844"/>
        <v>L</v>
      </c>
      <c r="HF2243" s="21" t="s">
        <v>198</v>
      </c>
      <c r="HH2243" s="69" t="str">
        <f t="shared" si="4845"/>
        <v>L</v>
      </c>
      <c r="HM2243" s="18" t="s">
        <v>7353</v>
      </c>
      <c r="HN2243" s="69" t="s">
        <v>133</v>
      </c>
      <c r="HO2243" s="72"/>
      <c r="HP2243" s="72" t="s">
        <v>1151</v>
      </c>
      <c r="HQ2243" s="72"/>
      <c r="HR2243" s="72"/>
      <c r="HS2243" s="72"/>
      <c r="HT2243" s="72"/>
      <c r="HU2243" s="72"/>
      <c r="HV2243" s="72"/>
      <c r="HW2243" s="72"/>
      <c r="HX2243" s="72"/>
      <c r="HY2243" s="72"/>
      <c r="IA2243" s="21" t="s">
        <v>198</v>
      </c>
      <c r="IC2243" s="21" t="s">
        <v>198</v>
      </c>
      <c r="IE2243" s="68"/>
      <c r="IF2243" s="69" t="s">
        <v>133</v>
      </c>
      <c r="II2243" s="21" t="s">
        <v>198</v>
      </c>
      <c r="IK2243" s="21" t="s">
        <v>198</v>
      </c>
      <c r="IM2243" s="21" t="s">
        <v>198</v>
      </c>
      <c r="IO2243" s="21" t="s">
        <v>198</v>
      </c>
      <c r="IQ2243" s="17" t="str">
        <f t="shared" ref="IQ2243:IS2306" si="4901">IF(IP2243="","",1)</f>
        <v/>
      </c>
      <c r="IS2243" s="17" t="str">
        <f t="shared" si="4901"/>
        <v/>
      </c>
      <c r="IU2243" s="17" t="str">
        <f t="shared" si="4846"/>
        <v/>
      </c>
      <c r="IV2243" s="72" t="s">
        <v>7898</v>
      </c>
      <c r="IW2243" s="72"/>
      <c r="IX2243" s="72" t="s">
        <v>7899</v>
      </c>
      <c r="IY2243" s="72"/>
      <c r="IZ2243" s="72">
        <f t="shared" ref="IZ2243:IZ2306" si="4902">IF(AND(IV2243="", IW2243="",IX2243=""), "", 1)</f>
        <v>1</v>
      </c>
      <c r="JA2243" s="72" t="str">
        <f t="shared" ref="JA2243:JA2306" si="4903">IF(IY2243="","",1)</f>
        <v/>
      </c>
      <c r="JB2243" s="72"/>
      <c r="JC2243" s="72" t="str">
        <f t="shared" si="4847"/>
        <v/>
      </c>
      <c r="JD2243" s="72"/>
      <c r="JE2243" s="72" t="str">
        <f t="shared" si="4848"/>
        <v/>
      </c>
      <c r="JF2243" s="72"/>
      <c r="JG2243" s="72"/>
      <c r="JH2243" s="72"/>
      <c r="JI2243" s="72" t="str">
        <f t="shared" si="4895"/>
        <v/>
      </c>
      <c r="JJ2243" s="72" t="str">
        <f t="shared" ref="JJ2243:JJ2306" si="4904">IF(JH2243="","",1)</f>
        <v/>
      </c>
      <c r="JL2243" s="17" t="str">
        <f t="shared" si="4849"/>
        <v/>
      </c>
      <c r="JN2243" s="17" t="str">
        <f t="shared" si="4850"/>
        <v/>
      </c>
      <c r="JP2243" s="17" t="str">
        <f t="shared" si="4851"/>
        <v/>
      </c>
      <c r="JR2243" s="17" t="str">
        <f t="shared" si="4852"/>
        <v/>
      </c>
      <c r="JT2243" s="17" t="str">
        <f t="shared" si="4853"/>
        <v/>
      </c>
      <c r="JV2243" s="17" t="str">
        <f t="shared" si="4854"/>
        <v/>
      </c>
      <c r="JX2243" s="17" t="str">
        <f t="shared" si="4855"/>
        <v/>
      </c>
      <c r="JY2243" s="72"/>
      <c r="JZ2243" s="72"/>
      <c r="KA2243" s="72"/>
      <c r="KB2243" s="72"/>
      <c r="KC2243" s="72"/>
      <c r="KD2243" s="72" t="str">
        <f t="shared" ref="KD2243:KD2306" si="4905">IF(AND(JY2243="", JZ2243="", KB2243=""), "",1)</f>
        <v/>
      </c>
      <c r="KE2243" s="72" t="str">
        <f t="shared" ref="KE2243:KE2306" si="4906">IF(AND(KA2243="", KC2243=""),"",1)</f>
        <v/>
      </c>
      <c r="KF2243" s="72"/>
      <c r="KG2243" s="72" t="str">
        <f t="shared" si="4856"/>
        <v/>
      </c>
      <c r="KH2243" s="72"/>
      <c r="KI2243" s="72" t="str">
        <f t="shared" si="4857"/>
        <v/>
      </c>
      <c r="KJ2243" s="72"/>
      <c r="KK2243" s="72" t="str">
        <f t="shared" si="4858"/>
        <v/>
      </c>
      <c r="KL2243" s="72"/>
      <c r="KM2243" s="72"/>
      <c r="KN2243" s="72"/>
      <c r="KO2243" s="72"/>
      <c r="KP2243" s="72"/>
      <c r="KQ2243" s="72"/>
      <c r="KR2243" s="72"/>
      <c r="KS2243" s="72" t="str">
        <f t="shared" si="4859"/>
        <v/>
      </c>
      <c r="KT2243" s="72"/>
      <c r="KU2243" s="72" t="str">
        <f t="shared" si="4860"/>
        <v/>
      </c>
      <c r="KV2243" s="72"/>
      <c r="KW2243" s="72"/>
      <c r="KX2243" s="72" t="str">
        <f t="shared" ref="KX2243:KX2306" si="4907">IF(KV2243="","",1)</f>
        <v/>
      </c>
      <c r="KY2243" s="72"/>
      <c r="KZ2243" s="72"/>
      <c r="LA2243" s="72"/>
      <c r="LB2243" s="72" t="str">
        <f t="shared" ref="LB2243:LB2306" si="4908">IF(KZ2243="","",1)</f>
        <v/>
      </c>
      <c r="LD2243" s="17" t="str">
        <f t="shared" si="4861"/>
        <v/>
      </c>
      <c r="LF2243" s="17" t="str">
        <f t="shared" si="4862"/>
        <v/>
      </c>
      <c r="LH2243" s="17" t="str">
        <f t="shared" si="4863"/>
        <v/>
      </c>
      <c r="LJ2243" s="17" t="str">
        <f t="shared" si="4864"/>
        <v/>
      </c>
      <c r="LL2243" s="17" t="str">
        <f t="shared" si="4865"/>
        <v/>
      </c>
      <c r="LN2243" s="17" t="str">
        <f t="shared" si="4866"/>
        <v/>
      </c>
      <c r="LO2243" s="18" t="s">
        <v>7895</v>
      </c>
      <c r="LP2243" s="17">
        <f t="shared" si="4867"/>
        <v>1</v>
      </c>
      <c r="LR2243" s="17" t="str">
        <f t="shared" si="4868"/>
        <v/>
      </c>
      <c r="LT2243" s="17" t="str">
        <f t="shared" si="4869"/>
        <v/>
      </c>
      <c r="LV2243" s="17" t="str">
        <f t="shared" si="4870"/>
        <v/>
      </c>
      <c r="LX2243" s="17" t="str">
        <f t="shared" si="4871"/>
        <v/>
      </c>
      <c r="LZ2243" s="17" t="str">
        <f t="shared" si="4872"/>
        <v/>
      </c>
      <c r="MB2243" s="17" t="str">
        <f t="shared" si="4873"/>
        <v/>
      </c>
      <c r="MD2243" s="17" t="str">
        <f t="shared" ref="MD2243:MD2306" si="4909">IF(MC2243="","",1)</f>
        <v/>
      </c>
      <c r="MF2243" s="17" t="str">
        <f t="shared" si="4874"/>
        <v/>
      </c>
      <c r="MG2243" s="17"/>
      <c r="MH2243" s="17" t="str">
        <f t="shared" si="4875"/>
        <v/>
      </c>
      <c r="MI2243" s="17"/>
      <c r="MJ2243" s="17" t="str">
        <f t="shared" si="4876"/>
        <v/>
      </c>
      <c r="ML2243" s="17"/>
      <c r="MN2243" s="69">
        <f t="shared" si="4877"/>
        <v>2</v>
      </c>
      <c r="MO2243" s="21" t="str">
        <f t="shared" si="4878"/>
        <v>L</v>
      </c>
      <c r="MQ2243" s="17" t="str">
        <f t="shared" ref="MQ2243:MQ2306" si="4910">IF(MP2243="","",1)</f>
        <v/>
      </c>
      <c r="MS2243" s="17" t="str">
        <f t="shared" ref="MS2243:MS2306" si="4911">IF(MR2243="","",1)</f>
        <v/>
      </c>
      <c r="MU2243" s="17" t="str">
        <f t="shared" ref="MU2243:MU2306" si="4912">IF(MT2243="","",1)</f>
        <v/>
      </c>
      <c r="MW2243" s="17" t="str">
        <f t="shared" ref="MW2243:MW2306" si="4913">IF(MV2243="","",1)</f>
        <v/>
      </c>
      <c r="MX2243" s="18" t="s">
        <v>8171</v>
      </c>
      <c r="MY2243" s="17">
        <f t="shared" ref="MY2243:MY2306" si="4914">IF(MX2243="","",1)</f>
        <v>1</v>
      </c>
      <c r="NA2243" s="17" t="str">
        <f t="shared" ref="NA2243:NA2306" si="4915">IF(MZ2243="","",1)</f>
        <v/>
      </c>
      <c r="NB2243" s="18" t="s">
        <v>8170</v>
      </c>
      <c r="NC2243" s="17">
        <f t="shared" ref="NC2243:NC2306" si="4916">IF(NB2243="","",1)</f>
        <v>1</v>
      </c>
      <c r="NH2243" s="18" t="str">
        <f t="shared" ref="NH2243:NH2306" si="4917">IF(AND(ND2243="",NG2243=""),"",1)</f>
        <v/>
      </c>
      <c r="NI2243" s="18" t="str">
        <f t="shared" ref="NI2243:NI2306" si="4918">IF(AND(NE2243="", NF2243=""),"",2)</f>
        <v/>
      </c>
      <c r="NM2243" s="18" t="str">
        <f t="shared" si="4894"/>
        <v/>
      </c>
      <c r="NN2243" s="18" t="str">
        <f t="shared" si="4893"/>
        <v/>
      </c>
      <c r="NO2243" s="21">
        <f t="shared" ref="NO2243:NO2306" si="4919">SUM(MQ2243,MS2243,MU2243,MW2243,MY2243,NA2243,NC2243,NH2243,NI2243,NM2243,NN2243)</f>
        <v>2</v>
      </c>
      <c r="NP2243" s="21" t="str">
        <f t="shared" si="4879"/>
        <v>H</v>
      </c>
      <c r="NX2243" s="18">
        <f t="shared" si="4880"/>
        <v>0</v>
      </c>
      <c r="NY2243" s="18">
        <f t="shared" si="4887"/>
        <v>0</v>
      </c>
      <c r="NZ2243" s="18">
        <f t="shared" si="4888"/>
        <v>0</v>
      </c>
      <c r="OA2243" s="18">
        <f t="shared" si="4889"/>
        <v>0</v>
      </c>
      <c r="OB2243" s="18">
        <f t="shared" si="4890"/>
        <v>0</v>
      </c>
      <c r="OC2243" s="18">
        <f t="shared" si="4891"/>
        <v>0</v>
      </c>
      <c r="OD2243" s="17">
        <f t="shared" si="4892"/>
        <v>0</v>
      </c>
      <c r="OE2243" s="20">
        <f t="shared" si="4896"/>
        <v>0</v>
      </c>
      <c r="OF2243" s="69" t="str">
        <f>IF(OE2243=0,"L",IF(OE2243=1,"L",IF(OE2243=2,"H",IF(OE2243=3,"H",IF(OE2243=4,"H",IF(OE2243=5,"H"))))))</f>
        <v>L</v>
      </c>
      <c r="OG2243" s="122"/>
      <c r="OH2243" s="21" t="str">
        <f t="shared" si="4886"/>
        <v>L</v>
      </c>
      <c r="OI2243" s="69" t="str">
        <f t="shared" si="4881"/>
        <v>L</v>
      </c>
      <c r="OJ2243" s="17"/>
      <c r="OL2243" s="17"/>
      <c r="OM2243" s="17"/>
      <c r="OQ2243" s="18">
        <v>0</v>
      </c>
      <c r="OS2243" s="19" t="str">
        <f>IF(OK2243="","NF",IF(OK2243=" ","NF",IF(OK2243="subsistence fisheries", "M", IF(OK2243="commercial","H",IF(OK2243="highly commercial","VH")))))</f>
        <v>NF</v>
      </c>
      <c r="OT2243" s="18">
        <v>2.65347175598145</v>
      </c>
      <c r="OU2243" s="69" t="s">
        <v>198</v>
      </c>
      <c r="OV2243" s="18">
        <v>0.87152771949768104</v>
      </c>
      <c r="OW2243" s="69" t="s">
        <v>299</v>
      </c>
      <c r="OX2243" s="18">
        <v>2.9291656494140601</v>
      </c>
      <c r="OY2243" s="69" t="s">
        <v>198</v>
      </c>
      <c r="OZ2243" s="18">
        <v>22.891667175293001</v>
      </c>
      <c r="PA2243" s="69" t="s">
        <v>299</v>
      </c>
      <c r="PB2243" s="18">
        <v>3.0347217559814501</v>
      </c>
      <c r="PC2243" s="69" t="s">
        <v>198</v>
      </c>
      <c r="PD2243" s="69" t="s">
        <v>198</v>
      </c>
      <c r="PE2243" s="69" t="s">
        <v>198</v>
      </c>
      <c r="PF2243" s="18">
        <v>1.09999995231628</v>
      </c>
      <c r="PG2243" s="69" t="s">
        <v>299</v>
      </c>
      <c r="PH2243" s="69" t="s">
        <v>299</v>
      </c>
      <c r="PI2243" s="69" t="s">
        <v>299</v>
      </c>
      <c r="PJ2243" s="18">
        <v>3.3041679382324198</v>
      </c>
      <c r="PK2243" s="69" t="s">
        <v>198</v>
      </c>
      <c r="PL2243" s="69" t="s">
        <v>198</v>
      </c>
      <c r="PM2243" s="69" t="s">
        <v>198</v>
      </c>
      <c r="PN2243" s="18">
        <v>24.787501525878898</v>
      </c>
      <c r="PO2243" s="69" t="s">
        <v>198</v>
      </c>
      <c r="PP2243" s="69" t="s">
        <v>198</v>
      </c>
      <c r="PQ2243" s="69" t="s">
        <v>198</v>
      </c>
      <c r="PR2243" s="18">
        <v>4.7006305694580099</v>
      </c>
      <c r="PS2243" s="69" t="s">
        <v>299</v>
      </c>
      <c r="PT2243" s="18">
        <v>0.87152771949768104</v>
      </c>
      <c r="PU2243" s="69" t="s">
        <v>198</v>
      </c>
      <c r="PV2243" s="18">
        <v>8.4303024291992195</v>
      </c>
      <c r="PW2243" s="69" t="s">
        <v>299</v>
      </c>
      <c r="PX2243" s="18">
        <v>40.045832824706999</v>
      </c>
      <c r="PY2243" s="69" t="s">
        <v>299</v>
      </c>
      <c r="PZ2243" s="18">
        <v>2.3118041992187499</v>
      </c>
      <c r="QA2243" s="69" t="s">
        <v>198</v>
      </c>
      <c r="QB2243" s="18">
        <v>0.64097220897674601</v>
      </c>
      <c r="QC2243" s="69" t="s">
        <v>198</v>
      </c>
      <c r="QD2243" s="18">
        <v>2.66250152587891</v>
      </c>
      <c r="QE2243" s="69" t="s">
        <v>198</v>
      </c>
      <c r="QF2243" s="18">
        <v>18.591667175293001</v>
      </c>
      <c r="QG2243" s="69" t="s">
        <v>198</v>
      </c>
      <c r="QH2243" s="18">
        <v>78.015278625488307</v>
      </c>
      <c r="QI2243" s="69" t="s">
        <v>198</v>
      </c>
      <c r="QJ2243" s="18">
        <v>7.0548611164092998</v>
      </c>
      <c r="QK2243" s="69" t="s">
        <v>198</v>
      </c>
    </row>
    <row r="2244" spans="1:453" s="18" customFormat="1" x14ac:dyDescent="0.25">
      <c r="A2244" s="18" t="s">
        <v>127</v>
      </c>
      <c r="B2244" s="18" t="s">
        <v>128</v>
      </c>
      <c r="C2244" s="18" t="s">
        <v>129</v>
      </c>
      <c r="D2244" s="18" t="s">
        <v>130</v>
      </c>
      <c r="E2244" s="18" t="s">
        <v>2167</v>
      </c>
      <c r="F2244" s="58" t="s">
        <v>3690</v>
      </c>
      <c r="G2244" s="18" t="s">
        <v>4693</v>
      </c>
      <c r="H2244" s="58">
        <v>28749.171296</v>
      </c>
      <c r="I2244" s="58">
        <v>142000</v>
      </c>
      <c r="J2244" s="60" t="str">
        <f t="shared" ref="J2244:J2307" si="4920">IF(H2244&gt;2000,"L",IF(H2244="","U","H"))</f>
        <v>L</v>
      </c>
      <c r="K2244" s="60" t="str">
        <f t="shared" ref="K2244:K2307" si="4921">IF(I2244&gt;20000,"L",IF(I2244="","U","H"))</f>
        <v>L</v>
      </c>
      <c r="L2244" s="60" t="str">
        <f t="shared" ref="L2244:L2307" si="4922">IF($H2244&gt;500,"L",IF($H2244="","U","H"))</f>
        <v>L</v>
      </c>
      <c r="M2244" s="60" t="str">
        <f t="shared" ref="M2244:M2307" si="4923">IF($I2244&gt;5000,"L",IF($I2244="","U","H"))</f>
        <v>L</v>
      </c>
      <c r="N2244" s="18" t="s">
        <v>132</v>
      </c>
      <c r="O2244" s="21" t="s">
        <v>198</v>
      </c>
      <c r="T2244" s="69" t="str">
        <f t="shared" ref="T2244:T2307" si="4924">IF(S2244="", "U", IF(S2244&lt;=3, "H", "L"))</f>
        <v>U</v>
      </c>
      <c r="U2244" s="18" t="s">
        <v>134</v>
      </c>
      <c r="V2244" s="63" t="s">
        <v>198</v>
      </c>
      <c r="X2244" s="21" t="s">
        <v>133</v>
      </c>
      <c r="Y2244" s="69" t="s">
        <v>7353</v>
      </c>
      <c r="Z2244" s="69" t="str">
        <f t="shared" ref="Z2244:Z2307" si="4925">IF(Y2244="L", "L", IF(X2244="H", "H", "U"))</f>
        <v>U</v>
      </c>
      <c r="AA2244" s="72"/>
      <c r="AB2244" s="69" t="s">
        <v>198</v>
      </c>
      <c r="AC2244" s="34">
        <v>33.335000000000001</v>
      </c>
      <c r="AD2244" s="31"/>
      <c r="AE2244" s="30"/>
      <c r="AF2244" s="30"/>
      <c r="AG2244" s="31"/>
      <c r="AH2244" s="31"/>
      <c r="AI2244" s="33"/>
      <c r="AJ2244" s="33"/>
      <c r="AK2244" s="33"/>
      <c r="AL2244" s="33"/>
      <c r="AM2244" s="33"/>
      <c r="AN2244" s="222"/>
      <c r="AO2244" s="228" t="s">
        <v>133</v>
      </c>
      <c r="AP2244" s="31"/>
      <c r="AQ2244" s="31"/>
      <c r="AR2244" s="31"/>
      <c r="AS2244" s="31"/>
      <c r="AT2244" s="31"/>
      <c r="AU2244" s="31"/>
      <c r="AV2244" s="53" t="s">
        <v>299</v>
      </c>
      <c r="AW2244" s="30"/>
      <c r="AX2244" s="53" t="str">
        <f t="shared" si="4882"/>
        <v>U</v>
      </c>
      <c r="AY2244" s="31"/>
      <c r="AZ2244" s="31"/>
      <c r="BA2244" s="31"/>
      <c r="BB2244" s="31"/>
      <c r="BC2244" s="31"/>
      <c r="BD2244" s="31"/>
      <c r="BE2244" s="31"/>
      <c r="BF2244" s="31"/>
      <c r="BH2244" s="17" t="str">
        <f t="shared" si="4897"/>
        <v/>
      </c>
      <c r="BI2244" s="18" t="s">
        <v>8245</v>
      </c>
      <c r="BJ2244" s="17">
        <f t="shared" si="4897"/>
        <v>1</v>
      </c>
      <c r="BK2244" s="18" t="s">
        <v>8246</v>
      </c>
      <c r="BL2244" s="17">
        <f t="shared" ref="BL2244:BL2307" si="4926">IF(BK2244="","",1)</f>
        <v>1</v>
      </c>
      <c r="BM2244" s="18" t="s">
        <v>8255</v>
      </c>
      <c r="BN2244" s="17">
        <f t="shared" ref="BN2244:BN2307" si="4927">IF(BM2244="","",1)</f>
        <v>1</v>
      </c>
      <c r="BP2244" s="17" t="str">
        <f t="shared" ref="BP2244:BP2307" si="4928">IF(BO2244="","",1)</f>
        <v/>
      </c>
      <c r="BR2244" s="17" t="str">
        <f t="shared" ref="BR2244:BR2307" si="4929">IF(BQ2244="","",1)</f>
        <v/>
      </c>
      <c r="BT2244" s="17" t="str">
        <f t="shared" ref="BT2244:BT2307" si="4930">IF(BS2244="","",1)</f>
        <v/>
      </c>
      <c r="BV2244" s="17" t="str">
        <f t="shared" ref="BV2244:BV2307" si="4931">IF(BU2244="","",1)</f>
        <v/>
      </c>
      <c r="BX2244" s="17" t="str">
        <f t="shared" ref="BX2244:BX2307" si="4932">IF(BW2244="","",1)</f>
        <v/>
      </c>
      <c r="BZ2244" s="17" t="str">
        <f t="shared" ref="BZ2244:BZ2307" si="4933">IF(BY2244="","",1)</f>
        <v/>
      </c>
      <c r="CB2244" s="17" t="str">
        <f t="shared" ref="CB2244:CB2307" si="4934">IF(CA2244="","",1)</f>
        <v/>
      </c>
      <c r="CD2244" s="17" t="str">
        <f t="shared" ref="CD2244:CD2307" si="4935">IF(CC2244="","",1)</f>
        <v/>
      </c>
      <c r="CF2244" s="17" t="str">
        <f t="shared" ref="CF2244:CF2307" si="4936">IF(CE2244="","",1)</f>
        <v/>
      </c>
      <c r="CH2244" s="17" t="str">
        <f t="shared" ref="CH2244:CH2307" si="4937">IF(CG2244="","",1)</f>
        <v/>
      </c>
      <c r="CJ2244" s="17" t="str">
        <f t="shared" ref="CJ2244:CJ2307" si="4938">IF(CI2244="","",1)</f>
        <v/>
      </c>
      <c r="CL2244" s="17" t="str">
        <f t="shared" ref="CL2244:CL2307" si="4939">IF(CK2244="","",1)</f>
        <v/>
      </c>
      <c r="CN2244" s="17" t="str">
        <f t="shared" ref="CN2244:CN2307" si="4940">IF(CM2244="","",1)</f>
        <v/>
      </c>
      <c r="CP2244" s="17" t="str">
        <f t="shared" ref="CP2244:CP2307" si="4941">IF(CO2244="","",1)</f>
        <v/>
      </c>
      <c r="CR2244" s="17" t="str">
        <f t="shared" ref="CR2244:CR2307" si="4942">IF(CQ2244="","",1)</f>
        <v/>
      </c>
      <c r="CT2244" s="17" t="str">
        <f t="shared" ref="CT2244:CT2307" si="4943">IF(CS2244="","",1)</f>
        <v/>
      </c>
      <c r="CV2244" s="17" t="str">
        <f t="shared" ref="CV2244:CV2307" si="4944">IF(CU2244="","",1)</f>
        <v/>
      </c>
      <c r="CX2244" s="17" t="str">
        <f t="shared" ref="CX2244:CX2307" si="4945">IF(CW2244="","",1)</f>
        <v/>
      </c>
      <c r="CZ2244" s="17" t="str">
        <f t="shared" ref="CZ2244:CZ2307" si="4946">IF(CY2244="","",1)</f>
        <v/>
      </c>
      <c r="DB2244" s="17" t="str">
        <f t="shared" ref="DB2244:DB2307" si="4947">IF(DA2244="","",1)</f>
        <v/>
      </c>
      <c r="DD2244" s="17" t="str">
        <f t="shared" ref="DD2244:DD2307" si="4948">IF(DC2244="","",1)</f>
        <v/>
      </c>
      <c r="DF2244" s="17" t="str">
        <f t="shared" ref="DF2244:DF2307" si="4949">IF(DE2244="","",1)</f>
        <v/>
      </c>
      <c r="DH2244" s="17" t="str">
        <f t="shared" ref="DH2244:DH2307" si="4950">IF(DG2244="","",1)</f>
        <v/>
      </c>
      <c r="DJ2244" s="17" t="str">
        <f t="shared" ref="DJ2244:DJ2307" si="4951">IF(DI2244="","",1)</f>
        <v/>
      </c>
      <c r="DL2244" s="17" t="str">
        <f t="shared" ref="DL2244:DL2307" si="4952">IF(DK2244="","",1)</f>
        <v/>
      </c>
      <c r="DN2244" s="17" t="str">
        <f t="shared" ref="DN2244:DN2307" si="4953">IF(DM2244="","",1)</f>
        <v/>
      </c>
      <c r="DO2244" s="18" t="s">
        <v>8248</v>
      </c>
      <c r="DP2244" s="17">
        <f t="shared" ref="DP2244:DP2307" si="4954">IF(DO2244="","",1)</f>
        <v>1</v>
      </c>
      <c r="DR2244" s="17" t="str">
        <f t="shared" ref="DR2244:DR2307" si="4955">IF(DQ2244="","",1)</f>
        <v/>
      </c>
      <c r="DT2244" s="17" t="str">
        <f t="shared" ref="DT2244:DT2307" si="4956">IF(DS2244="","",1)</f>
        <v/>
      </c>
      <c r="DV2244" s="17" t="str">
        <f t="shared" ref="DV2244:DV2307" si="4957">IF(DU2244="","",1)</f>
        <v/>
      </c>
      <c r="DW2244" s="18" t="s">
        <v>8257</v>
      </c>
      <c r="DX2244" s="17">
        <f t="shared" ref="DX2244:DX2307" si="4958">IF(DW2244="","",1)</f>
        <v>1</v>
      </c>
      <c r="DZ2244" s="17" t="str">
        <f t="shared" ref="DZ2244:DZ2307" si="4959">IF(DY2244="","",1)</f>
        <v/>
      </c>
      <c r="EB2244" s="17" t="str">
        <f t="shared" ref="EB2244:EB2307" si="4960">IF(EA2244="","",1)</f>
        <v/>
      </c>
      <c r="ED2244" s="17" t="str">
        <f t="shared" ref="ED2244:ED2307" si="4961">IF(EC2244="","",1)</f>
        <v/>
      </c>
      <c r="EF2244" s="17" t="str">
        <f t="shared" ref="EF2244:EF2307" si="4962">IF(EE2244="","",1)</f>
        <v/>
      </c>
      <c r="EH2244" s="17" t="str">
        <f t="shared" ref="EH2244:EH2307" si="4963">IF(EG2244="","",1)</f>
        <v/>
      </c>
      <c r="EJ2244" s="17" t="str">
        <f t="shared" ref="EJ2244:EJ2307" si="4964">IF(EI2244="","",1)</f>
        <v/>
      </c>
      <c r="EL2244" s="17" t="str">
        <f t="shared" ref="EL2244:EL2307" si="4965">IF(EK2244="","",1)</f>
        <v/>
      </c>
      <c r="EN2244" s="17" t="str">
        <f t="shared" ref="EN2244:EN2307" si="4966">IF(EM2244="","",1)</f>
        <v/>
      </c>
      <c r="EP2244" s="17" t="str">
        <f t="shared" ref="EP2244:EP2307" si="4967">IF(EO2244="","",1)</f>
        <v/>
      </c>
      <c r="ER2244" s="17" t="str">
        <f t="shared" ref="ER2244:ER2307" si="4968">IF(EQ2244="","",1)</f>
        <v/>
      </c>
      <c r="ET2244" s="17" t="str">
        <f t="shared" ref="ET2244:ET2307" si="4969">IF(ES2244="","",1)</f>
        <v/>
      </c>
      <c r="EV2244" s="17" t="str">
        <f t="shared" ref="EV2244:EV2307" si="4970">IF(EU2244="","",1)</f>
        <v/>
      </c>
      <c r="EX2244" s="17" t="str">
        <f t="shared" ref="EX2244:EX2307" si="4971">IF(EW2244="","",1)</f>
        <v/>
      </c>
      <c r="EZ2244" s="17" t="str">
        <f t="shared" ref="EZ2244:EZ2307" si="4972">IF(EY2244="","",1)</f>
        <v/>
      </c>
      <c r="FB2244" s="17" t="str">
        <f t="shared" ref="FB2244:FB2307" si="4973">IF(FA2244="","",1)</f>
        <v/>
      </c>
      <c r="FD2244" s="17" t="str">
        <f t="shared" ref="FD2244:FD2307" si="4974">IF(FC2244="","",1)</f>
        <v/>
      </c>
      <c r="FE2244" s="17" t="s">
        <v>7353</v>
      </c>
      <c r="FF2244" s="17" t="s">
        <v>7353</v>
      </c>
      <c r="FG2244" s="17" t="s">
        <v>7353</v>
      </c>
      <c r="FH2244" s="17" t="s">
        <v>7353</v>
      </c>
      <c r="FI2244" s="17" t="s">
        <v>7353</v>
      </c>
      <c r="FJ2244" s="17" t="s">
        <v>7353</v>
      </c>
      <c r="FK2244" s="17" t="s">
        <v>7353</v>
      </c>
      <c r="FL2244" s="17" t="s">
        <v>7353</v>
      </c>
      <c r="FN2244" s="18">
        <f t="shared" si="4898"/>
        <v>0.6</v>
      </c>
      <c r="FO2244" s="18">
        <f t="shared" si="4883"/>
        <v>3</v>
      </c>
      <c r="FP2244" s="18">
        <f t="shared" si="4884"/>
        <v>5</v>
      </c>
      <c r="FQ2244" s="18">
        <f t="shared" si="4885"/>
        <v>2</v>
      </c>
      <c r="FR2244" s="18">
        <f t="shared" si="4899"/>
        <v>0.4</v>
      </c>
      <c r="FS2244" s="9" t="s">
        <v>198</v>
      </c>
      <c r="FU2244" s="21" t="s">
        <v>198</v>
      </c>
      <c r="FW2244" s="21" t="s">
        <v>198</v>
      </c>
      <c r="FX2244" s="18">
        <v>0</v>
      </c>
      <c r="FY2244" s="18">
        <v>1</v>
      </c>
      <c r="FZ2244" s="18">
        <f t="shared" ref="FZ2244:FZ2307" si="4975">SUM(DP2244,ED2244)</f>
        <v>1</v>
      </c>
      <c r="GA2244" s="18">
        <v>0</v>
      </c>
      <c r="GB2244" s="18">
        <v>0</v>
      </c>
      <c r="GC2244" s="18" t="s">
        <v>198</v>
      </c>
      <c r="GD2244" s="18">
        <f t="shared" ref="GD2244:GF2307" si="4976">IF(OR(GC2244="U", GC2244="L"), 0, IF(GC2244="M", 1, IF(GC2244="H", 2, IF(GC2244="VH", 3))))</f>
        <v>0</v>
      </c>
      <c r="GE2244" s="18" t="s">
        <v>198</v>
      </c>
      <c r="GF2244" s="18">
        <f t="shared" si="4976"/>
        <v>0</v>
      </c>
      <c r="GG2244" s="18" t="s">
        <v>198</v>
      </c>
      <c r="GH2244" s="18">
        <f t="shared" ref="GH2244:GH2307" si="4977">IF(OR(GG2244="U", GG2244="L"), 0, IF(GG2244="M", 1, IF(GG2244="H", 2, IF(GG2244="VH", 3))))</f>
        <v>0</v>
      </c>
      <c r="GI2244" s="18" t="s">
        <v>299</v>
      </c>
      <c r="GJ2244" s="18">
        <f t="shared" ref="GJ2244:GL2307" si="4978">IF(OR(GI2244="U",GI2244="H",GI2244="VH"),0,IF(GI2244="M",1,IF(GI2244="L",2)))</f>
        <v>0</v>
      </c>
      <c r="GK2244" s="18" t="s">
        <v>299</v>
      </c>
      <c r="GL2244" s="18">
        <f t="shared" si="4978"/>
        <v>0</v>
      </c>
      <c r="GM2244" s="228" t="s">
        <v>198</v>
      </c>
      <c r="GN2244" s="18">
        <f t="shared" ref="GN2244:GN2307" si="4979">IF(OR(GM2244="U", GM2244="H"), 0, 2)</f>
        <v>2</v>
      </c>
      <c r="GQ2244" s="18" t="str">
        <f t="shared" si="4900"/>
        <v>L</v>
      </c>
      <c r="GR2244" s="18">
        <f t="shared" ref="GR2244:GR2307" si="4980">IF(OR(GQ2244="U", GQ2244="L"), 0, 1)</f>
        <v>0</v>
      </c>
      <c r="GS2244" s="18">
        <f t="shared" ref="GS2244:GS2307" si="4981">SUM(GD2244,GF2244,GH2244,GJ2244,GL2244,GN2244,GR2244)</f>
        <v>2</v>
      </c>
      <c r="GT2244" s="21" t="str">
        <f t="shared" ref="GT2244:GT2307" si="4982">IF(GS2244&lt;=5, "L", "H")</f>
        <v>L</v>
      </c>
      <c r="GZ2244" s="18" t="s">
        <v>0</v>
      </c>
      <c r="HB2244" s="21" t="s">
        <v>133</v>
      </c>
      <c r="HD2244" s="21" t="str">
        <f t="shared" ref="HD2244:HD2307" si="4983">IF(HC2244="","L","H")</f>
        <v>L</v>
      </c>
      <c r="HF2244" s="21" t="s">
        <v>198</v>
      </c>
      <c r="HH2244" s="69" t="str">
        <f t="shared" ref="HH2244:HH2307" si="4984">IF(HG2244="","L","H")</f>
        <v>L</v>
      </c>
      <c r="HM2244" s="18" t="s">
        <v>7353</v>
      </c>
      <c r="HN2244" s="69" t="s">
        <v>133</v>
      </c>
      <c r="HO2244" s="72"/>
      <c r="HP2244" s="72" t="s">
        <v>1151</v>
      </c>
      <c r="HQ2244" s="72"/>
      <c r="HR2244" s="72"/>
      <c r="HS2244" s="72"/>
      <c r="HT2244" s="72"/>
      <c r="HU2244" s="72"/>
      <c r="HV2244" s="72"/>
      <c r="HW2244" s="72"/>
      <c r="HX2244" s="72"/>
      <c r="HY2244" s="72"/>
      <c r="IA2244" s="21" t="s">
        <v>198</v>
      </c>
      <c r="IC2244" s="21" t="s">
        <v>198</v>
      </c>
      <c r="IE2244" s="68"/>
      <c r="IF2244" s="69" t="s">
        <v>133</v>
      </c>
      <c r="II2244" s="21" t="s">
        <v>198</v>
      </c>
      <c r="IK2244" s="21" t="s">
        <v>198</v>
      </c>
      <c r="IM2244" s="21" t="s">
        <v>198</v>
      </c>
      <c r="IO2244" s="21" t="s">
        <v>198</v>
      </c>
      <c r="IQ2244" s="17" t="str">
        <f t="shared" si="4901"/>
        <v/>
      </c>
      <c r="IS2244" s="17" t="str">
        <f t="shared" si="4901"/>
        <v/>
      </c>
      <c r="IU2244" s="17" t="str">
        <f t="shared" ref="IU2244:IU2307" si="4985">IF(IT2244="","",1)</f>
        <v/>
      </c>
      <c r="IV2244" s="72"/>
      <c r="IW2244" s="72"/>
      <c r="IX2244" s="72"/>
      <c r="IY2244" s="72"/>
      <c r="IZ2244" s="72" t="str">
        <f t="shared" si="4902"/>
        <v/>
      </c>
      <c r="JA2244" s="72" t="str">
        <f t="shared" si="4903"/>
        <v/>
      </c>
      <c r="JB2244" s="72"/>
      <c r="JC2244" s="72" t="str">
        <f t="shared" ref="JC2244:JC2307" si="4986">IF(JB2244="","",1)</f>
        <v/>
      </c>
      <c r="JD2244" s="72"/>
      <c r="JE2244" s="72" t="str">
        <f t="shared" ref="JE2244:JE2307" si="4987">IF(JD2244="","",1)</f>
        <v/>
      </c>
      <c r="JF2244" s="72"/>
      <c r="JG2244" s="72"/>
      <c r="JH2244" s="72"/>
      <c r="JI2244" s="72" t="str">
        <f t="shared" si="4895"/>
        <v/>
      </c>
      <c r="JJ2244" s="72" t="str">
        <f t="shared" si="4904"/>
        <v/>
      </c>
      <c r="JL2244" s="17" t="str">
        <f t="shared" ref="JL2244:JL2307" si="4988">IF(JK2244="","",1)</f>
        <v/>
      </c>
      <c r="JN2244" s="17" t="str">
        <f t="shared" ref="JN2244:JN2307" si="4989">IF(JM2244="","",1)</f>
        <v/>
      </c>
      <c r="JP2244" s="17" t="str">
        <f t="shared" ref="JP2244:JP2307" si="4990">IF(JO2244="","",1)</f>
        <v/>
      </c>
      <c r="JQ2244" s="18" t="s">
        <v>8016</v>
      </c>
      <c r="JR2244" s="17">
        <f t="shared" ref="JR2244:JR2307" si="4991">IF(JQ2244="","",1)</f>
        <v>1</v>
      </c>
      <c r="JT2244" s="17" t="str">
        <f t="shared" ref="JT2244:JT2307" si="4992">IF(JS2244="","",1)</f>
        <v/>
      </c>
      <c r="JU2244" s="18" t="s">
        <v>7910</v>
      </c>
      <c r="JV2244" s="17">
        <f t="shared" ref="JV2244:JV2307" si="4993">IF(JU2244="","",1)</f>
        <v>1</v>
      </c>
      <c r="JX2244" s="17" t="str">
        <f t="shared" ref="JX2244:JX2307" si="4994">IF(JW2244="","",1)</f>
        <v/>
      </c>
      <c r="JY2244" s="72"/>
      <c r="JZ2244" s="72"/>
      <c r="KA2244" s="72"/>
      <c r="KB2244" s="72"/>
      <c r="KC2244" s="72"/>
      <c r="KD2244" s="72" t="str">
        <f t="shared" si="4905"/>
        <v/>
      </c>
      <c r="KE2244" s="72" t="str">
        <f t="shared" si="4906"/>
        <v/>
      </c>
      <c r="KF2244" s="72"/>
      <c r="KG2244" s="72" t="str">
        <f t="shared" ref="KG2244:KG2307" si="4995">IF(KF2244="","",1)</f>
        <v/>
      </c>
      <c r="KH2244" s="72"/>
      <c r="KI2244" s="72" t="str">
        <f t="shared" ref="KI2244:KI2307" si="4996">IF(KH2244="","",1)</f>
        <v/>
      </c>
      <c r="KJ2244" s="72"/>
      <c r="KK2244" s="72" t="str">
        <f t="shared" ref="KK2244:KK2307" si="4997">IF(KJ2244="","",1)</f>
        <v/>
      </c>
      <c r="KL2244" s="72"/>
      <c r="KM2244" s="72"/>
      <c r="KN2244" s="72"/>
      <c r="KO2244" s="72"/>
      <c r="KP2244" s="72"/>
      <c r="KQ2244" s="72"/>
      <c r="KR2244" s="72"/>
      <c r="KS2244" s="72" t="str">
        <f t="shared" ref="KS2244:KS2307" si="4998">IF(AND(KM2244="", KO2244="", KQ2244=""), "",1)</f>
        <v/>
      </c>
      <c r="KT2244" s="72"/>
      <c r="KU2244" s="72" t="str">
        <f t="shared" ref="KU2244:KU2307" si="4999">IF(KT2244="","",1)</f>
        <v/>
      </c>
      <c r="KV2244" s="72"/>
      <c r="KW2244" s="72"/>
      <c r="KX2244" s="72" t="str">
        <f t="shared" si="4907"/>
        <v/>
      </c>
      <c r="KY2244" s="72"/>
      <c r="KZ2244" s="72"/>
      <c r="LA2244" s="72"/>
      <c r="LB2244" s="72" t="str">
        <f t="shared" si="4908"/>
        <v/>
      </c>
      <c r="LC2244" s="18" t="s">
        <v>7900</v>
      </c>
      <c r="LD2244" s="17">
        <f t="shared" ref="LD2244:LD2307" si="5000">IF(LC2244="","",1)</f>
        <v>1</v>
      </c>
      <c r="LE2244" s="18" t="s">
        <v>7969</v>
      </c>
      <c r="LF2244" s="17">
        <f t="shared" ref="LF2244:LF2307" si="5001">IF(LE2244="","",1)</f>
        <v>1</v>
      </c>
      <c r="LH2244" s="17" t="str">
        <f t="shared" ref="LH2244:LH2307" si="5002">IF(LG2244="","",1)</f>
        <v/>
      </c>
      <c r="LI2244" s="18" t="s">
        <v>7901</v>
      </c>
      <c r="LJ2244" s="17">
        <f t="shared" ref="LJ2244:LJ2307" si="5003">IF(LI2244="","",1)</f>
        <v>1</v>
      </c>
      <c r="LK2244" s="18" t="s">
        <v>7956</v>
      </c>
      <c r="LL2244" s="17">
        <f t="shared" ref="LL2244:LL2307" si="5004">IF(LK2244="","",1)</f>
        <v>1</v>
      </c>
      <c r="LN2244" s="17" t="str">
        <f t="shared" ref="LN2244:LN2307" si="5005">IF(LM2244="","",1)</f>
        <v/>
      </c>
      <c r="LP2244" s="17" t="str">
        <f t="shared" ref="LP2244:LP2307" si="5006">IF(LO2244="","",1)</f>
        <v/>
      </c>
      <c r="LR2244" s="17" t="str">
        <f t="shared" ref="LR2244:LR2307" si="5007">IF(LQ2244="","",1)</f>
        <v/>
      </c>
      <c r="LT2244" s="17" t="str">
        <f t="shared" ref="LT2244:LT2307" si="5008">IF(LS2244="","",1)</f>
        <v/>
      </c>
      <c r="LV2244" s="17" t="str">
        <f t="shared" ref="LV2244:LV2307" si="5009">IF(LU2244="","",1)</f>
        <v/>
      </c>
      <c r="LX2244" s="17" t="str">
        <f t="shared" ref="LX2244:LX2307" si="5010">IF(LW2244="","",1)</f>
        <v/>
      </c>
      <c r="LZ2244" s="17" t="str">
        <f t="shared" ref="LZ2244:LZ2307" si="5011">IF(LY2244="","",1)</f>
        <v/>
      </c>
      <c r="MB2244" s="17" t="str">
        <f t="shared" ref="MB2244:MB2307" si="5012">IF(MA2244="","",1)</f>
        <v/>
      </c>
      <c r="MD2244" s="17" t="str">
        <f t="shared" si="4909"/>
        <v/>
      </c>
      <c r="MF2244" s="17" t="str">
        <f t="shared" ref="MF2244:MF2307" si="5013">IF(ME2244="","",1)</f>
        <v/>
      </c>
      <c r="MG2244" s="17"/>
      <c r="MH2244" s="17" t="str">
        <f t="shared" ref="MH2244:MH2307" si="5014">IF(MG2244="","",1)</f>
        <v/>
      </c>
      <c r="MI2244" s="17"/>
      <c r="MJ2244" s="17" t="str">
        <f t="shared" ref="MJ2244:MJ2307" si="5015">IF(MI2244="","",1)</f>
        <v/>
      </c>
      <c r="ML2244" s="17"/>
      <c r="MM2244" s="18" t="s">
        <v>1058</v>
      </c>
      <c r="MN2244" s="69">
        <f t="shared" ref="MN2244:MN2307" si="5016">SUM(IQ2244,IS2244,IU2244,IZ2244,JA2244,JC2244,JE2244,JI2244,JJ2244,JL2244,JN2244,JP2244,JR2244,JT2244,JV2244,JX2244,KD2244,KE2244,KG2244,KI2244,KK2244,KL2244, KS2244, KX2244,KY2244,LB2244,LD2244,LF2244,LH2244,LJ2244,LL2244,LN2244,LP2244,LR2244,LT2244,LV2244,LX2244,LZ2244,MB2244,MD2244,MF2244,MH2244,MJ2244,ML2244)</f>
        <v>6</v>
      </c>
      <c r="MO2244" s="21" t="str">
        <f t="shared" ref="MO2244:MO2307" si="5017">IF(MN2244&gt;=7,"H",IF(MN2244&lt;=2,"L","M"))</f>
        <v>M</v>
      </c>
      <c r="MQ2244" s="17" t="str">
        <f t="shared" si="4910"/>
        <v/>
      </c>
      <c r="MS2244" s="17" t="str">
        <f t="shared" si="4911"/>
        <v/>
      </c>
      <c r="MU2244" s="17" t="str">
        <f t="shared" si="4912"/>
        <v/>
      </c>
      <c r="MW2244" s="17" t="str">
        <f t="shared" si="4913"/>
        <v/>
      </c>
      <c r="MY2244" s="17" t="str">
        <f t="shared" si="4914"/>
        <v/>
      </c>
      <c r="NA2244" s="17" t="str">
        <f t="shared" si="4915"/>
        <v/>
      </c>
      <c r="NC2244" s="17" t="str">
        <f t="shared" si="4916"/>
        <v/>
      </c>
      <c r="NH2244" s="18" t="str">
        <f t="shared" si="4917"/>
        <v/>
      </c>
      <c r="NI2244" s="18" t="str">
        <f t="shared" si="4918"/>
        <v/>
      </c>
      <c r="NM2244" s="18" t="str">
        <f t="shared" si="4894"/>
        <v/>
      </c>
      <c r="NN2244" s="18" t="str">
        <f t="shared" si="4893"/>
        <v/>
      </c>
      <c r="NO2244" s="21">
        <f t="shared" si="4919"/>
        <v>0</v>
      </c>
      <c r="NP2244" s="21" t="str">
        <f t="shared" ref="NP2244:NP2307" si="5018">IF(NO2244&lt;=1, "L", "H")</f>
        <v>L</v>
      </c>
      <c r="NX2244" s="18">
        <f t="shared" ref="NX2244:NX2307" si="5019">IF(NQ2244="", 0, IF(NQ2244="industrial", 2,1))</f>
        <v>0</v>
      </c>
      <c r="NY2244" s="18">
        <f t="shared" si="4887"/>
        <v>0</v>
      </c>
      <c r="NZ2244" s="18">
        <f t="shared" si="4888"/>
        <v>0</v>
      </c>
      <c r="OA2244" s="18">
        <f t="shared" si="4889"/>
        <v>0</v>
      </c>
      <c r="OB2244" s="18">
        <f t="shared" si="4890"/>
        <v>0</v>
      </c>
      <c r="OC2244" s="18">
        <f t="shared" si="4891"/>
        <v>0</v>
      </c>
      <c r="OD2244" s="17">
        <f t="shared" si="4892"/>
        <v>0</v>
      </c>
      <c r="OE2244" s="20">
        <f t="shared" si="4896"/>
        <v>1</v>
      </c>
      <c r="OF2244" s="69" t="str">
        <f>IF(OE2244=0,"L",IF(OE2244=1,"L",IF(OE2244=2,"H",IF(OE2244=3,"H",IF(OE2244=4,"H",IF(OE2244=5,"H"))))))</f>
        <v>L</v>
      </c>
      <c r="OG2244" s="122"/>
      <c r="OH2244" s="21" t="str">
        <f t="shared" si="4886"/>
        <v>L</v>
      </c>
      <c r="OI2244" s="69" t="str">
        <f t="shared" si="4881"/>
        <v>L</v>
      </c>
      <c r="OJ2244" s="17" t="s">
        <v>4664</v>
      </c>
      <c r="OK2244" s="18" t="s">
        <v>461</v>
      </c>
      <c r="OL2244" s="17" t="s">
        <v>4662</v>
      </c>
      <c r="OM2244" s="17"/>
      <c r="OQ2244" s="18">
        <v>0</v>
      </c>
      <c r="OS2244" s="19" t="str">
        <f>IF(OK2244="","NF",IF(OK2244=" ","NF",IF(OK2244="subsistence fisheries", "M", IF(OK2244="commercial","H",IF(OK2244="highly commercial","VH")))))</f>
        <v>M</v>
      </c>
      <c r="OT2244" s="18">
        <v>0.67950323856238204</v>
      </c>
      <c r="OU2244" s="69" t="s">
        <v>198</v>
      </c>
      <c r="OV2244" s="18">
        <v>0.25105218092600501</v>
      </c>
      <c r="OW2244" s="69" t="s">
        <v>198</v>
      </c>
      <c r="OX2244" s="18">
        <v>2.3282823273629898</v>
      </c>
      <c r="OY2244" s="69" t="s">
        <v>198</v>
      </c>
      <c r="OZ2244" s="18">
        <v>26.263886885209502</v>
      </c>
      <c r="PA2244" s="69" t="s">
        <v>299</v>
      </c>
      <c r="PB2244" s="18">
        <v>0.65635551105846102</v>
      </c>
      <c r="PC2244" s="69" t="s">
        <v>198</v>
      </c>
      <c r="PD2244" s="69" t="s">
        <v>198</v>
      </c>
      <c r="PE2244" s="69" t="s">
        <v>198</v>
      </c>
      <c r="PF2244" s="18">
        <v>0.221590934377728</v>
      </c>
      <c r="PG2244" s="69" t="s">
        <v>198</v>
      </c>
      <c r="PH2244" s="69" t="s">
        <v>198</v>
      </c>
      <c r="PI2244" s="69" t="s">
        <v>198</v>
      </c>
      <c r="PJ2244" s="18">
        <v>0.78787971265388301</v>
      </c>
      <c r="PK2244" s="69" t="s">
        <v>198</v>
      </c>
      <c r="PL2244" s="69" t="s">
        <v>198</v>
      </c>
      <c r="PM2244" s="69" t="s">
        <v>198</v>
      </c>
      <c r="PN2244" s="18">
        <v>28.262625954367898</v>
      </c>
      <c r="PO2244" s="69" t="s">
        <v>198</v>
      </c>
      <c r="PP2244" s="69" t="s">
        <v>299</v>
      </c>
      <c r="PQ2244" s="69" t="s">
        <v>198</v>
      </c>
      <c r="PR2244" s="18">
        <v>6.5701907475789403</v>
      </c>
      <c r="PS2244" s="69" t="s">
        <v>299</v>
      </c>
      <c r="PT2244" s="18">
        <v>0.25105218092600501</v>
      </c>
      <c r="PU2244" s="69" t="s">
        <v>198</v>
      </c>
      <c r="PV2244" s="18">
        <v>7.2587232878713897</v>
      </c>
      <c r="PW2244" s="69" t="s">
        <v>299</v>
      </c>
      <c r="PX2244" s="18">
        <v>45.796716401071301</v>
      </c>
      <c r="PY2244" s="69" t="s">
        <v>299</v>
      </c>
      <c r="PZ2244" s="18">
        <v>0.75589260910496603</v>
      </c>
      <c r="QA2244" s="69" t="s">
        <v>198</v>
      </c>
      <c r="QB2244" s="18">
        <v>0.232744101322058</v>
      </c>
      <c r="QC2244" s="69" t="s">
        <v>198</v>
      </c>
      <c r="QD2244" s="18">
        <v>1.8585854732628999</v>
      </c>
      <c r="QE2244" s="69" t="s">
        <v>198</v>
      </c>
      <c r="QF2244" s="18">
        <v>21.402776544744299</v>
      </c>
      <c r="QG2244" s="69" t="s">
        <v>198</v>
      </c>
      <c r="QH2244" s="18">
        <v>37.7657830787427</v>
      </c>
      <c r="QI2244" s="69" t="s">
        <v>299</v>
      </c>
      <c r="QJ2244" s="18">
        <v>4.4461279096025397</v>
      </c>
      <c r="QK2244" s="69" t="s">
        <v>299</v>
      </c>
    </row>
    <row r="2245" spans="1:453" s="18" customFormat="1" x14ac:dyDescent="0.25">
      <c r="A2245" s="18" t="s">
        <v>127</v>
      </c>
      <c r="B2245" s="18" t="s">
        <v>128</v>
      </c>
      <c r="C2245" s="18" t="s">
        <v>129</v>
      </c>
      <c r="D2245" s="18" t="s">
        <v>130</v>
      </c>
      <c r="E2245" s="18" t="s">
        <v>2167</v>
      </c>
      <c r="F2245" s="58" t="s">
        <v>3691</v>
      </c>
      <c r="G2245" s="18" t="s">
        <v>9090</v>
      </c>
      <c r="H2245" s="58">
        <v>188000</v>
      </c>
      <c r="I2245" s="58">
        <v>9460000</v>
      </c>
      <c r="J2245" s="60" t="str">
        <f t="shared" si="4920"/>
        <v>L</v>
      </c>
      <c r="K2245" s="60" t="str">
        <f t="shared" si="4921"/>
        <v>L</v>
      </c>
      <c r="L2245" s="60" t="str">
        <f t="shared" si="4922"/>
        <v>L</v>
      </c>
      <c r="M2245" s="60" t="str">
        <f t="shared" si="4923"/>
        <v>L</v>
      </c>
      <c r="N2245" s="18" t="s">
        <v>132</v>
      </c>
      <c r="O2245" s="21" t="s">
        <v>198</v>
      </c>
      <c r="T2245" s="69" t="str">
        <f t="shared" si="4924"/>
        <v>U</v>
      </c>
      <c r="U2245" s="18" t="s">
        <v>248</v>
      </c>
      <c r="V2245" s="64" t="s">
        <v>4378</v>
      </c>
      <c r="X2245" s="21" t="s">
        <v>133</v>
      </c>
      <c r="Y2245" s="69" t="s">
        <v>7353</v>
      </c>
      <c r="Z2245" s="69" t="str">
        <f t="shared" si="4925"/>
        <v>U</v>
      </c>
      <c r="AA2245" s="72"/>
      <c r="AB2245" s="69" t="s">
        <v>198</v>
      </c>
      <c r="AC2245" s="34">
        <v>40.68</v>
      </c>
      <c r="AD2245" s="31"/>
      <c r="AE2245" s="30"/>
      <c r="AF2245" s="30"/>
      <c r="AG2245" s="31"/>
      <c r="AH2245" s="31">
        <v>21</v>
      </c>
      <c r="AI2245" s="33">
        <v>21</v>
      </c>
      <c r="AJ2245" s="33"/>
      <c r="AK2245" s="33"/>
      <c r="AL2245" s="33"/>
      <c r="AM2245" s="33"/>
      <c r="AN2245" s="222">
        <v>1.3</v>
      </c>
      <c r="AO2245" s="228" t="s">
        <v>299</v>
      </c>
      <c r="AP2245" s="31"/>
      <c r="AQ2245" s="31"/>
      <c r="AR2245" s="31"/>
      <c r="AS2245" s="31"/>
      <c r="AT2245" s="31"/>
      <c r="AU2245" s="31">
        <v>207</v>
      </c>
      <c r="AV2245" s="53" t="s">
        <v>198</v>
      </c>
      <c r="AW2245" s="30">
        <v>2.0299999999999998</v>
      </c>
      <c r="AX2245" s="53" t="str">
        <f t="shared" si="4882"/>
        <v>H</v>
      </c>
      <c r="AY2245" s="31"/>
      <c r="AZ2245" s="31"/>
      <c r="BA2245" s="31">
        <v>3.4249999999999998</v>
      </c>
      <c r="BB2245" s="31">
        <v>0.47499999999999998</v>
      </c>
      <c r="BC2245" s="31"/>
      <c r="BD2245" s="31"/>
      <c r="BE2245" s="31">
        <v>2.0299999999999998</v>
      </c>
      <c r="BF2245" s="31">
        <v>0.1</v>
      </c>
      <c r="BH2245" s="17" t="str">
        <f t="shared" si="4897"/>
        <v/>
      </c>
      <c r="BI2245" s="18" t="s">
        <v>8245</v>
      </c>
      <c r="BJ2245" s="17">
        <f t="shared" si="4897"/>
        <v>1</v>
      </c>
      <c r="BK2245" s="18" t="s">
        <v>8246</v>
      </c>
      <c r="BL2245" s="17">
        <f t="shared" si="4926"/>
        <v>1</v>
      </c>
      <c r="BM2245" s="18" t="s">
        <v>8255</v>
      </c>
      <c r="BN2245" s="17">
        <f t="shared" si="4927"/>
        <v>1</v>
      </c>
      <c r="BP2245" s="17" t="str">
        <f t="shared" si="4928"/>
        <v/>
      </c>
      <c r="BR2245" s="17" t="str">
        <f t="shared" si="4929"/>
        <v/>
      </c>
      <c r="BT2245" s="17" t="str">
        <f t="shared" si="4930"/>
        <v/>
      </c>
      <c r="BV2245" s="17" t="str">
        <f t="shared" si="4931"/>
        <v/>
      </c>
      <c r="BX2245" s="17" t="str">
        <f t="shared" si="4932"/>
        <v/>
      </c>
      <c r="BZ2245" s="17" t="str">
        <f t="shared" si="4933"/>
        <v/>
      </c>
      <c r="CB2245" s="17" t="str">
        <f t="shared" si="4934"/>
        <v/>
      </c>
      <c r="CD2245" s="17" t="str">
        <f t="shared" si="4935"/>
        <v/>
      </c>
      <c r="CF2245" s="17" t="str">
        <f t="shared" si="4936"/>
        <v/>
      </c>
      <c r="CH2245" s="17" t="str">
        <f t="shared" si="4937"/>
        <v/>
      </c>
      <c r="CJ2245" s="17" t="str">
        <f t="shared" si="4938"/>
        <v/>
      </c>
      <c r="CL2245" s="17" t="str">
        <f t="shared" si="4939"/>
        <v/>
      </c>
      <c r="CN2245" s="17" t="str">
        <f t="shared" si="4940"/>
        <v/>
      </c>
      <c r="CP2245" s="17" t="str">
        <f t="shared" si="4941"/>
        <v/>
      </c>
      <c r="CR2245" s="17" t="str">
        <f t="shared" si="4942"/>
        <v/>
      </c>
      <c r="CT2245" s="17" t="str">
        <f t="shared" si="4943"/>
        <v/>
      </c>
      <c r="CV2245" s="17" t="str">
        <f t="shared" si="4944"/>
        <v/>
      </c>
      <c r="CX2245" s="17" t="str">
        <f t="shared" si="4945"/>
        <v/>
      </c>
      <c r="CZ2245" s="17" t="str">
        <f t="shared" si="4946"/>
        <v/>
      </c>
      <c r="DB2245" s="17" t="str">
        <f t="shared" si="4947"/>
        <v/>
      </c>
      <c r="DD2245" s="17" t="str">
        <f t="shared" si="4948"/>
        <v/>
      </c>
      <c r="DF2245" s="17" t="str">
        <f t="shared" si="4949"/>
        <v/>
      </c>
      <c r="DH2245" s="17" t="str">
        <f t="shared" si="4950"/>
        <v/>
      </c>
      <c r="DJ2245" s="17" t="str">
        <f t="shared" si="4951"/>
        <v/>
      </c>
      <c r="DL2245" s="17" t="str">
        <f t="shared" si="4952"/>
        <v/>
      </c>
      <c r="DN2245" s="17" t="str">
        <f t="shared" si="4953"/>
        <v/>
      </c>
      <c r="DO2245" s="18" t="s">
        <v>8248</v>
      </c>
      <c r="DP2245" s="17">
        <f t="shared" si="4954"/>
        <v>1</v>
      </c>
      <c r="DR2245" s="17" t="str">
        <f t="shared" si="4955"/>
        <v/>
      </c>
      <c r="DT2245" s="17" t="str">
        <f t="shared" si="4956"/>
        <v/>
      </c>
      <c r="DU2245" s="18" t="s">
        <v>8249</v>
      </c>
      <c r="DV2245" s="17">
        <f t="shared" si="4957"/>
        <v>1</v>
      </c>
      <c r="DX2245" s="17" t="str">
        <f t="shared" si="4958"/>
        <v/>
      </c>
      <c r="DZ2245" s="17" t="str">
        <f t="shared" si="4959"/>
        <v/>
      </c>
      <c r="EB2245" s="17" t="str">
        <f t="shared" si="4960"/>
        <v/>
      </c>
      <c r="ED2245" s="17" t="str">
        <f t="shared" si="4961"/>
        <v/>
      </c>
      <c r="EF2245" s="17" t="str">
        <f t="shared" si="4962"/>
        <v/>
      </c>
      <c r="EH2245" s="17" t="str">
        <f t="shared" si="4963"/>
        <v/>
      </c>
      <c r="EJ2245" s="17" t="str">
        <f t="shared" si="4964"/>
        <v/>
      </c>
      <c r="EL2245" s="17" t="str">
        <f t="shared" si="4965"/>
        <v/>
      </c>
      <c r="EN2245" s="17" t="str">
        <f t="shared" si="4966"/>
        <v/>
      </c>
      <c r="EP2245" s="17" t="str">
        <f t="shared" si="4967"/>
        <v/>
      </c>
      <c r="ER2245" s="17" t="str">
        <f t="shared" si="4968"/>
        <v/>
      </c>
      <c r="ET2245" s="17" t="str">
        <f t="shared" si="4969"/>
        <v/>
      </c>
      <c r="EV2245" s="17" t="str">
        <f t="shared" si="4970"/>
        <v/>
      </c>
      <c r="EX2245" s="17" t="str">
        <f t="shared" si="4971"/>
        <v/>
      </c>
      <c r="EZ2245" s="17" t="str">
        <f t="shared" si="4972"/>
        <v/>
      </c>
      <c r="FB2245" s="17" t="str">
        <f t="shared" si="4973"/>
        <v/>
      </c>
      <c r="FD2245" s="17" t="str">
        <f t="shared" si="4974"/>
        <v/>
      </c>
      <c r="FE2245" s="17" t="s">
        <v>7353</v>
      </c>
      <c r="FF2245" s="17" t="s">
        <v>7353</v>
      </c>
      <c r="FG2245" s="17" t="s">
        <v>7353</v>
      </c>
      <c r="FH2245" s="17" t="s">
        <v>7353</v>
      </c>
      <c r="FI2245" s="17" t="s">
        <v>7353</v>
      </c>
      <c r="FJ2245" s="17" t="s">
        <v>7353</v>
      </c>
      <c r="FK2245" s="17" t="s">
        <v>7353</v>
      </c>
      <c r="FL2245" s="17" t="s">
        <v>7353</v>
      </c>
      <c r="FM2245" s="18" t="s">
        <v>5910</v>
      </c>
      <c r="FN2245" s="18">
        <f t="shared" si="4898"/>
        <v>0.6</v>
      </c>
      <c r="FO2245" s="18">
        <f t="shared" si="4883"/>
        <v>3</v>
      </c>
      <c r="FP2245" s="18">
        <f t="shared" si="4884"/>
        <v>5</v>
      </c>
      <c r="FQ2245" s="18">
        <f t="shared" si="4885"/>
        <v>2</v>
      </c>
      <c r="FR2245" s="18">
        <f t="shared" si="4899"/>
        <v>0.4</v>
      </c>
      <c r="FS2245" s="9" t="s">
        <v>198</v>
      </c>
      <c r="FU2245" s="21" t="s">
        <v>198</v>
      </c>
      <c r="FW2245" s="21" t="s">
        <v>198</v>
      </c>
      <c r="FX2245" s="18">
        <v>0</v>
      </c>
      <c r="FY2245" s="18">
        <v>0</v>
      </c>
      <c r="FZ2245" s="18">
        <f t="shared" si="4975"/>
        <v>1</v>
      </c>
      <c r="GA2245" s="18">
        <v>0</v>
      </c>
      <c r="GB2245" s="18">
        <v>0</v>
      </c>
      <c r="GC2245" s="18" t="s">
        <v>198</v>
      </c>
      <c r="GD2245" s="18">
        <f t="shared" si="4976"/>
        <v>0</v>
      </c>
      <c r="GE2245" s="18" t="s">
        <v>198</v>
      </c>
      <c r="GF2245" s="18">
        <f t="shared" si="4976"/>
        <v>0</v>
      </c>
      <c r="GG2245" s="18" t="s">
        <v>198</v>
      </c>
      <c r="GH2245" s="18">
        <f t="shared" si="4977"/>
        <v>0</v>
      </c>
      <c r="GI2245" s="18" t="s">
        <v>4378</v>
      </c>
      <c r="GJ2245" s="18">
        <f t="shared" si="4978"/>
        <v>1</v>
      </c>
      <c r="GK2245" s="18" t="s">
        <v>198</v>
      </c>
      <c r="GL2245" s="18">
        <f t="shared" si="4978"/>
        <v>2</v>
      </c>
      <c r="GM2245" s="228" t="s">
        <v>198</v>
      </c>
      <c r="GN2245" s="18">
        <f t="shared" si="4979"/>
        <v>2</v>
      </c>
      <c r="GQ2245" s="18" t="str">
        <f t="shared" si="4900"/>
        <v>L</v>
      </c>
      <c r="GR2245" s="18">
        <f t="shared" si="4980"/>
        <v>0</v>
      </c>
      <c r="GS2245" s="18">
        <f t="shared" si="4981"/>
        <v>5</v>
      </c>
      <c r="GT2245" s="21" t="str">
        <f t="shared" si="4982"/>
        <v>L</v>
      </c>
      <c r="GU2245" s="18" t="s">
        <v>5241</v>
      </c>
      <c r="GV2245" s="18" t="s">
        <v>165</v>
      </c>
      <c r="GW2245" s="18" t="s">
        <v>457</v>
      </c>
      <c r="GY2245" s="18" t="s">
        <v>5572</v>
      </c>
      <c r="GZ2245" s="18" t="s">
        <v>0</v>
      </c>
      <c r="HB2245" s="21" t="s">
        <v>198</v>
      </c>
      <c r="HD2245" s="21" t="str">
        <f t="shared" si="4983"/>
        <v>L</v>
      </c>
      <c r="HF2245" s="21" t="s">
        <v>198</v>
      </c>
      <c r="HH2245" s="69" t="str">
        <f t="shared" si="4984"/>
        <v>L</v>
      </c>
      <c r="HI2245" s="18">
        <v>1</v>
      </c>
      <c r="HK2245" s="18">
        <v>1</v>
      </c>
      <c r="HL2245" s="18" t="s">
        <v>9091</v>
      </c>
      <c r="HM2245" s="18" t="s">
        <v>7383</v>
      </c>
      <c r="HN2245" s="69" t="s">
        <v>299</v>
      </c>
      <c r="HO2245" s="72"/>
      <c r="HP2245" s="72" t="s">
        <v>1151</v>
      </c>
      <c r="HQ2245" s="72"/>
      <c r="HR2245" s="72"/>
      <c r="HS2245" s="72"/>
      <c r="HT2245" s="72" t="s">
        <v>2086</v>
      </c>
      <c r="HU2245" s="72"/>
      <c r="HV2245" s="72"/>
      <c r="HW2245" s="72"/>
      <c r="HX2245" s="72"/>
      <c r="HY2245" s="72"/>
      <c r="HZ2245" s="18" t="s">
        <v>2086</v>
      </c>
      <c r="IA2245" s="21" t="s">
        <v>299</v>
      </c>
      <c r="IC2245" s="21" t="s">
        <v>198</v>
      </c>
      <c r="IE2245" s="68"/>
      <c r="IF2245" s="69" t="s">
        <v>133</v>
      </c>
      <c r="IG2245" s="18" t="s">
        <v>7166</v>
      </c>
      <c r="IH2245" s="18" t="s">
        <v>7165</v>
      </c>
      <c r="II2245" s="21" t="s">
        <v>299</v>
      </c>
      <c r="IK2245" s="21" t="s">
        <v>198</v>
      </c>
      <c r="IM2245" s="21" t="s">
        <v>198</v>
      </c>
      <c r="IO2245" s="21" t="s">
        <v>198</v>
      </c>
      <c r="IQ2245" s="17" t="str">
        <f t="shared" si="4901"/>
        <v/>
      </c>
      <c r="IS2245" s="17" t="str">
        <f t="shared" si="4901"/>
        <v/>
      </c>
      <c r="IU2245" s="17" t="str">
        <f t="shared" si="4985"/>
        <v/>
      </c>
      <c r="IV2245" s="72"/>
      <c r="IW2245" s="72"/>
      <c r="IX2245" s="72"/>
      <c r="IY2245" s="72"/>
      <c r="IZ2245" s="72" t="str">
        <f t="shared" si="4902"/>
        <v/>
      </c>
      <c r="JA2245" s="72" t="str">
        <f t="shared" si="4903"/>
        <v/>
      </c>
      <c r="JB2245" s="72"/>
      <c r="JC2245" s="72" t="str">
        <f t="shared" si="4986"/>
        <v/>
      </c>
      <c r="JD2245" s="72"/>
      <c r="JE2245" s="72" t="str">
        <f t="shared" si="4987"/>
        <v/>
      </c>
      <c r="JF2245" s="72"/>
      <c r="JG2245" s="72"/>
      <c r="JH2245" s="72"/>
      <c r="JI2245" s="72" t="str">
        <f t="shared" si="4895"/>
        <v/>
      </c>
      <c r="JJ2245" s="72" t="str">
        <f t="shared" si="4904"/>
        <v/>
      </c>
      <c r="JL2245" s="17" t="str">
        <f t="shared" si="4988"/>
        <v/>
      </c>
      <c r="JN2245" s="17" t="str">
        <f t="shared" si="4989"/>
        <v/>
      </c>
      <c r="JP2245" s="17" t="str">
        <f t="shared" si="4990"/>
        <v/>
      </c>
      <c r="JR2245" s="17" t="str">
        <f t="shared" si="4991"/>
        <v/>
      </c>
      <c r="JT2245" s="17" t="str">
        <f t="shared" si="4992"/>
        <v/>
      </c>
      <c r="JV2245" s="17" t="str">
        <f t="shared" si="4993"/>
        <v/>
      </c>
      <c r="JX2245" s="17" t="str">
        <f t="shared" si="4994"/>
        <v/>
      </c>
      <c r="JY2245" s="72"/>
      <c r="JZ2245" s="72"/>
      <c r="KA2245" s="72"/>
      <c r="KB2245" s="72"/>
      <c r="KC2245" s="72"/>
      <c r="KD2245" s="72" t="str">
        <f t="shared" si="4905"/>
        <v/>
      </c>
      <c r="KE2245" s="72" t="str">
        <f t="shared" si="4906"/>
        <v/>
      </c>
      <c r="KF2245" s="72"/>
      <c r="KG2245" s="72" t="str">
        <f t="shared" si="4995"/>
        <v/>
      </c>
      <c r="KH2245" s="72"/>
      <c r="KI2245" s="72" t="str">
        <f t="shared" si="4996"/>
        <v/>
      </c>
      <c r="KJ2245" s="72"/>
      <c r="KK2245" s="72" t="str">
        <f t="shared" si="4997"/>
        <v/>
      </c>
      <c r="KL2245" s="72"/>
      <c r="KM2245" s="72"/>
      <c r="KN2245" s="72"/>
      <c r="KO2245" s="72"/>
      <c r="KP2245" s="72"/>
      <c r="KQ2245" s="72"/>
      <c r="KR2245" s="72"/>
      <c r="KS2245" s="72" t="str">
        <f t="shared" si="4998"/>
        <v/>
      </c>
      <c r="KT2245" s="72"/>
      <c r="KU2245" s="72" t="str">
        <f t="shared" si="4999"/>
        <v/>
      </c>
      <c r="KV2245" s="72"/>
      <c r="KW2245" s="72"/>
      <c r="KX2245" s="72" t="str">
        <f t="shared" si="4907"/>
        <v/>
      </c>
      <c r="KY2245" s="72"/>
      <c r="KZ2245" s="72"/>
      <c r="LA2245" s="72"/>
      <c r="LB2245" s="72" t="str">
        <f t="shared" si="4908"/>
        <v/>
      </c>
      <c r="LD2245" s="17" t="str">
        <f t="shared" si="5000"/>
        <v/>
      </c>
      <c r="LF2245" s="17" t="str">
        <f t="shared" si="5001"/>
        <v/>
      </c>
      <c r="LH2245" s="17" t="str">
        <f t="shared" si="5002"/>
        <v/>
      </c>
      <c r="LJ2245" s="17" t="str">
        <f t="shared" si="5003"/>
        <v/>
      </c>
      <c r="LL2245" s="17" t="str">
        <f t="shared" si="5004"/>
        <v/>
      </c>
      <c r="LN2245" s="17" t="str">
        <f t="shared" si="5005"/>
        <v/>
      </c>
      <c r="LP2245" s="17" t="str">
        <f t="shared" si="5006"/>
        <v/>
      </c>
      <c r="LR2245" s="17" t="str">
        <f t="shared" si="5007"/>
        <v/>
      </c>
      <c r="LT2245" s="17" t="str">
        <f t="shared" si="5008"/>
        <v/>
      </c>
      <c r="LV2245" s="17" t="str">
        <f t="shared" si="5009"/>
        <v/>
      </c>
      <c r="LX2245" s="17" t="str">
        <f t="shared" si="5010"/>
        <v/>
      </c>
      <c r="LZ2245" s="17" t="str">
        <f t="shared" si="5011"/>
        <v/>
      </c>
      <c r="MB2245" s="17" t="str">
        <f t="shared" si="5012"/>
        <v/>
      </c>
      <c r="MD2245" s="17" t="str">
        <f t="shared" si="4909"/>
        <v/>
      </c>
      <c r="MF2245" s="17" t="str">
        <f t="shared" si="5013"/>
        <v/>
      </c>
      <c r="MG2245" s="17"/>
      <c r="MH2245" s="17" t="str">
        <f t="shared" si="5014"/>
        <v/>
      </c>
      <c r="MI2245" s="17"/>
      <c r="MJ2245" s="17" t="str">
        <f t="shared" si="5015"/>
        <v/>
      </c>
      <c r="ML2245" s="17"/>
      <c r="MM2245" s="18" t="s">
        <v>162</v>
      </c>
      <c r="MN2245" s="69">
        <f t="shared" si="5016"/>
        <v>0</v>
      </c>
      <c r="MO2245" s="21" t="str">
        <f t="shared" si="5017"/>
        <v>L</v>
      </c>
      <c r="MQ2245" s="17" t="str">
        <f t="shared" si="4910"/>
        <v/>
      </c>
      <c r="MS2245" s="17" t="str">
        <f t="shared" si="4911"/>
        <v/>
      </c>
      <c r="MU2245" s="17" t="str">
        <f t="shared" si="4912"/>
        <v/>
      </c>
      <c r="MW2245" s="17" t="str">
        <f t="shared" si="4913"/>
        <v/>
      </c>
      <c r="MY2245" s="17" t="str">
        <f t="shared" si="4914"/>
        <v/>
      </c>
      <c r="NA2245" s="17" t="str">
        <f t="shared" si="4915"/>
        <v/>
      </c>
      <c r="NC2245" s="17" t="str">
        <f t="shared" si="4916"/>
        <v/>
      </c>
      <c r="NH2245" s="18" t="str">
        <f t="shared" si="4917"/>
        <v/>
      </c>
      <c r="NI2245" s="18" t="str">
        <f t="shared" si="4918"/>
        <v/>
      </c>
      <c r="NM2245" s="18" t="str">
        <f t="shared" si="4894"/>
        <v/>
      </c>
      <c r="NN2245" s="18" t="str">
        <f t="shared" si="4893"/>
        <v/>
      </c>
      <c r="NO2245" s="21">
        <f t="shared" si="4919"/>
        <v>0</v>
      </c>
      <c r="NP2245" s="21" t="str">
        <f t="shared" si="5018"/>
        <v>L</v>
      </c>
      <c r="NX2245" s="18">
        <f t="shared" si="5019"/>
        <v>0</v>
      </c>
      <c r="NY2245" s="18">
        <f t="shared" si="4887"/>
        <v>0</v>
      </c>
      <c r="NZ2245" s="18">
        <f t="shared" si="4888"/>
        <v>0</v>
      </c>
      <c r="OA2245" s="18">
        <f t="shared" si="4889"/>
        <v>0</v>
      </c>
      <c r="OB2245" s="18">
        <f t="shared" si="4890"/>
        <v>0</v>
      </c>
      <c r="OC2245" s="18">
        <f t="shared" si="4891"/>
        <v>0</v>
      </c>
      <c r="OD2245" s="17">
        <f t="shared" si="4892"/>
        <v>0</v>
      </c>
      <c r="OE2245" s="20">
        <f t="shared" si="4896"/>
        <v>0</v>
      </c>
      <c r="OF2245" s="69" t="str">
        <f>IF(OE2245=0,"L",IF(OE2245=1,"L",IF(OE2245=2,"H",IF(OE2245=3,"H",IF(OE2245=4,"H",IF(OE2245=5,"H"))))))</f>
        <v>L</v>
      </c>
      <c r="OG2245" s="122"/>
      <c r="OH2245" s="21" t="str">
        <f t="shared" si="4886"/>
        <v>L</v>
      </c>
      <c r="OI2245" s="69" t="str">
        <f t="shared" ref="OI2245:OI2308" si="5020">IF(OD2245&lt;=1, "L", "H")</f>
        <v>L</v>
      </c>
      <c r="OJ2245" s="17"/>
      <c r="OL2245" s="17"/>
      <c r="OM2245" s="17"/>
      <c r="OQ2245" s="18">
        <v>0</v>
      </c>
      <c r="OS2245" s="19" t="str">
        <f>IF(OK2245="","NF",IF(OK2245=" ","NF",IF(OK2245="subsistence fisheries", "M", IF(OK2245="commercial","H",IF(OK2245="highly commercial","VH")))))</f>
        <v>NF</v>
      </c>
      <c r="OT2245" s="18">
        <v>2.3238152924531699</v>
      </c>
      <c r="OU2245" s="69" t="s">
        <v>198</v>
      </c>
      <c r="OV2245" s="18">
        <v>1.00034506029717</v>
      </c>
      <c r="OW2245" s="69" t="s">
        <v>299</v>
      </c>
      <c r="OX2245" s="18">
        <v>1.9917187893119199</v>
      </c>
      <c r="OY2245" s="69" t="s">
        <v>198</v>
      </c>
      <c r="OZ2245" s="18">
        <v>28.0331257253453</v>
      </c>
      <c r="PA2245" s="69" t="s">
        <v>299</v>
      </c>
      <c r="PB2245" s="18">
        <v>2.8658559424166401</v>
      </c>
      <c r="PC2245" s="69" t="s">
        <v>198</v>
      </c>
      <c r="PD2245" s="69" t="s">
        <v>198</v>
      </c>
      <c r="PE2245" s="69" t="s">
        <v>198</v>
      </c>
      <c r="PF2245" s="18">
        <v>0.75989187627598898</v>
      </c>
      <c r="PG2245" s="69" t="s">
        <v>198</v>
      </c>
      <c r="PH2245" s="69" t="s">
        <v>198</v>
      </c>
      <c r="PI2245" s="69" t="s">
        <v>198</v>
      </c>
      <c r="PJ2245" s="18">
        <v>2.8002074165867499</v>
      </c>
      <c r="PK2245" s="69" t="s">
        <v>198</v>
      </c>
      <c r="PL2245" s="69" t="s">
        <v>198</v>
      </c>
      <c r="PM2245" s="69" t="s">
        <v>198</v>
      </c>
      <c r="PN2245" s="18">
        <v>30.409766408474098</v>
      </c>
      <c r="PO2245" s="69" t="s">
        <v>299</v>
      </c>
      <c r="PP2245" s="69" t="s">
        <v>299</v>
      </c>
      <c r="PQ2245" s="69" t="s">
        <v>299</v>
      </c>
      <c r="PR2245" s="18">
        <v>8.1555355080783194</v>
      </c>
      <c r="PS2245" s="69" t="s">
        <v>299</v>
      </c>
      <c r="PT2245" s="18">
        <v>1.00034506029717</v>
      </c>
      <c r="PU2245" s="69" t="s">
        <v>299</v>
      </c>
      <c r="PV2245" s="18">
        <v>6.8927944007003799</v>
      </c>
      <c r="PW2245" s="69" t="s">
        <v>299</v>
      </c>
      <c r="PX2245" s="18">
        <v>49.064872883861902</v>
      </c>
      <c r="PY2245" s="69" t="s">
        <v>299</v>
      </c>
      <c r="PZ2245" s="18">
        <v>1.78712338789156</v>
      </c>
      <c r="QA2245" s="69" t="s">
        <v>198</v>
      </c>
      <c r="QB2245" s="18">
        <v>0.65249021305060495</v>
      </c>
      <c r="QC2245" s="69" t="s">
        <v>198</v>
      </c>
      <c r="QD2245" s="18">
        <v>1.89095946967478</v>
      </c>
      <c r="QE2245" s="69" t="s">
        <v>198</v>
      </c>
      <c r="QF2245" s="18">
        <v>22.892167527729899</v>
      </c>
      <c r="QG2245" s="69" t="s">
        <v>299</v>
      </c>
      <c r="QH2245" s="18">
        <v>63.039912491049598</v>
      </c>
      <c r="QI2245" s="69" t="s">
        <v>198</v>
      </c>
      <c r="QJ2245" s="18">
        <v>20.275563599406802</v>
      </c>
      <c r="QK2245" s="69" t="s">
        <v>198</v>
      </c>
    </row>
    <row r="2246" spans="1:453" s="18" customFormat="1" x14ac:dyDescent="0.25">
      <c r="A2246" s="18" t="s">
        <v>127</v>
      </c>
      <c r="B2246" s="18" t="s">
        <v>128</v>
      </c>
      <c r="C2246" s="18" t="s">
        <v>129</v>
      </c>
      <c r="D2246" s="18" t="s">
        <v>130</v>
      </c>
      <c r="E2246" s="18" t="s">
        <v>2167</v>
      </c>
      <c r="F2246" s="58" t="s">
        <v>3692</v>
      </c>
      <c r="G2246" s="18" t="s">
        <v>8570</v>
      </c>
      <c r="H2246" s="58">
        <v>93960.371696999995</v>
      </c>
      <c r="I2246" s="58">
        <v>1850000</v>
      </c>
      <c r="J2246" s="60" t="str">
        <f t="shared" si="4920"/>
        <v>L</v>
      </c>
      <c r="K2246" s="60" t="str">
        <f t="shared" si="4921"/>
        <v>L</v>
      </c>
      <c r="L2246" s="60" t="str">
        <f t="shared" si="4922"/>
        <v>L</v>
      </c>
      <c r="M2246" s="60" t="str">
        <f t="shared" si="4923"/>
        <v>L</v>
      </c>
      <c r="N2246" s="18" t="s">
        <v>132</v>
      </c>
      <c r="O2246" s="21" t="s">
        <v>198</v>
      </c>
      <c r="T2246" s="69" t="str">
        <f t="shared" si="4924"/>
        <v>U</v>
      </c>
      <c r="U2246" s="18" t="s">
        <v>134</v>
      </c>
      <c r="V2246" s="63" t="s">
        <v>198</v>
      </c>
      <c r="X2246" s="21" t="s">
        <v>133</v>
      </c>
      <c r="Y2246" s="69" t="s">
        <v>7353</v>
      </c>
      <c r="Z2246" s="69" t="str">
        <f t="shared" si="4925"/>
        <v>U</v>
      </c>
      <c r="AA2246" s="72"/>
      <c r="AB2246" s="69" t="s">
        <v>198</v>
      </c>
      <c r="AC2246" s="34">
        <v>25</v>
      </c>
      <c r="AD2246" s="31"/>
      <c r="AE2246" s="30"/>
      <c r="AF2246" s="30"/>
      <c r="AG2246" s="31"/>
      <c r="AH2246" s="31"/>
      <c r="AI2246" s="33"/>
      <c r="AJ2246" s="33"/>
      <c r="AK2246" s="33"/>
      <c r="AL2246" s="33"/>
      <c r="AM2246" s="33"/>
      <c r="AN2246" s="222"/>
      <c r="AO2246" s="228" t="s">
        <v>133</v>
      </c>
      <c r="AP2246" s="31"/>
      <c r="AQ2246" s="31"/>
      <c r="AR2246" s="31"/>
      <c r="AS2246" s="31"/>
      <c r="AT2246" s="31"/>
      <c r="AU2246" s="31"/>
      <c r="AV2246" s="53" t="s">
        <v>299</v>
      </c>
      <c r="AW2246" s="30"/>
      <c r="AX2246" s="53" t="str">
        <f t="shared" si="4882"/>
        <v>U</v>
      </c>
      <c r="AY2246" s="31"/>
      <c r="AZ2246" s="31"/>
      <c r="BA2246" s="31"/>
      <c r="BB2246" s="31"/>
      <c r="BC2246" s="31"/>
      <c r="BD2246" s="31"/>
      <c r="BE2246" s="31"/>
      <c r="BF2246" s="31"/>
      <c r="BH2246" s="17" t="str">
        <f t="shared" si="4897"/>
        <v/>
      </c>
      <c r="BI2246" s="18" t="s">
        <v>8245</v>
      </c>
      <c r="BJ2246" s="17">
        <f t="shared" si="4897"/>
        <v>1</v>
      </c>
      <c r="BL2246" s="17" t="str">
        <f t="shared" si="4926"/>
        <v/>
      </c>
      <c r="BM2246" s="18" t="s">
        <v>8255</v>
      </c>
      <c r="BN2246" s="17">
        <f t="shared" si="4927"/>
        <v>1</v>
      </c>
      <c r="BP2246" s="17" t="str">
        <f t="shared" si="4928"/>
        <v/>
      </c>
      <c r="BR2246" s="17" t="str">
        <f t="shared" si="4929"/>
        <v/>
      </c>
      <c r="BT2246" s="17" t="str">
        <f t="shared" si="4930"/>
        <v/>
      </c>
      <c r="BV2246" s="17" t="str">
        <f t="shared" si="4931"/>
        <v/>
      </c>
      <c r="BX2246" s="17" t="str">
        <f t="shared" si="4932"/>
        <v/>
      </c>
      <c r="BZ2246" s="17" t="str">
        <f t="shared" si="4933"/>
        <v/>
      </c>
      <c r="CB2246" s="17" t="str">
        <f t="shared" si="4934"/>
        <v/>
      </c>
      <c r="CD2246" s="17" t="str">
        <f t="shared" si="4935"/>
        <v/>
      </c>
      <c r="CF2246" s="17" t="str">
        <f t="shared" si="4936"/>
        <v/>
      </c>
      <c r="CH2246" s="17" t="str">
        <f t="shared" si="4937"/>
        <v/>
      </c>
      <c r="CJ2246" s="17" t="str">
        <f t="shared" si="4938"/>
        <v/>
      </c>
      <c r="CL2246" s="17" t="str">
        <f t="shared" si="4939"/>
        <v/>
      </c>
      <c r="CN2246" s="17" t="str">
        <f t="shared" si="4940"/>
        <v/>
      </c>
      <c r="CP2246" s="17" t="str">
        <f t="shared" si="4941"/>
        <v/>
      </c>
      <c r="CR2246" s="17" t="str">
        <f t="shared" si="4942"/>
        <v/>
      </c>
      <c r="CT2246" s="17" t="str">
        <f t="shared" si="4943"/>
        <v/>
      </c>
      <c r="CV2246" s="17" t="str">
        <f t="shared" si="4944"/>
        <v/>
      </c>
      <c r="CX2246" s="17" t="str">
        <f t="shared" si="4945"/>
        <v/>
      </c>
      <c r="CZ2246" s="17" t="str">
        <f t="shared" si="4946"/>
        <v/>
      </c>
      <c r="DB2246" s="17" t="str">
        <f t="shared" si="4947"/>
        <v/>
      </c>
      <c r="DD2246" s="17" t="str">
        <f t="shared" si="4948"/>
        <v/>
      </c>
      <c r="DF2246" s="17" t="str">
        <f t="shared" si="4949"/>
        <v/>
      </c>
      <c r="DH2246" s="17" t="str">
        <f t="shared" si="4950"/>
        <v/>
      </c>
      <c r="DJ2246" s="17" t="str">
        <f t="shared" si="4951"/>
        <v/>
      </c>
      <c r="DL2246" s="17" t="str">
        <f t="shared" si="4952"/>
        <v/>
      </c>
      <c r="DN2246" s="17" t="str">
        <f t="shared" si="4953"/>
        <v/>
      </c>
      <c r="DO2246" s="18" t="s">
        <v>8248</v>
      </c>
      <c r="DP2246" s="17">
        <f t="shared" si="4954"/>
        <v>1</v>
      </c>
      <c r="DR2246" s="17" t="str">
        <f t="shared" si="4955"/>
        <v/>
      </c>
      <c r="DT2246" s="17" t="str">
        <f t="shared" si="4956"/>
        <v/>
      </c>
      <c r="DV2246" s="17" t="str">
        <f t="shared" si="4957"/>
        <v/>
      </c>
      <c r="DW2246" s="18" t="s">
        <v>8257</v>
      </c>
      <c r="DX2246" s="17">
        <f t="shared" si="4958"/>
        <v>1</v>
      </c>
      <c r="DZ2246" s="17" t="str">
        <f t="shared" si="4959"/>
        <v/>
      </c>
      <c r="EB2246" s="17" t="str">
        <f t="shared" si="4960"/>
        <v/>
      </c>
      <c r="ED2246" s="17" t="str">
        <f t="shared" si="4961"/>
        <v/>
      </c>
      <c r="EF2246" s="17" t="str">
        <f t="shared" si="4962"/>
        <v/>
      </c>
      <c r="EH2246" s="17" t="str">
        <f t="shared" si="4963"/>
        <v/>
      </c>
      <c r="EJ2246" s="17" t="str">
        <f t="shared" si="4964"/>
        <v/>
      </c>
      <c r="EL2246" s="17" t="str">
        <f t="shared" si="4965"/>
        <v/>
      </c>
      <c r="EN2246" s="17" t="str">
        <f t="shared" si="4966"/>
        <v/>
      </c>
      <c r="EP2246" s="17" t="str">
        <f t="shared" si="4967"/>
        <v/>
      </c>
      <c r="ER2246" s="17" t="str">
        <f t="shared" si="4968"/>
        <v/>
      </c>
      <c r="ET2246" s="17" t="str">
        <f t="shared" si="4969"/>
        <v/>
      </c>
      <c r="EV2246" s="17" t="str">
        <f t="shared" si="4970"/>
        <v/>
      </c>
      <c r="EX2246" s="17" t="str">
        <f t="shared" si="4971"/>
        <v/>
      </c>
      <c r="EZ2246" s="17" t="str">
        <f t="shared" si="4972"/>
        <v/>
      </c>
      <c r="FB2246" s="17" t="str">
        <f t="shared" si="4973"/>
        <v/>
      </c>
      <c r="FD2246" s="17" t="str">
        <f t="shared" si="4974"/>
        <v/>
      </c>
      <c r="FE2246" s="17" t="s">
        <v>7575</v>
      </c>
      <c r="FF2246" s="17" t="s">
        <v>7353</v>
      </c>
      <c r="FG2246" s="17" t="s">
        <v>7353</v>
      </c>
      <c r="FH2246" s="17" t="s">
        <v>7353</v>
      </c>
      <c r="FI2246" s="17" t="s">
        <v>7353</v>
      </c>
      <c r="FJ2246" s="17" t="s">
        <v>7353</v>
      </c>
      <c r="FK2246" s="17" t="s">
        <v>7353</v>
      </c>
      <c r="FL2246" s="17" t="s">
        <v>7353</v>
      </c>
      <c r="FM2246" s="18" t="s">
        <v>5015</v>
      </c>
      <c r="FN2246" s="18">
        <f t="shared" si="4898"/>
        <v>0.5</v>
      </c>
      <c r="FO2246" s="18">
        <f t="shared" si="4883"/>
        <v>2</v>
      </c>
      <c r="FP2246" s="18">
        <f t="shared" si="4884"/>
        <v>4</v>
      </c>
      <c r="FQ2246" s="18">
        <f t="shared" si="4885"/>
        <v>2</v>
      </c>
      <c r="FR2246" s="18">
        <f t="shared" si="4899"/>
        <v>0.5</v>
      </c>
      <c r="FS2246" s="9" t="s">
        <v>198</v>
      </c>
      <c r="FT2246" s="18" t="s">
        <v>5015</v>
      </c>
      <c r="FU2246" s="21" t="s">
        <v>299</v>
      </c>
      <c r="FV2246" s="18" t="s">
        <v>5015</v>
      </c>
      <c r="FW2246" s="21" t="s">
        <v>299</v>
      </c>
      <c r="FX2246" s="18">
        <v>0</v>
      </c>
      <c r="FY2246" s="18">
        <v>1</v>
      </c>
      <c r="FZ2246" s="18">
        <f t="shared" si="4975"/>
        <v>1</v>
      </c>
      <c r="GA2246" s="18">
        <v>0</v>
      </c>
      <c r="GB2246" s="18">
        <v>0</v>
      </c>
      <c r="GC2246" s="18" t="s">
        <v>198</v>
      </c>
      <c r="GD2246" s="18">
        <f t="shared" si="4976"/>
        <v>0</v>
      </c>
      <c r="GE2246" s="18" t="s">
        <v>198</v>
      </c>
      <c r="GF2246" s="18">
        <f t="shared" si="4976"/>
        <v>0</v>
      </c>
      <c r="GG2246" s="18" t="s">
        <v>198</v>
      </c>
      <c r="GH2246" s="18">
        <f t="shared" si="4977"/>
        <v>0</v>
      </c>
      <c r="GI2246" s="18" t="s">
        <v>4378</v>
      </c>
      <c r="GJ2246" s="18">
        <f t="shared" si="4978"/>
        <v>1</v>
      </c>
      <c r="GK2246" s="18" t="s">
        <v>4378</v>
      </c>
      <c r="GL2246" s="18">
        <f t="shared" si="4978"/>
        <v>1</v>
      </c>
      <c r="GM2246" s="228" t="s">
        <v>198</v>
      </c>
      <c r="GN2246" s="18">
        <f t="shared" si="4979"/>
        <v>2</v>
      </c>
      <c r="GQ2246" s="18" t="str">
        <f t="shared" si="4900"/>
        <v>L</v>
      </c>
      <c r="GR2246" s="18">
        <f t="shared" si="4980"/>
        <v>0</v>
      </c>
      <c r="GS2246" s="18">
        <f t="shared" si="4981"/>
        <v>4</v>
      </c>
      <c r="GT2246" s="21" t="str">
        <f t="shared" si="4982"/>
        <v>L</v>
      </c>
      <c r="GU2246" s="18" t="s">
        <v>5241</v>
      </c>
      <c r="GV2246" s="18" t="s">
        <v>165</v>
      </c>
      <c r="GW2246" s="18" t="s">
        <v>1847</v>
      </c>
      <c r="GY2246" s="18" t="s">
        <v>3693</v>
      </c>
      <c r="GZ2246" s="18" t="s">
        <v>0</v>
      </c>
      <c r="HB2246" s="21" t="s">
        <v>198</v>
      </c>
      <c r="HD2246" s="21" t="str">
        <f t="shared" si="4983"/>
        <v>L</v>
      </c>
      <c r="HF2246" s="21" t="s">
        <v>198</v>
      </c>
      <c r="HH2246" s="69" t="str">
        <f t="shared" si="4984"/>
        <v>L</v>
      </c>
      <c r="HM2246" s="18" t="s">
        <v>7353</v>
      </c>
      <c r="HN2246" s="69" t="s">
        <v>133</v>
      </c>
      <c r="HO2246" s="72"/>
      <c r="HP2246" s="72" t="s">
        <v>1151</v>
      </c>
      <c r="HQ2246" s="72"/>
      <c r="HR2246" s="72"/>
      <c r="HS2246" s="72"/>
      <c r="HT2246" s="72"/>
      <c r="HU2246" s="72"/>
      <c r="HV2246" s="72"/>
      <c r="HW2246" s="72"/>
      <c r="HX2246" s="72"/>
      <c r="HY2246" s="72"/>
      <c r="IA2246" s="21" t="s">
        <v>198</v>
      </c>
      <c r="IC2246" s="21" t="s">
        <v>198</v>
      </c>
      <c r="IE2246" s="68"/>
      <c r="IF2246" s="69" t="s">
        <v>133</v>
      </c>
      <c r="II2246" s="21" t="s">
        <v>198</v>
      </c>
      <c r="IK2246" s="21" t="s">
        <v>198</v>
      </c>
      <c r="IM2246" s="21" t="s">
        <v>198</v>
      </c>
      <c r="IO2246" s="21" t="s">
        <v>198</v>
      </c>
      <c r="IQ2246" s="17" t="str">
        <f t="shared" si="4901"/>
        <v/>
      </c>
      <c r="IS2246" s="17" t="str">
        <f t="shared" si="4901"/>
        <v/>
      </c>
      <c r="IU2246" s="17" t="str">
        <f t="shared" si="4985"/>
        <v/>
      </c>
      <c r="IV2246" s="72"/>
      <c r="IW2246" s="72"/>
      <c r="IX2246" s="72"/>
      <c r="IY2246" s="72"/>
      <c r="IZ2246" s="72" t="str">
        <f t="shared" si="4902"/>
        <v/>
      </c>
      <c r="JA2246" s="72" t="str">
        <f t="shared" si="4903"/>
        <v/>
      </c>
      <c r="JB2246" s="72"/>
      <c r="JC2246" s="72" t="str">
        <f t="shared" si="4986"/>
        <v/>
      </c>
      <c r="JD2246" s="72"/>
      <c r="JE2246" s="72" t="str">
        <f t="shared" si="4987"/>
        <v/>
      </c>
      <c r="JF2246" s="72"/>
      <c r="JG2246" s="72"/>
      <c r="JH2246" s="72"/>
      <c r="JI2246" s="72" t="str">
        <f t="shared" si="4895"/>
        <v/>
      </c>
      <c r="JJ2246" s="72" t="str">
        <f t="shared" si="4904"/>
        <v/>
      </c>
      <c r="JL2246" s="17" t="str">
        <f t="shared" si="4988"/>
        <v/>
      </c>
      <c r="JN2246" s="17" t="str">
        <f t="shared" si="4989"/>
        <v/>
      </c>
      <c r="JP2246" s="17" t="str">
        <f t="shared" si="4990"/>
        <v/>
      </c>
      <c r="JR2246" s="17" t="str">
        <f t="shared" si="4991"/>
        <v/>
      </c>
      <c r="JT2246" s="17" t="str">
        <f t="shared" si="4992"/>
        <v/>
      </c>
      <c r="JV2246" s="17" t="str">
        <f t="shared" si="4993"/>
        <v/>
      </c>
      <c r="JX2246" s="17" t="str">
        <f t="shared" si="4994"/>
        <v/>
      </c>
      <c r="JY2246" s="72"/>
      <c r="JZ2246" s="72"/>
      <c r="KA2246" s="72"/>
      <c r="KB2246" s="72"/>
      <c r="KC2246" s="72"/>
      <c r="KD2246" s="72" t="str">
        <f t="shared" si="4905"/>
        <v/>
      </c>
      <c r="KE2246" s="72" t="str">
        <f t="shared" si="4906"/>
        <v/>
      </c>
      <c r="KF2246" s="72"/>
      <c r="KG2246" s="72" t="str">
        <f t="shared" si="4995"/>
        <v/>
      </c>
      <c r="KH2246" s="72"/>
      <c r="KI2246" s="72" t="str">
        <f t="shared" si="4996"/>
        <v/>
      </c>
      <c r="KJ2246" s="72"/>
      <c r="KK2246" s="72" t="str">
        <f t="shared" si="4997"/>
        <v/>
      </c>
      <c r="KL2246" s="72"/>
      <c r="KM2246" s="72"/>
      <c r="KN2246" s="72"/>
      <c r="KO2246" s="72"/>
      <c r="KP2246" s="72"/>
      <c r="KQ2246" s="72"/>
      <c r="KR2246" s="72"/>
      <c r="KS2246" s="72" t="str">
        <f t="shared" si="4998"/>
        <v/>
      </c>
      <c r="KT2246" s="72"/>
      <c r="KU2246" s="72" t="str">
        <f t="shared" si="4999"/>
        <v/>
      </c>
      <c r="KV2246" s="72"/>
      <c r="KW2246" s="72"/>
      <c r="KX2246" s="72" t="str">
        <f t="shared" si="4907"/>
        <v/>
      </c>
      <c r="KY2246" s="72"/>
      <c r="KZ2246" s="72"/>
      <c r="LA2246" s="72"/>
      <c r="LB2246" s="72" t="str">
        <f t="shared" si="4908"/>
        <v/>
      </c>
      <c r="LD2246" s="17" t="str">
        <f t="shared" si="5000"/>
        <v/>
      </c>
      <c r="LF2246" s="17" t="str">
        <f t="shared" si="5001"/>
        <v/>
      </c>
      <c r="LH2246" s="17" t="str">
        <f t="shared" si="5002"/>
        <v/>
      </c>
      <c r="LJ2246" s="17" t="str">
        <f t="shared" si="5003"/>
        <v/>
      </c>
      <c r="LL2246" s="17" t="str">
        <f t="shared" si="5004"/>
        <v/>
      </c>
      <c r="LN2246" s="17" t="str">
        <f t="shared" si="5005"/>
        <v/>
      </c>
      <c r="LP2246" s="17" t="str">
        <f t="shared" si="5006"/>
        <v/>
      </c>
      <c r="LR2246" s="17" t="str">
        <f t="shared" si="5007"/>
        <v/>
      </c>
      <c r="LT2246" s="17" t="str">
        <f t="shared" si="5008"/>
        <v/>
      </c>
      <c r="LV2246" s="17" t="str">
        <f t="shared" si="5009"/>
        <v/>
      </c>
      <c r="LX2246" s="17" t="str">
        <f t="shared" si="5010"/>
        <v/>
      </c>
      <c r="LZ2246" s="17" t="str">
        <f t="shared" si="5011"/>
        <v/>
      </c>
      <c r="MB2246" s="17" t="str">
        <f t="shared" si="5012"/>
        <v/>
      </c>
      <c r="MD2246" s="17" t="str">
        <f t="shared" si="4909"/>
        <v/>
      </c>
      <c r="MF2246" s="17" t="str">
        <f t="shared" si="5013"/>
        <v/>
      </c>
      <c r="MG2246" s="17"/>
      <c r="MH2246" s="17" t="str">
        <f t="shared" si="5014"/>
        <v/>
      </c>
      <c r="MI2246" s="17"/>
      <c r="MJ2246" s="17" t="str">
        <f t="shared" si="5015"/>
        <v/>
      </c>
      <c r="ML2246" s="17"/>
      <c r="MM2246" s="18" t="s">
        <v>162</v>
      </c>
      <c r="MN2246" s="69">
        <f t="shared" si="5016"/>
        <v>0</v>
      </c>
      <c r="MO2246" s="21" t="str">
        <f t="shared" si="5017"/>
        <v>L</v>
      </c>
      <c r="MQ2246" s="17" t="str">
        <f t="shared" si="4910"/>
        <v/>
      </c>
      <c r="MS2246" s="17" t="str">
        <f t="shared" si="4911"/>
        <v/>
      </c>
      <c r="MU2246" s="17" t="str">
        <f t="shared" si="4912"/>
        <v/>
      </c>
      <c r="MW2246" s="17" t="str">
        <f t="shared" si="4913"/>
        <v/>
      </c>
      <c r="MY2246" s="17" t="str">
        <f t="shared" si="4914"/>
        <v/>
      </c>
      <c r="NA2246" s="17" t="str">
        <f t="shared" si="4915"/>
        <v/>
      </c>
      <c r="NC2246" s="17" t="str">
        <f t="shared" si="4916"/>
        <v/>
      </c>
      <c r="NH2246" s="18" t="str">
        <f t="shared" si="4917"/>
        <v/>
      </c>
      <c r="NI2246" s="18" t="str">
        <f t="shared" si="4918"/>
        <v/>
      </c>
      <c r="NM2246" s="18" t="str">
        <f t="shared" si="4894"/>
        <v/>
      </c>
      <c r="NN2246" s="18" t="str">
        <f t="shared" si="4893"/>
        <v/>
      </c>
      <c r="NO2246" s="21">
        <f t="shared" si="4919"/>
        <v>0</v>
      </c>
      <c r="NP2246" s="21" t="str">
        <f t="shared" si="5018"/>
        <v>L</v>
      </c>
      <c r="NX2246" s="18">
        <f t="shared" si="5019"/>
        <v>0</v>
      </c>
      <c r="NY2246" s="18">
        <f t="shared" si="4887"/>
        <v>0</v>
      </c>
      <c r="NZ2246" s="18">
        <f t="shared" si="4888"/>
        <v>0</v>
      </c>
      <c r="OA2246" s="18">
        <f t="shared" si="4889"/>
        <v>0</v>
      </c>
      <c r="OB2246" s="18">
        <f t="shared" si="4890"/>
        <v>0</v>
      </c>
      <c r="OC2246" s="18">
        <f t="shared" si="4891"/>
        <v>0</v>
      </c>
      <c r="OD2246" s="17">
        <f t="shared" si="4892"/>
        <v>0</v>
      </c>
      <c r="OE2246" s="20">
        <f t="shared" si="4896"/>
        <v>0</v>
      </c>
      <c r="OF2246" s="69" t="str">
        <f>IF(OE2246=0,"L",IF(OE2246=1,"L",IF(OE2246=2,"H",IF(OE2246=3,"H",IF(OE2246=4,"H",IF(OE2246=5,"H"))))))</f>
        <v>L</v>
      </c>
      <c r="OG2246" s="122"/>
      <c r="OH2246" s="21" t="str">
        <f t="shared" si="4886"/>
        <v>L</v>
      </c>
      <c r="OI2246" s="69" t="str">
        <f t="shared" si="5020"/>
        <v>L</v>
      </c>
      <c r="OJ2246" s="17"/>
      <c r="OL2246" s="17"/>
      <c r="OM2246" s="17"/>
      <c r="OQ2246" s="18">
        <v>0</v>
      </c>
      <c r="OS2246" s="19" t="str">
        <f>IF(OK2246="","NF",IF(OK2246=" ","NF",IF(OK2246="subsistence fisheries", "M", IF(OK2246="commercial","H",IF(OK2246="highly commercial","VH")))))</f>
        <v>NF</v>
      </c>
      <c r="OT2246" s="18">
        <v>0.90951688581378098</v>
      </c>
      <c r="OU2246" s="69" t="s">
        <v>198</v>
      </c>
      <c r="OV2246" s="18">
        <v>0.45329348246256501</v>
      </c>
      <c r="OW2246" s="69" t="s">
        <v>198</v>
      </c>
      <c r="OX2246" s="18">
        <v>2.2637129514026202</v>
      </c>
      <c r="OY2246" s="69" t="s">
        <v>198</v>
      </c>
      <c r="OZ2246" s="18">
        <v>26.456047090297002</v>
      </c>
      <c r="PA2246" s="69" t="s">
        <v>299</v>
      </c>
      <c r="PB2246" s="18">
        <v>0.83913530277300497</v>
      </c>
      <c r="PC2246" s="69" t="s">
        <v>198</v>
      </c>
      <c r="PD2246" s="69" t="s">
        <v>198</v>
      </c>
      <c r="PE2246" s="69" t="s">
        <v>198</v>
      </c>
      <c r="PF2246" s="18">
        <v>0.45622362567402602</v>
      </c>
      <c r="PG2246" s="69" t="s">
        <v>198</v>
      </c>
      <c r="PH2246" s="69" t="s">
        <v>198</v>
      </c>
      <c r="PI2246" s="69" t="s">
        <v>198</v>
      </c>
      <c r="PJ2246" s="18">
        <v>0.87728553482248794</v>
      </c>
      <c r="PK2246" s="69" t="s">
        <v>198</v>
      </c>
      <c r="PL2246" s="69" t="s">
        <v>198</v>
      </c>
      <c r="PM2246" s="69" t="s">
        <v>198</v>
      </c>
      <c r="PN2246" s="18">
        <v>28.431434534773</v>
      </c>
      <c r="PO2246" s="69" t="s">
        <v>198</v>
      </c>
      <c r="PP2246" s="69" t="s">
        <v>299</v>
      </c>
      <c r="PQ2246" s="69" t="s">
        <v>198</v>
      </c>
      <c r="PR2246" s="18">
        <v>4.6252132608920702</v>
      </c>
      <c r="PS2246" s="69" t="s">
        <v>299</v>
      </c>
      <c r="PT2246" s="18">
        <v>0.45329348246256501</v>
      </c>
      <c r="PU2246" s="69" t="s">
        <v>198</v>
      </c>
      <c r="PV2246" s="18">
        <v>4.7864080179592703</v>
      </c>
      <c r="PW2246" s="69" t="s">
        <v>198</v>
      </c>
      <c r="PX2246" s="18">
        <v>46.044654813999898</v>
      </c>
      <c r="PY2246" s="69" t="s">
        <v>299</v>
      </c>
      <c r="PZ2246" s="18">
        <v>0.93465793786672602</v>
      </c>
      <c r="QA2246" s="69" t="s">
        <v>198</v>
      </c>
      <c r="QB2246" s="18">
        <v>0.31229488759101198</v>
      </c>
      <c r="QC2246" s="69" t="s">
        <v>198</v>
      </c>
      <c r="QD2246" s="18">
        <v>1.6469759397868899</v>
      </c>
      <c r="QE2246" s="69" t="s">
        <v>198</v>
      </c>
      <c r="QF2246" s="18">
        <v>21.4964825593973</v>
      </c>
      <c r="QG2246" s="69" t="s">
        <v>198</v>
      </c>
      <c r="QH2246" s="18">
        <v>43.1364862949033</v>
      </c>
      <c r="QI2246" s="69" t="s">
        <v>299</v>
      </c>
      <c r="QJ2246" s="18">
        <v>4.6411743828013003</v>
      </c>
      <c r="QK2246" s="69" t="s">
        <v>299</v>
      </c>
    </row>
    <row r="2247" spans="1:453" s="18" customFormat="1" x14ac:dyDescent="0.25">
      <c r="A2247" s="18" t="s">
        <v>127</v>
      </c>
      <c r="B2247" s="18" t="s">
        <v>128</v>
      </c>
      <c r="C2247" s="18" t="s">
        <v>129</v>
      </c>
      <c r="D2247" s="18" t="s">
        <v>130</v>
      </c>
      <c r="E2247" s="18" t="s">
        <v>2167</v>
      </c>
      <c r="F2247" s="58" t="s">
        <v>3694</v>
      </c>
      <c r="G2247" s="18" t="s">
        <v>4693</v>
      </c>
      <c r="H2247" s="58">
        <v>1822.1904050000001</v>
      </c>
      <c r="I2247" s="58">
        <v>299000</v>
      </c>
      <c r="J2247" s="60" t="str">
        <f t="shared" si="4920"/>
        <v>H</v>
      </c>
      <c r="K2247" s="60" t="str">
        <f t="shared" si="4921"/>
        <v>L</v>
      </c>
      <c r="L2247" s="60" t="str">
        <f t="shared" si="4922"/>
        <v>L</v>
      </c>
      <c r="M2247" s="60" t="str">
        <f t="shared" si="4923"/>
        <v>L</v>
      </c>
      <c r="N2247" s="18" t="s">
        <v>218</v>
      </c>
      <c r="O2247" s="21" t="s">
        <v>133</v>
      </c>
      <c r="T2247" s="69" t="str">
        <f t="shared" si="4924"/>
        <v>U</v>
      </c>
      <c r="U2247" s="18" t="s">
        <v>248</v>
      </c>
      <c r="V2247" s="64" t="s">
        <v>4378</v>
      </c>
      <c r="X2247" s="21" t="s">
        <v>133</v>
      </c>
      <c r="Y2247" s="69" t="s">
        <v>7353</v>
      </c>
      <c r="Z2247" s="69" t="str">
        <f t="shared" si="4925"/>
        <v>U</v>
      </c>
      <c r="AA2247" s="72"/>
      <c r="AB2247" s="69" t="s">
        <v>198</v>
      </c>
      <c r="AC2247" s="34">
        <v>12.542999999999999</v>
      </c>
      <c r="AD2247" s="31"/>
      <c r="AE2247" s="30"/>
      <c r="AF2247" s="30"/>
      <c r="AG2247" s="31"/>
      <c r="AH2247" s="31"/>
      <c r="AI2247" s="33"/>
      <c r="AJ2247" s="33"/>
      <c r="AK2247" s="33"/>
      <c r="AL2247" s="33"/>
      <c r="AM2247" s="33"/>
      <c r="AN2247" s="222"/>
      <c r="AO2247" s="228" t="s">
        <v>133</v>
      </c>
      <c r="AP2247" s="31"/>
      <c r="AQ2247" s="31"/>
      <c r="AR2247" s="31"/>
      <c r="AS2247" s="31"/>
      <c r="AT2247" s="31"/>
      <c r="AU2247" s="31"/>
      <c r="AV2247" s="53" t="s">
        <v>299</v>
      </c>
      <c r="AW2247" s="30"/>
      <c r="AX2247" s="53" t="str">
        <f t="shared" si="4882"/>
        <v>U</v>
      </c>
      <c r="AY2247" s="31"/>
      <c r="AZ2247" s="31"/>
      <c r="BA2247" s="31"/>
      <c r="BB2247" s="31"/>
      <c r="BC2247" s="31"/>
      <c r="BD2247" s="31"/>
      <c r="BE2247" s="31"/>
      <c r="BF2247" s="31"/>
      <c r="BH2247" s="17" t="str">
        <f t="shared" si="4897"/>
        <v/>
      </c>
      <c r="BI2247" s="18" t="s">
        <v>8245</v>
      </c>
      <c r="BJ2247" s="17">
        <f t="shared" si="4897"/>
        <v>1</v>
      </c>
      <c r="BL2247" s="17" t="str">
        <f t="shared" si="4926"/>
        <v/>
      </c>
      <c r="BM2247" s="18" t="s">
        <v>8255</v>
      </c>
      <c r="BN2247" s="17">
        <f t="shared" si="4927"/>
        <v>1</v>
      </c>
      <c r="BP2247" s="17" t="str">
        <f t="shared" si="4928"/>
        <v/>
      </c>
      <c r="BR2247" s="17" t="str">
        <f t="shared" si="4929"/>
        <v/>
      </c>
      <c r="BT2247" s="17" t="str">
        <f t="shared" si="4930"/>
        <v/>
      </c>
      <c r="BV2247" s="17" t="str">
        <f t="shared" si="4931"/>
        <v/>
      </c>
      <c r="BX2247" s="17" t="str">
        <f t="shared" si="4932"/>
        <v/>
      </c>
      <c r="BZ2247" s="17" t="str">
        <f t="shared" si="4933"/>
        <v/>
      </c>
      <c r="CB2247" s="17" t="str">
        <f t="shared" si="4934"/>
        <v/>
      </c>
      <c r="CD2247" s="17" t="str">
        <f t="shared" si="4935"/>
        <v/>
      </c>
      <c r="CF2247" s="17" t="str">
        <f t="shared" si="4936"/>
        <v/>
      </c>
      <c r="CH2247" s="17" t="str">
        <f t="shared" si="4937"/>
        <v/>
      </c>
      <c r="CJ2247" s="17" t="str">
        <f t="shared" si="4938"/>
        <v/>
      </c>
      <c r="CL2247" s="17" t="str">
        <f t="shared" si="4939"/>
        <v/>
      </c>
      <c r="CN2247" s="17" t="str">
        <f t="shared" si="4940"/>
        <v/>
      </c>
      <c r="CP2247" s="17" t="str">
        <f t="shared" si="4941"/>
        <v/>
      </c>
      <c r="CR2247" s="17" t="str">
        <f t="shared" si="4942"/>
        <v/>
      </c>
      <c r="CT2247" s="17" t="str">
        <f t="shared" si="4943"/>
        <v/>
      </c>
      <c r="CV2247" s="17" t="str">
        <f t="shared" si="4944"/>
        <v/>
      </c>
      <c r="CX2247" s="17" t="str">
        <f t="shared" si="4945"/>
        <v/>
      </c>
      <c r="CZ2247" s="17" t="str">
        <f t="shared" si="4946"/>
        <v/>
      </c>
      <c r="DB2247" s="17" t="str">
        <f t="shared" si="4947"/>
        <v/>
      </c>
      <c r="DD2247" s="17" t="str">
        <f t="shared" si="4948"/>
        <v/>
      </c>
      <c r="DF2247" s="17" t="str">
        <f t="shared" si="4949"/>
        <v/>
      </c>
      <c r="DH2247" s="17" t="str">
        <f t="shared" si="4950"/>
        <v/>
      </c>
      <c r="DJ2247" s="17" t="str">
        <f t="shared" si="4951"/>
        <v/>
      </c>
      <c r="DL2247" s="17" t="str">
        <f t="shared" si="4952"/>
        <v/>
      </c>
      <c r="DN2247" s="17" t="str">
        <f t="shared" si="4953"/>
        <v/>
      </c>
      <c r="DO2247" s="18" t="s">
        <v>8248</v>
      </c>
      <c r="DP2247" s="17">
        <f t="shared" si="4954"/>
        <v>1</v>
      </c>
      <c r="DR2247" s="17" t="str">
        <f t="shared" si="4955"/>
        <v/>
      </c>
      <c r="DT2247" s="17" t="str">
        <f t="shared" si="4956"/>
        <v/>
      </c>
      <c r="DV2247" s="17" t="str">
        <f t="shared" si="4957"/>
        <v/>
      </c>
      <c r="DW2247" s="18" t="s">
        <v>8257</v>
      </c>
      <c r="DX2247" s="17">
        <f t="shared" si="4958"/>
        <v>1</v>
      </c>
      <c r="DZ2247" s="17" t="str">
        <f t="shared" si="4959"/>
        <v/>
      </c>
      <c r="EB2247" s="17" t="str">
        <f t="shared" si="4960"/>
        <v/>
      </c>
      <c r="ED2247" s="17" t="str">
        <f t="shared" si="4961"/>
        <v/>
      </c>
      <c r="EF2247" s="17" t="str">
        <f t="shared" si="4962"/>
        <v/>
      </c>
      <c r="EH2247" s="17" t="str">
        <f t="shared" si="4963"/>
        <v/>
      </c>
      <c r="EJ2247" s="17" t="str">
        <f t="shared" si="4964"/>
        <v/>
      </c>
      <c r="EL2247" s="17" t="str">
        <f t="shared" si="4965"/>
        <v/>
      </c>
      <c r="EN2247" s="17" t="str">
        <f t="shared" si="4966"/>
        <v/>
      </c>
      <c r="EP2247" s="17" t="str">
        <f t="shared" si="4967"/>
        <v/>
      </c>
      <c r="ER2247" s="17" t="str">
        <f t="shared" si="4968"/>
        <v/>
      </c>
      <c r="ET2247" s="17" t="str">
        <f t="shared" si="4969"/>
        <v/>
      </c>
      <c r="EV2247" s="17" t="str">
        <f t="shared" si="4970"/>
        <v/>
      </c>
      <c r="EX2247" s="17" t="str">
        <f t="shared" si="4971"/>
        <v/>
      </c>
      <c r="EZ2247" s="17" t="str">
        <f t="shared" si="4972"/>
        <v/>
      </c>
      <c r="FB2247" s="17" t="str">
        <f t="shared" si="4973"/>
        <v/>
      </c>
      <c r="FD2247" s="17" t="str">
        <f t="shared" si="4974"/>
        <v/>
      </c>
      <c r="FE2247" s="17" t="s">
        <v>7353</v>
      </c>
      <c r="FF2247" s="17" t="s">
        <v>7353</v>
      </c>
      <c r="FG2247" s="17" t="s">
        <v>7353</v>
      </c>
      <c r="FH2247" s="17" t="s">
        <v>7353</v>
      </c>
      <c r="FI2247" s="17" t="s">
        <v>7353</v>
      </c>
      <c r="FJ2247" s="17" t="s">
        <v>7353</v>
      </c>
      <c r="FK2247" s="17" t="s">
        <v>7353</v>
      </c>
      <c r="FL2247" s="17" t="s">
        <v>7353</v>
      </c>
      <c r="FN2247" s="18">
        <f t="shared" si="4898"/>
        <v>0.5</v>
      </c>
      <c r="FO2247" s="18">
        <f t="shared" si="4883"/>
        <v>2</v>
      </c>
      <c r="FP2247" s="18">
        <f t="shared" si="4884"/>
        <v>4</v>
      </c>
      <c r="FQ2247" s="18">
        <f t="shared" si="4885"/>
        <v>2</v>
      </c>
      <c r="FR2247" s="18">
        <f t="shared" si="4899"/>
        <v>0.5</v>
      </c>
      <c r="FS2247" s="9" t="s">
        <v>198</v>
      </c>
      <c r="FU2247" s="21" t="s">
        <v>198</v>
      </c>
      <c r="FW2247" s="21" t="s">
        <v>198</v>
      </c>
      <c r="FX2247" s="18">
        <v>0</v>
      </c>
      <c r="FY2247" s="18">
        <v>1</v>
      </c>
      <c r="FZ2247" s="18">
        <f t="shared" si="4975"/>
        <v>1</v>
      </c>
      <c r="GA2247" s="18">
        <v>0</v>
      </c>
      <c r="GB2247" s="18">
        <v>0</v>
      </c>
      <c r="GC2247" s="18" t="s">
        <v>198</v>
      </c>
      <c r="GD2247" s="18">
        <f t="shared" si="4976"/>
        <v>0</v>
      </c>
      <c r="GE2247" s="18" t="s">
        <v>198</v>
      </c>
      <c r="GF2247" s="18">
        <f t="shared" si="4976"/>
        <v>0</v>
      </c>
      <c r="GG2247" s="18" t="s">
        <v>198</v>
      </c>
      <c r="GH2247" s="18">
        <f t="shared" si="4977"/>
        <v>0</v>
      </c>
      <c r="GI2247" s="18" t="s">
        <v>4378</v>
      </c>
      <c r="GJ2247" s="18">
        <f t="shared" si="4978"/>
        <v>1</v>
      </c>
      <c r="GK2247" s="18" t="s">
        <v>4378</v>
      </c>
      <c r="GL2247" s="18">
        <f t="shared" si="4978"/>
        <v>1</v>
      </c>
      <c r="GM2247" s="228" t="s">
        <v>198</v>
      </c>
      <c r="GN2247" s="18">
        <f t="shared" si="4979"/>
        <v>2</v>
      </c>
      <c r="GQ2247" s="18" t="str">
        <f t="shared" si="4900"/>
        <v>L</v>
      </c>
      <c r="GR2247" s="18">
        <f t="shared" si="4980"/>
        <v>0</v>
      </c>
      <c r="GS2247" s="18">
        <f t="shared" si="4981"/>
        <v>4</v>
      </c>
      <c r="GT2247" s="21" t="str">
        <f t="shared" si="4982"/>
        <v>L</v>
      </c>
      <c r="GZ2247" s="18" t="s">
        <v>0</v>
      </c>
      <c r="HB2247" s="21" t="s">
        <v>133</v>
      </c>
      <c r="HD2247" s="21" t="str">
        <f t="shared" si="4983"/>
        <v>L</v>
      </c>
      <c r="HF2247" s="21" t="s">
        <v>198</v>
      </c>
      <c r="HH2247" s="69" t="str">
        <f t="shared" si="4984"/>
        <v>L</v>
      </c>
      <c r="HM2247" s="18" t="s">
        <v>7353</v>
      </c>
      <c r="HN2247" s="69" t="s">
        <v>133</v>
      </c>
      <c r="HO2247" s="72"/>
      <c r="HP2247" s="72"/>
      <c r="HQ2247" s="72"/>
      <c r="HR2247" s="72"/>
      <c r="HS2247" s="72"/>
      <c r="HT2247" s="72"/>
      <c r="HU2247" s="72"/>
      <c r="HV2247" s="72"/>
      <c r="HW2247" s="72"/>
      <c r="HX2247" s="72"/>
      <c r="HY2247" s="72"/>
      <c r="IA2247" s="21" t="s">
        <v>198</v>
      </c>
      <c r="IC2247" s="21" t="s">
        <v>198</v>
      </c>
      <c r="IE2247" s="68"/>
      <c r="IF2247" s="69" t="s">
        <v>133</v>
      </c>
      <c r="II2247" s="21" t="s">
        <v>198</v>
      </c>
      <c r="IK2247" s="21" t="s">
        <v>198</v>
      </c>
      <c r="IM2247" s="21" t="s">
        <v>198</v>
      </c>
      <c r="IO2247" s="21" t="s">
        <v>198</v>
      </c>
      <c r="IQ2247" s="17" t="str">
        <f t="shared" si="4901"/>
        <v/>
      </c>
      <c r="IS2247" s="17" t="str">
        <f t="shared" si="4901"/>
        <v/>
      </c>
      <c r="IU2247" s="17" t="str">
        <f t="shared" si="4985"/>
        <v/>
      </c>
      <c r="IV2247" s="72"/>
      <c r="IW2247" s="72"/>
      <c r="IX2247" s="72"/>
      <c r="IY2247" s="72"/>
      <c r="IZ2247" s="72" t="str">
        <f t="shared" si="4902"/>
        <v/>
      </c>
      <c r="JA2247" s="72" t="str">
        <f t="shared" si="4903"/>
        <v/>
      </c>
      <c r="JB2247" s="72"/>
      <c r="JC2247" s="72" t="str">
        <f t="shared" si="4986"/>
        <v/>
      </c>
      <c r="JD2247" s="72"/>
      <c r="JE2247" s="72" t="str">
        <f t="shared" si="4987"/>
        <v/>
      </c>
      <c r="JF2247" s="72"/>
      <c r="JG2247" s="72"/>
      <c r="JH2247" s="72"/>
      <c r="JI2247" s="72" t="str">
        <f t="shared" si="4895"/>
        <v/>
      </c>
      <c r="JJ2247" s="72" t="str">
        <f t="shared" si="4904"/>
        <v/>
      </c>
      <c r="JL2247" s="17" t="str">
        <f t="shared" si="4988"/>
        <v/>
      </c>
      <c r="JN2247" s="17" t="str">
        <f t="shared" si="4989"/>
        <v/>
      </c>
      <c r="JP2247" s="17" t="str">
        <f t="shared" si="4990"/>
        <v/>
      </c>
      <c r="JR2247" s="17" t="str">
        <f t="shared" si="4991"/>
        <v/>
      </c>
      <c r="JT2247" s="17" t="str">
        <f t="shared" si="4992"/>
        <v/>
      </c>
      <c r="JV2247" s="17" t="str">
        <f t="shared" si="4993"/>
        <v/>
      </c>
      <c r="JX2247" s="17" t="str">
        <f t="shared" si="4994"/>
        <v/>
      </c>
      <c r="JY2247" s="72"/>
      <c r="JZ2247" s="72"/>
      <c r="KA2247" s="72"/>
      <c r="KB2247" s="72"/>
      <c r="KC2247" s="72"/>
      <c r="KD2247" s="72" t="str">
        <f t="shared" si="4905"/>
        <v/>
      </c>
      <c r="KE2247" s="72" t="str">
        <f t="shared" si="4906"/>
        <v/>
      </c>
      <c r="KF2247" s="72"/>
      <c r="KG2247" s="72" t="str">
        <f t="shared" si="4995"/>
        <v/>
      </c>
      <c r="KH2247" s="72"/>
      <c r="KI2247" s="72" t="str">
        <f t="shared" si="4996"/>
        <v/>
      </c>
      <c r="KJ2247" s="72"/>
      <c r="KK2247" s="72" t="str">
        <f t="shared" si="4997"/>
        <v/>
      </c>
      <c r="KL2247" s="72"/>
      <c r="KM2247" s="72"/>
      <c r="KN2247" s="72"/>
      <c r="KO2247" s="72"/>
      <c r="KP2247" s="72"/>
      <c r="KQ2247" s="72"/>
      <c r="KR2247" s="72"/>
      <c r="KS2247" s="72" t="str">
        <f t="shared" si="4998"/>
        <v/>
      </c>
      <c r="KT2247" s="72"/>
      <c r="KU2247" s="72" t="str">
        <f t="shared" si="4999"/>
        <v/>
      </c>
      <c r="KV2247" s="72"/>
      <c r="KW2247" s="72"/>
      <c r="KX2247" s="72" t="str">
        <f t="shared" si="4907"/>
        <v/>
      </c>
      <c r="KY2247" s="72"/>
      <c r="KZ2247" s="72"/>
      <c r="LA2247" s="72"/>
      <c r="LB2247" s="72" t="str">
        <f t="shared" si="4908"/>
        <v/>
      </c>
      <c r="LD2247" s="17" t="str">
        <f t="shared" si="5000"/>
        <v/>
      </c>
      <c r="LF2247" s="17" t="str">
        <f t="shared" si="5001"/>
        <v/>
      </c>
      <c r="LH2247" s="17" t="str">
        <f t="shared" si="5002"/>
        <v/>
      </c>
      <c r="LJ2247" s="17" t="str">
        <f t="shared" si="5003"/>
        <v/>
      </c>
      <c r="LL2247" s="17" t="str">
        <f t="shared" si="5004"/>
        <v/>
      </c>
      <c r="LN2247" s="17" t="str">
        <f t="shared" si="5005"/>
        <v/>
      </c>
      <c r="LP2247" s="17" t="str">
        <f t="shared" si="5006"/>
        <v/>
      </c>
      <c r="LR2247" s="17" t="str">
        <f t="shared" si="5007"/>
        <v/>
      </c>
      <c r="LT2247" s="17" t="str">
        <f t="shared" si="5008"/>
        <v/>
      </c>
      <c r="LV2247" s="17" t="str">
        <f t="shared" si="5009"/>
        <v/>
      </c>
      <c r="LX2247" s="17" t="str">
        <f t="shared" si="5010"/>
        <v/>
      </c>
      <c r="LZ2247" s="17" t="str">
        <f t="shared" si="5011"/>
        <v/>
      </c>
      <c r="MB2247" s="17" t="str">
        <f t="shared" si="5012"/>
        <v/>
      </c>
      <c r="MD2247" s="17" t="str">
        <f t="shared" si="4909"/>
        <v/>
      </c>
      <c r="MF2247" s="17" t="str">
        <f t="shared" si="5013"/>
        <v/>
      </c>
      <c r="MG2247" s="17"/>
      <c r="MH2247" s="17" t="str">
        <f t="shared" si="5014"/>
        <v/>
      </c>
      <c r="MI2247" s="17"/>
      <c r="MJ2247" s="17" t="str">
        <f t="shared" si="5015"/>
        <v/>
      </c>
      <c r="ML2247" s="17"/>
      <c r="MN2247" s="69">
        <f t="shared" si="5016"/>
        <v>0</v>
      </c>
      <c r="MO2247" s="21" t="str">
        <f t="shared" si="5017"/>
        <v>L</v>
      </c>
      <c r="MQ2247" s="17" t="str">
        <f t="shared" si="4910"/>
        <v/>
      </c>
      <c r="MS2247" s="17" t="str">
        <f t="shared" si="4911"/>
        <v/>
      </c>
      <c r="MU2247" s="17" t="str">
        <f t="shared" si="4912"/>
        <v/>
      </c>
      <c r="MW2247" s="17" t="str">
        <f t="shared" si="4913"/>
        <v/>
      </c>
      <c r="MY2247" s="17" t="str">
        <f t="shared" si="4914"/>
        <v/>
      </c>
      <c r="NA2247" s="17" t="str">
        <f t="shared" si="4915"/>
        <v/>
      </c>
      <c r="NC2247" s="17" t="str">
        <f t="shared" si="4916"/>
        <v/>
      </c>
      <c r="NH2247" s="18" t="str">
        <f t="shared" si="4917"/>
        <v/>
      </c>
      <c r="NI2247" s="18" t="str">
        <f t="shared" si="4918"/>
        <v/>
      </c>
      <c r="NM2247" s="18" t="str">
        <f t="shared" si="4894"/>
        <v/>
      </c>
      <c r="NN2247" s="18" t="str">
        <f t="shared" si="4893"/>
        <v/>
      </c>
      <c r="NO2247" s="21">
        <f t="shared" si="4919"/>
        <v>0</v>
      </c>
      <c r="NP2247" s="21" t="str">
        <f t="shared" si="5018"/>
        <v>L</v>
      </c>
      <c r="NX2247" s="18">
        <f t="shared" si="5019"/>
        <v>0</v>
      </c>
      <c r="NY2247" s="18">
        <f t="shared" si="4887"/>
        <v>0</v>
      </c>
      <c r="NZ2247" s="18">
        <f t="shared" si="4888"/>
        <v>0</v>
      </c>
      <c r="OA2247" s="18">
        <f t="shared" si="4889"/>
        <v>0</v>
      </c>
      <c r="OB2247" s="18">
        <f t="shared" si="4890"/>
        <v>0</v>
      </c>
      <c r="OC2247" s="18">
        <f t="shared" si="4891"/>
        <v>0</v>
      </c>
      <c r="OD2247" s="17">
        <f t="shared" si="4892"/>
        <v>0</v>
      </c>
      <c r="OE2247" s="20">
        <f t="shared" si="4896"/>
        <v>0</v>
      </c>
      <c r="OF2247" s="69" t="str">
        <f>IF(OE2247=0,"L",IF(OE2247=1,"L",IF(OE2247=2,"H",IF(OE2247=3,"H",IF(OE2247=4,"H",IF(OE2247=5,"H"))))))</f>
        <v>L</v>
      </c>
      <c r="OG2247" s="122"/>
      <c r="OH2247" s="21" t="str">
        <f t="shared" si="4886"/>
        <v>L</v>
      </c>
      <c r="OI2247" s="69" t="str">
        <f t="shared" si="5020"/>
        <v>L</v>
      </c>
      <c r="OJ2247" s="17"/>
      <c r="OL2247" s="17"/>
      <c r="OM2247" s="17"/>
      <c r="OQ2247" s="18">
        <v>0</v>
      </c>
      <c r="OS2247" s="19" t="str">
        <f>IF(OK2247="","NF",IF(OK2247=" ","NF",IF(OK2247="subsistence fisheries", "M", IF(OK2247="commercial","H",IF(OK2247="highly commercial","VH")))))</f>
        <v>NF</v>
      </c>
      <c r="OT2247" s="18">
        <v>2.6646826607840399</v>
      </c>
      <c r="OU2247" s="69" t="s">
        <v>198</v>
      </c>
      <c r="OV2247" s="18">
        <v>0.27777794429234098</v>
      </c>
      <c r="OW2247" s="69" t="s">
        <v>198</v>
      </c>
      <c r="OX2247" s="18">
        <v>1.4404754638671899</v>
      </c>
      <c r="OY2247" s="69" t="s">
        <v>198</v>
      </c>
      <c r="OZ2247" s="18">
        <v>26.440471104213199</v>
      </c>
      <c r="PA2247" s="69" t="s">
        <v>299</v>
      </c>
      <c r="PB2247" s="18">
        <v>3.8373042515345999</v>
      </c>
      <c r="PC2247" s="69" t="s">
        <v>198</v>
      </c>
      <c r="PD2247" s="69" t="s">
        <v>299</v>
      </c>
      <c r="PE2247" s="69" t="s">
        <v>198</v>
      </c>
      <c r="PF2247" s="18">
        <v>0.35714299338204503</v>
      </c>
      <c r="PG2247" s="69" t="s">
        <v>198</v>
      </c>
      <c r="PH2247" s="69" t="s">
        <v>198</v>
      </c>
      <c r="PI2247" s="69" t="s">
        <v>198</v>
      </c>
      <c r="PJ2247" s="18">
        <v>2.23809596470424</v>
      </c>
      <c r="PK2247" s="69" t="s">
        <v>198</v>
      </c>
      <c r="PL2247" s="69" t="s">
        <v>198</v>
      </c>
      <c r="PM2247" s="69" t="s">
        <v>198</v>
      </c>
      <c r="PN2247" s="18">
        <v>28.214283534458701</v>
      </c>
      <c r="PO2247" s="69" t="s">
        <v>198</v>
      </c>
      <c r="PP2247" s="69" t="s">
        <v>299</v>
      </c>
      <c r="PQ2247" s="69" t="s">
        <v>198</v>
      </c>
      <c r="PR2247" s="18">
        <v>4.8773444039480998</v>
      </c>
      <c r="PS2247" s="69" t="s">
        <v>299</v>
      </c>
      <c r="PT2247" s="18">
        <v>0.27777794429234098</v>
      </c>
      <c r="PU2247" s="69" t="s">
        <v>198</v>
      </c>
      <c r="PV2247" s="18">
        <v>10.556277683803</v>
      </c>
      <c r="PW2247" s="69" t="s">
        <v>299</v>
      </c>
      <c r="PX2247" s="18">
        <v>46.5238080705915</v>
      </c>
      <c r="PY2247" s="69" t="s">
        <v>299</v>
      </c>
      <c r="PZ2247" s="18">
        <v>2.2301603044782401</v>
      </c>
      <c r="QA2247" s="69" t="s">
        <v>198</v>
      </c>
      <c r="QB2247" s="18">
        <v>0.28571401323591</v>
      </c>
      <c r="QC2247" s="69" t="s">
        <v>198</v>
      </c>
      <c r="QD2247" s="18">
        <v>0.880952017647879</v>
      </c>
      <c r="QE2247" s="69" t="s">
        <v>198</v>
      </c>
      <c r="QF2247" s="18">
        <v>21.4047568184989</v>
      </c>
      <c r="QG2247" s="69" t="s">
        <v>198</v>
      </c>
      <c r="QH2247" s="18">
        <v>97.468254089355497</v>
      </c>
      <c r="QI2247" s="69" t="s">
        <v>198</v>
      </c>
      <c r="QJ2247" s="18">
        <v>20.007936613900299</v>
      </c>
      <c r="QK2247" s="69" t="s">
        <v>198</v>
      </c>
    </row>
    <row r="2248" spans="1:453" s="18" customFormat="1" x14ac:dyDescent="0.25">
      <c r="A2248" s="18" t="s">
        <v>127</v>
      </c>
      <c r="B2248" s="18" t="s">
        <v>128</v>
      </c>
      <c r="C2248" s="18" t="s">
        <v>129</v>
      </c>
      <c r="D2248" s="18" t="s">
        <v>146</v>
      </c>
      <c r="E2248" s="18" t="s">
        <v>147</v>
      </c>
      <c r="F2248" s="58" t="s">
        <v>3695</v>
      </c>
      <c r="G2248" s="18" t="s">
        <v>4693</v>
      </c>
      <c r="H2248" s="58">
        <v>514.75419910000005</v>
      </c>
      <c r="I2248" s="58">
        <v>7571.2911320000003</v>
      </c>
      <c r="J2248" s="60" t="str">
        <f t="shared" si="4920"/>
        <v>H</v>
      </c>
      <c r="K2248" s="60" t="str">
        <f t="shared" si="4921"/>
        <v>H</v>
      </c>
      <c r="L2248" s="60" t="str">
        <f t="shared" si="4922"/>
        <v>L</v>
      </c>
      <c r="M2248" s="60" t="str">
        <f t="shared" si="4923"/>
        <v>L</v>
      </c>
      <c r="N2248" s="18" t="s">
        <v>132</v>
      </c>
      <c r="O2248" s="21" t="s">
        <v>198</v>
      </c>
      <c r="T2248" s="69" t="str">
        <f t="shared" si="4924"/>
        <v>U</v>
      </c>
      <c r="U2248" s="18" t="s">
        <v>134</v>
      </c>
      <c r="V2248" s="63" t="s">
        <v>198</v>
      </c>
      <c r="X2248" s="21" t="s">
        <v>133</v>
      </c>
      <c r="Y2248" s="69" t="s">
        <v>7353</v>
      </c>
      <c r="Z2248" s="69" t="str">
        <f t="shared" si="4925"/>
        <v>U</v>
      </c>
      <c r="AA2248" s="72"/>
      <c r="AB2248" s="69" t="s">
        <v>198</v>
      </c>
      <c r="AC2248" s="34">
        <v>12.090999999999999</v>
      </c>
      <c r="AD2248" s="31"/>
      <c r="AE2248" s="30"/>
      <c r="AF2248" s="30"/>
      <c r="AG2248" s="31"/>
      <c r="AH2248" s="31"/>
      <c r="AI2248" s="33"/>
      <c r="AJ2248" s="33"/>
      <c r="AK2248" s="33"/>
      <c r="AL2248" s="33"/>
      <c r="AM2248" s="33"/>
      <c r="AN2248" s="222"/>
      <c r="AO2248" s="228" t="s">
        <v>133</v>
      </c>
      <c r="AP2248" s="31"/>
      <c r="AQ2248" s="31"/>
      <c r="AR2248" s="31"/>
      <c r="AS2248" s="31"/>
      <c r="AT2248" s="31"/>
      <c r="AU2248" s="31"/>
      <c r="AV2248" s="53" t="s">
        <v>198</v>
      </c>
      <c r="AW2248" s="30"/>
      <c r="AX2248" s="53" t="str">
        <f t="shared" si="4882"/>
        <v>U</v>
      </c>
      <c r="AY2248" s="31"/>
      <c r="AZ2248" s="31"/>
      <c r="BA2248" s="31"/>
      <c r="BB2248" s="31"/>
      <c r="BC2248" s="31"/>
      <c r="BD2248" s="31"/>
      <c r="BE2248" s="31"/>
      <c r="BF2248" s="31"/>
      <c r="BH2248" s="17" t="str">
        <f t="shared" si="4897"/>
        <v/>
      </c>
      <c r="BI2248" s="18" t="s">
        <v>8245</v>
      </c>
      <c r="BJ2248" s="17">
        <f t="shared" si="4897"/>
        <v>1</v>
      </c>
      <c r="BL2248" s="17" t="str">
        <f t="shared" si="4926"/>
        <v/>
      </c>
      <c r="BM2248" s="18" t="s">
        <v>8255</v>
      </c>
      <c r="BN2248" s="17">
        <f t="shared" si="4927"/>
        <v>1</v>
      </c>
      <c r="BP2248" s="17" t="str">
        <f t="shared" si="4928"/>
        <v/>
      </c>
      <c r="BR2248" s="17" t="str">
        <f t="shared" si="4929"/>
        <v/>
      </c>
      <c r="BT2248" s="17" t="str">
        <f t="shared" si="4930"/>
        <v/>
      </c>
      <c r="BV2248" s="17" t="str">
        <f t="shared" si="4931"/>
        <v/>
      </c>
      <c r="BX2248" s="17" t="str">
        <f t="shared" si="4932"/>
        <v/>
      </c>
      <c r="BZ2248" s="17" t="str">
        <f t="shared" si="4933"/>
        <v/>
      </c>
      <c r="CB2248" s="17" t="str">
        <f t="shared" si="4934"/>
        <v/>
      </c>
      <c r="CD2248" s="17" t="str">
        <f t="shared" si="4935"/>
        <v/>
      </c>
      <c r="CF2248" s="17" t="str">
        <f t="shared" si="4936"/>
        <v/>
      </c>
      <c r="CH2248" s="17" t="str">
        <f t="shared" si="4937"/>
        <v/>
      </c>
      <c r="CJ2248" s="17" t="str">
        <f t="shared" si="4938"/>
        <v/>
      </c>
      <c r="CL2248" s="17" t="str">
        <f t="shared" si="4939"/>
        <v/>
      </c>
      <c r="CN2248" s="17" t="str">
        <f t="shared" si="4940"/>
        <v/>
      </c>
      <c r="CP2248" s="17" t="str">
        <f t="shared" si="4941"/>
        <v/>
      </c>
      <c r="CR2248" s="17" t="str">
        <f t="shared" si="4942"/>
        <v/>
      </c>
      <c r="CT2248" s="17" t="str">
        <f t="shared" si="4943"/>
        <v/>
      </c>
      <c r="CV2248" s="17" t="str">
        <f t="shared" si="4944"/>
        <v/>
      </c>
      <c r="CX2248" s="17" t="str">
        <f t="shared" si="4945"/>
        <v/>
      </c>
      <c r="CZ2248" s="17" t="str">
        <f t="shared" si="4946"/>
        <v/>
      </c>
      <c r="DB2248" s="17" t="str">
        <f t="shared" si="4947"/>
        <v/>
      </c>
      <c r="DD2248" s="17" t="str">
        <f t="shared" si="4948"/>
        <v/>
      </c>
      <c r="DF2248" s="17" t="str">
        <f t="shared" si="4949"/>
        <v/>
      </c>
      <c r="DH2248" s="17" t="str">
        <f t="shared" si="4950"/>
        <v/>
      </c>
      <c r="DJ2248" s="17" t="str">
        <f t="shared" si="4951"/>
        <v/>
      </c>
      <c r="DL2248" s="17" t="str">
        <f t="shared" si="4952"/>
        <v/>
      </c>
      <c r="DN2248" s="17" t="str">
        <f t="shared" si="4953"/>
        <v/>
      </c>
      <c r="DO2248" s="18" t="s">
        <v>8248</v>
      </c>
      <c r="DP2248" s="17">
        <f t="shared" si="4954"/>
        <v>1</v>
      </c>
      <c r="DR2248" s="17" t="str">
        <f t="shared" si="4955"/>
        <v/>
      </c>
      <c r="DT2248" s="17" t="str">
        <f t="shared" si="4956"/>
        <v/>
      </c>
      <c r="DV2248" s="17" t="str">
        <f t="shared" si="4957"/>
        <v/>
      </c>
      <c r="DW2248" s="18" t="s">
        <v>8257</v>
      </c>
      <c r="DX2248" s="17">
        <f t="shared" si="4958"/>
        <v>1</v>
      </c>
      <c r="DZ2248" s="17" t="str">
        <f t="shared" si="4959"/>
        <v/>
      </c>
      <c r="EB2248" s="17" t="str">
        <f t="shared" si="4960"/>
        <v/>
      </c>
      <c r="ED2248" s="17" t="str">
        <f t="shared" si="4961"/>
        <v/>
      </c>
      <c r="EF2248" s="17" t="str">
        <f t="shared" si="4962"/>
        <v/>
      </c>
      <c r="EH2248" s="17" t="str">
        <f t="shared" si="4963"/>
        <v/>
      </c>
      <c r="EJ2248" s="17" t="str">
        <f t="shared" si="4964"/>
        <v/>
      </c>
      <c r="EL2248" s="17" t="str">
        <f t="shared" si="4965"/>
        <v/>
      </c>
      <c r="EN2248" s="17" t="str">
        <f t="shared" si="4966"/>
        <v/>
      </c>
      <c r="EP2248" s="17" t="str">
        <f t="shared" si="4967"/>
        <v/>
      </c>
      <c r="ER2248" s="17" t="str">
        <f t="shared" si="4968"/>
        <v/>
      </c>
      <c r="ET2248" s="17" t="str">
        <f t="shared" si="4969"/>
        <v/>
      </c>
      <c r="EV2248" s="17" t="str">
        <f t="shared" si="4970"/>
        <v/>
      </c>
      <c r="EX2248" s="17" t="str">
        <f t="shared" si="4971"/>
        <v/>
      </c>
      <c r="EZ2248" s="17" t="str">
        <f t="shared" si="4972"/>
        <v/>
      </c>
      <c r="FB2248" s="17" t="str">
        <f t="shared" si="4973"/>
        <v/>
      </c>
      <c r="FD2248" s="17" t="str">
        <f t="shared" si="4974"/>
        <v/>
      </c>
      <c r="FE2248" s="17" t="s">
        <v>7353</v>
      </c>
      <c r="FF2248" s="17" t="s">
        <v>7353</v>
      </c>
      <c r="FG2248" s="17" t="s">
        <v>7353</v>
      </c>
      <c r="FH2248" s="17" t="s">
        <v>7353</v>
      </c>
      <c r="FI2248" s="17" t="s">
        <v>7353</v>
      </c>
      <c r="FJ2248" s="17" t="s">
        <v>7353</v>
      </c>
      <c r="FK2248" s="17" t="s">
        <v>7353</v>
      </c>
      <c r="FL2248" s="17" t="s">
        <v>7353</v>
      </c>
      <c r="FN2248" s="18">
        <f t="shared" si="4898"/>
        <v>0.5</v>
      </c>
      <c r="FO2248" s="18">
        <f t="shared" si="4883"/>
        <v>2</v>
      </c>
      <c r="FP2248" s="18">
        <f t="shared" si="4884"/>
        <v>4</v>
      </c>
      <c r="FQ2248" s="18">
        <f t="shared" si="4885"/>
        <v>2</v>
      </c>
      <c r="FR2248" s="18">
        <f t="shared" si="4899"/>
        <v>0.5</v>
      </c>
      <c r="FS2248" s="9" t="s">
        <v>198</v>
      </c>
      <c r="FU2248" s="21" t="s">
        <v>198</v>
      </c>
      <c r="FW2248" s="21" t="s">
        <v>198</v>
      </c>
      <c r="FX2248" s="18">
        <v>0</v>
      </c>
      <c r="FY2248" s="18">
        <v>1</v>
      </c>
      <c r="FZ2248" s="18">
        <f t="shared" si="4975"/>
        <v>1</v>
      </c>
      <c r="GA2248" s="18">
        <v>0</v>
      </c>
      <c r="GB2248" s="18">
        <v>0</v>
      </c>
      <c r="GC2248" s="18" t="s">
        <v>198</v>
      </c>
      <c r="GD2248" s="18">
        <f t="shared" si="4976"/>
        <v>0</v>
      </c>
      <c r="GE2248" s="18" t="s">
        <v>198</v>
      </c>
      <c r="GF2248" s="18">
        <f t="shared" si="4976"/>
        <v>0</v>
      </c>
      <c r="GG2248" s="18" t="s">
        <v>198</v>
      </c>
      <c r="GH2248" s="18">
        <f t="shared" si="4977"/>
        <v>0</v>
      </c>
      <c r="GI2248" s="18" t="s">
        <v>4378</v>
      </c>
      <c r="GJ2248" s="18">
        <f t="shared" si="4978"/>
        <v>1</v>
      </c>
      <c r="GK2248" s="18" t="s">
        <v>299</v>
      </c>
      <c r="GL2248" s="18">
        <f t="shared" si="4978"/>
        <v>0</v>
      </c>
      <c r="GM2248" s="228" t="s">
        <v>198</v>
      </c>
      <c r="GN2248" s="18">
        <f t="shared" si="4979"/>
        <v>2</v>
      </c>
      <c r="GQ2248" s="18" t="str">
        <f t="shared" si="4900"/>
        <v>L</v>
      </c>
      <c r="GR2248" s="18">
        <f t="shared" si="4980"/>
        <v>0</v>
      </c>
      <c r="GS2248" s="18">
        <f t="shared" si="4981"/>
        <v>3</v>
      </c>
      <c r="GT2248" s="21" t="str">
        <f t="shared" si="4982"/>
        <v>L</v>
      </c>
      <c r="GU2248" s="18" t="s">
        <v>5239</v>
      </c>
      <c r="GV2248" s="18" t="s">
        <v>142</v>
      </c>
      <c r="GW2248" s="18" t="s">
        <v>3399</v>
      </c>
      <c r="GY2248" s="18" t="s">
        <v>3696</v>
      </c>
      <c r="GZ2248" s="18" t="s">
        <v>0</v>
      </c>
      <c r="HB2248" s="21" t="s">
        <v>198</v>
      </c>
      <c r="HD2248" s="21" t="str">
        <f t="shared" si="4983"/>
        <v>L</v>
      </c>
      <c r="HF2248" s="21" t="s">
        <v>198</v>
      </c>
      <c r="HH2248" s="69" t="str">
        <f t="shared" si="4984"/>
        <v>L</v>
      </c>
      <c r="HK2248" s="201"/>
      <c r="HL2248" s="201"/>
      <c r="HM2248" s="201" t="s">
        <v>7353</v>
      </c>
      <c r="HN2248" s="69" t="s">
        <v>133</v>
      </c>
      <c r="HO2248" s="72"/>
      <c r="HP2248" s="72"/>
      <c r="HQ2248" s="72"/>
      <c r="HR2248" s="72"/>
      <c r="HS2248" s="72"/>
      <c r="HT2248" s="72"/>
      <c r="HU2248" s="72"/>
      <c r="HV2248" s="72"/>
      <c r="HW2248" s="72"/>
      <c r="HX2248" s="72"/>
      <c r="HY2248" s="72"/>
      <c r="IA2248" s="21" t="s">
        <v>198</v>
      </c>
      <c r="IC2248" s="21" t="s">
        <v>198</v>
      </c>
      <c r="IE2248" s="68"/>
      <c r="IF2248" s="69" t="s">
        <v>133</v>
      </c>
      <c r="II2248" s="21" t="s">
        <v>198</v>
      </c>
      <c r="IK2248" s="21" t="s">
        <v>198</v>
      </c>
      <c r="IM2248" s="21" t="s">
        <v>198</v>
      </c>
      <c r="IO2248" s="21" t="s">
        <v>198</v>
      </c>
      <c r="IQ2248" s="17" t="str">
        <f t="shared" si="4901"/>
        <v/>
      </c>
      <c r="IS2248" s="17" t="str">
        <f t="shared" si="4901"/>
        <v/>
      </c>
      <c r="IU2248" s="17" t="str">
        <f t="shared" si="4985"/>
        <v/>
      </c>
      <c r="IV2248" s="72"/>
      <c r="IW2248" s="72"/>
      <c r="IX2248" s="72"/>
      <c r="IY2248" s="72"/>
      <c r="IZ2248" s="72" t="str">
        <f t="shared" si="4902"/>
        <v/>
      </c>
      <c r="JA2248" s="72" t="str">
        <f t="shared" si="4903"/>
        <v/>
      </c>
      <c r="JB2248" s="72"/>
      <c r="JC2248" s="72" t="str">
        <f t="shared" si="4986"/>
        <v/>
      </c>
      <c r="JD2248" s="72"/>
      <c r="JE2248" s="72" t="str">
        <f t="shared" si="4987"/>
        <v/>
      </c>
      <c r="JF2248" s="72"/>
      <c r="JG2248" s="72"/>
      <c r="JH2248" s="72"/>
      <c r="JI2248" s="72" t="str">
        <f t="shared" si="4895"/>
        <v/>
      </c>
      <c r="JJ2248" s="72" t="str">
        <f t="shared" si="4904"/>
        <v/>
      </c>
      <c r="JL2248" s="17" t="str">
        <f t="shared" si="4988"/>
        <v/>
      </c>
      <c r="JN2248" s="17" t="str">
        <f t="shared" si="4989"/>
        <v/>
      </c>
      <c r="JP2248" s="17" t="str">
        <f t="shared" si="4990"/>
        <v/>
      </c>
      <c r="JR2248" s="17" t="str">
        <f t="shared" si="4991"/>
        <v/>
      </c>
      <c r="JT2248" s="17" t="str">
        <f t="shared" si="4992"/>
        <v/>
      </c>
      <c r="JV2248" s="17" t="str">
        <f t="shared" si="4993"/>
        <v/>
      </c>
      <c r="JX2248" s="17" t="str">
        <f t="shared" si="4994"/>
        <v/>
      </c>
      <c r="JY2248" s="72"/>
      <c r="JZ2248" s="72"/>
      <c r="KA2248" s="72"/>
      <c r="KB2248" s="72"/>
      <c r="KC2248" s="72"/>
      <c r="KD2248" s="72" t="str">
        <f t="shared" si="4905"/>
        <v/>
      </c>
      <c r="KE2248" s="72" t="str">
        <f t="shared" si="4906"/>
        <v/>
      </c>
      <c r="KF2248" s="72"/>
      <c r="KG2248" s="72" t="str">
        <f t="shared" si="4995"/>
        <v/>
      </c>
      <c r="KH2248" s="72"/>
      <c r="KI2248" s="72" t="str">
        <f t="shared" si="4996"/>
        <v/>
      </c>
      <c r="KJ2248" s="72"/>
      <c r="KK2248" s="72" t="str">
        <f t="shared" si="4997"/>
        <v/>
      </c>
      <c r="KL2248" s="72"/>
      <c r="KM2248" s="72"/>
      <c r="KN2248" s="72"/>
      <c r="KO2248" s="72"/>
      <c r="KP2248" s="72"/>
      <c r="KQ2248" s="72"/>
      <c r="KR2248" s="72"/>
      <c r="KS2248" s="72" t="str">
        <f t="shared" si="4998"/>
        <v/>
      </c>
      <c r="KT2248" s="72"/>
      <c r="KU2248" s="72" t="str">
        <f t="shared" si="4999"/>
        <v/>
      </c>
      <c r="KV2248" s="72"/>
      <c r="KW2248" s="72"/>
      <c r="KX2248" s="72" t="str">
        <f t="shared" si="4907"/>
        <v/>
      </c>
      <c r="KY2248" s="72"/>
      <c r="KZ2248" s="72"/>
      <c r="LA2248" s="72"/>
      <c r="LB2248" s="72" t="str">
        <f t="shared" si="4908"/>
        <v/>
      </c>
      <c r="LD2248" s="17" t="str">
        <f t="shared" si="5000"/>
        <v/>
      </c>
      <c r="LF2248" s="17" t="str">
        <f t="shared" si="5001"/>
        <v/>
      </c>
      <c r="LH2248" s="17" t="str">
        <f t="shared" si="5002"/>
        <v/>
      </c>
      <c r="LJ2248" s="17" t="str">
        <f t="shared" si="5003"/>
        <v/>
      </c>
      <c r="LL2248" s="17" t="str">
        <f t="shared" si="5004"/>
        <v/>
      </c>
      <c r="LN2248" s="17" t="str">
        <f t="shared" si="5005"/>
        <v/>
      </c>
      <c r="LP2248" s="17" t="str">
        <f t="shared" si="5006"/>
        <v/>
      </c>
      <c r="LR2248" s="17" t="str">
        <f t="shared" si="5007"/>
        <v/>
      </c>
      <c r="LT2248" s="17" t="str">
        <f t="shared" si="5008"/>
        <v/>
      </c>
      <c r="LV2248" s="17" t="str">
        <f t="shared" si="5009"/>
        <v/>
      </c>
      <c r="LX2248" s="17" t="str">
        <f t="shared" si="5010"/>
        <v/>
      </c>
      <c r="LZ2248" s="17" t="str">
        <f t="shared" si="5011"/>
        <v/>
      </c>
      <c r="MB2248" s="17" t="str">
        <f t="shared" si="5012"/>
        <v/>
      </c>
      <c r="MD2248" s="17" t="str">
        <f t="shared" si="4909"/>
        <v/>
      </c>
      <c r="MF2248" s="17" t="str">
        <f t="shared" si="5013"/>
        <v/>
      </c>
      <c r="MG2248" s="17"/>
      <c r="MH2248" s="17" t="str">
        <f t="shared" si="5014"/>
        <v/>
      </c>
      <c r="MI2248" s="17"/>
      <c r="MJ2248" s="17" t="str">
        <f t="shared" si="5015"/>
        <v/>
      </c>
      <c r="ML2248" s="17"/>
      <c r="MN2248" s="69">
        <f t="shared" si="5016"/>
        <v>0</v>
      </c>
      <c r="MO2248" s="21" t="str">
        <f t="shared" si="5017"/>
        <v>L</v>
      </c>
      <c r="MQ2248" s="17" t="str">
        <f t="shared" si="4910"/>
        <v/>
      </c>
      <c r="MS2248" s="17" t="str">
        <f t="shared" si="4911"/>
        <v/>
      </c>
      <c r="MU2248" s="17" t="str">
        <f t="shared" si="4912"/>
        <v/>
      </c>
      <c r="MW2248" s="17" t="str">
        <f t="shared" si="4913"/>
        <v/>
      </c>
      <c r="MY2248" s="17" t="str">
        <f t="shared" si="4914"/>
        <v/>
      </c>
      <c r="NA2248" s="17" t="str">
        <f t="shared" si="4915"/>
        <v/>
      </c>
      <c r="NC2248" s="17" t="str">
        <f t="shared" si="4916"/>
        <v/>
      </c>
      <c r="NH2248" s="18" t="str">
        <f t="shared" si="4917"/>
        <v/>
      </c>
      <c r="NI2248" s="18" t="str">
        <f t="shared" si="4918"/>
        <v/>
      </c>
      <c r="NM2248" s="18" t="str">
        <f t="shared" si="4894"/>
        <v/>
      </c>
      <c r="NN2248" s="18" t="str">
        <f t="shared" si="4893"/>
        <v/>
      </c>
      <c r="NO2248" s="21">
        <f t="shared" si="4919"/>
        <v>0</v>
      </c>
      <c r="NP2248" s="21" t="str">
        <f t="shared" si="5018"/>
        <v>L</v>
      </c>
      <c r="NX2248" s="18">
        <f t="shared" si="5019"/>
        <v>0</v>
      </c>
      <c r="NY2248" s="18">
        <f t="shared" si="4887"/>
        <v>0</v>
      </c>
      <c r="NZ2248" s="18">
        <f t="shared" si="4888"/>
        <v>0</v>
      </c>
      <c r="OA2248" s="18">
        <f t="shared" si="4889"/>
        <v>0</v>
      </c>
      <c r="OB2248" s="18">
        <f t="shared" si="4890"/>
        <v>0</v>
      </c>
      <c r="OC2248" s="18">
        <f t="shared" si="4891"/>
        <v>0</v>
      </c>
      <c r="OD2248" s="17">
        <f t="shared" si="4892"/>
        <v>0</v>
      </c>
      <c r="OE2248" s="20">
        <f t="shared" si="4896"/>
        <v>0</v>
      </c>
      <c r="OF2248" s="69" t="str">
        <f>IF(OE2248=0,"L",IF(OE2248=1,"L",IF(OE2248=2,"H",IF(OE2248=3,"H",IF(OE2248=4,"H",IF(OE2248=5,"H"))))))</f>
        <v>L</v>
      </c>
      <c r="OG2248" s="122"/>
      <c r="OH2248" s="21" t="str">
        <f t="shared" si="4886"/>
        <v>L</v>
      </c>
      <c r="OI2248" s="69" t="str">
        <f t="shared" si="5020"/>
        <v>L</v>
      </c>
      <c r="OJ2248" s="17"/>
      <c r="OL2248" s="17"/>
      <c r="OM2248" s="17"/>
      <c r="OQ2248" s="18">
        <v>0</v>
      </c>
      <c r="OS2248" s="19" t="str">
        <f>IF(OK2248="","NF",IF(OK2248=" ","NF",IF(OK2248="subsistence fisheries", "M", IF(OK2248="commercial","H",IF(OK2248="highly commercial","VH")))))</f>
        <v>NF</v>
      </c>
      <c r="OT2248" s="18">
        <v>1.04166412353516</v>
      </c>
      <c r="OU2248" s="69" t="s">
        <v>198</v>
      </c>
      <c r="OV2248" s="18">
        <v>0.91666674613952603</v>
      </c>
      <c r="OW2248" s="69" t="s">
        <v>299</v>
      </c>
      <c r="OX2248" s="18">
        <v>3.25</v>
      </c>
      <c r="OY2248" s="69" t="s">
        <v>198</v>
      </c>
      <c r="OZ2248" s="18">
        <v>28</v>
      </c>
      <c r="PA2248" s="69" t="s">
        <v>299</v>
      </c>
      <c r="PB2248" s="18">
        <v>0.388885498046875</v>
      </c>
      <c r="PC2248" s="69" t="s">
        <v>198</v>
      </c>
      <c r="PD2248" s="69" t="s">
        <v>198</v>
      </c>
      <c r="PE2248" s="69" t="s">
        <v>198</v>
      </c>
      <c r="PF2248" s="18">
        <v>1.3333334922790501</v>
      </c>
      <c r="PG2248" s="69" t="s">
        <v>299</v>
      </c>
      <c r="PH2248" s="69" t="s">
        <v>299</v>
      </c>
      <c r="PI2248" s="69" t="s">
        <v>299</v>
      </c>
      <c r="PJ2248" s="18">
        <v>2.6666717529296902</v>
      </c>
      <c r="PK2248" s="69" t="s">
        <v>198</v>
      </c>
      <c r="PL2248" s="69" t="s">
        <v>198</v>
      </c>
      <c r="PM2248" s="69" t="s">
        <v>198</v>
      </c>
      <c r="PN2248" s="18">
        <v>30.4166564941406</v>
      </c>
      <c r="PO2248" s="69" t="s">
        <v>299</v>
      </c>
      <c r="PP2248" s="69" t="s">
        <v>299</v>
      </c>
      <c r="PQ2248" s="69" t="s">
        <v>299</v>
      </c>
      <c r="PR2248" s="18">
        <v>12.5227241516113</v>
      </c>
      <c r="PS2248" s="69" t="s">
        <v>299</v>
      </c>
      <c r="PT2248" s="18">
        <v>0.91666674613952603</v>
      </c>
      <c r="PU2248" s="69" t="s">
        <v>198</v>
      </c>
      <c r="PV2248" s="18">
        <v>7.5909118652343803</v>
      </c>
      <c r="PW2248" s="69" t="s">
        <v>299</v>
      </c>
      <c r="PX2248" s="18">
        <v>48.916656494140597</v>
      </c>
      <c r="PY2248" s="69" t="s">
        <v>299</v>
      </c>
      <c r="PZ2248" s="18">
        <v>0.83332824707031194</v>
      </c>
      <c r="QA2248" s="69" t="s">
        <v>198</v>
      </c>
      <c r="QB2248" s="18">
        <v>0.75</v>
      </c>
      <c r="QC2248" s="69" t="s">
        <v>299</v>
      </c>
      <c r="QD2248" s="18">
        <v>2</v>
      </c>
      <c r="QE2248" s="69" t="s">
        <v>198</v>
      </c>
      <c r="QF2248" s="18">
        <v>22.8333435058594</v>
      </c>
      <c r="QG2248" s="69" t="s">
        <v>299</v>
      </c>
      <c r="QH2248" s="18">
        <v>66.416664123535199</v>
      </c>
      <c r="QI2248" s="69" t="s">
        <v>198</v>
      </c>
      <c r="QJ2248" s="18">
        <v>2.75</v>
      </c>
      <c r="QK2248" s="69" t="s">
        <v>299</v>
      </c>
    </row>
    <row r="2249" spans="1:453" s="18" customFormat="1" x14ac:dyDescent="0.25">
      <c r="A2249" s="18" t="s">
        <v>127</v>
      </c>
      <c r="B2249" s="18" t="s">
        <v>128</v>
      </c>
      <c r="C2249" s="18" t="s">
        <v>129</v>
      </c>
      <c r="D2249" s="18" t="s">
        <v>146</v>
      </c>
      <c r="E2249" s="18" t="s">
        <v>147</v>
      </c>
      <c r="F2249" s="58" t="s">
        <v>3697</v>
      </c>
      <c r="H2249" s="58">
        <v>29101.962625</v>
      </c>
      <c r="I2249" s="58">
        <v>47544.390463999996</v>
      </c>
      <c r="J2249" s="60" t="str">
        <f t="shared" si="4920"/>
        <v>L</v>
      </c>
      <c r="K2249" s="60" t="str">
        <f t="shared" si="4921"/>
        <v>L</v>
      </c>
      <c r="L2249" s="60" t="str">
        <f t="shared" si="4922"/>
        <v>L</v>
      </c>
      <c r="M2249" s="60" t="str">
        <f t="shared" si="4923"/>
        <v>L</v>
      </c>
      <c r="N2249" s="18" t="s">
        <v>132</v>
      </c>
      <c r="O2249" s="21" t="s">
        <v>198</v>
      </c>
      <c r="P2249" s="18">
        <v>60</v>
      </c>
      <c r="Q2249" s="18">
        <v>150</v>
      </c>
      <c r="R2249" s="18">
        <v>90</v>
      </c>
      <c r="S2249" s="18">
        <v>90</v>
      </c>
      <c r="T2249" s="69" t="str">
        <f t="shared" si="4924"/>
        <v>L</v>
      </c>
      <c r="U2249" s="18" t="s">
        <v>134</v>
      </c>
      <c r="V2249" s="63" t="s">
        <v>198</v>
      </c>
      <c r="X2249" s="21" t="s">
        <v>133</v>
      </c>
      <c r="Y2249" s="69" t="s">
        <v>198</v>
      </c>
      <c r="Z2249" s="69" t="str">
        <f t="shared" si="4925"/>
        <v>L</v>
      </c>
      <c r="AA2249" s="72" t="s">
        <v>199</v>
      </c>
      <c r="AB2249" s="69" t="s">
        <v>299</v>
      </c>
      <c r="AC2249" s="34">
        <v>20</v>
      </c>
      <c r="AD2249" s="31"/>
      <c r="AE2249" s="30"/>
      <c r="AF2249" s="30"/>
      <c r="AG2249" s="31"/>
      <c r="AH2249" s="31"/>
      <c r="AI2249" s="33"/>
      <c r="AJ2249" s="33"/>
      <c r="AK2249" s="33"/>
      <c r="AL2249" s="33"/>
      <c r="AM2249" s="33"/>
      <c r="AN2249" s="222"/>
      <c r="AO2249" s="228" t="s">
        <v>133</v>
      </c>
      <c r="AP2249" s="31"/>
      <c r="AQ2249" s="31"/>
      <c r="AR2249" s="31"/>
      <c r="AS2249" s="31"/>
      <c r="AT2249" s="31"/>
      <c r="AU2249" s="31"/>
      <c r="AV2249" s="53" t="s">
        <v>299</v>
      </c>
      <c r="AW2249" s="30"/>
      <c r="AX2249" s="53" t="str">
        <f t="shared" ref="AX2249:AX2312" si="5021">IF(AW2249="","U",IF(AW2249&lt;=2, "L","H"))</f>
        <v>U</v>
      </c>
      <c r="AY2249" s="31"/>
      <c r="AZ2249" s="31"/>
      <c r="BA2249" s="31"/>
      <c r="BB2249" s="31"/>
      <c r="BC2249" s="31"/>
      <c r="BD2249" s="31"/>
      <c r="BE2249" s="31"/>
      <c r="BF2249" s="31"/>
      <c r="BH2249" s="17" t="str">
        <f t="shared" si="4897"/>
        <v/>
      </c>
      <c r="BJ2249" s="17" t="str">
        <f t="shared" si="4897"/>
        <v/>
      </c>
      <c r="BK2249" s="18" t="s">
        <v>8246</v>
      </c>
      <c r="BL2249" s="17">
        <f t="shared" si="4926"/>
        <v>1</v>
      </c>
      <c r="BN2249" s="17" t="str">
        <f t="shared" si="4927"/>
        <v/>
      </c>
      <c r="BP2249" s="17" t="str">
        <f t="shared" si="4928"/>
        <v/>
      </c>
      <c r="BR2249" s="17" t="str">
        <f t="shared" si="4929"/>
        <v/>
      </c>
      <c r="BT2249" s="17" t="str">
        <f t="shared" si="4930"/>
        <v/>
      </c>
      <c r="BV2249" s="17" t="str">
        <f t="shared" si="4931"/>
        <v/>
      </c>
      <c r="BX2249" s="17" t="str">
        <f t="shared" si="4932"/>
        <v/>
      </c>
      <c r="BZ2249" s="17" t="str">
        <f t="shared" si="4933"/>
        <v/>
      </c>
      <c r="CB2249" s="17" t="str">
        <f t="shared" si="4934"/>
        <v/>
      </c>
      <c r="CD2249" s="17" t="str">
        <f t="shared" si="4935"/>
        <v/>
      </c>
      <c r="CF2249" s="17" t="str">
        <f t="shared" si="4936"/>
        <v/>
      </c>
      <c r="CH2249" s="17" t="str">
        <f t="shared" si="4937"/>
        <v/>
      </c>
      <c r="CJ2249" s="17" t="str">
        <f t="shared" si="4938"/>
        <v/>
      </c>
      <c r="CL2249" s="17" t="str">
        <f t="shared" si="4939"/>
        <v/>
      </c>
      <c r="CN2249" s="17" t="str">
        <f t="shared" si="4940"/>
        <v/>
      </c>
      <c r="CP2249" s="17" t="str">
        <f t="shared" si="4941"/>
        <v/>
      </c>
      <c r="CR2249" s="17" t="str">
        <f t="shared" si="4942"/>
        <v/>
      </c>
      <c r="CT2249" s="17" t="str">
        <f t="shared" si="4943"/>
        <v/>
      </c>
      <c r="CV2249" s="17" t="str">
        <f t="shared" si="4944"/>
        <v/>
      </c>
      <c r="CX2249" s="17" t="str">
        <f t="shared" si="4945"/>
        <v/>
      </c>
      <c r="CZ2249" s="17" t="str">
        <f t="shared" si="4946"/>
        <v/>
      </c>
      <c r="DB2249" s="17" t="str">
        <f t="shared" si="4947"/>
        <v/>
      </c>
      <c r="DD2249" s="17" t="str">
        <f t="shared" si="4948"/>
        <v/>
      </c>
      <c r="DF2249" s="17" t="str">
        <f t="shared" si="4949"/>
        <v/>
      </c>
      <c r="DH2249" s="17" t="str">
        <f t="shared" si="4950"/>
        <v/>
      </c>
      <c r="DJ2249" s="17" t="str">
        <f t="shared" si="4951"/>
        <v/>
      </c>
      <c r="DL2249" s="17" t="str">
        <f t="shared" si="4952"/>
        <v/>
      </c>
      <c r="DN2249" s="17" t="str">
        <f t="shared" si="4953"/>
        <v/>
      </c>
      <c r="DP2249" s="17" t="str">
        <f t="shared" si="4954"/>
        <v/>
      </c>
      <c r="DR2249" s="17" t="str">
        <f t="shared" si="4955"/>
        <v/>
      </c>
      <c r="DT2249" s="17" t="str">
        <f t="shared" si="4956"/>
        <v/>
      </c>
      <c r="DV2249" s="17" t="str">
        <f t="shared" si="4957"/>
        <v/>
      </c>
      <c r="DX2249" s="17" t="str">
        <f t="shared" si="4958"/>
        <v/>
      </c>
      <c r="DZ2249" s="17" t="str">
        <f t="shared" si="4959"/>
        <v/>
      </c>
      <c r="EB2249" s="17" t="str">
        <f t="shared" si="4960"/>
        <v/>
      </c>
      <c r="ED2249" s="17" t="str">
        <f t="shared" si="4961"/>
        <v/>
      </c>
      <c r="EF2249" s="17" t="str">
        <f t="shared" si="4962"/>
        <v/>
      </c>
      <c r="EH2249" s="17" t="str">
        <f t="shared" si="4963"/>
        <v/>
      </c>
      <c r="EJ2249" s="17" t="str">
        <f t="shared" si="4964"/>
        <v/>
      </c>
      <c r="EL2249" s="17" t="str">
        <f t="shared" si="4965"/>
        <v/>
      </c>
      <c r="EN2249" s="17" t="str">
        <f t="shared" si="4966"/>
        <v/>
      </c>
      <c r="EP2249" s="17" t="str">
        <f t="shared" si="4967"/>
        <v/>
      </c>
      <c r="ER2249" s="17" t="str">
        <f t="shared" si="4968"/>
        <v/>
      </c>
      <c r="ET2249" s="17" t="str">
        <f t="shared" si="4969"/>
        <v/>
      </c>
      <c r="EV2249" s="17" t="str">
        <f t="shared" si="4970"/>
        <v/>
      </c>
      <c r="EX2249" s="17" t="str">
        <f t="shared" si="4971"/>
        <v/>
      </c>
      <c r="EZ2249" s="17" t="str">
        <f t="shared" si="4972"/>
        <v/>
      </c>
      <c r="FB2249" s="17" t="str">
        <f t="shared" si="4973"/>
        <v/>
      </c>
      <c r="FD2249" s="17" t="str">
        <f t="shared" si="4974"/>
        <v/>
      </c>
      <c r="FE2249" s="17" t="s">
        <v>7353</v>
      </c>
      <c r="FF2249" s="17" t="s">
        <v>7353</v>
      </c>
      <c r="FG2249" s="17" t="s">
        <v>7353</v>
      </c>
      <c r="FH2249" s="17" t="s">
        <v>7353</v>
      </c>
      <c r="FI2249" s="17" t="s">
        <v>7353</v>
      </c>
      <c r="FJ2249" s="17" t="s">
        <v>983</v>
      </c>
      <c r="FK2249" s="17" t="s">
        <v>7353</v>
      </c>
      <c r="FL2249" s="17" t="s">
        <v>7353</v>
      </c>
      <c r="FM2249" s="18" t="s">
        <v>6120</v>
      </c>
      <c r="FN2249" s="18">
        <f t="shared" si="4898"/>
        <v>1</v>
      </c>
      <c r="FO2249" s="18">
        <f t="shared" si="4883"/>
        <v>1</v>
      </c>
      <c r="FP2249" s="18">
        <f t="shared" si="4884"/>
        <v>1</v>
      </c>
      <c r="FQ2249" s="18">
        <f t="shared" si="4885"/>
        <v>0</v>
      </c>
      <c r="FR2249" s="18">
        <f t="shared" si="4899"/>
        <v>0</v>
      </c>
      <c r="FS2249" s="9" t="s">
        <v>198</v>
      </c>
      <c r="FT2249" s="18" t="s">
        <v>6120</v>
      </c>
      <c r="FU2249" s="21" t="s">
        <v>299</v>
      </c>
      <c r="FW2249" s="21" t="s">
        <v>198</v>
      </c>
      <c r="FX2249" s="18">
        <v>0</v>
      </c>
      <c r="FY2249" s="18">
        <v>0</v>
      </c>
      <c r="FZ2249" s="18">
        <f t="shared" si="4975"/>
        <v>0</v>
      </c>
      <c r="GA2249" s="18">
        <v>0</v>
      </c>
      <c r="GB2249" s="18">
        <v>0</v>
      </c>
      <c r="GC2249" s="18" t="s">
        <v>198</v>
      </c>
      <c r="GD2249" s="18">
        <f t="shared" si="4976"/>
        <v>0</v>
      </c>
      <c r="GE2249" s="18" t="s">
        <v>198</v>
      </c>
      <c r="GF2249" s="18">
        <f t="shared" si="4976"/>
        <v>0</v>
      </c>
      <c r="GG2249" s="18" t="s">
        <v>198</v>
      </c>
      <c r="GH2249" s="18">
        <f t="shared" si="4977"/>
        <v>0</v>
      </c>
      <c r="GI2249" s="18" t="s">
        <v>4378</v>
      </c>
      <c r="GJ2249" s="18">
        <f t="shared" si="4978"/>
        <v>1</v>
      </c>
      <c r="GK2249" s="18" t="s">
        <v>198</v>
      </c>
      <c r="GL2249" s="18">
        <f t="shared" si="4978"/>
        <v>2</v>
      </c>
      <c r="GM2249" s="228" t="s">
        <v>198</v>
      </c>
      <c r="GN2249" s="18">
        <f t="shared" si="4979"/>
        <v>2</v>
      </c>
      <c r="GQ2249" s="18" t="str">
        <f t="shared" si="4900"/>
        <v>L</v>
      </c>
      <c r="GR2249" s="18">
        <f t="shared" si="4980"/>
        <v>0</v>
      </c>
      <c r="GS2249" s="18">
        <f t="shared" si="4981"/>
        <v>5</v>
      </c>
      <c r="GT2249" s="21" t="str">
        <f t="shared" si="4982"/>
        <v>L</v>
      </c>
      <c r="GU2249" s="18" t="s">
        <v>5241</v>
      </c>
      <c r="GV2249" s="18" t="s">
        <v>165</v>
      </c>
      <c r="GW2249" s="18" t="s">
        <v>954</v>
      </c>
      <c r="GX2249" s="18" t="s">
        <v>3698</v>
      </c>
      <c r="GY2249" s="18" t="s">
        <v>3699</v>
      </c>
      <c r="GZ2249" s="18" t="s">
        <v>0</v>
      </c>
      <c r="HB2249" s="21" t="s">
        <v>198</v>
      </c>
      <c r="HD2249" s="21" t="str">
        <f t="shared" si="4983"/>
        <v>L</v>
      </c>
      <c r="HF2249" s="21" t="s">
        <v>198</v>
      </c>
      <c r="HH2249" s="69" t="str">
        <f t="shared" si="4984"/>
        <v>L</v>
      </c>
      <c r="HK2249" s="201"/>
      <c r="HL2249" s="201"/>
      <c r="HM2249" s="201" t="s">
        <v>7353</v>
      </c>
      <c r="HN2249" s="69" t="s">
        <v>133</v>
      </c>
      <c r="HO2249" s="72"/>
      <c r="HP2249" s="72"/>
      <c r="HQ2249" s="72"/>
      <c r="HR2249" s="72"/>
      <c r="HS2249" s="72"/>
      <c r="HT2249" s="72"/>
      <c r="HU2249" s="72"/>
      <c r="HV2249" s="72"/>
      <c r="HW2249" s="72"/>
      <c r="HX2249" s="72"/>
      <c r="HY2249" s="72"/>
      <c r="IA2249" s="21" t="s">
        <v>198</v>
      </c>
      <c r="IC2249" s="21" t="s">
        <v>198</v>
      </c>
      <c r="IE2249" s="68"/>
      <c r="IF2249" s="69" t="s">
        <v>133</v>
      </c>
      <c r="II2249" s="21" t="s">
        <v>198</v>
      </c>
      <c r="IK2249" s="21" t="s">
        <v>198</v>
      </c>
      <c r="IM2249" s="21" t="s">
        <v>198</v>
      </c>
      <c r="IO2249" s="21" t="s">
        <v>198</v>
      </c>
      <c r="IQ2249" s="17" t="str">
        <f t="shared" si="4901"/>
        <v/>
      </c>
      <c r="IS2249" s="17" t="str">
        <f t="shared" si="4901"/>
        <v/>
      </c>
      <c r="IU2249" s="17" t="str">
        <f t="shared" si="4985"/>
        <v/>
      </c>
      <c r="IV2249" s="72"/>
      <c r="IW2249" s="72"/>
      <c r="IX2249" s="72"/>
      <c r="IY2249" s="72"/>
      <c r="IZ2249" s="72" t="str">
        <f t="shared" si="4902"/>
        <v/>
      </c>
      <c r="JA2249" s="72" t="str">
        <f t="shared" si="4903"/>
        <v/>
      </c>
      <c r="JB2249" s="72"/>
      <c r="JC2249" s="72" t="str">
        <f t="shared" si="4986"/>
        <v/>
      </c>
      <c r="JD2249" s="72"/>
      <c r="JE2249" s="72" t="str">
        <f t="shared" si="4987"/>
        <v/>
      </c>
      <c r="JF2249" s="72"/>
      <c r="JG2249" s="72"/>
      <c r="JH2249" s="72"/>
      <c r="JI2249" s="72" t="str">
        <f t="shared" si="4895"/>
        <v/>
      </c>
      <c r="JJ2249" s="72" t="str">
        <f t="shared" si="4904"/>
        <v/>
      </c>
      <c r="JL2249" s="17" t="str">
        <f t="shared" si="4988"/>
        <v/>
      </c>
      <c r="JN2249" s="17" t="str">
        <f t="shared" si="4989"/>
        <v/>
      </c>
      <c r="JP2249" s="17" t="str">
        <f t="shared" si="4990"/>
        <v/>
      </c>
      <c r="JR2249" s="17" t="str">
        <f t="shared" si="4991"/>
        <v/>
      </c>
      <c r="JT2249" s="17" t="str">
        <f t="shared" si="4992"/>
        <v/>
      </c>
      <c r="JV2249" s="17" t="str">
        <f t="shared" si="4993"/>
        <v/>
      </c>
      <c r="JX2249" s="17" t="str">
        <f t="shared" si="4994"/>
        <v/>
      </c>
      <c r="JY2249" s="72"/>
      <c r="JZ2249" s="72"/>
      <c r="KA2249" s="72"/>
      <c r="KB2249" s="72"/>
      <c r="KC2249" s="72"/>
      <c r="KD2249" s="72" t="str">
        <f t="shared" si="4905"/>
        <v/>
      </c>
      <c r="KE2249" s="72" t="str">
        <f t="shared" si="4906"/>
        <v/>
      </c>
      <c r="KF2249" s="72"/>
      <c r="KG2249" s="72" t="str">
        <f t="shared" si="4995"/>
        <v/>
      </c>
      <c r="KH2249" s="72"/>
      <c r="KI2249" s="72" t="str">
        <f t="shared" si="4996"/>
        <v/>
      </c>
      <c r="KJ2249" s="72"/>
      <c r="KK2249" s="72" t="str">
        <f t="shared" si="4997"/>
        <v/>
      </c>
      <c r="KL2249" s="72"/>
      <c r="KM2249" s="72"/>
      <c r="KN2249" s="72"/>
      <c r="KO2249" s="72"/>
      <c r="KP2249" s="72"/>
      <c r="KQ2249" s="72"/>
      <c r="KR2249" s="72"/>
      <c r="KS2249" s="72" t="str">
        <f t="shared" si="4998"/>
        <v/>
      </c>
      <c r="KT2249" s="72"/>
      <c r="KU2249" s="72" t="str">
        <f t="shared" si="4999"/>
        <v/>
      </c>
      <c r="KV2249" s="72"/>
      <c r="KW2249" s="72"/>
      <c r="KX2249" s="72" t="str">
        <f t="shared" si="4907"/>
        <v/>
      </c>
      <c r="KY2249" s="72"/>
      <c r="KZ2249" s="72"/>
      <c r="LA2249" s="72"/>
      <c r="LB2249" s="72" t="str">
        <f t="shared" si="4908"/>
        <v/>
      </c>
      <c r="LD2249" s="17" t="str">
        <f t="shared" si="5000"/>
        <v/>
      </c>
      <c r="LF2249" s="17" t="str">
        <f t="shared" si="5001"/>
        <v/>
      </c>
      <c r="LH2249" s="17" t="str">
        <f t="shared" si="5002"/>
        <v/>
      </c>
      <c r="LJ2249" s="17" t="str">
        <f t="shared" si="5003"/>
        <v/>
      </c>
      <c r="LL2249" s="17" t="str">
        <f t="shared" si="5004"/>
        <v/>
      </c>
      <c r="LN2249" s="17" t="str">
        <f t="shared" si="5005"/>
        <v/>
      </c>
      <c r="LP2249" s="17" t="str">
        <f t="shared" si="5006"/>
        <v/>
      </c>
      <c r="LR2249" s="17" t="str">
        <f t="shared" si="5007"/>
        <v/>
      </c>
      <c r="LT2249" s="17" t="str">
        <f t="shared" si="5008"/>
        <v/>
      </c>
      <c r="LV2249" s="17" t="str">
        <f t="shared" si="5009"/>
        <v/>
      </c>
      <c r="LX2249" s="17" t="str">
        <f t="shared" si="5010"/>
        <v/>
      </c>
      <c r="LZ2249" s="17" t="str">
        <f t="shared" si="5011"/>
        <v/>
      </c>
      <c r="MB2249" s="17" t="str">
        <f t="shared" si="5012"/>
        <v/>
      </c>
      <c r="MD2249" s="17" t="str">
        <f t="shared" si="4909"/>
        <v/>
      </c>
      <c r="MF2249" s="17" t="str">
        <f t="shared" si="5013"/>
        <v/>
      </c>
      <c r="MG2249" s="17"/>
      <c r="MH2249" s="17" t="str">
        <f t="shared" si="5014"/>
        <v/>
      </c>
      <c r="MI2249" s="17"/>
      <c r="MJ2249" s="17" t="str">
        <f t="shared" si="5015"/>
        <v/>
      </c>
      <c r="ML2249" s="17"/>
      <c r="MM2249" s="18" t="s">
        <v>162</v>
      </c>
      <c r="MN2249" s="69">
        <f t="shared" si="5016"/>
        <v>0</v>
      </c>
      <c r="MO2249" s="21" t="str">
        <f t="shared" si="5017"/>
        <v>L</v>
      </c>
      <c r="MQ2249" s="17" t="str">
        <f t="shared" si="4910"/>
        <v/>
      </c>
      <c r="MS2249" s="17" t="str">
        <f t="shared" si="4911"/>
        <v/>
      </c>
      <c r="MU2249" s="17" t="str">
        <f t="shared" si="4912"/>
        <v/>
      </c>
      <c r="MW2249" s="17" t="str">
        <f t="shared" si="4913"/>
        <v/>
      </c>
      <c r="MY2249" s="17" t="str">
        <f t="shared" si="4914"/>
        <v/>
      </c>
      <c r="NA2249" s="17" t="str">
        <f t="shared" si="4915"/>
        <v/>
      </c>
      <c r="NC2249" s="17" t="str">
        <f t="shared" si="4916"/>
        <v/>
      </c>
      <c r="NH2249" s="18" t="str">
        <f t="shared" si="4917"/>
        <v/>
      </c>
      <c r="NI2249" s="18" t="str">
        <f t="shared" si="4918"/>
        <v/>
      </c>
      <c r="NM2249" s="18" t="str">
        <f t="shared" si="4894"/>
        <v/>
      </c>
      <c r="NN2249" s="18" t="str">
        <f t="shared" si="4893"/>
        <v/>
      </c>
      <c r="NO2249" s="21">
        <f t="shared" si="4919"/>
        <v>0</v>
      </c>
      <c r="NP2249" s="21" t="str">
        <f t="shared" si="5018"/>
        <v>L</v>
      </c>
      <c r="NS2249" s="18" t="s">
        <v>143</v>
      </c>
      <c r="NT2249" s="18" t="s">
        <v>201</v>
      </c>
      <c r="NX2249" s="18">
        <f t="shared" si="5019"/>
        <v>0</v>
      </c>
      <c r="NY2249" s="18">
        <f t="shared" si="4887"/>
        <v>0</v>
      </c>
      <c r="NZ2249" s="18">
        <f t="shared" si="4888"/>
        <v>1</v>
      </c>
      <c r="OA2249" s="18">
        <f t="shared" si="4889"/>
        <v>0</v>
      </c>
      <c r="OB2249" s="18">
        <f t="shared" si="4890"/>
        <v>0</v>
      </c>
      <c r="OC2249" s="18">
        <f t="shared" si="4891"/>
        <v>0</v>
      </c>
      <c r="OD2249" s="17">
        <f t="shared" si="4892"/>
        <v>1</v>
      </c>
      <c r="OE2249" s="20">
        <f t="shared" si="4896"/>
        <v>0</v>
      </c>
      <c r="OF2249" s="69" t="str">
        <f>IF(OE2249=0,"L",IF(OE2249=1,"L",IF(OE2249=2,"H",IF(OE2249=3,"H",IF(OE2249=4,"H",IF(OE2249=5,"H"))))))</f>
        <v>L</v>
      </c>
      <c r="OG2249" s="122"/>
      <c r="OH2249" s="21" t="str">
        <f t="shared" si="4886"/>
        <v>H</v>
      </c>
      <c r="OI2249" s="69" t="str">
        <f t="shared" si="5020"/>
        <v>L</v>
      </c>
      <c r="OJ2249" s="17"/>
      <c r="OL2249" s="17"/>
      <c r="OM2249" s="17"/>
      <c r="OQ2249" s="18">
        <v>0</v>
      </c>
      <c r="OS2249" s="19" t="str">
        <f>IF(OK2249="","NF",IF(OK2249=" ","NF",IF(OK2249="subsistence fisheries", "M", IF(OK2249="commercial","H",IF(OK2249="highly commercial","VH")))))</f>
        <v>NF</v>
      </c>
      <c r="OT2249" s="18">
        <v>4.2899547211111404</v>
      </c>
      <c r="OU2249" s="69" t="s">
        <v>299</v>
      </c>
      <c r="OV2249" s="18">
        <v>0.267884528800233</v>
      </c>
      <c r="OW2249" s="69" t="s">
        <v>198</v>
      </c>
      <c r="OX2249" s="18">
        <v>5.4942923767925897</v>
      </c>
      <c r="OY2249" s="69" t="s">
        <v>299</v>
      </c>
      <c r="OZ2249" s="18">
        <v>24.106166682831201</v>
      </c>
      <c r="PA2249" s="69" t="s">
        <v>299</v>
      </c>
      <c r="PB2249" s="18">
        <v>4.5175043393487799</v>
      </c>
      <c r="PC2249" s="69" t="s">
        <v>299</v>
      </c>
      <c r="PD2249" s="69" t="s">
        <v>299</v>
      </c>
      <c r="PE2249" s="69" t="s">
        <v>198</v>
      </c>
      <c r="PF2249" s="18">
        <v>0.26807471497418101</v>
      </c>
      <c r="PG2249" s="69" t="s">
        <v>198</v>
      </c>
      <c r="PH2249" s="69" t="s">
        <v>198</v>
      </c>
      <c r="PI2249" s="69" t="s">
        <v>198</v>
      </c>
      <c r="PJ2249" s="18">
        <v>5.9691780821917799</v>
      </c>
      <c r="PK2249" s="69" t="s">
        <v>299</v>
      </c>
      <c r="PL2249" s="69" t="s">
        <v>299</v>
      </c>
      <c r="PM2249" s="69" t="s">
        <v>299</v>
      </c>
      <c r="PN2249" s="18">
        <v>26.0513700720382</v>
      </c>
      <c r="PO2249" s="69" t="s">
        <v>198</v>
      </c>
      <c r="PP2249" s="69" t="s">
        <v>198</v>
      </c>
      <c r="PQ2249" s="69" t="s">
        <v>198</v>
      </c>
      <c r="PR2249" s="18">
        <v>12.5728867413246</v>
      </c>
      <c r="PS2249" s="69" t="s">
        <v>299</v>
      </c>
      <c r="PT2249" s="18">
        <v>0.267884528800233</v>
      </c>
      <c r="PU2249" s="69" t="s">
        <v>198</v>
      </c>
      <c r="PV2249" s="18">
        <v>3.86239101462168</v>
      </c>
      <c r="PW2249" s="69" t="s">
        <v>198</v>
      </c>
      <c r="PX2249" s="18">
        <v>42.356164801610703</v>
      </c>
      <c r="PY2249" s="69" t="s">
        <v>299</v>
      </c>
      <c r="PZ2249" s="18">
        <v>4.1666671543905203</v>
      </c>
      <c r="QA2249" s="69" t="s">
        <v>299</v>
      </c>
      <c r="QB2249" s="18">
        <v>0.21289988739849799</v>
      </c>
      <c r="QC2249" s="69" t="s">
        <v>198</v>
      </c>
      <c r="QD2249" s="18">
        <v>5.4360728851736404</v>
      </c>
      <c r="QE2249" s="69" t="s">
        <v>299</v>
      </c>
      <c r="QF2249" s="18">
        <v>19.7534252846078</v>
      </c>
      <c r="QG2249" s="69" t="s">
        <v>198</v>
      </c>
      <c r="QH2249" s="18">
        <v>102.634323224629</v>
      </c>
      <c r="QI2249" s="69" t="s">
        <v>198</v>
      </c>
      <c r="QJ2249" s="18">
        <v>16.8620623758394</v>
      </c>
      <c r="QK2249" s="69" t="s">
        <v>198</v>
      </c>
    </row>
    <row r="2250" spans="1:453" s="18" customFormat="1" x14ac:dyDescent="0.25">
      <c r="A2250" s="18" t="s">
        <v>127</v>
      </c>
      <c r="B2250" s="18" t="s">
        <v>128</v>
      </c>
      <c r="C2250" s="18" t="s">
        <v>129</v>
      </c>
      <c r="D2250" s="18" t="s">
        <v>146</v>
      </c>
      <c r="E2250" s="18" t="s">
        <v>147</v>
      </c>
      <c r="F2250" s="58" t="s">
        <v>3700</v>
      </c>
      <c r="H2250" s="58">
        <v>29101.962625</v>
      </c>
      <c r="I2250" s="58">
        <v>47544.390463999996</v>
      </c>
      <c r="J2250" s="60" t="str">
        <f t="shared" si="4920"/>
        <v>L</v>
      </c>
      <c r="K2250" s="60" t="str">
        <f t="shared" si="4921"/>
        <v>L</v>
      </c>
      <c r="L2250" s="60" t="str">
        <f t="shared" si="4922"/>
        <v>L</v>
      </c>
      <c r="M2250" s="60" t="str">
        <f t="shared" si="4923"/>
        <v>L</v>
      </c>
      <c r="N2250" s="18" t="s">
        <v>132</v>
      </c>
      <c r="O2250" s="21" t="s">
        <v>198</v>
      </c>
      <c r="P2250" s="18">
        <v>44</v>
      </c>
      <c r="Q2250" s="18">
        <v>100</v>
      </c>
      <c r="R2250" s="18">
        <v>56</v>
      </c>
      <c r="S2250" s="18">
        <v>60</v>
      </c>
      <c r="T2250" s="69" t="str">
        <f t="shared" si="4924"/>
        <v>L</v>
      </c>
      <c r="U2250" s="18" t="s">
        <v>134</v>
      </c>
      <c r="V2250" s="63" t="s">
        <v>198</v>
      </c>
      <c r="X2250" s="21" t="s">
        <v>133</v>
      </c>
      <c r="Y2250" s="69" t="s">
        <v>198</v>
      </c>
      <c r="Z2250" s="69" t="str">
        <f t="shared" si="4925"/>
        <v>L</v>
      </c>
      <c r="AA2250" s="72" t="s">
        <v>199</v>
      </c>
      <c r="AB2250" s="69" t="s">
        <v>299</v>
      </c>
      <c r="AC2250" s="34">
        <v>15.82</v>
      </c>
      <c r="AD2250" s="31"/>
      <c r="AE2250" s="30"/>
      <c r="AF2250" s="30"/>
      <c r="AG2250" s="31"/>
      <c r="AH2250" s="31"/>
      <c r="AI2250" s="33"/>
      <c r="AJ2250" s="33"/>
      <c r="AK2250" s="33"/>
      <c r="AL2250" s="33"/>
      <c r="AM2250" s="33"/>
      <c r="AN2250" s="222"/>
      <c r="AO2250" s="228" t="s">
        <v>133</v>
      </c>
      <c r="AP2250" s="31"/>
      <c r="AQ2250" s="31"/>
      <c r="AR2250" s="31"/>
      <c r="AS2250" s="31"/>
      <c r="AT2250" s="31"/>
      <c r="AU2250" s="31"/>
      <c r="AV2250" s="53" t="s">
        <v>299</v>
      </c>
      <c r="AW2250" s="30"/>
      <c r="AX2250" s="53" t="str">
        <f t="shared" si="5021"/>
        <v>U</v>
      </c>
      <c r="AY2250" s="31"/>
      <c r="AZ2250" s="31"/>
      <c r="BA2250" s="31"/>
      <c r="BB2250" s="31"/>
      <c r="BC2250" s="31"/>
      <c r="BD2250" s="31"/>
      <c r="BE2250" s="31"/>
      <c r="BF2250" s="31"/>
      <c r="BH2250" s="17" t="str">
        <f t="shared" si="4897"/>
        <v/>
      </c>
      <c r="BJ2250" s="17" t="str">
        <f t="shared" si="4897"/>
        <v/>
      </c>
      <c r="BK2250" s="18" t="s">
        <v>8246</v>
      </c>
      <c r="BL2250" s="17">
        <f t="shared" si="4926"/>
        <v>1</v>
      </c>
      <c r="BN2250" s="17" t="str">
        <f t="shared" si="4927"/>
        <v/>
      </c>
      <c r="BP2250" s="17" t="str">
        <f t="shared" si="4928"/>
        <v/>
      </c>
      <c r="BR2250" s="17" t="str">
        <f t="shared" si="4929"/>
        <v/>
      </c>
      <c r="BT2250" s="17" t="str">
        <f t="shared" si="4930"/>
        <v/>
      </c>
      <c r="BV2250" s="17" t="str">
        <f t="shared" si="4931"/>
        <v/>
      </c>
      <c r="BX2250" s="17" t="str">
        <f t="shared" si="4932"/>
        <v/>
      </c>
      <c r="BZ2250" s="17" t="str">
        <f t="shared" si="4933"/>
        <v/>
      </c>
      <c r="CB2250" s="17" t="str">
        <f t="shared" si="4934"/>
        <v/>
      </c>
      <c r="CD2250" s="17" t="str">
        <f t="shared" si="4935"/>
        <v/>
      </c>
      <c r="CF2250" s="17" t="str">
        <f t="shared" si="4936"/>
        <v/>
      </c>
      <c r="CH2250" s="17" t="str">
        <f t="shared" si="4937"/>
        <v/>
      </c>
      <c r="CJ2250" s="17" t="str">
        <f t="shared" si="4938"/>
        <v/>
      </c>
      <c r="CL2250" s="17" t="str">
        <f t="shared" si="4939"/>
        <v/>
      </c>
      <c r="CN2250" s="17" t="str">
        <f t="shared" si="4940"/>
        <v/>
      </c>
      <c r="CP2250" s="17" t="str">
        <f t="shared" si="4941"/>
        <v/>
      </c>
      <c r="CR2250" s="17" t="str">
        <f t="shared" si="4942"/>
        <v/>
      </c>
      <c r="CT2250" s="17" t="str">
        <f t="shared" si="4943"/>
        <v/>
      </c>
      <c r="CV2250" s="17" t="str">
        <f t="shared" si="4944"/>
        <v/>
      </c>
      <c r="CX2250" s="17" t="str">
        <f t="shared" si="4945"/>
        <v/>
      </c>
      <c r="CZ2250" s="17" t="str">
        <f t="shared" si="4946"/>
        <v/>
      </c>
      <c r="DB2250" s="17" t="str">
        <f t="shared" si="4947"/>
        <v/>
      </c>
      <c r="DD2250" s="17" t="str">
        <f t="shared" si="4948"/>
        <v/>
      </c>
      <c r="DF2250" s="17" t="str">
        <f t="shared" si="4949"/>
        <v/>
      </c>
      <c r="DH2250" s="17" t="str">
        <f t="shared" si="4950"/>
        <v/>
      </c>
      <c r="DJ2250" s="17" t="str">
        <f t="shared" si="4951"/>
        <v/>
      </c>
      <c r="DL2250" s="17" t="str">
        <f t="shared" si="4952"/>
        <v/>
      </c>
      <c r="DN2250" s="17" t="str">
        <f t="shared" si="4953"/>
        <v/>
      </c>
      <c r="DP2250" s="17" t="str">
        <f t="shared" si="4954"/>
        <v/>
      </c>
      <c r="DR2250" s="17" t="str">
        <f t="shared" si="4955"/>
        <v/>
      </c>
      <c r="DT2250" s="17" t="str">
        <f t="shared" si="4956"/>
        <v/>
      </c>
      <c r="DV2250" s="17" t="str">
        <f t="shared" si="4957"/>
        <v/>
      </c>
      <c r="DX2250" s="17" t="str">
        <f t="shared" si="4958"/>
        <v/>
      </c>
      <c r="DZ2250" s="17" t="str">
        <f t="shared" si="4959"/>
        <v/>
      </c>
      <c r="EB2250" s="17" t="str">
        <f t="shared" si="4960"/>
        <v/>
      </c>
      <c r="ED2250" s="17" t="str">
        <f t="shared" si="4961"/>
        <v/>
      </c>
      <c r="EF2250" s="17" t="str">
        <f t="shared" si="4962"/>
        <v/>
      </c>
      <c r="EH2250" s="17" t="str">
        <f t="shared" si="4963"/>
        <v/>
      </c>
      <c r="EJ2250" s="17" t="str">
        <f t="shared" si="4964"/>
        <v/>
      </c>
      <c r="EL2250" s="17" t="str">
        <f t="shared" si="4965"/>
        <v/>
      </c>
      <c r="EN2250" s="17" t="str">
        <f t="shared" si="4966"/>
        <v/>
      </c>
      <c r="EP2250" s="17" t="str">
        <f t="shared" si="4967"/>
        <v/>
      </c>
      <c r="ER2250" s="17" t="str">
        <f t="shared" si="4968"/>
        <v/>
      </c>
      <c r="ET2250" s="17" t="str">
        <f t="shared" si="4969"/>
        <v/>
      </c>
      <c r="EV2250" s="17" t="str">
        <f t="shared" si="4970"/>
        <v/>
      </c>
      <c r="EX2250" s="17" t="str">
        <f t="shared" si="4971"/>
        <v/>
      </c>
      <c r="EZ2250" s="17" t="str">
        <f t="shared" si="4972"/>
        <v/>
      </c>
      <c r="FB2250" s="17" t="str">
        <f t="shared" si="4973"/>
        <v/>
      </c>
      <c r="FD2250" s="17" t="str">
        <f t="shared" si="4974"/>
        <v/>
      </c>
      <c r="FE2250" s="17" t="s">
        <v>7353</v>
      </c>
      <c r="FF2250" s="17" t="s">
        <v>7353</v>
      </c>
      <c r="FG2250" s="17" t="s">
        <v>7353</v>
      </c>
      <c r="FH2250" s="17" t="s">
        <v>7353</v>
      </c>
      <c r="FI2250" s="17" t="s">
        <v>7353</v>
      </c>
      <c r="FJ2250" s="17" t="s">
        <v>7353</v>
      </c>
      <c r="FK2250" s="17" t="s">
        <v>7353</v>
      </c>
      <c r="FL2250" s="17" t="s">
        <v>7353</v>
      </c>
      <c r="FM2250" s="18" t="s">
        <v>200</v>
      </c>
      <c r="FN2250" s="18">
        <f t="shared" si="4898"/>
        <v>1</v>
      </c>
      <c r="FO2250" s="18">
        <f t="shared" si="4883"/>
        <v>1</v>
      </c>
      <c r="FP2250" s="18">
        <f t="shared" si="4884"/>
        <v>1</v>
      </c>
      <c r="FQ2250" s="18">
        <f t="shared" si="4885"/>
        <v>0</v>
      </c>
      <c r="FR2250" s="18">
        <f t="shared" si="4899"/>
        <v>0</v>
      </c>
      <c r="FS2250" s="9" t="s">
        <v>198</v>
      </c>
      <c r="FU2250" s="21" t="s">
        <v>198</v>
      </c>
      <c r="FW2250" s="21" t="s">
        <v>198</v>
      </c>
      <c r="FX2250" s="18">
        <v>0</v>
      </c>
      <c r="FY2250" s="18">
        <v>0</v>
      </c>
      <c r="FZ2250" s="18">
        <f t="shared" si="4975"/>
        <v>0</v>
      </c>
      <c r="GA2250" s="18">
        <v>0</v>
      </c>
      <c r="GB2250" s="18">
        <v>0</v>
      </c>
      <c r="GC2250" s="18" t="s">
        <v>198</v>
      </c>
      <c r="GD2250" s="18">
        <f t="shared" si="4976"/>
        <v>0</v>
      </c>
      <c r="GE2250" s="18" t="s">
        <v>198</v>
      </c>
      <c r="GF2250" s="18">
        <f t="shared" si="4976"/>
        <v>0</v>
      </c>
      <c r="GG2250" s="18" t="s">
        <v>198</v>
      </c>
      <c r="GH2250" s="18">
        <f t="shared" si="4977"/>
        <v>0</v>
      </c>
      <c r="GI2250" s="18" t="s">
        <v>4378</v>
      </c>
      <c r="GJ2250" s="18">
        <f t="shared" si="4978"/>
        <v>1</v>
      </c>
      <c r="GK2250" s="18" t="s">
        <v>198</v>
      </c>
      <c r="GL2250" s="18">
        <f t="shared" si="4978"/>
        <v>2</v>
      </c>
      <c r="GM2250" s="228" t="s">
        <v>198</v>
      </c>
      <c r="GN2250" s="18">
        <f t="shared" si="4979"/>
        <v>2</v>
      </c>
      <c r="GQ2250" s="18" t="str">
        <f t="shared" si="4900"/>
        <v>L</v>
      </c>
      <c r="GR2250" s="18">
        <f t="shared" si="4980"/>
        <v>0</v>
      </c>
      <c r="GS2250" s="18">
        <f t="shared" si="4981"/>
        <v>5</v>
      </c>
      <c r="GT2250" s="21" t="str">
        <f t="shared" si="4982"/>
        <v>L</v>
      </c>
      <c r="GZ2250" s="18" t="s">
        <v>0</v>
      </c>
      <c r="HB2250" s="21" t="s">
        <v>133</v>
      </c>
      <c r="HD2250" s="21" t="str">
        <f t="shared" si="4983"/>
        <v>L</v>
      </c>
      <c r="HF2250" s="21" t="s">
        <v>198</v>
      </c>
      <c r="HH2250" s="69" t="str">
        <f t="shared" si="4984"/>
        <v>L</v>
      </c>
      <c r="HK2250" s="201"/>
      <c r="HL2250" s="201"/>
      <c r="HM2250" s="201" t="s">
        <v>7353</v>
      </c>
      <c r="HN2250" s="69" t="s">
        <v>133</v>
      </c>
      <c r="HO2250" s="72"/>
      <c r="HP2250" s="72"/>
      <c r="HQ2250" s="72"/>
      <c r="HR2250" s="72"/>
      <c r="HS2250" s="72"/>
      <c r="HT2250" s="72"/>
      <c r="HU2250" s="72"/>
      <c r="HV2250" s="72"/>
      <c r="HW2250" s="72"/>
      <c r="HX2250" s="72"/>
      <c r="HY2250" s="72"/>
      <c r="IA2250" s="21" t="s">
        <v>198</v>
      </c>
      <c r="IC2250" s="21" t="s">
        <v>198</v>
      </c>
      <c r="IE2250" s="68"/>
      <c r="IF2250" s="69" t="s">
        <v>133</v>
      </c>
      <c r="II2250" s="21" t="s">
        <v>198</v>
      </c>
      <c r="IK2250" s="21" t="s">
        <v>198</v>
      </c>
      <c r="IM2250" s="21" t="s">
        <v>198</v>
      </c>
      <c r="IO2250" s="21" t="s">
        <v>198</v>
      </c>
      <c r="IQ2250" s="17" t="str">
        <f t="shared" si="4901"/>
        <v/>
      </c>
      <c r="IS2250" s="17" t="str">
        <f t="shared" si="4901"/>
        <v/>
      </c>
      <c r="IU2250" s="17" t="str">
        <f t="shared" si="4985"/>
        <v/>
      </c>
      <c r="IV2250" s="72"/>
      <c r="IW2250" s="72"/>
      <c r="IX2250" s="72"/>
      <c r="IY2250" s="72"/>
      <c r="IZ2250" s="72" t="str">
        <f t="shared" si="4902"/>
        <v/>
      </c>
      <c r="JA2250" s="72" t="str">
        <f t="shared" si="4903"/>
        <v/>
      </c>
      <c r="JB2250" s="72"/>
      <c r="JC2250" s="72" t="str">
        <f t="shared" si="4986"/>
        <v/>
      </c>
      <c r="JD2250" s="72"/>
      <c r="JE2250" s="72" t="str">
        <f t="shared" si="4987"/>
        <v/>
      </c>
      <c r="JF2250" s="72"/>
      <c r="JG2250" s="72"/>
      <c r="JH2250" s="72"/>
      <c r="JI2250" s="72" t="str">
        <f t="shared" si="4895"/>
        <v/>
      </c>
      <c r="JJ2250" s="72" t="str">
        <f t="shared" si="4904"/>
        <v/>
      </c>
      <c r="JL2250" s="17" t="str">
        <f t="shared" si="4988"/>
        <v/>
      </c>
      <c r="JN2250" s="17" t="str">
        <f t="shared" si="4989"/>
        <v/>
      </c>
      <c r="JP2250" s="17" t="str">
        <f t="shared" si="4990"/>
        <v/>
      </c>
      <c r="JR2250" s="17" t="str">
        <f t="shared" si="4991"/>
        <v/>
      </c>
      <c r="JT2250" s="17" t="str">
        <f t="shared" si="4992"/>
        <v/>
      </c>
      <c r="JV2250" s="17" t="str">
        <f t="shared" si="4993"/>
        <v/>
      </c>
      <c r="JX2250" s="17" t="str">
        <f t="shared" si="4994"/>
        <v/>
      </c>
      <c r="JY2250" s="72"/>
      <c r="JZ2250" s="72"/>
      <c r="KA2250" s="72"/>
      <c r="KB2250" s="72"/>
      <c r="KC2250" s="72"/>
      <c r="KD2250" s="72" t="str">
        <f t="shared" si="4905"/>
        <v/>
      </c>
      <c r="KE2250" s="72" t="str">
        <f t="shared" si="4906"/>
        <v/>
      </c>
      <c r="KF2250" s="72"/>
      <c r="KG2250" s="72" t="str">
        <f t="shared" si="4995"/>
        <v/>
      </c>
      <c r="KH2250" s="72"/>
      <c r="KI2250" s="72" t="str">
        <f t="shared" si="4996"/>
        <v/>
      </c>
      <c r="KJ2250" s="72"/>
      <c r="KK2250" s="72" t="str">
        <f t="shared" si="4997"/>
        <v/>
      </c>
      <c r="KL2250" s="72"/>
      <c r="KM2250" s="72"/>
      <c r="KN2250" s="72"/>
      <c r="KO2250" s="72"/>
      <c r="KP2250" s="72"/>
      <c r="KQ2250" s="72"/>
      <c r="KR2250" s="72"/>
      <c r="KS2250" s="72" t="str">
        <f t="shared" si="4998"/>
        <v/>
      </c>
      <c r="KT2250" s="72"/>
      <c r="KU2250" s="72" t="str">
        <f t="shared" si="4999"/>
        <v/>
      </c>
      <c r="KV2250" s="72"/>
      <c r="KW2250" s="72"/>
      <c r="KX2250" s="72" t="str">
        <f t="shared" si="4907"/>
        <v/>
      </c>
      <c r="KY2250" s="72"/>
      <c r="KZ2250" s="72"/>
      <c r="LA2250" s="72"/>
      <c r="LB2250" s="72" t="str">
        <f t="shared" si="4908"/>
        <v/>
      </c>
      <c r="LD2250" s="17" t="str">
        <f t="shared" si="5000"/>
        <v/>
      </c>
      <c r="LF2250" s="17" t="str">
        <f t="shared" si="5001"/>
        <v/>
      </c>
      <c r="LH2250" s="17" t="str">
        <f t="shared" si="5002"/>
        <v/>
      </c>
      <c r="LJ2250" s="17" t="str">
        <f t="shared" si="5003"/>
        <v/>
      </c>
      <c r="LL2250" s="17" t="str">
        <f t="shared" si="5004"/>
        <v/>
      </c>
      <c r="LN2250" s="17" t="str">
        <f t="shared" si="5005"/>
        <v/>
      </c>
      <c r="LP2250" s="17" t="str">
        <f t="shared" si="5006"/>
        <v/>
      </c>
      <c r="LR2250" s="17" t="str">
        <f t="shared" si="5007"/>
        <v/>
      </c>
      <c r="LT2250" s="17" t="str">
        <f t="shared" si="5008"/>
        <v/>
      </c>
      <c r="LV2250" s="17" t="str">
        <f t="shared" si="5009"/>
        <v/>
      </c>
      <c r="LX2250" s="17" t="str">
        <f t="shared" si="5010"/>
        <v/>
      </c>
      <c r="LZ2250" s="17" t="str">
        <f t="shared" si="5011"/>
        <v/>
      </c>
      <c r="MB2250" s="17" t="str">
        <f t="shared" si="5012"/>
        <v/>
      </c>
      <c r="MD2250" s="17" t="str">
        <f t="shared" si="4909"/>
        <v/>
      </c>
      <c r="MF2250" s="17" t="str">
        <f t="shared" si="5013"/>
        <v/>
      </c>
      <c r="MG2250" s="17"/>
      <c r="MH2250" s="17" t="str">
        <f t="shared" si="5014"/>
        <v/>
      </c>
      <c r="MI2250" s="17"/>
      <c r="MJ2250" s="17" t="str">
        <f t="shared" si="5015"/>
        <v/>
      </c>
      <c r="ML2250" s="17"/>
      <c r="MM2250" s="18" t="s">
        <v>162</v>
      </c>
      <c r="MN2250" s="69">
        <f t="shared" si="5016"/>
        <v>0</v>
      </c>
      <c r="MO2250" s="21" t="str">
        <f t="shared" si="5017"/>
        <v>L</v>
      </c>
      <c r="MQ2250" s="17" t="str">
        <f t="shared" si="4910"/>
        <v/>
      </c>
      <c r="MS2250" s="17" t="str">
        <f t="shared" si="4911"/>
        <v/>
      </c>
      <c r="MU2250" s="17" t="str">
        <f t="shared" si="4912"/>
        <v/>
      </c>
      <c r="MW2250" s="17" t="str">
        <f t="shared" si="4913"/>
        <v/>
      </c>
      <c r="MY2250" s="17" t="str">
        <f t="shared" si="4914"/>
        <v/>
      </c>
      <c r="NA2250" s="17" t="str">
        <f t="shared" si="4915"/>
        <v/>
      </c>
      <c r="NC2250" s="17" t="str">
        <f t="shared" si="4916"/>
        <v/>
      </c>
      <c r="NH2250" s="18" t="str">
        <f t="shared" si="4917"/>
        <v/>
      </c>
      <c r="NI2250" s="18" t="str">
        <f t="shared" si="4918"/>
        <v/>
      </c>
      <c r="NM2250" s="18" t="str">
        <f t="shared" si="4894"/>
        <v/>
      </c>
      <c r="NN2250" s="18" t="str">
        <f t="shared" si="4893"/>
        <v/>
      </c>
      <c r="NO2250" s="21">
        <f t="shared" si="4919"/>
        <v>0</v>
      </c>
      <c r="NP2250" s="21" t="str">
        <f t="shared" si="5018"/>
        <v>L</v>
      </c>
      <c r="NX2250" s="18">
        <f t="shared" si="5019"/>
        <v>0</v>
      </c>
      <c r="NY2250" s="18">
        <f t="shared" si="4887"/>
        <v>0</v>
      </c>
      <c r="NZ2250" s="18">
        <f t="shared" si="4888"/>
        <v>0</v>
      </c>
      <c r="OA2250" s="18">
        <f t="shared" si="4889"/>
        <v>0</v>
      </c>
      <c r="OB2250" s="18">
        <f t="shared" si="4890"/>
        <v>0</v>
      </c>
      <c r="OC2250" s="18">
        <f t="shared" si="4891"/>
        <v>0</v>
      </c>
      <c r="OD2250" s="17">
        <f t="shared" si="4892"/>
        <v>0</v>
      </c>
      <c r="OE2250" s="20">
        <f t="shared" si="4896"/>
        <v>2</v>
      </c>
      <c r="OF2250" s="69" t="str">
        <f>IF(OE2250=0,"L",IF(OE2250=1,"L",IF(OE2250=2,"H",IF(OE2250=3,"H",IF(OE2250=4,"H",IF(OE2250=5,"H"))))))</f>
        <v>H</v>
      </c>
      <c r="OG2250" s="122"/>
      <c r="OH2250" s="21" t="str">
        <f t="shared" si="4886"/>
        <v>L</v>
      </c>
      <c r="OI2250" s="69" t="str">
        <f t="shared" si="5020"/>
        <v>L</v>
      </c>
      <c r="OJ2250" s="17" t="s">
        <v>4664</v>
      </c>
      <c r="OK2250" s="17" t="s">
        <v>143</v>
      </c>
      <c r="OL2250" s="17" t="s">
        <v>4662</v>
      </c>
      <c r="OM2250" s="17"/>
      <c r="OQ2250" s="18">
        <v>0</v>
      </c>
      <c r="OS2250" s="19" t="str">
        <f>IF(OK2250="","NF",IF(OK2250=" ","NF",IF(OK2250="subsistence fisheries", "M", IF(OK2250="commercial","H",IF(OK2250="highly commercial","VH")))))</f>
        <v>H</v>
      </c>
      <c r="OT2250" s="18">
        <v>4.2899547211111404</v>
      </c>
      <c r="OU2250" s="69" t="s">
        <v>299</v>
      </c>
      <c r="OV2250" s="18">
        <v>0.267884528800233</v>
      </c>
      <c r="OW2250" s="69" t="s">
        <v>198</v>
      </c>
      <c r="OX2250" s="18">
        <v>5.4942923767925897</v>
      </c>
      <c r="OY2250" s="69" t="s">
        <v>299</v>
      </c>
      <c r="OZ2250" s="18">
        <v>24.106166682831201</v>
      </c>
      <c r="PA2250" s="69" t="s">
        <v>299</v>
      </c>
      <c r="PB2250" s="18">
        <v>4.5175043393487799</v>
      </c>
      <c r="PC2250" s="69" t="s">
        <v>299</v>
      </c>
      <c r="PD2250" s="69" t="s">
        <v>299</v>
      </c>
      <c r="PE2250" s="69" t="s">
        <v>198</v>
      </c>
      <c r="PF2250" s="18">
        <v>0.26807471497418101</v>
      </c>
      <c r="PG2250" s="69" t="s">
        <v>198</v>
      </c>
      <c r="PH2250" s="69" t="s">
        <v>198</v>
      </c>
      <c r="PI2250" s="69" t="s">
        <v>198</v>
      </c>
      <c r="PJ2250" s="18">
        <v>5.9691780821917799</v>
      </c>
      <c r="PK2250" s="69" t="s">
        <v>299</v>
      </c>
      <c r="PL2250" s="69" t="s">
        <v>299</v>
      </c>
      <c r="PM2250" s="69" t="s">
        <v>299</v>
      </c>
      <c r="PN2250" s="18">
        <v>26.0513700720382</v>
      </c>
      <c r="PO2250" s="69" t="s">
        <v>198</v>
      </c>
      <c r="PP2250" s="69" t="s">
        <v>198</v>
      </c>
      <c r="PQ2250" s="69" t="s">
        <v>198</v>
      </c>
      <c r="PR2250" s="18">
        <v>12.5728867413246</v>
      </c>
      <c r="PS2250" s="69" t="s">
        <v>299</v>
      </c>
      <c r="PT2250" s="18">
        <v>0.267884528800233</v>
      </c>
      <c r="PU2250" s="69" t="s">
        <v>198</v>
      </c>
      <c r="PV2250" s="18">
        <v>3.86239101462168</v>
      </c>
      <c r="PW2250" s="69" t="s">
        <v>198</v>
      </c>
      <c r="PX2250" s="18">
        <v>42.356164801610703</v>
      </c>
      <c r="PY2250" s="69" t="s">
        <v>299</v>
      </c>
      <c r="PZ2250" s="18">
        <v>4.1666671543905203</v>
      </c>
      <c r="QA2250" s="69" t="s">
        <v>299</v>
      </c>
      <c r="QB2250" s="18">
        <v>0.21289988739849799</v>
      </c>
      <c r="QC2250" s="69" t="s">
        <v>198</v>
      </c>
      <c r="QD2250" s="18">
        <v>5.4360728851736404</v>
      </c>
      <c r="QE2250" s="69" t="s">
        <v>299</v>
      </c>
      <c r="QF2250" s="18">
        <v>19.7534252846078</v>
      </c>
      <c r="QG2250" s="69" t="s">
        <v>198</v>
      </c>
      <c r="QH2250" s="18">
        <v>102.634323224629</v>
      </c>
      <c r="QI2250" s="69" t="s">
        <v>198</v>
      </c>
      <c r="QJ2250" s="18">
        <v>16.8620623758394</v>
      </c>
      <c r="QK2250" s="69" t="s">
        <v>198</v>
      </c>
    </row>
    <row r="2251" spans="1:453" s="18" customFormat="1" x14ac:dyDescent="0.25">
      <c r="A2251" s="18" t="s">
        <v>127</v>
      </c>
      <c r="B2251" s="18" t="s">
        <v>128</v>
      </c>
      <c r="C2251" s="18" t="s">
        <v>129</v>
      </c>
      <c r="D2251" s="18" t="s">
        <v>146</v>
      </c>
      <c r="E2251" s="18" t="s">
        <v>147</v>
      </c>
      <c r="F2251" s="58" t="s">
        <v>3701</v>
      </c>
      <c r="H2251" s="58">
        <v>29101.962625</v>
      </c>
      <c r="I2251" s="58">
        <v>47544.390463999996</v>
      </c>
      <c r="J2251" s="60" t="str">
        <f t="shared" si="4920"/>
        <v>L</v>
      </c>
      <c r="K2251" s="60" t="str">
        <f t="shared" si="4921"/>
        <v>L</v>
      </c>
      <c r="L2251" s="60" t="str">
        <f t="shared" si="4922"/>
        <v>L</v>
      </c>
      <c r="M2251" s="60" t="str">
        <f t="shared" si="4923"/>
        <v>L</v>
      </c>
      <c r="N2251" s="18" t="s">
        <v>132</v>
      </c>
      <c r="O2251" s="21" t="s">
        <v>198</v>
      </c>
      <c r="P2251" s="18">
        <v>10</v>
      </c>
      <c r="Q2251" s="18">
        <v>40</v>
      </c>
      <c r="R2251" s="18">
        <v>30</v>
      </c>
      <c r="S2251" s="18">
        <v>25</v>
      </c>
      <c r="T2251" s="69" t="str">
        <f t="shared" si="4924"/>
        <v>L</v>
      </c>
      <c r="U2251" s="18" t="s">
        <v>134</v>
      </c>
      <c r="V2251" s="63" t="s">
        <v>198</v>
      </c>
      <c r="X2251" s="21" t="s">
        <v>133</v>
      </c>
      <c r="Y2251" s="69" t="s">
        <v>198</v>
      </c>
      <c r="Z2251" s="69" t="str">
        <f t="shared" si="4925"/>
        <v>L</v>
      </c>
      <c r="AA2251" s="72" t="s">
        <v>199</v>
      </c>
      <c r="AB2251" s="69" t="s">
        <v>299</v>
      </c>
      <c r="AC2251" s="34">
        <v>12.994999999999999</v>
      </c>
      <c r="AD2251" s="31"/>
      <c r="AE2251" s="30"/>
      <c r="AF2251" s="30"/>
      <c r="AG2251" s="31"/>
      <c r="AH2251" s="31"/>
      <c r="AI2251" s="33"/>
      <c r="AJ2251" s="33"/>
      <c r="AK2251" s="33"/>
      <c r="AL2251" s="33"/>
      <c r="AM2251" s="33"/>
      <c r="AN2251" s="222"/>
      <c r="AO2251" s="228" t="s">
        <v>133</v>
      </c>
      <c r="AP2251" s="31"/>
      <c r="AQ2251" s="31"/>
      <c r="AR2251" s="31"/>
      <c r="AS2251" s="31"/>
      <c r="AT2251" s="31"/>
      <c r="AU2251" s="31"/>
      <c r="AV2251" s="53" t="s">
        <v>299</v>
      </c>
      <c r="AW2251" s="30"/>
      <c r="AX2251" s="53" t="str">
        <f t="shared" si="5021"/>
        <v>U</v>
      </c>
      <c r="AY2251" s="31"/>
      <c r="AZ2251" s="31"/>
      <c r="BA2251" s="31"/>
      <c r="BB2251" s="31"/>
      <c r="BC2251" s="31"/>
      <c r="BD2251" s="31"/>
      <c r="BE2251" s="31"/>
      <c r="BF2251" s="31"/>
      <c r="BH2251" s="17" t="str">
        <f t="shared" si="4897"/>
        <v/>
      </c>
      <c r="BJ2251" s="17" t="str">
        <f t="shared" si="4897"/>
        <v/>
      </c>
      <c r="BK2251" s="18" t="s">
        <v>8246</v>
      </c>
      <c r="BL2251" s="17">
        <f t="shared" si="4926"/>
        <v>1</v>
      </c>
      <c r="BN2251" s="17" t="str">
        <f t="shared" si="4927"/>
        <v/>
      </c>
      <c r="BP2251" s="17" t="str">
        <f t="shared" si="4928"/>
        <v/>
      </c>
      <c r="BR2251" s="17" t="str">
        <f t="shared" si="4929"/>
        <v/>
      </c>
      <c r="BT2251" s="17" t="str">
        <f t="shared" si="4930"/>
        <v/>
      </c>
      <c r="BV2251" s="17" t="str">
        <f t="shared" si="4931"/>
        <v/>
      </c>
      <c r="BX2251" s="17" t="str">
        <f t="shared" si="4932"/>
        <v/>
      </c>
      <c r="BZ2251" s="17" t="str">
        <f t="shared" si="4933"/>
        <v/>
      </c>
      <c r="CB2251" s="17" t="str">
        <f t="shared" si="4934"/>
        <v/>
      </c>
      <c r="CD2251" s="17" t="str">
        <f t="shared" si="4935"/>
        <v/>
      </c>
      <c r="CF2251" s="17" t="str">
        <f t="shared" si="4936"/>
        <v/>
      </c>
      <c r="CH2251" s="17" t="str">
        <f t="shared" si="4937"/>
        <v/>
      </c>
      <c r="CJ2251" s="17" t="str">
        <f t="shared" si="4938"/>
        <v/>
      </c>
      <c r="CL2251" s="17" t="str">
        <f t="shared" si="4939"/>
        <v/>
      </c>
      <c r="CN2251" s="17" t="str">
        <f t="shared" si="4940"/>
        <v/>
      </c>
      <c r="CP2251" s="17" t="str">
        <f t="shared" si="4941"/>
        <v/>
      </c>
      <c r="CR2251" s="17" t="str">
        <f t="shared" si="4942"/>
        <v/>
      </c>
      <c r="CT2251" s="17" t="str">
        <f t="shared" si="4943"/>
        <v/>
      </c>
      <c r="CV2251" s="17" t="str">
        <f t="shared" si="4944"/>
        <v/>
      </c>
      <c r="CX2251" s="17" t="str">
        <f t="shared" si="4945"/>
        <v/>
      </c>
      <c r="CZ2251" s="17" t="str">
        <f t="shared" si="4946"/>
        <v/>
      </c>
      <c r="DB2251" s="17" t="str">
        <f t="shared" si="4947"/>
        <v/>
      </c>
      <c r="DD2251" s="17" t="str">
        <f t="shared" si="4948"/>
        <v/>
      </c>
      <c r="DF2251" s="17" t="str">
        <f t="shared" si="4949"/>
        <v/>
      </c>
      <c r="DH2251" s="17" t="str">
        <f t="shared" si="4950"/>
        <v/>
      </c>
      <c r="DJ2251" s="17" t="str">
        <f t="shared" si="4951"/>
        <v/>
      </c>
      <c r="DL2251" s="17" t="str">
        <f t="shared" si="4952"/>
        <v/>
      </c>
      <c r="DN2251" s="17" t="str">
        <f t="shared" si="4953"/>
        <v/>
      </c>
      <c r="DP2251" s="17" t="str">
        <f t="shared" si="4954"/>
        <v/>
      </c>
      <c r="DR2251" s="17" t="str">
        <f t="shared" si="4955"/>
        <v/>
      </c>
      <c r="DT2251" s="17" t="str">
        <f t="shared" si="4956"/>
        <v/>
      </c>
      <c r="DV2251" s="17" t="str">
        <f t="shared" si="4957"/>
        <v/>
      </c>
      <c r="DX2251" s="17" t="str">
        <f t="shared" si="4958"/>
        <v/>
      </c>
      <c r="DZ2251" s="17" t="str">
        <f t="shared" si="4959"/>
        <v/>
      </c>
      <c r="EB2251" s="17" t="str">
        <f t="shared" si="4960"/>
        <v/>
      </c>
      <c r="ED2251" s="17" t="str">
        <f t="shared" si="4961"/>
        <v/>
      </c>
      <c r="EF2251" s="17" t="str">
        <f t="shared" si="4962"/>
        <v/>
      </c>
      <c r="EH2251" s="17" t="str">
        <f t="shared" si="4963"/>
        <v/>
      </c>
      <c r="EJ2251" s="17" t="str">
        <f t="shared" si="4964"/>
        <v/>
      </c>
      <c r="EL2251" s="17" t="str">
        <f t="shared" si="4965"/>
        <v/>
      </c>
      <c r="EN2251" s="17" t="str">
        <f t="shared" si="4966"/>
        <v/>
      </c>
      <c r="EP2251" s="17" t="str">
        <f t="shared" si="4967"/>
        <v/>
      </c>
      <c r="ER2251" s="17" t="str">
        <f t="shared" si="4968"/>
        <v/>
      </c>
      <c r="ET2251" s="17" t="str">
        <f t="shared" si="4969"/>
        <v/>
      </c>
      <c r="EV2251" s="17" t="str">
        <f t="shared" si="4970"/>
        <v/>
      </c>
      <c r="EX2251" s="17" t="str">
        <f t="shared" si="4971"/>
        <v/>
      </c>
      <c r="EZ2251" s="17" t="str">
        <f t="shared" si="4972"/>
        <v/>
      </c>
      <c r="FB2251" s="17" t="str">
        <f t="shared" si="4973"/>
        <v/>
      </c>
      <c r="FD2251" s="17" t="str">
        <f t="shared" si="4974"/>
        <v/>
      </c>
      <c r="FE2251" s="17" t="s">
        <v>7353</v>
      </c>
      <c r="FF2251" s="17" t="s">
        <v>7173</v>
      </c>
      <c r="FG2251" s="17" t="s">
        <v>7353</v>
      </c>
      <c r="FH2251" s="17" t="s">
        <v>7353</v>
      </c>
      <c r="FI2251" s="17" t="s">
        <v>7353</v>
      </c>
      <c r="FJ2251" s="17" t="s">
        <v>7353</v>
      </c>
      <c r="FK2251" s="17" t="s">
        <v>7353</v>
      </c>
      <c r="FL2251" s="17" t="s">
        <v>7353</v>
      </c>
      <c r="FM2251" s="18" t="s">
        <v>4863</v>
      </c>
      <c r="FN2251" s="18">
        <f t="shared" si="4898"/>
        <v>1</v>
      </c>
      <c r="FO2251" s="18">
        <f t="shared" si="4883"/>
        <v>1</v>
      </c>
      <c r="FP2251" s="18">
        <f t="shared" si="4884"/>
        <v>1</v>
      </c>
      <c r="FQ2251" s="18">
        <f t="shared" si="4885"/>
        <v>0</v>
      </c>
      <c r="FR2251" s="18">
        <f t="shared" si="4899"/>
        <v>0</v>
      </c>
      <c r="FS2251" s="9" t="s">
        <v>198</v>
      </c>
      <c r="FT2251" s="18" t="s">
        <v>4863</v>
      </c>
      <c r="FU2251" s="21" t="s">
        <v>299</v>
      </c>
      <c r="FW2251" s="21" t="s">
        <v>198</v>
      </c>
      <c r="FX2251" s="18">
        <v>0</v>
      </c>
      <c r="FY2251" s="18">
        <v>0</v>
      </c>
      <c r="FZ2251" s="18">
        <f t="shared" si="4975"/>
        <v>0</v>
      </c>
      <c r="GA2251" s="18">
        <v>0</v>
      </c>
      <c r="GB2251" s="18">
        <v>0</v>
      </c>
      <c r="GC2251" s="18" t="s">
        <v>198</v>
      </c>
      <c r="GD2251" s="18">
        <f t="shared" si="4976"/>
        <v>0</v>
      </c>
      <c r="GE2251" s="18" t="s">
        <v>198</v>
      </c>
      <c r="GF2251" s="18">
        <f t="shared" si="4976"/>
        <v>0</v>
      </c>
      <c r="GG2251" s="18" t="s">
        <v>198</v>
      </c>
      <c r="GH2251" s="18">
        <f t="shared" si="4977"/>
        <v>0</v>
      </c>
      <c r="GI2251" s="18" t="s">
        <v>4378</v>
      </c>
      <c r="GJ2251" s="18">
        <f t="shared" si="4978"/>
        <v>1</v>
      </c>
      <c r="GK2251" s="18" t="s">
        <v>198</v>
      </c>
      <c r="GL2251" s="18">
        <f t="shared" si="4978"/>
        <v>2</v>
      </c>
      <c r="GM2251" s="228" t="s">
        <v>198</v>
      </c>
      <c r="GN2251" s="18">
        <f t="shared" si="4979"/>
        <v>2</v>
      </c>
      <c r="GQ2251" s="18" t="str">
        <f t="shared" si="4900"/>
        <v>L</v>
      </c>
      <c r="GR2251" s="18">
        <f t="shared" si="4980"/>
        <v>0</v>
      </c>
      <c r="GS2251" s="18">
        <f t="shared" si="4981"/>
        <v>5</v>
      </c>
      <c r="GT2251" s="21" t="str">
        <f t="shared" si="4982"/>
        <v>L</v>
      </c>
      <c r="GU2251" s="18" t="s">
        <v>5241</v>
      </c>
      <c r="GV2251" s="18" t="s">
        <v>165</v>
      </c>
      <c r="GW2251" s="18" t="s">
        <v>954</v>
      </c>
      <c r="GY2251" s="18" t="s">
        <v>1077</v>
      </c>
      <c r="GZ2251" s="18" t="s">
        <v>0</v>
      </c>
      <c r="HB2251" s="21" t="s">
        <v>198</v>
      </c>
      <c r="HD2251" s="21" t="str">
        <f t="shared" si="4983"/>
        <v>L</v>
      </c>
      <c r="HF2251" s="21" t="s">
        <v>198</v>
      </c>
      <c r="HH2251" s="69" t="str">
        <f t="shared" si="4984"/>
        <v>L</v>
      </c>
      <c r="HK2251" s="201"/>
      <c r="HL2251" s="201"/>
      <c r="HM2251" s="201" t="s">
        <v>7353</v>
      </c>
      <c r="HN2251" s="69" t="s">
        <v>133</v>
      </c>
      <c r="HO2251" s="72"/>
      <c r="HP2251" s="72"/>
      <c r="HQ2251" s="72"/>
      <c r="HR2251" s="72"/>
      <c r="HS2251" s="72"/>
      <c r="HT2251" s="72"/>
      <c r="HU2251" s="72"/>
      <c r="HV2251" s="72"/>
      <c r="HW2251" s="72"/>
      <c r="HX2251" s="72"/>
      <c r="HY2251" s="72"/>
      <c r="IA2251" s="21" t="s">
        <v>198</v>
      </c>
      <c r="IC2251" s="21" t="s">
        <v>198</v>
      </c>
      <c r="IE2251" s="68"/>
      <c r="IF2251" s="69" t="s">
        <v>133</v>
      </c>
      <c r="II2251" s="21" t="s">
        <v>198</v>
      </c>
      <c r="IK2251" s="21" t="s">
        <v>198</v>
      </c>
      <c r="IM2251" s="21" t="s">
        <v>198</v>
      </c>
      <c r="IO2251" s="21" t="s">
        <v>198</v>
      </c>
      <c r="IQ2251" s="17" t="str">
        <f t="shared" si="4901"/>
        <v/>
      </c>
      <c r="IS2251" s="17" t="str">
        <f t="shared" si="4901"/>
        <v/>
      </c>
      <c r="IU2251" s="17" t="str">
        <f t="shared" si="4985"/>
        <v/>
      </c>
      <c r="IV2251" s="72"/>
      <c r="IW2251" s="72"/>
      <c r="IX2251" s="72"/>
      <c r="IY2251" s="72"/>
      <c r="IZ2251" s="72" t="str">
        <f t="shared" si="4902"/>
        <v/>
      </c>
      <c r="JA2251" s="72" t="str">
        <f t="shared" si="4903"/>
        <v/>
      </c>
      <c r="JB2251" s="72"/>
      <c r="JC2251" s="72" t="str">
        <f t="shared" si="4986"/>
        <v/>
      </c>
      <c r="JD2251" s="72"/>
      <c r="JE2251" s="72" t="str">
        <f t="shared" si="4987"/>
        <v/>
      </c>
      <c r="JF2251" s="72"/>
      <c r="JG2251" s="72"/>
      <c r="JH2251" s="72"/>
      <c r="JI2251" s="72" t="str">
        <f t="shared" si="4895"/>
        <v/>
      </c>
      <c r="JJ2251" s="72" t="str">
        <f t="shared" si="4904"/>
        <v/>
      </c>
      <c r="JL2251" s="17" t="str">
        <f t="shared" si="4988"/>
        <v/>
      </c>
      <c r="JN2251" s="17" t="str">
        <f t="shared" si="4989"/>
        <v/>
      </c>
      <c r="JP2251" s="17" t="str">
        <f t="shared" si="4990"/>
        <v/>
      </c>
      <c r="JR2251" s="17" t="str">
        <f t="shared" si="4991"/>
        <v/>
      </c>
      <c r="JT2251" s="17" t="str">
        <f t="shared" si="4992"/>
        <v/>
      </c>
      <c r="JV2251" s="17" t="str">
        <f t="shared" si="4993"/>
        <v/>
      </c>
      <c r="JX2251" s="17" t="str">
        <f t="shared" si="4994"/>
        <v/>
      </c>
      <c r="JY2251" s="72"/>
      <c r="JZ2251" s="72"/>
      <c r="KA2251" s="72"/>
      <c r="KB2251" s="72"/>
      <c r="KC2251" s="72"/>
      <c r="KD2251" s="72" t="str">
        <f t="shared" si="4905"/>
        <v/>
      </c>
      <c r="KE2251" s="72" t="str">
        <f t="shared" si="4906"/>
        <v/>
      </c>
      <c r="KF2251" s="72"/>
      <c r="KG2251" s="72" t="str">
        <f t="shared" si="4995"/>
        <v/>
      </c>
      <c r="KH2251" s="72"/>
      <c r="KI2251" s="72" t="str">
        <f t="shared" si="4996"/>
        <v/>
      </c>
      <c r="KJ2251" s="72"/>
      <c r="KK2251" s="72" t="str">
        <f t="shared" si="4997"/>
        <v/>
      </c>
      <c r="KL2251" s="72"/>
      <c r="KM2251" s="72"/>
      <c r="KN2251" s="72"/>
      <c r="KO2251" s="72"/>
      <c r="KP2251" s="72"/>
      <c r="KQ2251" s="72"/>
      <c r="KR2251" s="72"/>
      <c r="KS2251" s="72" t="str">
        <f t="shared" si="4998"/>
        <v/>
      </c>
      <c r="KT2251" s="72"/>
      <c r="KU2251" s="72" t="str">
        <f t="shared" si="4999"/>
        <v/>
      </c>
      <c r="KV2251" s="72"/>
      <c r="KW2251" s="72"/>
      <c r="KX2251" s="72" t="str">
        <f t="shared" si="4907"/>
        <v/>
      </c>
      <c r="KY2251" s="72"/>
      <c r="KZ2251" s="72"/>
      <c r="LA2251" s="72"/>
      <c r="LB2251" s="72" t="str">
        <f t="shared" si="4908"/>
        <v/>
      </c>
      <c r="LD2251" s="17" t="str">
        <f t="shared" si="5000"/>
        <v/>
      </c>
      <c r="LF2251" s="17" t="str">
        <f t="shared" si="5001"/>
        <v/>
      </c>
      <c r="LH2251" s="17" t="str">
        <f t="shared" si="5002"/>
        <v/>
      </c>
      <c r="LJ2251" s="17" t="str">
        <f t="shared" si="5003"/>
        <v/>
      </c>
      <c r="LL2251" s="17" t="str">
        <f t="shared" si="5004"/>
        <v/>
      </c>
      <c r="LN2251" s="17" t="str">
        <f t="shared" si="5005"/>
        <v/>
      </c>
      <c r="LP2251" s="17" t="str">
        <f t="shared" si="5006"/>
        <v/>
      </c>
      <c r="LR2251" s="17" t="str">
        <f t="shared" si="5007"/>
        <v/>
      </c>
      <c r="LT2251" s="17" t="str">
        <f t="shared" si="5008"/>
        <v/>
      </c>
      <c r="LV2251" s="17" t="str">
        <f t="shared" si="5009"/>
        <v/>
      </c>
      <c r="LX2251" s="17" t="str">
        <f t="shared" si="5010"/>
        <v/>
      </c>
      <c r="LZ2251" s="17" t="str">
        <f t="shared" si="5011"/>
        <v/>
      </c>
      <c r="MB2251" s="17" t="str">
        <f t="shared" si="5012"/>
        <v/>
      </c>
      <c r="MD2251" s="17" t="str">
        <f t="shared" si="4909"/>
        <v/>
      </c>
      <c r="MF2251" s="17" t="str">
        <f t="shared" si="5013"/>
        <v/>
      </c>
      <c r="MG2251" s="17"/>
      <c r="MH2251" s="17" t="str">
        <f t="shared" si="5014"/>
        <v/>
      </c>
      <c r="MI2251" s="17"/>
      <c r="MJ2251" s="17" t="str">
        <f t="shared" si="5015"/>
        <v/>
      </c>
      <c r="ML2251" s="17"/>
      <c r="MM2251" s="18" t="s">
        <v>162</v>
      </c>
      <c r="MN2251" s="69">
        <f t="shared" si="5016"/>
        <v>0</v>
      </c>
      <c r="MO2251" s="21" t="str">
        <f t="shared" si="5017"/>
        <v>L</v>
      </c>
      <c r="MQ2251" s="17" t="str">
        <f t="shared" si="4910"/>
        <v/>
      </c>
      <c r="MS2251" s="17" t="str">
        <f t="shared" si="4911"/>
        <v/>
      </c>
      <c r="MU2251" s="17" t="str">
        <f t="shared" si="4912"/>
        <v/>
      </c>
      <c r="MW2251" s="17" t="str">
        <f t="shared" si="4913"/>
        <v/>
      </c>
      <c r="MY2251" s="17" t="str">
        <f t="shared" si="4914"/>
        <v/>
      </c>
      <c r="NA2251" s="17" t="str">
        <f t="shared" si="4915"/>
        <v/>
      </c>
      <c r="NC2251" s="17" t="str">
        <f t="shared" si="4916"/>
        <v/>
      </c>
      <c r="NH2251" s="18" t="str">
        <f t="shared" si="4917"/>
        <v/>
      </c>
      <c r="NI2251" s="18" t="str">
        <f t="shared" si="4918"/>
        <v/>
      </c>
      <c r="NM2251" s="18" t="str">
        <f t="shared" si="4894"/>
        <v/>
      </c>
      <c r="NN2251" s="18" t="str">
        <f t="shared" si="4893"/>
        <v/>
      </c>
      <c r="NO2251" s="21">
        <f t="shared" si="4919"/>
        <v>0</v>
      </c>
      <c r="NP2251" s="21" t="str">
        <f t="shared" si="5018"/>
        <v>L</v>
      </c>
      <c r="NX2251" s="18">
        <f t="shared" si="5019"/>
        <v>0</v>
      </c>
      <c r="NY2251" s="18">
        <f t="shared" si="4887"/>
        <v>0</v>
      </c>
      <c r="NZ2251" s="18">
        <f t="shared" si="4888"/>
        <v>0</v>
      </c>
      <c r="OA2251" s="18">
        <f t="shared" si="4889"/>
        <v>0</v>
      </c>
      <c r="OB2251" s="18">
        <f t="shared" si="4890"/>
        <v>0</v>
      </c>
      <c r="OC2251" s="18">
        <f t="shared" si="4891"/>
        <v>0</v>
      </c>
      <c r="OD2251" s="17">
        <f t="shared" si="4892"/>
        <v>0</v>
      </c>
      <c r="OE2251" s="20">
        <f t="shared" si="4896"/>
        <v>0</v>
      </c>
      <c r="OF2251" s="69" t="str">
        <f>IF(OE2251=0,"L",IF(OE2251=1,"L",IF(OE2251=2,"H",IF(OE2251=3,"H",IF(OE2251=4,"H",IF(OE2251=5,"H"))))))</f>
        <v>L</v>
      </c>
      <c r="OG2251" s="122"/>
      <c r="OH2251" s="21" t="str">
        <f t="shared" si="4886"/>
        <v>L</v>
      </c>
      <c r="OI2251" s="69" t="str">
        <f t="shared" si="5020"/>
        <v>L</v>
      </c>
      <c r="OJ2251" s="17"/>
      <c r="OL2251" s="17"/>
      <c r="OM2251" s="17"/>
      <c r="OQ2251" s="18">
        <v>0</v>
      </c>
      <c r="OS2251" s="19" t="str">
        <f>IF(OK2251="","NF",IF(OK2251=" ","NF",IF(OK2251="subsistence fisheries", "M", IF(OK2251="commercial","H",IF(OK2251="highly commercial","VH")))))</f>
        <v>NF</v>
      </c>
      <c r="OT2251" s="18">
        <v>4.2899547211111404</v>
      </c>
      <c r="OU2251" s="69" t="s">
        <v>299</v>
      </c>
      <c r="OV2251" s="18">
        <v>0.267884528800233</v>
      </c>
      <c r="OW2251" s="69" t="s">
        <v>198</v>
      </c>
      <c r="OX2251" s="18">
        <v>5.4942923767925897</v>
      </c>
      <c r="OY2251" s="69" t="s">
        <v>299</v>
      </c>
      <c r="OZ2251" s="18">
        <v>24.106166682831201</v>
      </c>
      <c r="PA2251" s="69" t="s">
        <v>299</v>
      </c>
      <c r="PB2251" s="18">
        <v>4.5175043393487799</v>
      </c>
      <c r="PC2251" s="69" t="s">
        <v>299</v>
      </c>
      <c r="PD2251" s="69" t="s">
        <v>299</v>
      </c>
      <c r="PE2251" s="69" t="s">
        <v>198</v>
      </c>
      <c r="PF2251" s="18">
        <v>0.26807471497418101</v>
      </c>
      <c r="PG2251" s="69" t="s">
        <v>198</v>
      </c>
      <c r="PH2251" s="69" t="s">
        <v>198</v>
      </c>
      <c r="PI2251" s="69" t="s">
        <v>198</v>
      </c>
      <c r="PJ2251" s="18">
        <v>5.9691780821917799</v>
      </c>
      <c r="PK2251" s="69" t="s">
        <v>299</v>
      </c>
      <c r="PL2251" s="69" t="s">
        <v>299</v>
      </c>
      <c r="PM2251" s="69" t="s">
        <v>299</v>
      </c>
      <c r="PN2251" s="18">
        <v>26.0513700720382</v>
      </c>
      <c r="PO2251" s="69" t="s">
        <v>198</v>
      </c>
      <c r="PP2251" s="69" t="s">
        <v>198</v>
      </c>
      <c r="PQ2251" s="69" t="s">
        <v>198</v>
      </c>
      <c r="PR2251" s="18">
        <v>12.5728867413246</v>
      </c>
      <c r="PS2251" s="69" t="s">
        <v>299</v>
      </c>
      <c r="PT2251" s="18">
        <v>0.267884528800233</v>
      </c>
      <c r="PU2251" s="69" t="s">
        <v>198</v>
      </c>
      <c r="PV2251" s="18">
        <v>3.86239101462168</v>
      </c>
      <c r="PW2251" s="69" t="s">
        <v>198</v>
      </c>
      <c r="PX2251" s="18">
        <v>42.356164801610703</v>
      </c>
      <c r="PY2251" s="69" t="s">
        <v>299</v>
      </c>
      <c r="PZ2251" s="18">
        <v>4.1666671543905203</v>
      </c>
      <c r="QA2251" s="69" t="s">
        <v>299</v>
      </c>
      <c r="QB2251" s="18">
        <v>0.21289988739849799</v>
      </c>
      <c r="QC2251" s="69" t="s">
        <v>198</v>
      </c>
      <c r="QD2251" s="18">
        <v>5.4360728851736404</v>
      </c>
      <c r="QE2251" s="69" t="s">
        <v>299</v>
      </c>
      <c r="QF2251" s="18">
        <v>19.7534252846078</v>
      </c>
      <c r="QG2251" s="69" t="s">
        <v>198</v>
      </c>
      <c r="QH2251" s="18">
        <v>102.634323224629</v>
      </c>
      <c r="QI2251" s="69" t="s">
        <v>198</v>
      </c>
      <c r="QJ2251" s="18">
        <v>16.8620623758394</v>
      </c>
      <c r="QK2251" s="69" t="s">
        <v>198</v>
      </c>
    </row>
    <row r="2252" spans="1:453" s="18" customFormat="1" x14ac:dyDescent="0.25">
      <c r="A2252" s="18" t="s">
        <v>127</v>
      </c>
      <c r="B2252" s="18" t="s">
        <v>128</v>
      </c>
      <c r="C2252" s="18" t="s">
        <v>129</v>
      </c>
      <c r="D2252" s="18" t="s">
        <v>146</v>
      </c>
      <c r="E2252" s="18" t="s">
        <v>147</v>
      </c>
      <c r="F2252" s="58" t="s">
        <v>3702</v>
      </c>
      <c r="H2252" s="58">
        <v>29101.962625</v>
      </c>
      <c r="I2252" s="58">
        <v>47544.390463999996</v>
      </c>
      <c r="J2252" s="60" t="str">
        <f t="shared" si="4920"/>
        <v>L</v>
      </c>
      <c r="K2252" s="60" t="str">
        <f t="shared" si="4921"/>
        <v>L</v>
      </c>
      <c r="L2252" s="60" t="str">
        <f t="shared" si="4922"/>
        <v>L</v>
      </c>
      <c r="M2252" s="60" t="str">
        <f t="shared" si="4923"/>
        <v>L</v>
      </c>
      <c r="N2252" s="18" t="s">
        <v>132</v>
      </c>
      <c r="O2252" s="21" t="s">
        <v>198</v>
      </c>
      <c r="P2252" s="18">
        <v>5</v>
      </c>
      <c r="Q2252" s="18">
        <v>30</v>
      </c>
      <c r="R2252" s="18">
        <v>25</v>
      </c>
      <c r="S2252" s="18">
        <v>17.5</v>
      </c>
      <c r="T2252" s="69" t="str">
        <f t="shared" si="4924"/>
        <v>L</v>
      </c>
      <c r="U2252" s="18" t="s">
        <v>134</v>
      </c>
      <c r="V2252" s="63" t="s">
        <v>198</v>
      </c>
      <c r="X2252" s="21" t="s">
        <v>133</v>
      </c>
      <c r="Y2252" s="69" t="s">
        <v>198</v>
      </c>
      <c r="Z2252" s="69" t="str">
        <f t="shared" si="4925"/>
        <v>L</v>
      </c>
      <c r="AA2252" s="72" t="s">
        <v>199</v>
      </c>
      <c r="AB2252" s="69" t="s">
        <v>299</v>
      </c>
      <c r="AC2252" s="34">
        <v>13.108000000000001</v>
      </c>
      <c r="AD2252" s="31"/>
      <c r="AE2252" s="30"/>
      <c r="AF2252" s="30"/>
      <c r="AG2252" s="31"/>
      <c r="AH2252" s="31"/>
      <c r="AI2252" s="33"/>
      <c r="AJ2252" s="33"/>
      <c r="AK2252" s="33"/>
      <c r="AL2252" s="33"/>
      <c r="AM2252" s="33"/>
      <c r="AN2252" s="222"/>
      <c r="AO2252" s="228" t="s">
        <v>133</v>
      </c>
      <c r="AP2252" s="31"/>
      <c r="AQ2252" s="31"/>
      <c r="AR2252" s="31"/>
      <c r="AS2252" s="31"/>
      <c r="AT2252" s="31"/>
      <c r="AU2252" s="31"/>
      <c r="AV2252" s="53" t="s">
        <v>299</v>
      </c>
      <c r="AW2252" s="30"/>
      <c r="AX2252" s="53" t="str">
        <f t="shared" si="5021"/>
        <v>U</v>
      </c>
      <c r="AY2252" s="31"/>
      <c r="AZ2252" s="31"/>
      <c r="BA2252" s="31"/>
      <c r="BB2252" s="31"/>
      <c r="BC2252" s="31"/>
      <c r="BD2252" s="31"/>
      <c r="BE2252" s="31"/>
      <c r="BF2252" s="31"/>
      <c r="BH2252" s="17" t="str">
        <f t="shared" si="4897"/>
        <v/>
      </c>
      <c r="BJ2252" s="17" t="str">
        <f t="shared" si="4897"/>
        <v/>
      </c>
      <c r="BK2252" s="18" t="s">
        <v>8246</v>
      </c>
      <c r="BL2252" s="17">
        <f t="shared" si="4926"/>
        <v>1</v>
      </c>
      <c r="BN2252" s="17" t="str">
        <f t="shared" si="4927"/>
        <v/>
      </c>
      <c r="BP2252" s="17" t="str">
        <f t="shared" si="4928"/>
        <v/>
      </c>
      <c r="BR2252" s="17" t="str">
        <f t="shared" si="4929"/>
        <v/>
      </c>
      <c r="BT2252" s="17" t="str">
        <f t="shared" si="4930"/>
        <v/>
      </c>
      <c r="BV2252" s="17" t="str">
        <f t="shared" si="4931"/>
        <v/>
      </c>
      <c r="BX2252" s="17" t="str">
        <f t="shared" si="4932"/>
        <v/>
      </c>
      <c r="BZ2252" s="17" t="str">
        <f t="shared" si="4933"/>
        <v/>
      </c>
      <c r="CB2252" s="17" t="str">
        <f t="shared" si="4934"/>
        <v/>
      </c>
      <c r="CD2252" s="17" t="str">
        <f t="shared" si="4935"/>
        <v/>
      </c>
      <c r="CF2252" s="17" t="str">
        <f t="shared" si="4936"/>
        <v/>
      </c>
      <c r="CH2252" s="17" t="str">
        <f t="shared" si="4937"/>
        <v/>
      </c>
      <c r="CJ2252" s="17" t="str">
        <f t="shared" si="4938"/>
        <v/>
      </c>
      <c r="CL2252" s="17" t="str">
        <f t="shared" si="4939"/>
        <v/>
      </c>
      <c r="CN2252" s="17" t="str">
        <f t="shared" si="4940"/>
        <v/>
      </c>
      <c r="CP2252" s="17" t="str">
        <f t="shared" si="4941"/>
        <v/>
      </c>
      <c r="CR2252" s="17" t="str">
        <f t="shared" si="4942"/>
        <v/>
      </c>
      <c r="CT2252" s="17" t="str">
        <f t="shared" si="4943"/>
        <v/>
      </c>
      <c r="CV2252" s="17" t="str">
        <f t="shared" si="4944"/>
        <v/>
      </c>
      <c r="CX2252" s="17" t="str">
        <f t="shared" si="4945"/>
        <v/>
      </c>
      <c r="CZ2252" s="17" t="str">
        <f t="shared" si="4946"/>
        <v/>
      </c>
      <c r="DB2252" s="17" t="str">
        <f t="shared" si="4947"/>
        <v/>
      </c>
      <c r="DD2252" s="17" t="str">
        <f t="shared" si="4948"/>
        <v/>
      </c>
      <c r="DF2252" s="17" t="str">
        <f t="shared" si="4949"/>
        <v/>
      </c>
      <c r="DH2252" s="17" t="str">
        <f t="shared" si="4950"/>
        <v/>
      </c>
      <c r="DJ2252" s="17" t="str">
        <f t="shared" si="4951"/>
        <v/>
      </c>
      <c r="DL2252" s="17" t="str">
        <f t="shared" si="4952"/>
        <v/>
      </c>
      <c r="DN2252" s="17" t="str">
        <f t="shared" si="4953"/>
        <v/>
      </c>
      <c r="DP2252" s="17" t="str">
        <f t="shared" si="4954"/>
        <v/>
      </c>
      <c r="DR2252" s="17" t="str">
        <f t="shared" si="4955"/>
        <v/>
      </c>
      <c r="DT2252" s="17" t="str">
        <f t="shared" si="4956"/>
        <v/>
      </c>
      <c r="DV2252" s="17" t="str">
        <f t="shared" si="4957"/>
        <v/>
      </c>
      <c r="DX2252" s="17" t="str">
        <f t="shared" si="4958"/>
        <v/>
      </c>
      <c r="DZ2252" s="17" t="str">
        <f t="shared" si="4959"/>
        <v/>
      </c>
      <c r="EB2252" s="17" t="str">
        <f t="shared" si="4960"/>
        <v/>
      </c>
      <c r="ED2252" s="17" t="str">
        <f t="shared" si="4961"/>
        <v/>
      </c>
      <c r="EF2252" s="17" t="str">
        <f t="shared" si="4962"/>
        <v/>
      </c>
      <c r="EH2252" s="17" t="str">
        <f t="shared" si="4963"/>
        <v/>
      </c>
      <c r="EJ2252" s="17" t="str">
        <f t="shared" si="4964"/>
        <v/>
      </c>
      <c r="EL2252" s="17" t="str">
        <f t="shared" si="4965"/>
        <v/>
      </c>
      <c r="EN2252" s="17" t="str">
        <f t="shared" si="4966"/>
        <v/>
      </c>
      <c r="EP2252" s="17" t="str">
        <f t="shared" si="4967"/>
        <v/>
      </c>
      <c r="ER2252" s="17" t="str">
        <f t="shared" si="4968"/>
        <v/>
      </c>
      <c r="ET2252" s="17" t="str">
        <f t="shared" si="4969"/>
        <v/>
      </c>
      <c r="EV2252" s="17" t="str">
        <f t="shared" si="4970"/>
        <v/>
      </c>
      <c r="EX2252" s="17" t="str">
        <f t="shared" si="4971"/>
        <v/>
      </c>
      <c r="EZ2252" s="17" t="str">
        <f t="shared" si="4972"/>
        <v/>
      </c>
      <c r="FB2252" s="17" t="str">
        <f t="shared" si="4973"/>
        <v/>
      </c>
      <c r="FD2252" s="17" t="str">
        <f t="shared" si="4974"/>
        <v/>
      </c>
      <c r="FE2252" s="17" t="s">
        <v>7353</v>
      </c>
      <c r="FF2252" s="17" t="s">
        <v>7173</v>
      </c>
      <c r="FG2252" s="17" t="s">
        <v>7353</v>
      </c>
      <c r="FH2252" s="17" t="s">
        <v>7353</v>
      </c>
      <c r="FI2252" s="17" t="s">
        <v>7353</v>
      </c>
      <c r="FJ2252" s="17" t="s">
        <v>7353</v>
      </c>
      <c r="FK2252" s="17" t="s">
        <v>7353</v>
      </c>
      <c r="FL2252" s="17" t="s">
        <v>7353</v>
      </c>
      <c r="FM2252" s="18" t="s">
        <v>2493</v>
      </c>
      <c r="FN2252" s="18">
        <f t="shared" si="4898"/>
        <v>1</v>
      </c>
      <c r="FO2252" s="18">
        <f t="shared" si="4883"/>
        <v>1</v>
      </c>
      <c r="FP2252" s="18">
        <f t="shared" si="4884"/>
        <v>1</v>
      </c>
      <c r="FQ2252" s="18">
        <f t="shared" si="4885"/>
        <v>0</v>
      </c>
      <c r="FR2252" s="18">
        <f t="shared" si="4899"/>
        <v>0</v>
      </c>
      <c r="FS2252" s="9" t="s">
        <v>198</v>
      </c>
      <c r="FU2252" s="21" t="s">
        <v>198</v>
      </c>
      <c r="FW2252" s="21" t="s">
        <v>198</v>
      </c>
      <c r="FX2252" s="18">
        <v>0</v>
      </c>
      <c r="FY2252" s="18">
        <v>0</v>
      </c>
      <c r="FZ2252" s="18">
        <f t="shared" si="4975"/>
        <v>0</v>
      </c>
      <c r="GA2252" s="18">
        <v>0</v>
      </c>
      <c r="GB2252" s="18">
        <v>0</v>
      </c>
      <c r="GC2252" s="18" t="s">
        <v>198</v>
      </c>
      <c r="GD2252" s="18">
        <f t="shared" si="4976"/>
        <v>0</v>
      </c>
      <c r="GE2252" s="18" t="s">
        <v>198</v>
      </c>
      <c r="GF2252" s="18">
        <f t="shared" si="4976"/>
        <v>0</v>
      </c>
      <c r="GG2252" s="18" t="s">
        <v>198</v>
      </c>
      <c r="GH2252" s="18">
        <f t="shared" si="4977"/>
        <v>0</v>
      </c>
      <c r="GI2252" s="18" t="s">
        <v>4378</v>
      </c>
      <c r="GJ2252" s="18">
        <f t="shared" si="4978"/>
        <v>1</v>
      </c>
      <c r="GK2252" s="18" t="s">
        <v>198</v>
      </c>
      <c r="GL2252" s="18">
        <f t="shared" si="4978"/>
        <v>2</v>
      </c>
      <c r="GM2252" s="228" t="s">
        <v>198</v>
      </c>
      <c r="GN2252" s="18">
        <f t="shared" si="4979"/>
        <v>2</v>
      </c>
      <c r="GP2252" s="18" t="s">
        <v>2709</v>
      </c>
      <c r="GQ2252" s="18" t="str">
        <f t="shared" si="4900"/>
        <v>H</v>
      </c>
      <c r="GR2252" s="18">
        <f t="shared" si="4980"/>
        <v>1</v>
      </c>
      <c r="GS2252" s="18">
        <f t="shared" si="4981"/>
        <v>6</v>
      </c>
      <c r="GT2252" s="21" t="str">
        <f t="shared" si="4982"/>
        <v>H</v>
      </c>
      <c r="GU2252" s="18" t="s">
        <v>5241</v>
      </c>
      <c r="GV2252" s="18" t="s">
        <v>165</v>
      </c>
      <c r="GW2252" s="18" t="s">
        <v>457</v>
      </c>
      <c r="GY2252" s="18" t="s">
        <v>3703</v>
      </c>
      <c r="GZ2252" s="18" t="s">
        <v>0</v>
      </c>
      <c r="HB2252" s="21" t="s">
        <v>198</v>
      </c>
      <c r="HD2252" s="21" t="str">
        <f t="shared" si="4983"/>
        <v>L</v>
      </c>
      <c r="HF2252" s="21" t="s">
        <v>198</v>
      </c>
      <c r="HH2252" s="69" t="str">
        <f t="shared" si="4984"/>
        <v>L</v>
      </c>
      <c r="HK2252" s="201"/>
      <c r="HL2252" s="201"/>
      <c r="HM2252" s="201" t="s">
        <v>7353</v>
      </c>
      <c r="HN2252" s="69" t="s">
        <v>133</v>
      </c>
      <c r="HO2252" s="72"/>
      <c r="HP2252" s="72"/>
      <c r="HQ2252" s="72"/>
      <c r="HR2252" s="72" t="s">
        <v>2709</v>
      </c>
      <c r="HS2252" s="72" t="s">
        <v>7167</v>
      </c>
      <c r="HT2252" s="72"/>
      <c r="HU2252" s="72"/>
      <c r="HV2252" s="72"/>
      <c r="HW2252" s="72"/>
      <c r="HX2252" s="72"/>
      <c r="HY2252" s="72"/>
      <c r="IA2252" s="21" t="s">
        <v>198</v>
      </c>
      <c r="IC2252" s="21" t="s">
        <v>198</v>
      </c>
      <c r="IE2252" s="68"/>
      <c r="IF2252" s="69" t="s">
        <v>133</v>
      </c>
      <c r="II2252" s="21" t="s">
        <v>198</v>
      </c>
      <c r="IK2252" s="21" t="s">
        <v>198</v>
      </c>
      <c r="IM2252" s="21" t="s">
        <v>198</v>
      </c>
      <c r="IO2252" s="21" t="s">
        <v>198</v>
      </c>
      <c r="IQ2252" s="17" t="str">
        <f t="shared" si="4901"/>
        <v/>
      </c>
      <c r="IS2252" s="17" t="str">
        <f t="shared" si="4901"/>
        <v/>
      </c>
      <c r="IU2252" s="17" t="str">
        <f t="shared" si="4985"/>
        <v/>
      </c>
      <c r="IV2252" s="72"/>
      <c r="IW2252" s="72"/>
      <c r="IX2252" s="72"/>
      <c r="IY2252" s="72"/>
      <c r="IZ2252" s="72" t="str">
        <f t="shared" si="4902"/>
        <v/>
      </c>
      <c r="JA2252" s="72" t="str">
        <f t="shared" si="4903"/>
        <v/>
      </c>
      <c r="JB2252" s="72"/>
      <c r="JC2252" s="72" t="str">
        <f t="shared" si="4986"/>
        <v/>
      </c>
      <c r="JD2252" s="72"/>
      <c r="JE2252" s="72" t="str">
        <f t="shared" si="4987"/>
        <v/>
      </c>
      <c r="JF2252" s="72"/>
      <c r="JG2252" s="72"/>
      <c r="JH2252" s="72"/>
      <c r="JI2252" s="72" t="str">
        <f t="shared" si="4895"/>
        <v/>
      </c>
      <c r="JJ2252" s="72" t="str">
        <f t="shared" si="4904"/>
        <v/>
      </c>
      <c r="JL2252" s="17" t="str">
        <f t="shared" si="4988"/>
        <v/>
      </c>
      <c r="JN2252" s="17" t="str">
        <f t="shared" si="4989"/>
        <v/>
      </c>
      <c r="JP2252" s="17" t="str">
        <f t="shared" si="4990"/>
        <v/>
      </c>
      <c r="JR2252" s="17" t="str">
        <f t="shared" si="4991"/>
        <v/>
      </c>
      <c r="JT2252" s="17" t="str">
        <f t="shared" si="4992"/>
        <v/>
      </c>
      <c r="JV2252" s="17" t="str">
        <f t="shared" si="4993"/>
        <v/>
      </c>
      <c r="JX2252" s="17" t="str">
        <f t="shared" si="4994"/>
        <v/>
      </c>
      <c r="JY2252" s="72"/>
      <c r="JZ2252" s="72"/>
      <c r="KA2252" s="72"/>
      <c r="KB2252" s="72"/>
      <c r="KC2252" s="72"/>
      <c r="KD2252" s="72" t="str">
        <f t="shared" si="4905"/>
        <v/>
      </c>
      <c r="KE2252" s="72" t="str">
        <f t="shared" si="4906"/>
        <v/>
      </c>
      <c r="KF2252" s="72"/>
      <c r="KG2252" s="72" t="str">
        <f t="shared" si="4995"/>
        <v/>
      </c>
      <c r="KH2252" s="72"/>
      <c r="KI2252" s="72" t="str">
        <f t="shared" si="4996"/>
        <v/>
      </c>
      <c r="KJ2252" s="72"/>
      <c r="KK2252" s="72" t="str">
        <f t="shared" si="4997"/>
        <v/>
      </c>
      <c r="KL2252" s="72"/>
      <c r="KM2252" s="72"/>
      <c r="KN2252" s="72"/>
      <c r="KO2252" s="72"/>
      <c r="KP2252" s="72"/>
      <c r="KQ2252" s="72"/>
      <c r="KR2252" s="72"/>
      <c r="KS2252" s="72" t="str">
        <f t="shared" si="4998"/>
        <v/>
      </c>
      <c r="KT2252" s="72"/>
      <c r="KU2252" s="72" t="str">
        <f t="shared" si="4999"/>
        <v/>
      </c>
      <c r="KV2252" s="72"/>
      <c r="KW2252" s="72"/>
      <c r="KX2252" s="72" t="str">
        <f t="shared" si="4907"/>
        <v/>
      </c>
      <c r="KY2252" s="72"/>
      <c r="KZ2252" s="72"/>
      <c r="LA2252" s="72"/>
      <c r="LB2252" s="72" t="str">
        <f t="shared" si="4908"/>
        <v/>
      </c>
      <c r="LD2252" s="17" t="str">
        <f t="shared" si="5000"/>
        <v/>
      </c>
      <c r="LF2252" s="17" t="str">
        <f t="shared" si="5001"/>
        <v/>
      </c>
      <c r="LH2252" s="17" t="str">
        <f t="shared" si="5002"/>
        <v/>
      </c>
      <c r="LJ2252" s="17" t="str">
        <f t="shared" si="5003"/>
        <v/>
      </c>
      <c r="LL2252" s="17" t="str">
        <f t="shared" si="5004"/>
        <v/>
      </c>
      <c r="LN2252" s="17" t="str">
        <f t="shared" si="5005"/>
        <v/>
      </c>
      <c r="LP2252" s="17" t="str">
        <f t="shared" si="5006"/>
        <v/>
      </c>
      <c r="LR2252" s="17" t="str">
        <f t="shared" si="5007"/>
        <v/>
      </c>
      <c r="LT2252" s="17" t="str">
        <f t="shared" si="5008"/>
        <v/>
      </c>
      <c r="LV2252" s="17" t="str">
        <f t="shared" si="5009"/>
        <v/>
      </c>
      <c r="LX2252" s="17" t="str">
        <f t="shared" si="5010"/>
        <v/>
      </c>
      <c r="LZ2252" s="17" t="str">
        <f t="shared" si="5011"/>
        <v/>
      </c>
      <c r="MB2252" s="17" t="str">
        <f t="shared" si="5012"/>
        <v/>
      </c>
      <c r="MD2252" s="17" t="str">
        <f t="shared" si="4909"/>
        <v/>
      </c>
      <c r="MF2252" s="17" t="str">
        <f t="shared" si="5013"/>
        <v/>
      </c>
      <c r="MG2252" s="17"/>
      <c r="MH2252" s="17" t="str">
        <f t="shared" si="5014"/>
        <v/>
      </c>
      <c r="MI2252" s="17"/>
      <c r="MJ2252" s="17" t="str">
        <f t="shared" si="5015"/>
        <v/>
      </c>
      <c r="ML2252" s="17"/>
      <c r="MM2252" s="18" t="s">
        <v>162</v>
      </c>
      <c r="MN2252" s="69">
        <f t="shared" si="5016"/>
        <v>0</v>
      </c>
      <c r="MO2252" s="21" t="str">
        <f t="shared" si="5017"/>
        <v>L</v>
      </c>
      <c r="MQ2252" s="17" t="str">
        <f t="shared" si="4910"/>
        <v/>
      </c>
      <c r="MS2252" s="17" t="str">
        <f t="shared" si="4911"/>
        <v/>
      </c>
      <c r="MU2252" s="17" t="str">
        <f t="shared" si="4912"/>
        <v/>
      </c>
      <c r="MW2252" s="17" t="str">
        <f t="shared" si="4913"/>
        <v/>
      </c>
      <c r="MY2252" s="17" t="str">
        <f t="shared" si="4914"/>
        <v/>
      </c>
      <c r="NA2252" s="17" t="str">
        <f t="shared" si="4915"/>
        <v/>
      </c>
      <c r="NC2252" s="17" t="str">
        <f t="shared" si="4916"/>
        <v/>
      </c>
      <c r="NH2252" s="18" t="str">
        <f t="shared" si="4917"/>
        <v/>
      </c>
      <c r="NI2252" s="18" t="str">
        <f t="shared" si="4918"/>
        <v/>
      </c>
      <c r="NM2252" s="18" t="str">
        <f t="shared" si="4894"/>
        <v/>
      </c>
      <c r="NN2252" s="18" t="str">
        <f t="shared" si="4893"/>
        <v/>
      </c>
      <c r="NO2252" s="21">
        <f t="shared" si="4919"/>
        <v>0</v>
      </c>
      <c r="NP2252" s="21" t="str">
        <f t="shared" si="5018"/>
        <v>L</v>
      </c>
      <c r="NX2252" s="18">
        <f t="shared" si="5019"/>
        <v>0</v>
      </c>
      <c r="NY2252" s="18">
        <f t="shared" si="4887"/>
        <v>0</v>
      </c>
      <c r="NZ2252" s="18">
        <f t="shared" si="4888"/>
        <v>0</v>
      </c>
      <c r="OA2252" s="18">
        <f t="shared" si="4889"/>
        <v>0</v>
      </c>
      <c r="OB2252" s="18">
        <f t="shared" si="4890"/>
        <v>0</v>
      </c>
      <c r="OC2252" s="18">
        <f t="shared" si="4891"/>
        <v>0</v>
      </c>
      <c r="OD2252" s="17">
        <f t="shared" si="4892"/>
        <v>0</v>
      </c>
      <c r="OE2252" s="20">
        <f t="shared" si="4896"/>
        <v>1</v>
      </c>
      <c r="OF2252" s="69" t="str">
        <f>IF(OE2252=0,"L",IF(OE2252=1,"L",IF(OE2252=2,"H",IF(OE2252=3,"H",IF(OE2252=4,"H",IF(OE2252=5,"H"))))))</f>
        <v>L</v>
      </c>
      <c r="OG2252" s="122"/>
      <c r="OH2252" s="21" t="str">
        <f t="shared" si="4886"/>
        <v>L</v>
      </c>
      <c r="OI2252" s="69" t="str">
        <f t="shared" si="5020"/>
        <v>L</v>
      </c>
      <c r="OJ2252" s="17" t="s">
        <v>4664</v>
      </c>
      <c r="OK2252" s="18" t="s">
        <v>461</v>
      </c>
      <c r="OL2252" s="17" t="s">
        <v>4662</v>
      </c>
      <c r="OM2252" s="17"/>
      <c r="OQ2252" s="18">
        <v>0</v>
      </c>
      <c r="OS2252" s="19" t="str">
        <f>IF(OK2252="","NF",IF(OK2252=" ","NF",IF(OK2252="subsistence fisheries", "M", IF(OK2252="commercial","H",IF(OK2252="highly commercial","VH")))))</f>
        <v>M</v>
      </c>
      <c r="OT2252" s="18">
        <v>4.2899547211111404</v>
      </c>
      <c r="OU2252" s="69" t="s">
        <v>299</v>
      </c>
      <c r="OV2252" s="18">
        <v>0.267884528800233</v>
      </c>
      <c r="OW2252" s="69" t="s">
        <v>198</v>
      </c>
      <c r="OX2252" s="18">
        <v>5.4942923767925897</v>
      </c>
      <c r="OY2252" s="69" t="s">
        <v>299</v>
      </c>
      <c r="OZ2252" s="18">
        <v>24.106166682831201</v>
      </c>
      <c r="PA2252" s="69" t="s">
        <v>299</v>
      </c>
      <c r="PB2252" s="18">
        <v>4.5175043393487799</v>
      </c>
      <c r="PC2252" s="69" t="s">
        <v>299</v>
      </c>
      <c r="PD2252" s="69" t="s">
        <v>299</v>
      </c>
      <c r="PE2252" s="69" t="s">
        <v>198</v>
      </c>
      <c r="PF2252" s="18">
        <v>0.26807471497418101</v>
      </c>
      <c r="PG2252" s="69" t="s">
        <v>198</v>
      </c>
      <c r="PH2252" s="69" t="s">
        <v>198</v>
      </c>
      <c r="PI2252" s="69" t="s">
        <v>198</v>
      </c>
      <c r="PJ2252" s="18">
        <v>5.9691780821917799</v>
      </c>
      <c r="PK2252" s="69" t="s">
        <v>299</v>
      </c>
      <c r="PL2252" s="69" t="s">
        <v>299</v>
      </c>
      <c r="PM2252" s="69" t="s">
        <v>299</v>
      </c>
      <c r="PN2252" s="18">
        <v>26.0513700720382</v>
      </c>
      <c r="PO2252" s="69" t="s">
        <v>198</v>
      </c>
      <c r="PP2252" s="69" t="s">
        <v>198</v>
      </c>
      <c r="PQ2252" s="69" t="s">
        <v>198</v>
      </c>
      <c r="PR2252" s="18">
        <v>12.5728867413246</v>
      </c>
      <c r="PS2252" s="69" t="s">
        <v>299</v>
      </c>
      <c r="PT2252" s="18">
        <v>0.267884528800233</v>
      </c>
      <c r="PU2252" s="69" t="s">
        <v>198</v>
      </c>
      <c r="PV2252" s="18">
        <v>3.86239101462168</v>
      </c>
      <c r="PW2252" s="69" t="s">
        <v>198</v>
      </c>
      <c r="PX2252" s="18">
        <v>42.356164801610703</v>
      </c>
      <c r="PY2252" s="69" t="s">
        <v>299</v>
      </c>
      <c r="PZ2252" s="18">
        <v>4.1666671543905203</v>
      </c>
      <c r="QA2252" s="69" t="s">
        <v>299</v>
      </c>
      <c r="QB2252" s="18">
        <v>0.21289988739849799</v>
      </c>
      <c r="QC2252" s="69" t="s">
        <v>198</v>
      </c>
      <c r="QD2252" s="18">
        <v>5.4360728851736404</v>
      </c>
      <c r="QE2252" s="69" t="s">
        <v>299</v>
      </c>
      <c r="QF2252" s="18">
        <v>19.7534252846078</v>
      </c>
      <c r="QG2252" s="69" t="s">
        <v>198</v>
      </c>
      <c r="QH2252" s="18">
        <v>102.634323224629</v>
      </c>
      <c r="QI2252" s="69" t="s">
        <v>198</v>
      </c>
      <c r="QJ2252" s="18">
        <v>16.8620623758394</v>
      </c>
      <c r="QK2252" s="69" t="s">
        <v>198</v>
      </c>
    </row>
    <row r="2253" spans="1:453" s="18" customFormat="1" x14ac:dyDescent="0.25">
      <c r="A2253" s="18" t="s">
        <v>127</v>
      </c>
      <c r="B2253" s="18" t="s">
        <v>128</v>
      </c>
      <c r="C2253" s="18" t="s">
        <v>129</v>
      </c>
      <c r="D2253" s="18" t="s">
        <v>286</v>
      </c>
      <c r="E2253" s="18" t="s">
        <v>294</v>
      </c>
      <c r="F2253" s="58" t="s">
        <v>3704</v>
      </c>
      <c r="G2253" s="18" t="s">
        <v>9092</v>
      </c>
      <c r="H2253" s="58">
        <v>2630.7369629999998</v>
      </c>
      <c r="I2253" s="58">
        <v>39637.337473</v>
      </c>
      <c r="J2253" s="60" t="str">
        <f t="shared" si="4920"/>
        <v>L</v>
      </c>
      <c r="K2253" s="60" t="str">
        <f t="shared" si="4921"/>
        <v>L</v>
      </c>
      <c r="L2253" s="60" t="str">
        <f t="shared" si="4922"/>
        <v>L</v>
      </c>
      <c r="M2253" s="60" t="str">
        <f t="shared" si="4923"/>
        <v>L</v>
      </c>
      <c r="N2253" s="18" t="s">
        <v>148</v>
      </c>
      <c r="O2253" s="21" t="s">
        <v>299</v>
      </c>
      <c r="T2253" s="69" t="str">
        <f t="shared" si="4924"/>
        <v>U</v>
      </c>
      <c r="U2253" s="18" t="s">
        <v>1024</v>
      </c>
      <c r="V2253" s="63" t="s">
        <v>4378</v>
      </c>
      <c r="X2253" s="21" t="s">
        <v>133</v>
      </c>
      <c r="Y2253" s="69" t="s">
        <v>7353</v>
      </c>
      <c r="Z2253" s="69" t="str">
        <f t="shared" si="4925"/>
        <v>U</v>
      </c>
      <c r="AA2253" s="72"/>
      <c r="AB2253" s="69" t="s">
        <v>198</v>
      </c>
      <c r="AC2253" s="34">
        <v>5.085</v>
      </c>
      <c r="AD2253" s="31"/>
      <c r="AE2253" s="30"/>
      <c r="AF2253" s="30"/>
      <c r="AG2253" s="31"/>
      <c r="AH2253" s="31"/>
      <c r="AI2253" s="33"/>
      <c r="AJ2253" s="33"/>
      <c r="AK2253" s="33"/>
      <c r="AL2253" s="33"/>
      <c r="AM2253" s="33"/>
      <c r="AN2253" s="222"/>
      <c r="AO2253" s="228" t="s">
        <v>133</v>
      </c>
      <c r="AP2253" s="31"/>
      <c r="AQ2253" s="31"/>
      <c r="AR2253" s="31"/>
      <c r="AS2253" s="31"/>
      <c r="AT2253" s="31"/>
      <c r="AU2253" s="31"/>
      <c r="AV2253" s="53" t="s">
        <v>198</v>
      </c>
      <c r="AW2253" s="30"/>
      <c r="AX2253" s="53" t="str">
        <f t="shared" si="5021"/>
        <v>U</v>
      </c>
      <c r="AY2253" s="31"/>
      <c r="AZ2253" s="31"/>
      <c r="BA2253" s="31"/>
      <c r="BB2253" s="31"/>
      <c r="BC2253" s="31"/>
      <c r="BD2253" s="31"/>
      <c r="BE2253" s="31"/>
      <c r="BF2253" s="31"/>
      <c r="BH2253" s="17" t="str">
        <f t="shared" si="4897"/>
        <v/>
      </c>
      <c r="BI2253" s="18" t="s">
        <v>8245</v>
      </c>
      <c r="BJ2253" s="17">
        <f t="shared" si="4897"/>
        <v>1</v>
      </c>
      <c r="BL2253" s="17" t="str">
        <f t="shared" si="4926"/>
        <v/>
      </c>
      <c r="BN2253" s="17" t="str">
        <f t="shared" si="4927"/>
        <v/>
      </c>
      <c r="BP2253" s="17" t="str">
        <f t="shared" si="4928"/>
        <v/>
      </c>
      <c r="BR2253" s="17" t="str">
        <f t="shared" si="4929"/>
        <v/>
      </c>
      <c r="BT2253" s="17" t="str">
        <f t="shared" si="4930"/>
        <v/>
      </c>
      <c r="BV2253" s="17" t="str">
        <f t="shared" si="4931"/>
        <v/>
      </c>
      <c r="BX2253" s="17" t="str">
        <f t="shared" si="4932"/>
        <v/>
      </c>
      <c r="BZ2253" s="17" t="str">
        <f t="shared" si="4933"/>
        <v/>
      </c>
      <c r="CB2253" s="17" t="str">
        <f t="shared" si="4934"/>
        <v/>
      </c>
      <c r="CD2253" s="17" t="str">
        <f t="shared" si="4935"/>
        <v/>
      </c>
      <c r="CF2253" s="17" t="str">
        <f t="shared" si="4936"/>
        <v/>
      </c>
      <c r="CH2253" s="17" t="str">
        <f t="shared" si="4937"/>
        <v/>
      </c>
      <c r="CJ2253" s="17" t="str">
        <f t="shared" si="4938"/>
        <v/>
      </c>
      <c r="CL2253" s="17" t="str">
        <f t="shared" si="4939"/>
        <v/>
      </c>
      <c r="CN2253" s="17" t="str">
        <f t="shared" si="4940"/>
        <v/>
      </c>
      <c r="CP2253" s="17" t="str">
        <f t="shared" si="4941"/>
        <v/>
      </c>
      <c r="CR2253" s="17" t="str">
        <f t="shared" si="4942"/>
        <v/>
      </c>
      <c r="CT2253" s="17" t="str">
        <f t="shared" si="4943"/>
        <v/>
      </c>
      <c r="CV2253" s="17" t="str">
        <f t="shared" si="4944"/>
        <v/>
      </c>
      <c r="CX2253" s="17" t="str">
        <f t="shared" si="4945"/>
        <v/>
      </c>
      <c r="CZ2253" s="17" t="str">
        <f t="shared" si="4946"/>
        <v/>
      </c>
      <c r="DB2253" s="17" t="str">
        <f t="shared" si="4947"/>
        <v/>
      </c>
      <c r="DD2253" s="17" t="str">
        <f t="shared" si="4948"/>
        <v/>
      </c>
      <c r="DF2253" s="17" t="str">
        <f t="shared" si="4949"/>
        <v/>
      </c>
      <c r="DH2253" s="17" t="str">
        <f t="shared" si="4950"/>
        <v/>
      </c>
      <c r="DJ2253" s="17" t="str">
        <f t="shared" si="4951"/>
        <v/>
      </c>
      <c r="DL2253" s="17" t="str">
        <f t="shared" si="4952"/>
        <v/>
      </c>
      <c r="DN2253" s="17" t="str">
        <f t="shared" si="4953"/>
        <v/>
      </c>
      <c r="DO2253" s="18" t="s">
        <v>8248</v>
      </c>
      <c r="DP2253" s="17">
        <f t="shared" si="4954"/>
        <v>1</v>
      </c>
      <c r="DR2253" s="17" t="str">
        <f t="shared" si="4955"/>
        <v/>
      </c>
      <c r="DT2253" s="17" t="str">
        <f t="shared" si="4956"/>
        <v/>
      </c>
      <c r="DV2253" s="17" t="str">
        <f t="shared" si="4957"/>
        <v/>
      </c>
      <c r="DX2253" s="17" t="str">
        <f t="shared" si="4958"/>
        <v/>
      </c>
      <c r="DZ2253" s="17" t="str">
        <f t="shared" si="4959"/>
        <v/>
      </c>
      <c r="EB2253" s="17" t="str">
        <f t="shared" si="4960"/>
        <v/>
      </c>
      <c r="ED2253" s="17" t="str">
        <f t="shared" si="4961"/>
        <v/>
      </c>
      <c r="EF2253" s="17" t="str">
        <f t="shared" si="4962"/>
        <v/>
      </c>
      <c r="EH2253" s="17" t="str">
        <f t="shared" si="4963"/>
        <v/>
      </c>
      <c r="EJ2253" s="17" t="str">
        <f t="shared" si="4964"/>
        <v/>
      </c>
      <c r="EL2253" s="17" t="str">
        <f t="shared" si="4965"/>
        <v/>
      </c>
      <c r="EN2253" s="17" t="str">
        <f t="shared" si="4966"/>
        <v/>
      </c>
      <c r="EP2253" s="17" t="str">
        <f t="shared" si="4967"/>
        <v/>
      </c>
      <c r="ER2253" s="17" t="str">
        <f t="shared" si="4968"/>
        <v/>
      </c>
      <c r="ET2253" s="17" t="str">
        <f t="shared" si="4969"/>
        <v/>
      </c>
      <c r="EV2253" s="17" t="str">
        <f t="shared" si="4970"/>
        <v/>
      </c>
      <c r="EX2253" s="17" t="str">
        <f t="shared" si="4971"/>
        <v/>
      </c>
      <c r="EZ2253" s="17" t="str">
        <f t="shared" si="4972"/>
        <v/>
      </c>
      <c r="FB2253" s="17" t="str">
        <f t="shared" si="4973"/>
        <v/>
      </c>
      <c r="FD2253" s="17" t="str">
        <f t="shared" si="4974"/>
        <v/>
      </c>
      <c r="FE2253" s="17" t="s">
        <v>7353</v>
      </c>
      <c r="FF2253" s="17" t="s">
        <v>7353</v>
      </c>
      <c r="FG2253" s="17" t="s">
        <v>7353</v>
      </c>
      <c r="FH2253" s="17" t="s">
        <v>7353</v>
      </c>
      <c r="FI2253" s="17" t="s">
        <v>7353</v>
      </c>
      <c r="FJ2253" s="17" t="s">
        <v>7353</v>
      </c>
      <c r="FK2253" s="17" t="s">
        <v>7353</v>
      </c>
      <c r="FL2253" s="17" t="s">
        <v>7353</v>
      </c>
      <c r="FM2253" s="18" t="s">
        <v>3705</v>
      </c>
      <c r="FN2253" s="18">
        <f t="shared" si="4898"/>
        <v>0.5</v>
      </c>
      <c r="FO2253" s="18">
        <f t="shared" si="4883"/>
        <v>1</v>
      </c>
      <c r="FP2253" s="18">
        <f t="shared" si="4884"/>
        <v>2</v>
      </c>
      <c r="FQ2253" s="18">
        <f t="shared" si="4885"/>
        <v>1</v>
      </c>
      <c r="FR2253" s="18">
        <f t="shared" si="4899"/>
        <v>0.5</v>
      </c>
      <c r="FS2253" s="9" t="s">
        <v>198</v>
      </c>
      <c r="FT2253" s="18" t="s">
        <v>3705</v>
      </c>
      <c r="FU2253" s="21" t="s">
        <v>299</v>
      </c>
      <c r="FV2253" s="18" t="s">
        <v>9313</v>
      </c>
      <c r="FW2253" s="21" t="s">
        <v>299</v>
      </c>
      <c r="FX2253" s="18">
        <v>0</v>
      </c>
      <c r="FY2253" s="18">
        <v>0</v>
      </c>
      <c r="FZ2253" s="18">
        <f t="shared" si="4975"/>
        <v>1</v>
      </c>
      <c r="GA2253" s="18">
        <v>0</v>
      </c>
      <c r="GB2253" s="18">
        <v>0</v>
      </c>
      <c r="GC2253" s="18" t="s">
        <v>198</v>
      </c>
      <c r="GD2253" s="18">
        <f t="shared" si="4976"/>
        <v>0</v>
      </c>
      <c r="GE2253" s="18" t="s">
        <v>198</v>
      </c>
      <c r="GF2253" s="18">
        <f t="shared" si="4976"/>
        <v>0</v>
      </c>
      <c r="GG2253" s="18" t="s">
        <v>198</v>
      </c>
      <c r="GH2253" s="18">
        <f t="shared" si="4977"/>
        <v>0</v>
      </c>
      <c r="GI2253" s="18" t="s">
        <v>198</v>
      </c>
      <c r="GJ2253" s="18">
        <f t="shared" si="4978"/>
        <v>2</v>
      </c>
      <c r="GK2253" s="18" t="s">
        <v>4378</v>
      </c>
      <c r="GL2253" s="18">
        <f t="shared" si="4978"/>
        <v>1</v>
      </c>
      <c r="GM2253" s="228" t="s">
        <v>198</v>
      </c>
      <c r="GN2253" s="18">
        <f t="shared" si="4979"/>
        <v>2</v>
      </c>
      <c r="GQ2253" s="18" t="str">
        <f t="shared" si="4900"/>
        <v>L</v>
      </c>
      <c r="GR2253" s="18">
        <f t="shared" si="4980"/>
        <v>0</v>
      </c>
      <c r="GS2253" s="18">
        <f t="shared" si="4981"/>
        <v>5</v>
      </c>
      <c r="GT2253" s="21" t="str">
        <f t="shared" si="4982"/>
        <v>L</v>
      </c>
      <c r="GZ2253" s="18" t="s">
        <v>0</v>
      </c>
      <c r="HB2253" s="21" t="s">
        <v>198</v>
      </c>
      <c r="HD2253" s="21" t="str">
        <f t="shared" si="4983"/>
        <v>L</v>
      </c>
      <c r="HF2253" s="21" t="s">
        <v>198</v>
      </c>
      <c r="HH2253" s="69" t="str">
        <f t="shared" si="4984"/>
        <v>L</v>
      </c>
      <c r="HK2253" s="201"/>
      <c r="HL2253" s="201"/>
      <c r="HM2253" s="48" t="s">
        <v>9235</v>
      </c>
      <c r="HN2253" s="69" t="s">
        <v>198</v>
      </c>
      <c r="HO2253" s="72"/>
      <c r="HP2253" s="72"/>
      <c r="HQ2253" s="72"/>
      <c r="HR2253" s="72"/>
      <c r="HS2253" s="72"/>
      <c r="HT2253" s="72"/>
      <c r="HU2253" s="72"/>
      <c r="HV2253" s="72"/>
      <c r="HW2253" s="72"/>
      <c r="HX2253" s="72"/>
      <c r="HY2253" s="72"/>
      <c r="IA2253" s="21" t="s">
        <v>198</v>
      </c>
      <c r="IC2253" s="21" t="s">
        <v>198</v>
      </c>
      <c r="IE2253" s="68"/>
      <c r="IF2253" s="69" t="s">
        <v>133</v>
      </c>
      <c r="IG2253" s="18" t="s">
        <v>420</v>
      </c>
      <c r="II2253" s="21" t="s">
        <v>198</v>
      </c>
      <c r="IK2253" s="21" t="s">
        <v>198</v>
      </c>
      <c r="IM2253" s="21" t="s">
        <v>198</v>
      </c>
      <c r="IO2253" s="21" t="s">
        <v>198</v>
      </c>
      <c r="IP2253" s="18" t="s">
        <v>7923</v>
      </c>
      <c r="IQ2253" s="17">
        <f t="shared" si="4901"/>
        <v>1</v>
      </c>
      <c r="IS2253" s="17" t="str">
        <f t="shared" si="4901"/>
        <v/>
      </c>
      <c r="IU2253" s="17" t="str">
        <f t="shared" si="4985"/>
        <v/>
      </c>
      <c r="IV2253" s="72" t="s">
        <v>7898</v>
      </c>
      <c r="IW2253" s="72"/>
      <c r="IX2253" s="72" t="s">
        <v>7899</v>
      </c>
      <c r="IY2253" s="72"/>
      <c r="IZ2253" s="72">
        <f t="shared" si="4902"/>
        <v>1</v>
      </c>
      <c r="JA2253" s="72" t="str">
        <f t="shared" si="4903"/>
        <v/>
      </c>
      <c r="JB2253" s="72"/>
      <c r="JC2253" s="72" t="str">
        <f t="shared" si="4986"/>
        <v/>
      </c>
      <c r="JD2253" s="72"/>
      <c r="JE2253" s="72" t="str">
        <f t="shared" si="4987"/>
        <v/>
      </c>
      <c r="JF2253" s="72"/>
      <c r="JG2253" s="72"/>
      <c r="JH2253" s="72"/>
      <c r="JI2253" s="72" t="str">
        <f t="shared" si="4895"/>
        <v/>
      </c>
      <c r="JJ2253" s="72" t="str">
        <f t="shared" si="4904"/>
        <v/>
      </c>
      <c r="JL2253" s="17" t="str">
        <f t="shared" si="4988"/>
        <v/>
      </c>
      <c r="JM2253" s="18" t="s">
        <v>7912</v>
      </c>
      <c r="JN2253" s="17">
        <f t="shared" si="4989"/>
        <v>1</v>
      </c>
      <c r="JP2253" s="17" t="str">
        <f t="shared" si="4990"/>
        <v/>
      </c>
      <c r="JR2253" s="17" t="str">
        <f t="shared" si="4991"/>
        <v/>
      </c>
      <c r="JT2253" s="17" t="str">
        <f t="shared" si="4992"/>
        <v/>
      </c>
      <c r="JV2253" s="17" t="str">
        <f t="shared" si="4993"/>
        <v/>
      </c>
      <c r="JW2253" s="18" t="s">
        <v>7993</v>
      </c>
      <c r="JX2253" s="17">
        <f t="shared" si="4994"/>
        <v>1</v>
      </c>
      <c r="JY2253" s="72" t="s">
        <v>7894</v>
      </c>
      <c r="JZ2253" s="72"/>
      <c r="KA2253" s="72"/>
      <c r="KB2253" s="72"/>
      <c r="KC2253" s="72"/>
      <c r="KD2253" s="72">
        <f t="shared" si="4905"/>
        <v>1</v>
      </c>
      <c r="KE2253" s="72" t="str">
        <f t="shared" si="4906"/>
        <v/>
      </c>
      <c r="KF2253" s="72"/>
      <c r="KG2253" s="72" t="str">
        <f t="shared" si="4995"/>
        <v/>
      </c>
      <c r="KH2253" s="72" t="s">
        <v>7996</v>
      </c>
      <c r="KI2253" s="72">
        <f t="shared" si="4996"/>
        <v>1</v>
      </c>
      <c r="KJ2253" s="72"/>
      <c r="KK2253" s="72" t="str">
        <f t="shared" si="4997"/>
        <v/>
      </c>
      <c r="KL2253" s="72"/>
      <c r="KM2253" s="72"/>
      <c r="KN2253" s="72"/>
      <c r="KO2253" s="72"/>
      <c r="KP2253" s="72"/>
      <c r="KQ2253" s="72"/>
      <c r="KR2253" s="72"/>
      <c r="KS2253" s="72" t="str">
        <f t="shared" si="4998"/>
        <v/>
      </c>
      <c r="KT2253" s="72"/>
      <c r="KU2253" s="72" t="str">
        <f t="shared" si="4999"/>
        <v/>
      </c>
      <c r="KV2253" s="72"/>
      <c r="KW2253" s="72"/>
      <c r="KX2253" s="72" t="str">
        <f t="shared" si="4907"/>
        <v/>
      </c>
      <c r="KY2253" s="72"/>
      <c r="KZ2253" s="72"/>
      <c r="LA2253" s="72"/>
      <c r="LB2253" s="72" t="str">
        <f t="shared" si="4908"/>
        <v/>
      </c>
      <c r="LC2253" s="18" t="s">
        <v>7900</v>
      </c>
      <c r="LD2253" s="17">
        <f t="shared" si="5000"/>
        <v>1</v>
      </c>
      <c r="LF2253" s="17" t="str">
        <f t="shared" si="5001"/>
        <v/>
      </c>
      <c r="LH2253" s="17" t="str">
        <f t="shared" si="5002"/>
        <v/>
      </c>
      <c r="LJ2253" s="17" t="str">
        <f t="shared" si="5003"/>
        <v/>
      </c>
      <c r="LL2253" s="17" t="str">
        <f t="shared" si="5004"/>
        <v/>
      </c>
      <c r="LN2253" s="17" t="str">
        <f t="shared" si="5005"/>
        <v/>
      </c>
      <c r="LO2253" s="18" t="s">
        <v>7895</v>
      </c>
      <c r="LP2253" s="17">
        <f t="shared" si="5006"/>
        <v>1</v>
      </c>
      <c r="LR2253" s="17" t="str">
        <f t="shared" si="5007"/>
        <v/>
      </c>
      <c r="LT2253" s="17" t="str">
        <f t="shared" si="5008"/>
        <v/>
      </c>
      <c r="LV2253" s="17" t="str">
        <f t="shared" si="5009"/>
        <v/>
      </c>
      <c r="LX2253" s="17" t="str">
        <f t="shared" si="5010"/>
        <v/>
      </c>
      <c r="LZ2253" s="17" t="str">
        <f t="shared" si="5011"/>
        <v/>
      </c>
      <c r="MB2253" s="17" t="str">
        <f t="shared" si="5012"/>
        <v/>
      </c>
      <c r="MD2253" s="17" t="str">
        <f t="shared" si="4909"/>
        <v/>
      </c>
      <c r="MF2253" s="17" t="str">
        <f t="shared" si="5013"/>
        <v/>
      </c>
      <c r="MG2253" s="17"/>
      <c r="MH2253" s="17" t="str">
        <f t="shared" si="5014"/>
        <v/>
      </c>
      <c r="MI2253" s="17"/>
      <c r="MJ2253" s="17" t="str">
        <f t="shared" si="5015"/>
        <v/>
      </c>
      <c r="ML2253" s="17"/>
      <c r="MM2253" s="18" t="s">
        <v>196</v>
      </c>
      <c r="MN2253" s="69">
        <f t="shared" si="5016"/>
        <v>8</v>
      </c>
      <c r="MO2253" s="21" t="str">
        <f t="shared" si="5017"/>
        <v>H</v>
      </c>
      <c r="MQ2253" s="17" t="str">
        <f t="shared" si="4910"/>
        <v/>
      </c>
      <c r="MS2253" s="17" t="str">
        <f t="shared" si="4911"/>
        <v/>
      </c>
      <c r="MU2253" s="17" t="str">
        <f t="shared" si="4912"/>
        <v/>
      </c>
      <c r="MW2253" s="17" t="str">
        <f t="shared" si="4913"/>
        <v/>
      </c>
      <c r="MY2253" s="17" t="str">
        <f t="shared" si="4914"/>
        <v/>
      </c>
      <c r="MZ2253" s="18" t="s">
        <v>8166</v>
      </c>
      <c r="NA2253" s="17">
        <f t="shared" si="4915"/>
        <v>1</v>
      </c>
      <c r="NC2253" s="17" t="str">
        <f t="shared" si="4916"/>
        <v/>
      </c>
      <c r="NH2253" s="18" t="str">
        <f t="shared" si="4917"/>
        <v/>
      </c>
      <c r="NI2253" s="18" t="str">
        <f t="shared" si="4918"/>
        <v/>
      </c>
      <c r="NM2253" s="18" t="str">
        <f t="shared" si="4894"/>
        <v/>
      </c>
      <c r="NN2253" s="18" t="str">
        <f t="shared" si="4893"/>
        <v/>
      </c>
      <c r="NO2253" s="21">
        <f t="shared" si="4919"/>
        <v>1</v>
      </c>
      <c r="NP2253" s="21" t="str">
        <f t="shared" si="5018"/>
        <v>L</v>
      </c>
      <c r="NU2253" s="18" t="s">
        <v>275</v>
      </c>
      <c r="NX2253" s="18">
        <f t="shared" si="5019"/>
        <v>0</v>
      </c>
      <c r="NY2253" s="18">
        <f t="shared" si="4887"/>
        <v>0</v>
      </c>
      <c r="NZ2253" s="18">
        <f t="shared" si="4888"/>
        <v>0</v>
      </c>
      <c r="OA2253" s="18">
        <f t="shared" si="4889"/>
        <v>1</v>
      </c>
      <c r="OB2253" s="18">
        <f t="shared" si="4890"/>
        <v>0</v>
      </c>
      <c r="OC2253" s="18">
        <f t="shared" si="4891"/>
        <v>0</v>
      </c>
      <c r="OD2253" s="17">
        <f t="shared" si="4892"/>
        <v>1</v>
      </c>
      <c r="OE2253" s="20">
        <f t="shared" si="4896"/>
        <v>0</v>
      </c>
      <c r="OF2253" s="69" t="str">
        <f>IF(OE2253=0,"L",IF(OE2253=1,"L",IF(OE2253=2,"H",IF(OE2253=3,"H",IF(OE2253=4,"H",IF(OE2253=5,"H"))))))</f>
        <v>L</v>
      </c>
      <c r="OG2253" s="122"/>
      <c r="OH2253" s="21" t="str">
        <f t="shared" si="4886"/>
        <v>H</v>
      </c>
      <c r="OI2253" s="69" t="str">
        <f t="shared" si="5020"/>
        <v>L</v>
      </c>
      <c r="OJ2253" s="17"/>
      <c r="OL2253" s="17"/>
      <c r="OM2253" s="17"/>
      <c r="OQ2253" s="18">
        <v>0</v>
      </c>
      <c r="OS2253" s="19" t="str">
        <f>IF(OK2253="","NF",IF(OK2253=" ","NF",IF(OK2253="subsistence fisheries", "M", IF(OK2253="commercial","H",IF(OK2253="highly commercial","VH")))))</f>
        <v>NF</v>
      </c>
      <c r="OT2253" s="18">
        <v>19.613092694963701</v>
      </c>
      <c r="OU2253" s="69" t="s">
        <v>299</v>
      </c>
      <c r="OV2253" s="18">
        <v>0.55158717291695702</v>
      </c>
      <c r="OW2253" s="69" t="s">
        <v>198</v>
      </c>
      <c r="OX2253" s="18">
        <v>17.809526715959802</v>
      </c>
      <c r="OY2253" s="69" t="s">
        <v>299</v>
      </c>
      <c r="OZ2253" s="18">
        <v>22.190477643694202</v>
      </c>
      <c r="PA2253" s="69" t="s">
        <v>299</v>
      </c>
      <c r="PB2253" s="18">
        <v>19.3908702305385</v>
      </c>
      <c r="PC2253" s="69" t="s">
        <v>299</v>
      </c>
      <c r="PD2253" s="69" t="s">
        <v>299</v>
      </c>
      <c r="PE2253" s="69" t="s">
        <v>299</v>
      </c>
      <c r="PF2253" s="18">
        <v>0.70039687837873199</v>
      </c>
      <c r="PG2253" s="69" t="s">
        <v>198</v>
      </c>
      <c r="PH2253" s="69" t="s">
        <v>198</v>
      </c>
      <c r="PI2253" s="69" t="s">
        <v>198</v>
      </c>
      <c r="PJ2253" s="18">
        <v>19.261910574776799</v>
      </c>
      <c r="PK2253" s="69" t="s">
        <v>299</v>
      </c>
      <c r="PL2253" s="69" t="s">
        <v>299</v>
      </c>
      <c r="PM2253" s="69" t="s">
        <v>299</v>
      </c>
      <c r="PN2253" s="18">
        <v>23.964290073939701</v>
      </c>
      <c r="PO2253" s="69" t="s">
        <v>198</v>
      </c>
      <c r="PP2253" s="69" t="s">
        <v>198</v>
      </c>
      <c r="PQ2253" s="69" t="s">
        <v>198</v>
      </c>
      <c r="PR2253" s="18">
        <v>11.6985931396484</v>
      </c>
      <c r="PS2253" s="69" t="s">
        <v>299</v>
      </c>
      <c r="PT2253" s="18">
        <v>0.55158717291695702</v>
      </c>
      <c r="PU2253" s="69" t="s">
        <v>198</v>
      </c>
      <c r="PV2253" s="18">
        <v>11.902594430105999</v>
      </c>
      <c r="PW2253" s="69" t="s">
        <v>299</v>
      </c>
      <c r="PX2253" s="18">
        <v>38.904763357979903</v>
      </c>
      <c r="PY2253" s="69" t="s">
        <v>299</v>
      </c>
      <c r="PZ2253" s="18">
        <v>16.301586696079799</v>
      </c>
      <c r="QA2253" s="69" t="s">
        <v>299</v>
      </c>
      <c r="QB2253" s="18">
        <v>0.46626969746180902</v>
      </c>
      <c r="QC2253" s="69" t="s">
        <v>198</v>
      </c>
      <c r="QD2253" s="18">
        <v>14.0476248604911</v>
      </c>
      <c r="QE2253" s="69" t="s">
        <v>299</v>
      </c>
      <c r="QF2253" s="18">
        <v>18.1071472167969</v>
      </c>
      <c r="QG2253" s="69" t="s">
        <v>198</v>
      </c>
      <c r="QH2253" s="18">
        <v>194.00595419747501</v>
      </c>
      <c r="QI2253" s="69" t="s">
        <v>198</v>
      </c>
      <c r="QJ2253" s="18">
        <v>7.8234127589634497</v>
      </c>
      <c r="QK2253" s="69" t="s">
        <v>198</v>
      </c>
    </row>
    <row r="2254" spans="1:453" s="18" customFormat="1" x14ac:dyDescent="0.25">
      <c r="A2254" s="18" t="s">
        <v>127</v>
      </c>
      <c r="B2254" s="18" t="s">
        <v>128</v>
      </c>
      <c r="C2254" s="18" t="s">
        <v>129</v>
      </c>
      <c r="D2254" s="18" t="s">
        <v>286</v>
      </c>
      <c r="E2254" s="18" t="s">
        <v>294</v>
      </c>
      <c r="F2254" s="58" t="s">
        <v>3706</v>
      </c>
      <c r="G2254" s="18" t="s">
        <v>8560</v>
      </c>
      <c r="H2254" s="58">
        <v>1010.301186</v>
      </c>
      <c r="I2254" s="58">
        <v>23184.424461999999</v>
      </c>
      <c r="J2254" s="60" t="str">
        <f t="shared" si="4920"/>
        <v>H</v>
      </c>
      <c r="K2254" s="60" t="str">
        <f t="shared" si="4921"/>
        <v>L</v>
      </c>
      <c r="L2254" s="60" t="str">
        <f t="shared" si="4922"/>
        <v>L</v>
      </c>
      <c r="M2254" s="60" t="str">
        <f t="shared" si="4923"/>
        <v>L</v>
      </c>
      <c r="N2254" s="18" t="s">
        <v>148</v>
      </c>
      <c r="O2254" s="21" t="s">
        <v>299</v>
      </c>
      <c r="T2254" s="69" t="str">
        <f t="shared" si="4924"/>
        <v>U</v>
      </c>
      <c r="U2254" s="18" t="s">
        <v>1024</v>
      </c>
      <c r="V2254" s="63" t="s">
        <v>4378</v>
      </c>
      <c r="X2254" s="21" t="s">
        <v>133</v>
      </c>
      <c r="Y2254" s="69" t="s">
        <v>7353</v>
      </c>
      <c r="Z2254" s="69" t="str">
        <f t="shared" si="4925"/>
        <v>U</v>
      </c>
      <c r="AA2254" s="72"/>
      <c r="AB2254" s="69" t="s">
        <v>198</v>
      </c>
      <c r="AC2254" s="34">
        <v>5.5</v>
      </c>
      <c r="AD2254" s="31"/>
      <c r="AE2254" s="30"/>
      <c r="AF2254" s="30"/>
      <c r="AG2254" s="31"/>
      <c r="AH2254" s="31"/>
      <c r="AI2254" s="33"/>
      <c r="AJ2254" s="33"/>
      <c r="AK2254" s="33"/>
      <c r="AL2254" s="33"/>
      <c r="AM2254" s="33"/>
      <c r="AN2254" s="222"/>
      <c r="AO2254" s="228" t="s">
        <v>133</v>
      </c>
      <c r="AP2254" s="31"/>
      <c r="AQ2254" s="31"/>
      <c r="AR2254" s="31"/>
      <c r="AS2254" s="31"/>
      <c r="AT2254" s="31"/>
      <c r="AU2254" s="31"/>
      <c r="AV2254" s="53" t="s">
        <v>198</v>
      </c>
      <c r="AW2254" s="30"/>
      <c r="AX2254" s="53" t="str">
        <f t="shared" si="5021"/>
        <v>U</v>
      </c>
      <c r="AY2254" s="31"/>
      <c r="AZ2254" s="31"/>
      <c r="BA2254" s="31"/>
      <c r="BB2254" s="31"/>
      <c r="BC2254" s="31"/>
      <c r="BD2254" s="31"/>
      <c r="BE2254" s="31"/>
      <c r="BF2254" s="31"/>
      <c r="BH2254" s="17" t="str">
        <f t="shared" si="4897"/>
        <v/>
      </c>
      <c r="BI2254" s="18" t="s">
        <v>8245</v>
      </c>
      <c r="BJ2254" s="17">
        <f t="shared" si="4897"/>
        <v>1</v>
      </c>
      <c r="BL2254" s="17" t="str">
        <f t="shared" si="4926"/>
        <v/>
      </c>
      <c r="BN2254" s="17" t="str">
        <f t="shared" si="4927"/>
        <v/>
      </c>
      <c r="BP2254" s="17" t="str">
        <f t="shared" si="4928"/>
        <v/>
      </c>
      <c r="BR2254" s="17" t="str">
        <f t="shared" si="4929"/>
        <v/>
      </c>
      <c r="BT2254" s="17" t="str">
        <f t="shared" si="4930"/>
        <v/>
      </c>
      <c r="BV2254" s="17" t="str">
        <f t="shared" si="4931"/>
        <v/>
      </c>
      <c r="BX2254" s="17" t="str">
        <f t="shared" si="4932"/>
        <v/>
      </c>
      <c r="BZ2254" s="17" t="str">
        <f t="shared" si="4933"/>
        <v/>
      </c>
      <c r="CB2254" s="17" t="str">
        <f t="shared" si="4934"/>
        <v/>
      </c>
      <c r="CD2254" s="17" t="str">
        <f t="shared" si="4935"/>
        <v/>
      </c>
      <c r="CF2254" s="17" t="str">
        <f t="shared" si="4936"/>
        <v/>
      </c>
      <c r="CH2254" s="17" t="str">
        <f t="shared" si="4937"/>
        <v/>
      </c>
      <c r="CJ2254" s="17" t="str">
        <f t="shared" si="4938"/>
        <v/>
      </c>
      <c r="CL2254" s="17" t="str">
        <f t="shared" si="4939"/>
        <v/>
      </c>
      <c r="CN2254" s="17" t="str">
        <f t="shared" si="4940"/>
        <v/>
      </c>
      <c r="CP2254" s="17" t="str">
        <f t="shared" si="4941"/>
        <v/>
      </c>
      <c r="CR2254" s="17" t="str">
        <f t="shared" si="4942"/>
        <v/>
      </c>
      <c r="CT2254" s="17" t="str">
        <f t="shared" si="4943"/>
        <v/>
      </c>
      <c r="CV2254" s="17" t="str">
        <f t="shared" si="4944"/>
        <v/>
      </c>
      <c r="CX2254" s="17" t="str">
        <f t="shared" si="4945"/>
        <v/>
      </c>
      <c r="CZ2254" s="17" t="str">
        <f t="shared" si="4946"/>
        <v/>
      </c>
      <c r="DB2254" s="17" t="str">
        <f t="shared" si="4947"/>
        <v/>
      </c>
      <c r="DD2254" s="17" t="str">
        <f t="shared" si="4948"/>
        <v/>
      </c>
      <c r="DF2254" s="17" t="str">
        <f t="shared" si="4949"/>
        <v/>
      </c>
      <c r="DH2254" s="17" t="str">
        <f t="shared" si="4950"/>
        <v/>
      </c>
      <c r="DJ2254" s="17" t="str">
        <f t="shared" si="4951"/>
        <v/>
      </c>
      <c r="DL2254" s="17" t="str">
        <f t="shared" si="4952"/>
        <v/>
      </c>
      <c r="DN2254" s="17" t="str">
        <f t="shared" si="4953"/>
        <v/>
      </c>
      <c r="DP2254" s="17" t="str">
        <f t="shared" si="4954"/>
        <v/>
      </c>
      <c r="DR2254" s="17" t="str">
        <f t="shared" si="4955"/>
        <v/>
      </c>
      <c r="DS2254" s="18" t="s">
        <v>8324</v>
      </c>
      <c r="DT2254" s="17">
        <f t="shared" si="4956"/>
        <v>1</v>
      </c>
      <c r="DV2254" s="17" t="str">
        <f t="shared" si="4957"/>
        <v/>
      </c>
      <c r="DX2254" s="17" t="str">
        <f t="shared" si="4958"/>
        <v/>
      </c>
      <c r="DZ2254" s="17" t="str">
        <f t="shared" si="4959"/>
        <v/>
      </c>
      <c r="EB2254" s="17" t="str">
        <f t="shared" si="4960"/>
        <v/>
      </c>
      <c r="ED2254" s="17" t="str">
        <f t="shared" si="4961"/>
        <v/>
      </c>
      <c r="EF2254" s="17" t="str">
        <f t="shared" si="4962"/>
        <v/>
      </c>
      <c r="EH2254" s="17" t="str">
        <f t="shared" si="4963"/>
        <v/>
      </c>
      <c r="EJ2254" s="17" t="str">
        <f t="shared" si="4964"/>
        <v/>
      </c>
      <c r="EL2254" s="17" t="str">
        <f t="shared" si="4965"/>
        <v/>
      </c>
      <c r="EN2254" s="17" t="str">
        <f t="shared" si="4966"/>
        <v/>
      </c>
      <c r="EP2254" s="17" t="str">
        <f t="shared" si="4967"/>
        <v/>
      </c>
      <c r="ER2254" s="17" t="str">
        <f t="shared" si="4968"/>
        <v/>
      </c>
      <c r="ET2254" s="17" t="str">
        <f t="shared" si="4969"/>
        <v/>
      </c>
      <c r="EV2254" s="17" t="str">
        <f t="shared" si="4970"/>
        <v/>
      </c>
      <c r="EX2254" s="17" t="str">
        <f t="shared" si="4971"/>
        <v/>
      </c>
      <c r="EZ2254" s="17" t="str">
        <f t="shared" si="4972"/>
        <v/>
      </c>
      <c r="FB2254" s="17" t="str">
        <f t="shared" si="4973"/>
        <v/>
      </c>
      <c r="FD2254" s="17" t="str">
        <f t="shared" si="4974"/>
        <v/>
      </c>
      <c r="FE2254" s="17" t="s">
        <v>7353</v>
      </c>
      <c r="FF2254" s="17" t="s">
        <v>7353</v>
      </c>
      <c r="FG2254" s="17" t="s">
        <v>7353</v>
      </c>
      <c r="FH2254" s="17" t="s">
        <v>7353</v>
      </c>
      <c r="FI2254" s="17" t="s">
        <v>7353</v>
      </c>
      <c r="FJ2254" s="17" t="s">
        <v>7353</v>
      </c>
      <c r="FK2254" s="17" t="s">
        <v>7353</v>
      </c>
      <c r="FL2254" s="17" t="s">
        <v>7353</v>
      </c>
      <c r="FM2254" s="18" t="s">
        <v>5193</v>
      </c>
      <c r="FN2254" s="18">
        <f t="shared" si="4898"/>
        <v>0.5</v>
      </c>
      <c r="FO2254" s="18">
        <f t="shared" si="4883"/>
        <v>1</v>
      </c>
      <c r="FP2254" s="18">
        <f t="shared" si="4884"/>
        <v>2</v>
      </c>
      <c r="FQ2254" s="18">
        <f t="shared" si="4885"/>
        <v>1</v>
      </c>
      <c r="FR2254" s="18">
        <f t="shared" si="4899"/>
        <v>0.5</v>
      </c>
      <c r="FS2254" s="9" t="s">
        <v>198</v>
      </c>
      <c r="FT2254" s="18" t="s">
        <v>5193</v>
      </c>
      <c r="FU2254" s="21" t="s">
        <v>299</v>
      </c>
      <c r="FV2254" s="18" t="s">
        <v>9315</v>
      </c>
      <c r="FW2254" s="21" t="s">
        <v>299</v>
      </c>
      <c r="FX2254" s="18">
        <v>0</v>
      </c>
      <c r="FY2254" s="18">
        <v>0</v>
      </c>
      <c r="FZ2254" s="18">
        <f t="shared" si="4975"/>
        <v>0</v>
      </c>
      <c r="GA2254" s="18">
        <v>0</v>
      </c>
      <c r="GB2254" s="18">
        <v>0</v>
      </c>
      <c r="GC2254" s="18" t="s">
        <v>198</v>
      </c>
      <c r="GD2254" s="18">
        <f t="shared" si="4976"/>
        <v>0</v>
      </c>
      <c r="GE2254" s="18" t="s">
        <v>198</v>
      </c>
      <c r="GF2254" s="18">
        <f t="shared" si="4976"/>
        <v>0</v>
      </c>
      <c r="GG2254" s="18" t="s">
        <v>198</v>
      </c>
      <c r="GH2254" s="18">
        <f t="shared" si="4977"/>
        <v>0</v>
      </c>
      <c r="GI2254" s="18" t="s">
        <v>198</v>
      </c>
      <c r="GJ2254" s="18">
        <f t="shared" si="4978"/>
        <v>2</v>
      </c>
      <c r="GK2254" s="18" t="s">
        <v>4378</v>
      </c>
      <c r="GL2254" s="18">
        <f t="shared" si="4978"/>
        <v>1</v>
      </c>
      <c r="GM2254" s="228" t="s">
        <v>198</v>
      </c>
      <c r="GN2254" s="18">
        <f t="shared" si="4979"/>
        <v>2</v>
      </c>
      <c r="GQ2254" s="18" t="str">
        <f t="shared" si="4900"/>
        <v>L</v>
      </c>
      <c r="GR2254" s="18">
        <f t="shared" si="4980"/>
        <v>0</v>
      </c>
      <c r="GS2254" s="18">
        <f t="shared" si="4981"/>
        <v>5</v>
      </c>
      <c r="GT2254" s="21" t="str">
        <f t="shared" si="4982"/>
        <v>L</v>
      </c>
      <c r="GZ2254" s="18" t="s">
        <v>0</v>
      </c>
      <c r="HB2254" s="21" t="s">
        <v>198</v>
      </c>
      <c r="HD2254" s="21" t="str">
        <f t="shared" si="4983"/>
        <v>L</v>
      </c>
      <c r="HF2254" s="21" t="s">
        <v>198</v>
      </c>
      <c r="HH2254" s="69" t="str">
        <f t="shared" si="4984"/>
        <v>L</v>
      </c>
      <c r="HK2254" s="201"/>
      <c r="HL2254" s="201"/>
      <c r="HM2254" s="48" t="s">
        <v>9235</v>
      </c>
      <c r="HN2254" s="69" t="s">
        <v>198</v>
      </c>
      <c r="HO2254" s="72"/>
      <c r="HP2254" s="72"/>
      <c r="HQ2254" s="72"/>
      <c r="HR2254" s="72"/>
      <c r="HS2254" s="72"/>
      <c r="HT2254" s="72"/>
      <c r="HU2254" s="72"/>
      <c r="HV2254" s="72"/>
      <c r="HW2254" s="72"/>
      <c r="HX2254" s="72"/>
      <c r="HY2254" s="72"/>
      <c r="IA2254" s="21" t="s">
        <v>198</v>
      </c>
      <c r="IC2254" s="21" t="s">
        <v>198</v>
      </c>
      <c r="IE2254" s="68"/>
      <c r="IF2254" s="69" t="s">
        <v>133</v>
      </c>
      <c r="IG2254" s="18" t="s">
        <v>420</v>
      </c>
      <c r="II2254" s="21" t="s">
        <v>198</v>
      </c>
      <c r="IK2254" s="21" t="s">
        <v>198</v>
      </c>
      <c r="IM2254" s="21" t="s">
        <v>198</v>
      </c>
      <c r="IO2254" s="21" t="s">
        <v>198</v>
      </c>
      <c r="IQ2254" s="17" t="str">
        <f t="shared" si="4901"/>
        <v/>
      </c>
      <c r="IS2254" s="17" t="str">
        <f t="shared" si="4901"/>
        <v/>
      </c>
      <c r="IU2254" s="17" t="str">
        <f t="shared" si="4985"/>
        <v/>
      </c>
      <c r="IV2254" s="72" t="s">
        <v>7898</v>
      </c>
      <c r="IW2254" s="72"/>
      <c r="IX2254" s="72"/>
      <c r="IY2254" s="72" t="s">
        <v>7967</v>
      </c>
      <c r="IZ2254" s="72">
        <f t="shared" si="4902"/>
        <v>1</v>
      </c>
      <c r="JA2254" s="72">
        <f t="shared" si="4903"/>
        <v>1</v>
      </c>
      <c r="JB2254" s="72"/>
      <c r="JC2254" s="72" t="str">
        <f t="shared" si="4986"/>
        <v/>
      </c>
      <c r="JD2254" s="72"/>
      <c r="JE2254" s="72" t="str">
        <f t="shared" si="4987"/>
        <v/>
      </c>
      <c r="JF2254" s="72"/>
      <c r="JG2254" s="72"/>
      <c r="JH2254" s="72"/>
      <c r="JI2254" s="72" t="str">
        <f t="shared" si="4895"/>
        <v/>
      </c>
      <c r="JJ2254" s="72" t="str">
        <f t="shared" si="4904"/>
        <v/>
      </c>
      <c r="JL2254" s="17" t="str">
        <f t="shared" si="4988"/>
        <v/>
      </c>
      <c r="JM2254" s="18" t="s">
        <v>7912</v>
      </c>
      <c r="JN2254" s="17">
        <f t="shared" si="4989"/>
        <v>1</v>
      </c>
      <c r="JP2254" s="17" t="str">
        <f t="shared" si="4990"/>
        <v/>
      </c>
      <c r="JR2254" s="17" t="str">
        <f t="shared" si="4991"/>
        <v/>
      </c>
      <c r="JT2254" s="17" t="str">
        <f t="shared" si="4992"/>
        <v/>
      </c>
      <c r="JV2254" s="17" t="str">
        <f t="shared" si="4993"/>
        <v/>
      </c>
      <c r="JX2254" s="17" t="str">
        <f t="shared" si="4994"/>
        <v/>
      </c>
      <c r="JY2254" s="72" t="s">
        <v>7894</v>
      </c>
      <c r="JZ2254" s="72"/>
      <c r="KA2254" s="72"/>
      <c r="KB2254" s="72"/>
      <c r="KC2254" s="72"/>
      <c r="KD2254" s="72">
        <f t="shared" si="4905"/>
        <v>1</v>
      </c>
      <c r="KE2254" s="72" t="str">
        <f t="shared" si="4906"/>
        <v/>
      </c>
      <c r="KF2254" s="72"/>
      <c r="KG2254" s="72" t="str">
        <f t="shared" si="4995"/>
        <v/>
      </c>
      <c r="KH2254" s="72"/>
      <c r="KI2254" s="72" t="str">
        <f t="shared" si="4996"/>
        <v/>
      </c>
      <c r="KJ2254" s="72"/>
      <c r="KK2254" s="72" t="str">
        <f t="shared" si="4997"/>
        <v/>
      </c>
      <c r="KL2254" s="72"/>
      <c r="KM2254" s="72" t="s">
        <v>149</v>
      </c>
      <c r="KN2254" s="72"/>
      <c r="KO2254" s="72"/>
      <c r="KP2254" s="72"/>
      <c r="KQ2254" s="72"/>
      <c r="KR2254" s="72"/>
      <c r="KS2254" s="72">
        <f t="shared" si="4998"/>
        <v>1</v>
      </c>
      <c r="KT2254" s="72"/>
      <c r="KU2254" s="72" t="str">
        <f t="shared" si="4999"/>
        <v/>
      </c>
      <c r="KV2254" s="72"/>
      <c r="KW2254" s="72"/>
      <c r="KX2254" s="72" t="str">
        <f t="shared" si="4907"/>
        <v/>
      </c>
      <c r="KY2254" s="72"/>
      <c r="KZ2254" s="72"/>
      <c r="LA2254" s="72"/>
      <c r="LB2254" s="72" t="str">
        <f t="shared" si="4908"/>
        <v/>
      </c>
      <c r="LD2254" s="17" t="str">
        <f t="shared" si="5000"/>
        <v/>
      </c>
      <c r="LF2254" s="17" t="str">
        <f t="shared" si="5001"/>
        <v/>
      </c>
      <c r="LH2254" s="17" t="str">
        <f t="shared" si="5002"/>
        <v/>
      </c>
      <c r="LJ2254" s="17" t="str">
        <f t="shared" si="5003"/>
        <v/>
      </c>
      <c r="LL2254" s="17" t="str">
        <f t="shared" si="5004"/>
        <v/>
      </c>
      <c r="LN2254" s="17" t="str">
        <f t="shared" si="5005"/>
        <v/>
      </c>
      <c r="LO2254" s="18" t="s">
        <v>7895</v>
      </c>
      <c r="LP2254" s="17">
        <f t="shared" si="5006"/>
        <v>1</v>
      </c>
      <c r="LR2254" s="17" t="str">
        <f t="shared" si="5007"/>
        <v/>
      </c>
      <c r="LT2254" s="17" t="str">
        <f t="shared" si="5008"/>
        <v/>
      </c>
      <c r="LV2254" s="17" t="str">
        <f t="shared" si="5009"/>
        <v/>
      </c>
      <c r="LX2254" s="17" t="str">
        <f t="shared" si="5010"/>
        <v/>
      </c>
      <c r="LZ2254" s="17" t="str">
        <f t="shared" si="5011"/>
        <v/>
      </c>
      <c r="MB2254" s="17" t="str">
        <f t="shared" si="5012"/>
        <v/>
      </c>
      <c r="MD2254" s="17" t="str">
        <f t="shared" si="4909"/>
        <v/>
      </c>
      <c r="MF2254" s="17" t="str">
        <f t="shared" si="5013"/>
        <v/>
      </c>
      <c r="MG2254" s="17"/>
      <c r="MH2254" s="17" t="str">
        <f t="shared" si="5014"/>
        <v/>
      </c>
      <c r="MI2254" s="17"/>
      <c r="MJ2254" s="17" t="str">
        <f t="shared" si="5015"/>
        <v/>
      </c>
      <c r="ML2254" s="17"/>
      <c r="MM2254" s="18" t="s">
        <v>196</v>
      </c>
      <c r="MN2254" s="69">
        <f t="shared" si="5016"/>
        <v>6</v>
      </c>
      <c r="MO2254" s="21" t="str">
        <f t="shared" si="5017"/>
        <v>M</v>
      </c>
      <c r="MQ2254" s="17" t="str">
        <f t="shared" si="4910"/>
        <v/>
      </c>
      <c r="MR2254" s="18" t="s">
        <v>8200</v>
      </c>
      <c r="MS2254" s="17">
        <f t="shared" si="4911"/>
        <v>1</v>
      </c>
      <c r="MU2254" s="17" t="str">
        <f t="shared" si="4912"/>
        <v/>
      </c>
      <c r="MW2254" s="17" t="str">
        <f t="shared" si="4913"/>
        <v/>
      </c>
      <c r="MY2254" s="17" t="str">
        <f t="shared" si="4914"/>
        <v/>
      </c>
      <c r="MZ2254" s="18" t="s">
        <v>8166</v>
      </c>
      <c r="NA2254" s="17">
        <f t="shared" si="4915"/>
        <v>1</v>
      </c>
      <c r="NC2254" s="17" t="str">
        <f t="shared" si="4916"/>
        <v/>
      </c>
      <c r="NH2254" s="18" t="str">
        <f t="shared" si="4917"/>
        <v/>
      </c>
      <c r="NI2254" s="18" t="str">
        <f t="shared" si="4918"/>
        <v/>
      </c>
      <c r="NM2254" s="18" t="str">
        <f t="shared" si="4894"/>
        <v/>
      </c>
      <c r="NN2254" s="18" t="str">
        <f t="shared" si="4893"/>
        <v/>
      </c>
      <c r="NO2254" s="21">
        <f t="shared" si="4919"/>
        <v>2</v>
      </c>
      <c r="NP2254" s="21" t="str">
        <f t="shared" si="5018"/>
        <v>H</v>
      </c>
      <c r="NS2254" s="18" t="s">
        <v>143</v>
      </c>
      <c r="NX2254" s="18">
        <f t="shared" si="5019"/>
        <v>0</v>
      </c>
      <c r="NY2254" s="18">
        <f t="shared" si="4887"/>
        <v>0</v>
      </c>
      <c r="NZ2254" s="18">
        <f t="shared" si="4888"/>
        <v>1</v>
      </c>
      <c r="OA2254" s="18">
        <f t="shared" si="4889"/>
        <v>0</v>
      </c>
      <c r="OB2254" s="18">
        <f t="shared" si="4890"/>
        <v>0</v>
      </c>
      <c r="OC2254" s="18">
        <f t="shared" si="4891"/>
        <v>0</v>
      </c>
      <c r="OD2254" s="17">
        <f t="shared" si="4892"/>
        <v>1</v>
      </c>
      <c r="OE2254" s="20">
        <f t="shared" si="4896"/>
        <v>0</v>
      </c>
      <c r="OF2254" s="69" t="str">
        <f>IF(OE2254=0,"L",IF(OE2254=1,"L",IF(OE2254=2,"H",IF(OE2254=3,"H",IF(OE2254=4,"H",IF(OE2254=5,"H"))))))</f>
        <v>L</v>
      </c>
      <c r="OG2254" s="122"/>
      <c r="OH2254" s="21" t="str">
        <f t="shared" si="4886"/>
        <v>H</v>
      </c>
      <c r="OI2254" s="69" t="str">
        <f t="shared" si="5020"/>
        <v>L</v>
      </c>
      <c r="OJ2254" s="17"/>
      <c r="OL2254" s="17"/>
      <c r="OM2254" s="17"/>
      <c r="OQ2254" s="18">
        <v>0</v>
      </c>
      <c r="OS2254" s="19" t="str">
        <f>IF(OK2254="","NF",IF(OK2254=" ","NF",IF(OK2254="subsistence fisheries", "M", IF(OK2254="commercial","H",IF(OK2254="highly commercial","VH")))))</f>
        <v>NF</v>
      </c>
      <c r="OT2254" s="18">
        <v>18.958328247070298</v>
      </c>
      <c r="OU2254" s="69" t="s">
        <v>299</v>
      </c>
      <c r="OV2254" s="18">
        <v>0.63888883590698198</v>
      </c>
      <c r="OW2254" s="69" t="s">
        <v>198</v>
      </c>
      <c r="OX2254" s="18">
        <v>18.0416564941406</v>
      </c>
      <c r="OY2254" s="69" t="s">
        <v>299</v>
      </c>
      <c r="OZ2254" s="18">
        <v>21.6666564941406</v>
      </c>
      <c r="PA2254" s="69" t="s">
        <v>299</v>
      </c>
      <c r="PB2254" s="18">
        <v>18.124992370605501</v>
      </c>
      <c r="PC2254" s="69" t="s">
        <v>299</v>
      </c>
      <c r="PD2254" s="69" t="s">
        <v>299</v>
      </c>
      <c r="PE2254" s="69" t="s">
        <v>299</v>
      </c>
      <c r="PF2254" s="18">
        <v>0.84722232818603505</v>
      </c>
      <c r="PG2254" s="69" t="s">
        <v>198</v>
      </c>
      <c r="PH2254" s="69" t="s">
        <v>299</v>
      </c>
      <c r="PI2254" s="69" t="s">
        <v>198</v>
      </c>
      <c r="PJ2254" s="18">
        <v>19.208328247070298</v>
      </c>
      <c r="PK2254" s="69" t="s">
        <v>299</v>
      </c>
      <c r="PL2254" s="69" t="s">
        <v>299</v>
      </c>
      <c r="PM2254" s="69" t="s">
        <v>299</v>
      </c>
      <c r="PN2254" s="18">
        <v>23.458328247070298</v>
      </c>
      <c r="PO2254" s="69" t="s">
        <v>198</v>
      </c>
      <c r="PP2254" s="69" t="s">
        <v>198</v>
      </c>
      <c r="PQ2254" s="69" t="s">
        <v>198</v>
      </c>
      <c r="PR2254" s="18">
        <v>21.8371276855469</v>
      </c>
      <c r="PS2254" s="69" t="s">
        <v>299</v>
      </c>
      <c r="PT2254" s="18">
        <v>0.63888883590698198</v>
      </c>
      <c r="PU2254" s="69" t="s">
        <v>198</v>
      </c>
      <c r="PV2254" s="18">
        <v>21.170455932617202</v>
      </c>
      <c r="PW2254" s="69" t="s">
        <v>299</v>
      </c>
      <c r="PX2254" s="18">
        <v>37.999984741210902</v>
      </c>
      <c r="PY2254" s="69" t="s">
        <v>299</v>
      </c>
      <c r="PZ2254" s="18">
        <v>14.4583282470703</v>
      </c>
      <c r="QA2254" s="69" t="s">
        <v>299</v>
      </c>
      <c r="QB2254" s="18">
        <v>0.58333301544189498</v>
      </c>
      <c r="QC2254" s="69" t="s">
        <v>198</v>
      </c>
      <c r="QD2254" s="18">
        <v>14.375</v>
      </c>
      <c r="QE2254" s="69" t="s">
        <v>299</v>
      </c>
      <c r="QF2254" s="18">
        <v>17.499984741210898</v>
      </c>
      <c r="QG2254" s="69" t="s">
        <v>198</v>
      </c>
      <c r="QH2254" s="18">
        <v>222.54167175293</v>
      </c>
      <c r="QI2254" s="69" t="s">
        <v>198</v>
      </c>
      <c r="QJ2254" s="18">
        <v>8.0138888359069806</v>
      </c>
      <c r="QK2254" s="69" t="s">
        <v>198</v>
      </c>
    </row>
    <row r="2255" spans="1:453" s="18" customFormat="1" x14ac:dyDescent="0.25">
      <c r="A2255" s="18" t="s">
        <v>127</v>
      </c>
      <c r="B2255" s="18" t="s">
        <v>128</v>
      </c>
      <c r="C2255" s="18" t="s">
        <v>129</v>
      </c>
      <c r="D2255" s="18" t="s">
        <v>286</v>
      </c>
      <c r="E2255" s="18" t="s">
        <v>294</v>
      </c>
      <c r="F2255" s="58" t="s">
        <v>3707</v>
      </c>
      <c r="G2255" s="18" t="s">
        <v>3708</v>
      </c>
      <c r="H2255" s="58">
        <v>128.14030840000001</v>
      </c>
      <c r="I2255" s="58">
        <v>1454.934041</v>
      </c>
      <c r="J2255" s="60" t="str">
        <f t="shared" si="4920"/>
        <v>H</v>
      </c>
      <c r="K2255" s="60" t="str">
        <f t="shared" si="4921"/>
        <v>H</v>
      </c>
      <c r="L2255" s="60" t="str">
        <f t="shared" si="4922"/>
        <v>H</v>
      </c>
      <c r="M2255" s="60" t="str">
        <f t="shared" si="4923"/>
        <v>H</v>
      </c>
      <c r="N2255" s="18" t="s">
        <v>266</v>
      </c>
      <c r="O2255" s="21" t="s">
        <v>299</v>
      </c>
      <c r="T2255" s="69" t="str">
        <f t="shared" si="4924"/>
        <v>U</v>
      </c>
      <c r="U2255" s="18" t="s">
        <v>991</v>
      </c>
      <c r="V2255" s="63" t="s">
        <v>299</v>
      </c>
      <c r="X2255" s="21" t="s">
        <v>133</v>
      </c>
      <c r="Y2255" s="69" t="s">
        <v>198</v>
      </c>
      <c r="Z2255" s="69" t="str">
        <f t="shared" si="4925"/>
        <v>L</v>
      </c>
      <c r="AA2255" s="72" t="s">
        <v>4555</v>
      </c>
      <c r="AB2255" s="69" t="s">
        <v>299</v>
      </c>
      <c r="AC2255" s="34">
        <v>5</v>
      </c>
      <c r="AD2255" s="31"/>
      <c r="AE2255" s="30"/>
      <c r="AF2255" s="30"/>
      <c r="AG2255" s="31"/>
      <c r="AH2255" s="31"/>
      <c r="AI2255" s="33"/>
      <c r="AJ2255" s="33"/>
      <c r="AK2255" s="33"/>
      <c r="AL2255" s="33"/>
      <c r="AM2255" s="33"/>
      <c r="AN2255" s="222"/>
      <c r="AO2255" s="228" t="s">
        <v>133</v>
      </c>
      <c r="AP2255" s="31"/>
      <c r="AQ2255" s="31"/>
      <c r="AR2255" s="31"/>
      <c r="AS2255" s="31"/>
      <c r="AT2255" s="31"/>
      <c r="AU2255" s="31"/>
      <c r="AV2255" s="53" t="s">
        <v>198</v>
      </c>
      <c r="AW2255" s="30"/>
      <c r="AX2255" s="53" t="str">
        <f t="shared" si="5021"/>
        <v>U</v>
      </c>
      <c r="AY2255" s="31"/>
      <c r="AZ2255" s="31"/>
      <c r="BA2255" s="31"/>
      <c r="BB2255" s="31"/>
      <c r="BC2255" s="31"/>
      <c r="BD2255" s="31"/>
      <c r="BE2255" s="31"/>
      <c r="BF2255" s="31"/>
      <c r="BH2255" s="17" t="str">
        <f t="shared" si="4897"/>
        <v/>
      </c>
      <c r="BI2255" s="18" t="s">
        <v>8245</v>
      </c>
      <c r="BJ2255" s="17">
        <f t="shared" si="4897"/>
        <v>1</v>
      </c>
      <c r="BL2255" s="17" t="str">
        <f t="shared" si="4926"/>
        <v/>
      </c>
      <c r="BN2255" s="17" t="str">
        <f t="shared" si="4927"/>
        <v/>
      </c>
      <c r="BP2255" s="17" t="str">
        <f t="shared" si="4928"/>
        <v/>
      </c>
      <c r="BR2255" s="17" t="str">
        <f t="shared" si="4929"/>
        <v/>
      </c>
      <c r="BT2255" s="17" t="str">
        <f t="shared" si="4930"/>
        <v/>
      </c>
      <c r="BV2255" s="17" t="str">
        <f t="shared" si="4931"/>
        <v/>
      </c>
      <c r="BX2255" s="17" t="str">
        <f t="shared" si="4932"/>
        <v/>
      </c>
      <c r="BZ2255" s="17" t="str">
        <f t="shared" si="4933"/>
        <v/>
      </c>
      <c r="CB2255" s="17" t="str">
        <f t="shared" si="4934"/>
        <v/>
      </c>
      <c r="CD2255" s="17" t="str">
        <f t="shared" si="4935"/>
        <v/>
      </c>
      <c r="CF2255" s="17" t="str">
        <f t="shared" si="4936"/>
        <v/>
      </c>
      <c r="CH2255" s="17" t="str">
        <f t="shared" si="4937"/>
        <v/>
      </c>
      <c r="CJ2255" s="17" t="str">
        <f t="shared" si="4938"/>
        <v/>
      </c>
      <c r="CL2255" s="17" t="str">
        <f t="shared" si="4939"/>
        <v/>
      </c>
      <c r="CN2255" s="17" t="str">
        <f t="shared" si="4940"/>
        <v/>
      </c>
      <c r="CP2255" s="17" t="str">
        <f t="shared" si="4941"/>
        <v/>
      </c>
      <c r="CR2255" s="17" t="str">
        <f t="shared" si="4942"/>
        <v/>
      </c>
      <c r="CT2255" s="17" t="str">
        <f t="shared" si="4943"/>
        <v/>
      </c>
      <c r="CV2255" s="17" t="str">
        <f t="shared" si="4944"/>
        <v/>
      </c>
      <c r="CX2255" s="17" t="str">
        <f t="shared" si="4945"/>
        <v/>
      </c>
      <c r="CZ2255" s="17" t="str">
        <f t="shared" si="4946"/>
        <v/>
      </c>
      <c r="DB2255" s="17" t="str">
        <f t="shared" si="4947"/>
        <v/>
      </c>
      <c r="DD2255" s="17" t="str">
        <f t="shared" si="4948"/>
        <v/>
      </c>
      <c r="DF2255" s="17" t="str">
        <f t="shared" si="4949"/>
        <v/>
      </c>
      <c r="DH2255" s="17" t="str">
        <f t="shared" si="4950"/>
        <v/>
      </c>
      <c r="DJ2255" s="17" t="str">
        <f t="shared" si="4951"/>
        <v/>
      </c>
      <c r="DL2255" s="17" t="str">
        <f t="shared" si="4952"/>
        <v/>
      </c>
      <c r="DN2255" s="17" t="str">
        <f t="shared" si="4953"/>
        <v/>
      </c>
      <c r="DO2255" s="18" t="s">
        <v>8256</v>
      </c>
      <c r="DP2255" s="17">
        <f t="shared" si="4954"/>
        <v>1</v>
      </c>
      <c r="DR2255" s="17" t="str">
        <f t="shared" si="4955"/>
        <v/>
      </c>
      <c r="DT2255" s="17" t="str">
        <f t="shared" si="4956"/>
        <v/>
      </c>
      <c r="DV2255" s="17" t="str">
        <f t="shared" si="4957"/>
        <v/>
      </c>
      <c r="DX2255" s="17" t="str">
        <f t="shared" si="4958"/>
        <v/>
      </c>
      <c r="DZ2255" s="17" t="str">
        <f t="shared" si="4959"/>
        <v/>
      </c>
      <c r="EB2255" s="17" t="str">
        <f t="shared" si="4960"/>
        <v/>
      </c>
      <c r="ED2255" s="17" t="str">
        <f t="shared" si="4961"/>
        <v/>
      </c>
      <c r="EF2255" s="17" t="str">
        <f t="shared" si="4962"/>
        <v/>
      </c>
      <c r="EH2255" s="17" t="str">
        <f t="shared" si="4963"/>
        <v/>
      </c>
      <c r="EJ2255" s="17" t="str">
        <f t="shared" si="4964"/>
        <v/>
      </c>
      <c r="EL2255" s="17" t="str">
        <f t="shared" si="4965"/>
        <v/>
      </c>
      <c r="EN2255" s="17" t="str">
        <f t="shared" si="4966"/>
        <v/>
      </c>
      <c r="EP2255" s="17" t="str">
        <f t="shared" si="4967"/>
        <v/>
      </c>
      <c r="ER2255" s="17" t="str">
        <f t="shared" si="4968"/>
        <v/>
      </c>
      <c r="ET2255" s="17" t="str">
        <f t="shared" si="4969"/>
        <v/>
      </c>
      <c r="EV2255" s="17" t="str">
        <f t="shared" si="4970"/>
        <v/>
      </c>
      <c r="EX2255" s="17" t="str">
        <f t="shared" si="4971"/>
        <v/>
      </c>
      <c r="EZ2255" s="17" t="str">
        <f t="shared" si="4972"/>
        <v/>
      </c>
      <c r="FB2255" s="17" t="str">
        <f t="shared" si="4973"/>
        <v/>
      </c>
      <c r="FD2255" s="17" t="str">
        <f t="shared" si="4974"/>
        <v/>
      </c>
      <c r="FE2255" s="17" t="s">
        <v>7353</v>
      </c>
      <c r="FF2255" s="17" t="s">
        <v>7353</v>
      </c>
      <c r="FG2255" s="17" t="s">
        <v>7353</v>
      </c>
      <c r="FH2255" s="17" t="s">
        <v>7353</v>
      </c>
      <c r="FI2255" s="17" t="s">
        <v>7353</v>
      </c>
      <c r="FJ2255" s="17" t="s">
        <v>7353</v>
      </c>
      <c r="FK2255" s="17" t="s">
        <v>7353</v>
      </c>
      <c r="FL2255" s="17" t="s">
        <v>7353</v>
      </c>
      <c r="FM2255" s="18" t="s">
        <v>5859</v>
      </c>
      <c r="FN2255" s="18">
        <f t="shared" si="4898"/>
        <v>0.5</v>
      </c>
      <c r="FO2255" s="18">
        <f t="shared" si="4883"/>
        <v>1</v>
      </c>
      <c r="FP2255" s="18">
        <f t="shared" si="4884"/>
        <v>2</v>
      </c>
      <c r="FQ2255" s="18">
        <f t="shared" si="4885"/>
        <v>1</v>
      </c>
      <c r="FR2255" s="18">
        <f t="shared" si="4899"/>
        <v>0.5</v>
      </c>
      <c r="FS2255" s="9" t="s">
        <v>198</v>
      </c>
      <c r="FU2255" s="21" t="s">
        <v>198</v>
      </c>
      <c r="FV2255" s="18" t="s">
        <v>9314</v>
      </c>
      <c r="FW2255" s="21" t="s">
        <v>299</v>
      </c>
      <c r="FX2255" s="18">
        <v>0</v>
      </c>
      <c r="FY2255" s="18">
        <v>0</v>
      </c>
      <c r="FZ2255" s="18">
        <f t="shared" si="4975"/>
        <v>1</v>
      </c>
      <c r="GA2255" s="18">
        <v>0</v>
      </c>
      <c r="GB2255" s="18">
        <v>0</v>
      </c>
      <c r="GC2255" s="18" t="s">
        <v>198</v>
      </c>
      <c r="GD2255" s="18">
        <f t="shared" si="4976"/>
        <v>0</v>
      </c>
      <c r="GE2255" s="18" t="s">
        <v>198</v>
      </c>
      <c r="GF2255" s="18">
        <f t="shared" si="4976"/>
        <v>0</v>
      </c>
      <c r="GG2255" s="18" t="s">
        <v>198</v>
      </c>
      <c r="GH2255" s="18">
        <f t="shared" si="4977"/>
        <v>0</v>
      </c>
      <c r="GI2255" s="18" t="s">
        <v>198</v>
      </c>
      <c r="GJ2255" s="18">
        <f t="shared" si="4978"/>
        <v>2</v>
      </c>
      <c r="GK2255" s="18" t="s">
        <v>4378</v>
      </c>
      <c r="GL2255" s="18">
        <f t="shared" si="4978"/>
        <v>1</v>
      </c>
      <c r="GM2255" s="228" t="s">
        <v>198</v>
      </c>
      <c r="GN2255" s="18">
        <f t="shared" si="4979"/>
        <v>2</v>
      </c>
      <c r="GQ2255" s="18" t="str">
        <f t="shared" si="4900"/>
        <v>L</v>
      </c>
      <c r="GR2255" s="18">
        <f t="shared" si="4980"/>
        <v>0</v>
      </c>
      <c r="GS2255" s="18">
        <f t="shared" si="4981"/>
        <v>5</v>
      </c>
      <c r="GT2255" s="21" t="str">
        <f t="shared" si="4982"/>
        <v>L</v>
      </c>
      <c r="GZ2255" s="18" t="s">
        <v>0</v>
      </c>
      <c r="HB2255" s="21" t="s">
        <v>198</v>
      </c>
      <c r="HD2255" s="21" t="str">
        <f t="shared" si="4983"/>
        <v>L</v>
      </c>
      <c r="HF2255" s="21" t="s">
        <v>198</v>
      </c>
      <c r="HH2255" s="69" t="str">
        <f t="shared" si="4984"/>
        <v>L</v>
      </c>
      <c r="HK2255" s="201"/>
      <c r="HL2255" s="201"/>
      <c r="HM2255" s="48" t="s">
        <v>9235</v>
      </c>
      <c r="HN2255" s="69" t="s">
        <v>198</v>
      </c>
      <c r="HO2255" s="72"/>
      <c r="HP2255" s="72"/>
      <c r="HQ2255" s="72"/>
      <c r="HR2255" s="72"/>
      <c r="HS2255" s="72"/>
      <c r="HT2255" s="72"/>
      <c r="HU2255" s="72"/>
      <c r="HV2255" s="72"/>
      <c r="HW2255" s="72"/>
      <c r="HX2255" s="72"/>
      <c r="HY2255" s="72"/>
      <c r="IA2255" s="21" t="s">
        <v>198</v>
      </c>
      <c r="IC2255" s="21" t="s">
        <v>198</v>
      </c>
      <c r="IE2255" s="68"/>
      <c r="IF2255" s="69" t="s">
        <v>133</v>
      </c>
      <c r="IG2255" s="18" t="s">
        <v>420</v>
      </c>
      <c r="II2255" s="21" t="s">
        <v>198</v>
      </c>
      <c r="IK2255" s="21" t="s">
        <v>198</v>
      </c>
      <c r="IM2255" s="21" t="s">
        <v>198</v>
      </c>
      <c r="IO2255" s="21" t="s">
        <v>198</v>
      </c>
      <c r="IP2255" s="18" t="s">
        <v>7962</v>
      </c>
      <c r="IQ2255" s="17">
        <f t="shared" si="4901"/>
        <v>1</v>
      </c>
      <c r="IS2255" s="17" t="str">
        <f t="shared" si="4901"/>
        <v/>
      </c>
      <c r="IU2255" s="17" t="str">
        <f t="shared" si="4985"/>
        <v/>
      </c>
      <c r="IV2255" s="72" t="s">
        <v>7898</v>
      </c>
      <c r="IW2255" s="72"/>
      <c r="IX2255" s="72" t="s">
        <v>7899</v>
      </c>
      <c r="IY2255" s="72"/>
      <c r="IZ2255" s="72">
        <f t="shared" si="4902"/>
        <v>1</v>
      </c>
      <c r="JA2255" s="72" t="str">
        <f t="shared" si="4903"/>
        <v/>
      </c>
      <c r="JB2255" s="72"/>
      <c r="JC2255" s="72" t="str">
        <f t="shared" si="4986"/>
        <v/>
      </c>
      <c r="JD2255" s="72"/>
      <c r="JE2255" s="72" t="str">
        <f t="shared" si="4987"/>
        <v/>
      </c>
      <c r="JF2255" s="72"/>
      <c r="JG2255" s="72"/>
      <c r="JH2255" s="72"/>
      <c r="JI2255" s="72" t="str">
        <f t="shared" si="4895"/>
        <v/>
      </c>
      <c r="JJ2255" s="72" t="str">
        <f t="shared" si="4904"/>
        <v/>
      </c>
      <c r="JL2255" s="17" t="str">
        <f t="shared" si="4988"/>
        <v/>
      </c>
      <c r="JN2255" s="17" t="str">
        <f t="shared" si="4989"/>
        <v/>
      </c>
      <c r="JP2255" s="17" t="str">
        <f t="shared" si="4990"/>
        <v/>
      </c>
      <c r="JR2255" s="17" t="str">
        <f t="shared" si="4991"/>
        <v/>
      </c>
      <c r="JT2255" s="17" t="str">
        <f t="shared" si="4992"/>
        <v/>
      </c>
      <c r="JV2255" s="17" t="str">
        <f t="shared" si="4993"/>
        <v/>
      </c>
      <c r="JX2255" s="17" t="str">
        <f t="shared" si="4994"/>
        <v/>
      </c>
      <c r="JY2255" s="72" t="s">
        <v>7894</v>
      </c>
      <c r="JZ2255" s="72"/>
      <c r="KA2255" s="72"/>
      <c r="KB2255" s="72"/>
      <c r="KC2255" s="72"/>
      <c r="KD2255" s="72">
        <f t="shared" si="4905"/>
        <v>1</v>
      </c>
      <c r="KE2255" s="72" t="str">
        <f t="shared" si="4906"/>
        <v/>
      </c>
      <c r="KF2255" s="72"/>
      <c r="KG2255" s="72" t="str">
        <f t="shared" si="4995"/>
        <v/>
      </c>
      <c r="KH2255" s="72"/>
      <c r="KI2255" s="72" t="str">
        <f t="shared" si="4996"/>
        <v/>
      </c>
      <c r="KJ2255" s="72"/>
      <c r="KK2255" s="72" t="str">
        <f t="shared" si="4997"/>
        <v/>
      </c>
      <c r="KL2255" s="72"/>
      <c r="KM2255" s="72"/>
      <c r="KN2255" s="72"/>
      <c r="KO2255" s="72"/>
      <c r="KP2255" s="72"/>
      <c r="KQ2255" s="72"/>
      <c r="KR2255" s="72"/>
      <c r="KS2255" s="72" t="str">
        <f t="shared" si="4998"/>
        <v/>
      </c>
      <c r="KT2255" s="72"/>
      <c r="KU2255" s="72" t="str">
        <f t="shared" si="4999"/>
        <v/>
      </c>
      <c r="KV2255" s="72"/>
      <c r="KW2255" s="72"/>
      <c r="KX2255" s="72" t="str">
        <f t="shared" si="4907"/>
        <v/>
      </c>
      <c r="KY2255" s="72"/>
      <c r="KZ2255" s="72"/>
      <c r="LA2255" s="72"/>
      <c r="LB2255" s="72" t="str">
        <f t="shared" si="4908"/>
        <v/>
      </c>
      <c r="LC2255" s="18" t="s">
        <v>7900</v>
      </c>
      <c r="LD2255" s="17">
        <f t="shared" si="5000"/>
        <v>1</v>
      </c>
      <c r="LF2255" s="17" t="str">
        <f t="shared" si="5001"/>
        <v/>
      </c>
      <c r="LH2255" s="17" t="str">
        <f t="shared" si="5002"/>
        <v/>
      </c>
      <c r="LJ2255" s="17" t="str">
        <f t="shared" si="5003"/>
        <v/>
      </c>
      <c r="LL2255" s="17" t="str">
        <f t="shared" si="5004"/>
        <v/>
      </c>
      <c r="LN2255" s="17" t="str">
        <f t="shared" si="5005"/>
        <v/>
      </c>
      <c r="LO2255" s="18" t="s">
        <v>7895</v>
      </c>
      <c r="LP2255" s="17">
        <f t="shared" si="5006"/>
        <v>1</v>
      </c>
      <c r="LR2255" s="17" t="str">
        <f t="shared" si="5007"/>
        <v/>
      </c>
      <c r="LT2255" s="17" t="str">
        <f t="shared" si="5008"/>
        <v/>
      </c>
      <c r="LV2255" s="17" t="str">
        <f t="shared" si="5009"/>
        <v/>
      </c>
      <c r="LX2255" s="17" t="str">
        <f t="shared" si="5010"/>
        <v/>
      </c>
      <c r="LZ2255" s="17" t="str">
        <f t="shared" si="5011"/>
        <v/>
      </c>
      <c r="MB2255" s="17" t="str">
        <f t="shared" si="5012"/>
        <v/>
      </c>
      <c r="MD2255" s="17" t="str">
        <f t="shared" si="4909"/>
        <v/>
      </c>
      <c r="MF2255" s="17" t="str">
        <f t="shared" si="5013"/>
        <v/>
      </c>
      <c r="MG2255" s="17"/>
      <c r="MH2255" s="17" t="str">
        <f t="shared" si="5014"/>
        <v/>
      </c>
      <c r="MI2255" s="17"/>
      <c r="MJ2255" s="17" t="str">
        <f t="shared" si="5015"/>
        <v/>
      </c>
      <c r="ML2255" s="17"/>
      <c r="MM2255" s="18" t="s">
        <v>196</v>
      </c>
      <c r="MN2255" s="69">
        <f t="shared" si="5016"/>
        <v>5</v>
      </c>
      <c r="MO2255" s="21" t="str">
        <f t="shared" si="5017"/>
        <v>M</v>
      </c>
      <c r="MQ2255" s="17" t="str">
        <f t="shared" si="4910"/>
        <v/>
      </c>
      <c r="MS2255" s="17" t="str">
        <f t="shared" si="4911"/>
        <v/>
      </c>
      <c r="MU2255" s="17" t="str">
        <f t="shared" si="4912"/>
        <v/>
      </c>
      <c r="MW2255" s="17" t="str">
        <f t="shared" si="4913"/>
        <v/>
      </c>
      <c r="MY2255" s="17" t="str">
        <f t="shared" si="4914"/>
        <v/>
      </c>
      <c r="MZ2255" s="18" t="s">
        <v>8166</v>
      </c>
      <c r="NA2255" s="17">
        <f t="shared" si="4915"/>
        <v>1</v>
      </c>
      <c r="NC2255" s="17" t="str">
        <f t="shared" si="4916"/>
        <v/>
      </c>
      <c r="NH2255" s="18" t="str">
        <f t="shared" si="4917"/>
        <v/>
      </c>
      <c r="NI2255" s="18" t="str">
        <f t="shared" si="4918"/>
        <v/>
      </c>
      <c r="NM2255" s="18" t="str">
        <f t="shared" si="4894"/>
        <v/>
      </c>
      <c r="NN2255" s="18" t="str">
        <f t="shared" si="4893"/>
        <v/>
      </c>
      <c r="NO2255" s="21">
        <f t="shared" si="4919"/>
        <v>1</v>
      </c>
      <c r="NP2255" s="21" t="str">
        <f t="shared" si="5018"/>
        <v>L</v>
      </c>
      <c r="NS2255" s="18" t="s">
        <v>143</v>
      </c>
      <c r="NT2255" s="18" t="s">
        <v>201</v>
      </c>
      <c r="NX2255" s="18">
        <f t="shared" si="5019"/>
        <v>0</v>
      </c>
      <c r="NY2255" s="18">
        <f t="shared" si="4887"/>
        <v>0</v>
      </c>
      <c r="NZ2255" s="18">
        <f t="shared" si="4888"/>
        <v>1</v>
      </c>
      <c r="OA2255" s="18">
        <f t="shared" si="4889"/>
        <v>0</v>
      </c>
      <c r="OB2255" s="18">
        <f t="shared" si="4890"/>
        <v>0</v>
      </c>
      <c r="OC2255" s="18">
        <f t="shared" si="4891"/>
        <v>0</v>
      </c>
      <c r="OD2255" s="17">
        <f t="shared" si="4892"/>
        <v>1</v>
      </c>
      <c r="OE2255" s="20">
        <f t="shared" si="4896"/>
        <v>0</v>
      </c>
      <c r="OF2255" s="69" t="str">
        <f>IF(OE2255=0,"L",IF(OE2255=1,"L",IF(OE2255=2,"H",IF(OE2255=3,"H",IF(OE2255=4,"H",IF(OE2255=5,"H"))))))</f>
        <v>L</v>
      </c>
      <c r="OG2255" s="122"/>
      <c r="OH2255" s="21" t="str">
        <f t="shared" si="4886"/>
        <v>H</v>
      </c>
      <c r="OI2255" s="69" t="str">
        <f t="shared" si="5020"/>
        <v>L</v>
      </c>
      <c r="OJ2255" s="17"/>
      <c r="OL2255" s="17"/>
      <c r="OM2255" s="17"/>
      <c r="OQ2255" s="18">
        <v>0</v>
      </c>
      <c r="OS2255" s="19" t="str">
        <f>IF(OK2255="","NF",IF(OK2255=" ","NF",IF(OK2255="subsistence fisheries", "M", IF(OK2255="commercial","H",IF(OK2255="highly commercial","VH")))))</f>
        <v>NF</v>
      </c>
      <c r="OT2255" s="18">
        <v>1.2968769073486299</v>
      </c>
      <c r="OU2255" s="69" t="s">
        <v>198</v>
      </c>
      <c r="OV2255" s="18">
        <v>0.95659732818603505</v>
      </c>
      <c r="OW2255" s="69" t="s">
        <v>299</v>
      </c>
      <c r="OX2255" s="18">
        <v>0.96874809265136697</v>
      </c>
      <c r="OY2255" s="69" t="s">
        <v>198</v>
      </c>
      <c r="OZ2255" s="18">
        <v>24.125</v>
      </c>
      <c r="PA2255" s="69" t="s">
        <v>299</v>
      </c>
      <c r="PB2255" s="18">
        <v>1.72916603088379</v>
      </c>
      <c r="PC2255" s="69" t="s">
        <v>198</v>
      </c>
      <c r="PD2255" s="69" t="s">
        <v>198</v>
      </c>
      <c r="PE2255" s="69" t="s">
        <v>198</v>
      </c>
      <c r="PF2255" s="18">
        <v>1.03298616409302</v>
      </c>
      <c r="PG2255" s="69" t="s">
        <v>299</v>
      </c>
      <c r="PH2255" s="69" t="s">
        <v>299</v>
      </c>
      <c r="PI2255" s="69" t="s">
        <v>198</v>
      </c>
      <c r="PJ2255" s="18">
        <v>1.7083320617675799</v>
      </c>
      <c r="PK2255" s="69" t="s">
        <v>198</v>
      </c>
      <c r="PL2255" s="69" t="s">
        <v>198</v>
      </c>
      <c r="PM2255" s="69" t="s">
        <v>198</v>
      </c>
      <c r="PN2255" s="18">
        <v>26.40625</v>
      </c>
      <c r="PO2255" s="69" t="s">
        <v>198</v>
      </c>
      <c r="PP2255" s="69" t="s">
        <v>198</v>
      </c>
      <c r="PQ2255" s="69" t="s">
        <v>198</v>
      </c>
      <c r="PR2255" s="18">
        <v>22.527304649352999</v>
      </c>
      <c r="PS2255" s="69" t="s">
        <v>299</v>
      </c>
      <c r="PT2255" s="18">
        <v>0.95659732818603505</v>
      </c>
      <c r="PU2255" s="69" t="s">
        <v>198</v>
      </c>
      <c r="PV2255" s="18">
        <v>23.128787994384801</v>
      </c>
      <c r="PW2255" s="69" t="s">
        <v>299</v>
      </c>
      <c r="PX2255" s="18">
        <v>42.645839691162102</v>
      </c>
      <c r="PY2255" s="69" t="s">
        <v>299</v>
      </c>
      <c r="PZ2255" s="18">
        <v>0.80728912353515603</v>
      </c>
      <c r="QA2255" s="69" t="s">
        <v>198</v>
      </c>
      <c r="QB2255" s="18">
        <v>0.93229186534881603</v>
      </c>
      <c r="QC2255" s="69" t="s">
        <v>299</v>
      </c>
      <c r="QD2255" s="18">
        <v>2.1041679382324201</v>
      </c>
      <c r="QE2255" s="69" t="s">
        <v>198</v>
      </c>
      <c r="QF2255" s="18">
        <v>20</v>
      </c>
      <c r="QG2255" s="69" t="s">
        <v>198</v>
      </c>
      <c r="QH2255" s="18">
        <v>149.532985687256</v>
      </c>
      <c r="QI2255" s="69" t="s">
        <v>198</v>
      </c>
      <c r="QJ2255" s="18">
        <v>12.7447916269302</v>
      </c>
      <c r="QK2255" s="69" t="s">
        <v>198</v>
      </c>
    </row>
    <row r="2256" spans="1:453" s="18" customFormat="1" x14ac:dyDescent="0.25">
      <c r="A2256" s="18" t="s">
        <v>127</v>
      </c>
      <c r="B2256" s="18" t="s">
        <v>128</v>
      </c>
      <c r="C2256" s="18" t="s">
        <v>129</v>
      </c>
      <c r="D2256" s="18" t="s">
        <v>286</v>
      </c>
      <c r="E2256" s="18" t="s">
        <v>294</v>
      </c>
      <c r="F2256" s="58" t="s">
        <v>3709</v>
      </c>
      <c r="G2256" s="18" t="s">
        <v>9093</v>
      </c>
      <c r="H2256" s="58">
        <v>2337.3209149999998</v>
      </c>
      <c r="I2256" s="58">
        <v>31683.200975</v>
      </c>
      <c r="J2256" s="60" t="str">
        <f t="shared" si="4920"/>
        <v>L</v>
      </c>
      <c r="K2256" s="60" t="str">
        <f t="shared" si="4921"/>
        <v>L</v>
      </c>
      <c r="L2256" s="60" t="str">
        <f t="shared" si="4922"/>
        <v>L</v>
      </c>
      <c r="M2256" s="60" t="str">
        <f t="shared" si="4923"/>
        <v>L</v>
      </c>
      <c r="N2256" s="18" t="s">
        <v>218</v>
      </c>
      <c r="O2256" s="21" t="s">
        <v>133</v>
      </c>
      <c r="T2256" s="69" t="str">
        <f t="shared" si="4924"/>
        <v>U</v>
      </c>
      <c r="U2256" s="18" t="s">
        <v>248</v>
      </c>
      <c r="V2256" s="64" t="s">
        <v>4378</v>
      </c>
      <c r="X2256" s="21" t="s">
        <v>133</v>
      </c>
      <c r="Y2256" s="69" t="s">
        <v>7353</v>
      </c>
      <c r="Z2256" s="69" t="str">
        <f t="shared" si="4925"/>
        <v>U</v>
      </c>
      <c r="AA2256" s="72"/>
      <c r="AB2256" s="69" t="s">
        <v>198</v>
      </c>
      <c r="AC2256" s="34">
        <v>5.4240000000000004</v>
      </c>
      <c r="AD2256" s="31"/>
      <c r="AE2256" s="30"/>
      <c r="AF2256" s="30"/>
      <c r="AG2256" s="31"/>
      <c r="AH2256" s="31"/>
      <c r="AI2256" s="33"/>
      <c r="AJ2256" s="33"/>
      <c r="AK2256" s="33"/>
      <c r="AL2256" s="33"/>
      <c r="AM2256" s="33"/>
      <c r="AN2256" s="222"/>
      <c r="AO2256" s="228" t="s">
        <v>133</v>
      </c>
      <c r="AP2256" s="31"/>
      <c r="AQ2256" s="31"/>
      <c r="AR2256" s="31"/>
      <c r="AS2256" s="31"/>
      <c r="AT2256" s="31"/>
      <c r="AU2256" s="31"/>
      <c r="AV2256" s="53" t="s">
        <v>198</v>
      </c>
      <c r="AW2256" s="30"/>
      <c r="AX2256" s="53" t="str">
        <f t="shared" si="5021"/>
        <v>U</v>
      </c>
      <c r="AY2256" s="31"/>
      <c r="AZ2256" s="31"/>
      <c r="BA2256" s="31"/>
      <c r="BB2256" s="31"/>
      <c r="BC2256" s="31"/>
      <c r="BD2256" s="31"/>
      <c r="BE2256" s="31"/>
      <c r="BF2256" s="31"/>
      <c r="BH2256" s="17" t="str">
        <f t="shared" si="4897"/>
        <v/>
      </c>
      <c r="BI2256" s="18" t="s">
        <v>8245</v>
      </c>
      <c r="BJ2256" s="17">
        <f t="shared" si="4897"/>
        <v>1</v>
      </c>
      <c r="BL2256" s="17" t="str">
        <f t="shared" si="4926"/>
        <v/>
      </c>
      <c r="BM2256" s="18" t="s">
        <v>8255</v>
      </c>
      <c r="BN2256" s="17">
        <f t="shared" si="4927"/>
        <v>1</v>
      </c>
      <c r="BP2256" s="17" t="str">
        <f t="shared" si="4928"/>
        <v/>
      </c>
      <c r="BR2256" s="17" t="str">
        <f t="shared" si="4929"/>
        <v/>
      </c>
      <c r="BT2256" s="17" t="str">
        <f t="shared" si="4930"/>
        <v/>
      </c>
      <c r="BV2256" s="17" t="str">
        <f t="shared" si="4931"/>
        <v/>
      </c>
      <c r="BX2256" s="17" t="str">
        <f t="shared" si="4932"/>
        <v/>
      </c>
      <c r="BZ2256" s="17" t="str">
        <f t="shared" si="4933"/>
        <v/>
      </c>
      <c r="CB2256" s="17" t="str">
        <f t="shared" si="4934"/>
        <v/>
      </c>
      <c r="CD2256" s="17" t="str">
        <f t="shared" si="4935"/>
        <v/>
      </c>
      <c r="CF2256" s="17" t="str">
        <f t="shared" si="4936"/>
        <v/>
      </c>
      <c r="CH2256" s="17" t="str">
        <f t="shared" si="4937"/>
        <v/>
      </c>
      <c r="CJ2256" s="17" t="str">
        <f t="shared" si="4938"/>
        <v/>
      </c>
      <c r="CL2256" s="17" t="str">
        <f t="shared" si="4939"/>
        <v/>
      </c>
      <c r="CN2256" s="17" t="str">
        <f t="shared" si="4940"/>
        <v/>
      </c>
      <c r="CP2256" s="17" t="str">
        <f t="shared" si="4941"/>
        <v/>
      </c>
      <c r="CR2256" s="17" t="str">
        <f t="shared" si="4942"/>
        <v/>
      </c>
      <c r="CT2256" s="17" t="str">
        <f t="shared" si="4943"/>
        <v/>
      </c>
      <c r="CV2256" s="17" t="str">
        <f t="shared" si="4944"/>
        <v/>
      </c>
      <c r="CX2256" s="17" t="str">
        <f t="shared" si="4945"/>
        <v/>
      </c>
      <c r="CZ2256" s="17" t="str">
        <f t="shared" si="4946"/>
        <v/>
      </c>
      <c r="DB2256" s="17" t="str">
        <f t="shared" si="4947"/>
        <v/>
      </c>
      <c r="DD2256" s="17" t="str">
        <f t="shared" si="4948"/>
        <v/>
      </c>
      <c r="DF2256" s="17" t="str">
        <f t="shared" si="4949"/>
        <v/>
      </c>
      <c r="DH2256" s="17" t="str">
        <f t="shared" si="4950"/>
        <v/>
      </c>
      <c r="DJ2256" s="17" t="str">
        <f t="shared" si="4951"/>
        <v/>
      </c>
      <c r="DL2256" s="17" t="str">
        <f t="shared" si="4952"/>
        <v/>
      </c>
      <c r="DN2256" s="17" t="str">
        <f t="shared" si="4953"/>
        <v/>
      </c>
      <c r="DP2256" s="17" t="str">
        <f t="shared" si="4954"/>
        <v/>
      </c>
      <c r="DR2256" s="17" t="str">
        <f t="shared" si="4955"/>
        <v/>
      </c>
      <c r="DT2256" s="17" t="str">
        <f t="shared" si="4956"/>
        <v/>
      </c>
      <c r="DV2256" s="17" t="str">
        <f t="shared" si="4957"/>
        <v/>
      </c>
      <c r="DX2256" s="17" t="str">
        <f t="shared" si="4958"/>
        <v/>
      </c>
      <c r="DZ2256" s="17" t="str">
        <f t="shared" si="4959"/>
        <v/>
      </c>
      <c r="EB2256" s="17" t="str">
        <f t="shared" si="4960"/>
        <v/>
      </c>
      <c r="ED2256" s="17" t="str">
        <f t="shared" si="4961"/>
        <v/>
      </c>
      <c r="EF2256" s="17" t="str">
        <f t="shared" si="4962"/>
        <v/>
      </c>
      <c r="EH2256" s="17" t="str">
        <f t="shared" si="4963"/>
        <v/>
      </c>
      <c r="EJ2256" s="17" t="str">
        <f t="shared" si="4964"/>
        <v/>
      </c>
      <c r="EL2256" s="17" t="str">
        <f t="shared" si="4965"/>
        <v/>
      </c>
      <c r="EN2256" s="17" t="str">
        <f t="shared" si="4966"/>
        <v/>
      </c>
      <c r="EP2256" s="17" t="str">
        <f t="shared" si="4967"/>
        <v/>
      </c>
      <c r="ER2256" s="17" t="str">
        <f t="shared" si="4968"/>
        <v/>
      </c>
      <c r="ET2256" s="17" t="str">
        <f t="shared" si="4969"/>
        <v/>
      </c>
      <c r="EV2256" s="17" t="str">
        <f t="shared" si="4970"/>
        <v/>
      </c>
      <c r="EX2256" s="17" t="str">
        <f t="shared" si="4971"/>
        <v/>
      </c>
      <c r="EZ2256" s="17" t="str">
        <f t="shared" si="4972"/>
        <v/>
      </c>
      <c r="FB2256" s="17" t="str">
        <f t="shared" si="4973"/>
        <v/>
      </c>
      <c r="FD2256" s="17" t="str">
        <f t="shared" si="4974"/>
        <v/>
      </c>
      <c r="FE2256" s="17" t="s">
        <v>7353</v>
      </c>
      <c r="FF2256" s="17" t="s">
        <v>7353</v>
      </c>
      <c r="FG2256" s="17" t="s">
        <v>7353</v>
      </c>
      <c r="FH2256" s="17" t="s">
        <v>7353</v>
      </c>
      <c r="FI2256" s="17" t="s">
        <v>7353</v>
      </c>
      <c r="FJ2256" s="17" t="s">
        <v>7353</v>
      </c>
      <c r="FK2256" s="17" t="s">
        <v>7353</v>
      </c>
      <c r="FL2256" s="17" t="s">
        <v>7353</v>
      </c>
      <c r="FM2256" s="18" t="s">
        <v>5016</v>
      </c>
      <c r="FN2256" s="18">
        <f t="shared" si="4898"/>
        <v>1</v>
      </c>
      <c r="FO2256" s="18">
        <f t="shared" si="4883"/>
        <v>2</v>
      </c>
      <c r="FP2256" s="18">
        <f t="shared" si="4884"/>
        <v>2</v>
      </c>
      <c r="FQ2256" s="18">
        <f t="shared" si="4885"/>
        <v>0</v>
      </c>
      <c r="FR2256" s="18">
        <f t="shared" si="4899"/>
        <v>0</v>
      </c>
      <c r="FS2256" s="9" t="s">
        <v>198</v>
      </c>
      <c r="FT2256" s="18" t="s">
        <v>5016</v>
      </c>
      <c r="FU2256" s="21" t="s">
        <v>299</v>
      </c>
      <c r="FV2256" s="18" t="s">
        <v>9316</v>
      </c>
      <c r="FW2256" s="21" t="s">
        <v>299</v>
      </c>
      <c r="FX2256" s="18">
        <v>0</v>
      </c>
      <c r="FY2256" s="18">
        <v>0</v>
      </c>
      <c r="FZ2256" s="18">
        <f t="shared" si="4975"/>
        <v>0</v>
      </c>
      <c r="GA2256" s="18">
        <v>0</v>
      </c>
      <c r="GB2256" s="18">
        <v>0</v>
      </c>
      <c r="GC2256" s="18" t="s">
        <v>198</v>
      </c>
      <c r="GD2256" s="18">
        <f t="shared" si="4976"/>
        <v>0</v>
      </c>
      <c r="GE2256" s="18" t="s">
        <v>198</v>
      </c>
      <c r="GF2256" s="18">
        <f t="shared" si="4976"/>
        <v>0</v>
      </c>
      <c r="GG2256" s="18" t="s">
        <v>198</v>
      </c>
      <c r="GH2256" s="18">
        <f t="shared" si="4977"/>
        <v>0</v>
      </c>
      <c r="GI2256" s="18" t="s">
        <v>198</v>
      </c>
      <c r="GJ2256" s="18">
        <f t="shared" si="4978"/>
        <v>2</v>
      </c>
      <c r="GK2256" s="18" t="s">
        <v>4378</v>
      </c>
      <c r="GL2256" s="18">
        <f t="shared" si="4978"/>
        <v>1</v>
      </c>
      <c r="GM2256" s="228" t="s">
        <v>198</v>
      </c>
      <c r="GN2256" s="18">
        <f t="shared" si="4979"/>
        <v>2</v>
      </c>
      <c r="GQ2256" s="18" t="str">
        <f t="shared" si="4900"/>
        <v>L</v>
      </c>
      <c r="GR2256" s="18">
        <f t="shared" si="4980"/>
        <v>0</v>
      </c>
      <c r="GS2256" s="18">
        <f t="shared" si="4981"/>
        <v>5</v>
      </c>
      <c r="GT2256" s="21" t="str">
        <f t="shared" si="4982"/>
        <v>L</v>
      </c>
      <c r="GZ2256" s="18" t="s">
        <v>0</v>
      </c>
      <c r="HB2256" s="21" t="s">
        <v>198</v>
      </c>
      <c r="HD2256" s="21" t="str">
        <f t="shared" si="4983"/>
        <v>L</v>
      </c>
      <c r="HF2256" s="21" t="s">
        <v>198</v>
      </c>
      <c r="HH2256" s="69" t="str">
        <f t="shared" si="4984"/>
        <v>L</v>
      </c>
      <c r="HK2256" s="201"/>
      <c r="HL2256" s="201"/>
      <c r="HM2256" s="48" t="s">
        <v>9235</v>
      </c>
      <c r="HN2256" s="69" t="s">
        <v>198</v>
      </c>
      <c r="HO2256" s="72"/>
      <c r="HP2256" s="72"/>
      <c r="HQ2256" s="72"/>
      <c r="HR2256" s="72"/>
      <c r="HS2256" s="72"/>
      <c r="HT2256" s="72"/>
      <c r="HU2256" s="72"/>
      <c r="HV2256" s="72"/>
      <c r="HW2256" s="72"/>
      <c r="HX2256" s="72"/>
      <c r="HY2256" s="72"/>
      <c r="IA2256" s="21" t="s">
        <v>198</v>
      </c>
      <c r="IC2256" s="21" t="s">
        <v>198</v>
      </c>
      <c r="IE2256" s="68"/>
      <c r="IF2256" s="69" t="s">
        <v>133</v>
      </c>
      <c r="IG2256" s="18" t="s">
        <v>420</v>
      </c>
      <c r="II2256" s="21" t="s">
        <v>198</v>
      </c>
      <c r="IK2256" s="21" t="s">
        <v>198</v>
      </c>
      <c r="IM2256" s="21" t="s">
        <v>198</v>
      </c>
      <c r="IO2256" s="21" t="s">
        <v>198</v>
      </c>
      <c r="IQ2256" s="17" t="str">
        <f t="shared" si="4901"/>
        <v/>
      </c>
      <c r="IS2256" s="17" t="str">
        <f t="shared" si="4901"/>
        <v/>
      </c>
      <c r="IU2256" s="17" t="str">
        <f t="shared" si="4985"/>
        <v/>
      </c>
      <c r="IV2256" s="72"/>
      <c r="IW2256" s="72"/>
      <c r="IX2256" s="72"/>
      <c r="IY2256" s="72"/>
      <c r="IZ2256" s="72" t="str">
        <f t="shared" si="4902"/>
        <v/>
      </c>
      <c r="JA2256" s="72" t="str">
        <f t="shared" si="4903"/>
        <v/>
      </c>
      <c r="JB2256" s="72"/>
      <c r="JC2256" s="72" t="str">
        <f t="shared" si="4986"/>
        <v/>
      </c>
      <c r="JD2256" s="72"/>
      <c r="JE2256" s="72" t="str">
        <f t="shared" si="4987"/>
        <v/>
      </c>
      <c r="JF2256" s="72"/>
      <c r="JG2256" s="72"/>
      <c r="JH2256" s="72"/>
      <c r="JI2256" s="72" t="str">
        <f t="shared" si="4895"/>
        <v/>
      </c>
      <c r="JJ2256" s="72" t="str">
        <f t="shared" si="4904"/>
        <v/>
      </c>
      <c r="JL2256" s="17" t="str">
        <f t="shared" si="4988"/>
        <v/>
      </c>
      <c r="JN2256" s="17" t="str">
        <f t="shared" si="4989"/>
        <v/>
      </c>
      <c r="JP2256" s="17" t="str">
        <f t="shared" si="4990"/>
        <v/>
      </c>
      <c r="JR2256" s="17" t="str">
        <f t="shared" si="4991"/>
        <v/>
      </c>
      <c r="JT2256" s="17" t="str">
        <f t="shared" si="4992"/>
        <v/>
      </c>
      <c r="JV2256" s="17" t="str">
        <f t="shared" si="4993"/>
        <v/>
      </c>
      <c r="JX2256" s="17" t="str">
        <f t="shared" si="4994"/>
        <v/>
      </c>
      <c r="JY2256" s="72" t="s">
        <v>7894</v>
      </c>
      <c r="JZ2256" s="72"/>
      <c r="KA2256" s="72"/>
      <c r="KB2256" s="72"/>
      <c r="KC2256" s="72"/>
      <c r="KD2256" s="72">
        <f t="shared" si="4905"/>
        <v>1</v>
      </c>
      <c r="KE2256" s="72" t="str">
        <f t="shared" si="4906"/>
        <v/>
      </c>
      <c r="KF2256" s="72"/>
      <c r="KG2256" s="72" t="str">
        <f t="shared" si="4995"/>
        <v/>
      </c>
      <c r="KH2256" s="72"/>
      <c r="KI2256" s="72" t="str">
        <f t="shared" si="4996"/>
        <v/>
      </c>
      <c r="KJ2256" s="72"/>
      <c r="KK2256" s="72" t="str">
        <f t="shared" si="4997"/>
        <v/>
      </c>
      <c r="KL2256" s="72"/>
      <c r="KM2256" s="72"/>
      <c r="KN2256" s="72"/>
      <c r="KO2256" s="72"/>
      <c r="KP2256" s="72"/>
      <c r="KQ2256" s="72"/>
      <c r="KR2256" s="72"/>
      <c r="KS2256" s="72" t="str">
        <f t="shared" si="4998"/>
        <v/>
      </c>
      <c r="KT2256" s="72"/>
      <c r="KU2256" s="72" t="str">
        <f t="shared" si="4999"/>
        <v/>
      </c>
      <c r="KV2256" s="72"/>
      <c r="KW2256" s="72"/>
      <c r="KX2256" s="72" t="str">
        <f t="shared" si="4907"/>
        <v/>
      </c>
      <c r="KY2256" s="72"/>
      <c r="KZ2256" s="72"/>
      <c r="LA2256" s="72"/>
      <c r="LB2256" s="72" t="str">
        <f t="shared" si="4908"/>
        <v/>
      </c>
      <c r="LD2256" s="17" t="str">
        <f t="shared" si="5000"/>
        <v/>
      </c>
      <c r="LF2256" s="17" t="str">
        <f t="shared" si="5001"/>
        <v/>
      </c>
      <c r="LH2256" s="17" t="str">
        <f t="shared" si="5002"/>
        <v/>
      </c>
      <c r="LJ2256" s="17" t="str">
        <f t="shared" si="5003"/>
        <v/>
      </c>
      <c r="LL2256" s="17" t="str">
        <f t="shared" si="5004"/>
        <v/>
      </c>
      <c r="LN2256" s="17" t="str">
        <f t="shared" si="5005"/>
        <v/>
      </c>
      <c r="LP2256" s="17" t="str">
        <f t="shared" si="5006"/>
        <v/>
      </c>
      <c r="LR2256" s="17" t="str">
        <f t="shared" si="5007"/>
        <v/>
      </c>
      <c r="LT2256" s="17" t="str">
        <f t="shared" si="5008"/>
        <v/>
      </c>
      <c r="LV2256" s="17" t="str">
        <f t="shared" si="5009"/>
        <v/>
      </c>
      <c r="LX2256" s="17" t="str">
        <f t="shared" si="5010"/>
        <v/>
      </c>
      <c r="LZ2256" s="17" t="str">
        <f t="shared" si="5011"/>
        <v/>
      </c>
      <c r="MB2256" s="17" t="str">
        <f t="shared" si="5012"/>
        <v/>
      </c>
      <c r="MD2256" s="17" t="str">
        <f t="shared" si="4909"/>
        <v/>
      </c>
      <c r="MF2256" s="17" t="str">
        <f t="shared" si="5013"/>
        <v/>
      </c>
      <c r="MG2256" s="17"/>
      <c r="MH2256" s="17" t="str">
        <f t="shared" si="5014"/>
        <v/>
      </c>
      <c r="MI2256" s="17"/>
      <c r="MJ2256" s="17" t="str">
        <f t="shared" si="5015"/>
        <v/>
      </c>
      <c r="ML2256" s="17"/>
      <c r="MM2256" s="18" t="s">
        <v>162</v>
      </c>
      <c r="MN2256" s="69">
        <f t="shared" si="5016"/>
        <v>1</v>
      </c>
      <c r="MO2256" s="21" t="str">
        <f t="shared" si="5017"/>
        <v>L</v>
      </c>
      <c r="MQ2256" s="17" t="str">
        <f t="shared" si="4910"/>
        <v/>
      </c>
      <c r="MS2256" s="17" t="str">
        <f t="shared" si="4911"/>
        <v/>
      </c>
      <c r="MU2256" s="17" t="str">
        <f t="shared" si="4912"/>
        <v/>
      </c>
      <c r="MW2256" s="17" t="str">
        <f t="shared" si="4913"/>
        <v/>
      </c>
      <c r="MY2256" s="17" t="str">
        <f t="shared" si="4914"/>
        <v/>
      </c>
      <c r="MZ2256" s="18" t="s">
        <v>8166</v>
      </c>
      <c r="NA2256" s="17">
        <f t="shared" si="4915"/>
        <v>1</v>
      </c>
      <c r="NC2256" s="17" t="str">
        <f t="shared" si="4916"/>
        <v/>
      </c>
      <c r="NH2256" s="18" t="str">
        <f t="shared" si="4917"/>
        <v/>
      </c>
      <c r="NI2256" s="18" t="str">
        <f t="shared" si="4918"/>
        <v/>
      </c>
      <c r="NM2256" s="18" t="str">
        <f t="shared" si="4894"/>
        <v/>
      </c>
      <c r="NN2256" s="18" t="str">
        <f t="shared" si="4893"/>
        <v/>
      </c>
      <c r="NO2256" s="21">
        <f t="shared" si="4919"/>
        <v>1</v>
      </c>
      <c r="NP2256" s="21" t="str">
        <f t="shared" si="5018"/>
        <v>L</v>
      </c>
      <c r="NX2256" s="18">
        <f t="shared" si="5019"/>
        <v>0</v>
      </c>
      <c r="NY2256" s="18">
        <f t="shared" si="4887"/>
        <v>0</v>
      </c>
      <c r="NZ2256" s="18">
        <f t="shared" si="4888"/>
        <v>0</v>
      </c>
      <c r="OA2256" s="18">
        <f t="shared" si="4889"/>
        <v>0</v>
      </c>
      <c r="OB2256" s="18">
        <f t="shared" si="4890"/>
        <v>0</v>
      </c>
      <c r="OC2256" s="18">
        <f t="shared" si="4891"/>
        <v>0</v>
      </c>
      <c r="OD2256" s="17">
        <f t="shared" si="4892"/>
        <v>0</v>
      </c>
      <c r="OE2256" s="20">
        <f t="shared" si="4896"/>
        <v>0</v>
      </c>
      <c r="OF2256" s="69" t="str">
        <f>IF(OE2256=0,"L",IF(OE2256=1,"L",IF(OE2256=2,"H",IF(OE2256=3,"H",IF(OE2256=4,"H",IF(OE2256=5,"H"))))))</f>
        <v>L</v>
      </c>
      <c r="OG2256" s="122"/>
      <c r="OH2256" s="21" t="str">
        <f t="shared" si="4886"/>
        <v>L</v>
      </c>
      <c r="OI2256" s="69" t="str">
        <f t="shared" si="5020"/>
        <v>L</v>
      </c>
      <c r="OJ2256" s="17"/>
      <c r="OL2256" s="17"/>
      <c r="OM2256" s="17"/>
      <c r="OQ2256" s="18">
        <v>0</v>
      </c>
      <c r="OS2256" s="19" t="str">
        <f>IF(OK2256="","NF",IF(OK2256=" ","NF",IF(OK2256="subsistence fisheries", "M", IF(OK2256="commercial","H",IF(OK2256="highly commercial","VH")))))</f>
        <v>NF</v>
      </c>
      <c r="OT2256" s="18">
        <v>20.340278625488299</v>
      </c>
      <c r="OU2256" s="69" t="s">
        <v>299</v>
      </c>
      <c r="OV2256" s="18">
        <v>0.56250011920928999</v>
      </c>
      <c r="OW2256" s="69" t="s">
        <v>198</v>
      </c>
      <c r="OX2256" s="18">
        <v>18.041667938232401</v>
      </c>
      <c r="OY2256" s="69" t="s">
        <v>299</v>
      </c>
      <c r="OZ2256" s="18">
        <v>22.437507629394499</v>
      </c>
      <c r="PA2256" s="69" t="s">
        <v>299</v>
      </c>
      <c r="PB2256" s="18">
        <v>19.989582061767599</v>
      </c>
      <c r="PC2256" s="69" t="s">
        <v>299</v>
      </c>
      <c r="PD2256" s="69" t="s">
        <v>299</v>
      </c>
      <c r="PE2256" s="69" t="s">
        <v>299</v>
      </c>
      <c r="PF2256" s="18">
        <v>0.73263895511627197</v>
      </c>
      <c r="PG2256" s="69" t="s">
        <v>198</v>
      </c>
      <c r="PH2256" s="69" t="s">
        <v>198</v>
      </c>
      <c r="PI2256" s="69" t="s">
        <v>198</v>
      </c>
      <c r="PJ2256" s="18">
        <v>19.562503814697301</v>
      </c>
      <c r="PK2256" s="69" t="s">
        <v>299</v>
      </c>
      <c r="PL2256" s="69" t="s">
        <v>299</v>
      </c>
      <c r="PM2256" s="69" t="s">
        <v>299</v>
      </c>
      <c r="PN2256" s="18">
        <v>24.270835876464801</v>
      </c>
      <c r="PO2256" s="69" t="s">
        <v>198</v>
      </c>
      <c r="PP2256" s="69" t="s">
        <v>198</v>
      </c>
      <c r="PQ2256" s="69" t="s">
        <v>198</v>
      </c>
      <c r="PR2256" s="18">
        <v>10.299873352050801</v>
      </c>
      <c r="PS2256" s="69" t="s">
        <v>299</v>
      </c>
      <c r="PT2256" s="18">
        <v>0.56250011920928999</v>
      </c>
      <c r="PU2256" s="69" t="s">
        <v>198</v>
      </c>
      <c r="PV2256" s="18">
        <v>9.43560791015625</v>
      </c>
      <c r="PW2256" s="69" t="s">
        <v>299</v>
      </c>
      <c r="PX2256" s="18">
        <v>39.416671752929702</v>
      </c>
      <c r="PY2256" s="69" t="s">
        <v>299</v>
      </c>
      <c r="PZ2256" s="18">
        <v>17.3576354980469</v>
      </c>
      <c r="QA2256" s="69" t="s">
        <v>299</v>
      </c>
      <c r="QB2256" s="18">
        <v>0.51041638851165805</v>
      </c>
      <c r="QC2256" s="69" t="s">
        <v>198</v>
      </c>
      <c r="QD2256" s="18">
        <v>14.270835876464799</v>
      </c>
      <c r="QE2256" s="69" t="s">
        <v>299</v>
      </c>
      <c r="QF2256" s="18">
        <v>18.270835876464801</v>
      </c>
      <c r="QG2256" s="69" t="s">
        <v>198</v>
      </c>
      <c r="QH2256" s="18">
        <v>200.451389312744</v>
      </c>
      <c r="QI2256" s="69" t="s">
        <v>198</v>
      </c>
      <c r="QJ2256" s="18">
        <v>8.3784722089767492</v>
      </c>
      <c r="QK2256" s="69" t="s">
        <v>198</v>
      </c>
    </row>
    <row r="2257" spans="1:453" s="18" customFormat="1" x14ac:dyDescent="0.25">
      <c r="A2257" s="18" t="s">
        <v>127</v>
      </c>
      <c r="B2257" s="18" t="s">
        <v>128</v>
      </c>
      <c r="C2257" s="18" t="s">
        <v>129</v>
      </c>
      <c r="D2257" s="18" t="s">
        <v>286</v>
      </c>
      <c r="E2257" s="18" t="s">
        <v>294</v>
      </c>
      <c r="F2257" s="58" t="s">
        <v>3710</v>
      </c>
      <c r="G2257" s="18" t="s">
        <v>9094</v>
      </c>
      <c r="H2257" s="58">
        <v>428.3779136</v>
      </c>
      <c r="I2257" s="58">
        <v>863.75417270000003</v>
      </c>
      <c r="J2257" s="60" t="str">
        <f t="shared" si="4920"/>
        <v>H</v>
      </c>
      <c r="K2257" s="60" t="str">
        <f t="shared" si="4921"/>
        <v>H</v>
      </c>
      <c r="L2257" s="60" t="str">
        <f t="shared" si="4922"/>
        <v>H</v>
      </c>
      <c r="M2257" s="60" t="str">
        <f t="shared" si="4923"/>
        <v>H</v>
      </c>
      <c r="N2257" s="18" t="s">
        <v>266</v>
      </c>
      <c r="O2257" s="21" t="s">
        <v>299</v>
      </c>
      <c r="T2257" s="69" t="str">
        <f t="shared" si="4924"/>
        <v>U</v>
      </c>
      <c r="U2257" s="18" t="s">
        <v>248</v>
      </c>
      <c r="V2257" s="64" t="s">
        <v>4378</v>
      </c>
      <c r="X2257" s="21" t="s">
        <v>133</v>
      </c>
      <c r="Y2257" s="69" t="s">
        <v>198</v>
      </c>
      <c r="Z2257" s="69" t="str">
        <f t="shared" si="4925"/>
        <v>L</v>
      </c>
      <c r="AA2257" s="72" t="s">
        <v>4555</v>
      </c>
      <c r="AB2257" s="69" t="s">
        <v>299</v>
      </c>
      <c r="AC2257" s="34">
        <v>4.5</v>
      </c>
      <c r="AD2257" s="31"/>
      <c r="AE2257" s="30"/>
      <c r="AF2257" s="30"/>
      <c r="AG2257" s="31"/>
      <c r="AH2257" s="31"/>
      <c r="AI2257" s="33"/>
      <c r="AJ2257" s="33"/>
      <c r="AK2257" s="33"/>
      <c r="AL2257" s="33"/>
      <c r="AM2257" s="33"/>
      <c r="AN2257" s="222"/>
      <c r="AO2257" s="228" t="s">
        <v>133</v>
      </c>
      <c r="AP2257" s="31"/>
      <c r="AQ2257" s="31"/>
      <c r="AR2257" s="31"/>
      <c r="AS2257" s="31"/>
      <c r="AT2257" s="31"/>
      <c r="AU2257" s="31"/>
      <c r="AV2257" s="53" t="s">
        <v>198</v>
      </c>
      <c r="AW2257" s="30"/>
      <c r="AX2257" s="53" t="str">
        <f t="shared" si="5021"/>
        <v>U</v>
      </c>
      <c r="AY2257" s="31"/>
      <c r="AZ2257" s="31"/>
      <c r="BA2257" s="31"/>
      <c r="BB2257" s="31"/>
      <c r="BC2257" s="31"/>
      <c r="BD2257" s="31"/>
      <c r="BE2257" s="31"/>
      <c r="BF2257" s="31"/>
      <c r="BH2257" s="17" t="str">
        <f t="shared" si="4897"/>
        <v/>
      </c>
      <c r="BI2257" s="18" t="s">
        <v>8245</v>
      </c>
      <c r="BJ2257" s="17">
        <f t="shared" si="4897"/>
        <v>1</v>
      </c>
      <c r="BL2257" s="17" t="str">
        <f t="shared" si="4926"/>
        <v/>
      </c>
      <c r="BN2257" s="17" t="str">
        <f t="shared" si="4927"/>
        <v/>
      </c>
      <c r="BP2257" s="17" t="str">
        <f t="shared" si="4928"/>
        <v/>
      </c>
      <c r="BR2257" s="17" t="str">
        <f t="shared" si="4929"/>
        <v/>
      </c>
      <c r="BT2257" s="17" t="str">
        <f t="shared" si="4930"/>
        <v/>
      </c>
      <c r="BV2257" s="17" t="str">
        <f t="shared" si="4931"/>
        <v/>
      </c>
      <c r="BX2257" s="17" t="str">
        <f t="shared" si="4932"/>
        <v/>
      </c>
      <c r="BZ2257" s="17" t="str">
        <f t="shared" si="4933"/>
        <v/>
      </c>
      <c r="CB2257" s="17" t="str">
        <f t="shared" si="4934"/>
        <v/>
      </c>
      <c r="CD2257" s="17" t="str">
        <f t="shared" si="4935"/>
        <v/>
      </c>
      <c r="CF2257" s="17" t="str">
        <f t="shared" si="4936"/>
        <v/>
      </c>
      <c r="CH2257" s="17" t="str">
        <f t="shared" si="4937"/>
        <v/>
      </c>
      <c r="CJ2257" s="17" t="str">
        <f t="shared" si="4938"/>
        <v/>
      </c>
      <c r="CL2257" s="17" t="str">
        <f t="shared" si="4939"/>
        <v/>
      </c>
      <c r="CN2257" s="17" t="str">
        <f t="shared" si="4940"/>
        <v/>
      </c>
      <c r="CP2257" s="17" t="str">
        <f t="shared" si="4941"/>
        <v/>
      </c>
      <c r="CR2257" s="17" t="str">
        <f t="shared" si="4942"/>
        <v/>
      </c>
      <c r="CT2257" s="17" t="str">
        <f t="shared" si="4943"/>
        <v/>
      </c>
      <c r="CV2257" s="17" t="str">
        <f t="shared" si="4944"/>
        <v/>
      </c>
      <c r="CX2257" s="17" t="str">
        <f t="shared" si="4945"/>
        <v/>
      </c>
      <c r="CZ2257" s="17" t="str">
        <f t="shared" si="4946"/>
        <v/>
      </c>
      <c r="DB2257" s="17" t="str">
        <f t="shared" si="4947"/>
        <v/>
      </c>
      <c r="DD2257" s="17" t="str">
        <f t="shared" si="4948"/>
        <v/>
      </c>
      <c r="DF2257" s="17" t="str">
        <f t="shared" si="4949"/>
        <v/>
      </c>
      <c r="DH2257" s="17" t="str">
        <f t="shared" si="4950"/>
        <v/>
      </c>
      <c r="DJ2257" s="17" t="str">
        <f t="shared" si="4951"/>
        <v/>
      </c>
      <c r="DL2257" s="17" t="str">
        <f t="shared" si="4952"/>
        <v/>
      </c>
      <c r="DN2257" s="17" t="str">
        <f t="shared" si="4953"/>
        <v/>
      </c>
      <c r="DP2257" s="17" t="str">
        <f t="shared" si="4954"/>
        <v/>
      </c>
      <c r="DR2257" s="17" t="str">
        <f t="shared" si="4955"/>
        <v/>
      </c>
      <c r="DS2257" s="18" t="s">
        <v>8324</v>
      </c>
      <c r="DT2257" s="17">
        <f t="shared" si="4956"/>
        <v>1</v>
      </c>
      <c r="DV2257" s="17" t="str">
        <f t="shared" si="4957"/>
        <v/>
      </c>
      <c r="DX2257" s="17" t="str">
        <f t="shared" si="4958"/>
        <v/>
      </c>
      <c r="DZ2257" s="17" t="str">
        <f t="shared" si="4959"/>
        <v/>
      </c>
      <c r="EB2257" s="17" t="str">
        <f t="shared" si="4960"/>
        <v/>
      </c>
      <c r="ED2257" s="17" t="str">
        <f t="shared" si="4961"/>
        <v/>
      </c>
      <c r="EF2257" s="17" t="str">
        <f t="shared" si="4962"/>
        <v/>
      </c>
      <c r="EH2257" s="17" t="str">
        <f t="shared" si="4963"/>
        <v/>
      </c>
      <c r="EJ2257" s="17" t="str">
        <f t="shared" si="4964"/>
        <v/>
      </c>
      <c r="EL2257" s="17" t="str">
        <f t="shared" si="4965"/>
        <v/>
      </c>
      <c r="EN2257" s="17" t="str">
        <f t="shared" si="4966"/>
        <v/>
      </c>
      <c r="EP2257" s="17" t="str">
        <f t="shared" si="4967"/>
        <v/>
      </c>
      <c r="ER2257" s="17" t="str">
        <f t="shared" si="4968"/>
        <v/>
      </c>
      <c r="ET2257" s="17" t="str">
        <f t="shared" si="4969"/>
        <v/>
      </c>
      <c r="EV2257" s="17" t="str">
        <f t="shared" si="4970"/>
        <v/>
      </c>
      <c r="EX2257" s="17" t="str">
        <f t="shared" si="4971"/>
        <v/>
      </c>
      <c r="EZ2257" s="17" t="str">
        <f t="shared" si="4972"/>
        <v/>
      </c>
      <c r="FB2257" s="17" t="str">
        <f t="shared" si="4973"/>
        <v/>
      </c>
      <c r="FD2257" s="17" t="str">
        <f t="shared" si="4974"/>
        <v/>
      </c>
      <c r="FE2257" s="17" t="s">
        <v>7353</v>
      </c>
      <c r="FF2257" s="17" t="s">
        <v>7353</v>
      </c>
      <c r="FG2257" s="17" t="s">
        <v>7353</v>
      </c>
      <c r="FH2257" s="17" t="s">
        <v>7353</v>
      </c>
      <c r="FI2257" s="17" t="s">
        <v>7353</v>
      </c>
      <c r="FJ2257" s="17" t="s">
        <v>7353</v>
      </c>
      <c r="FK2257" s="17" t="s">
        <v>7353</v>
      </c>
      <c r="FL2257" s="17" t="s">
        <v>7353</v>
      </c>
      <c r="FM2257" s="18" t="s">
        <v>5017</v>
      </c>
      <c r="FN2257" s="18">
        <f t="shared" si="4898"/>
        <v>0.5</v>
      </c>
      <c r="FO2257" s="18">
        <f t="shared" si="4883"/>
        <v>1</v>
      </c>
      <c r="FP2257" s="18">
        <f t="shared" si="4884"/>
        <v>2</v>
      </c>
      <c r="FQ2257" s="18">
        <f t="shared" si="4885"/>
        <v>1</v>
      </c>
      <c r="FR2257" s="18">
        <f t="shared" si="4899"/>
        <v>0.5</v>
      </c>
      <c r="FS2257" s="9" t="s">
        <v>198</v>
      </c>
      <c r="FU2257" s="21" t="s">
        <v>198</v>
      </c>
      <c r="FV2257" s="18" t="s">
        <v>9314</v>
      </c>
      <c r="FW2257" s="21" t="s">
        <v>299</v>
      </c>
      <c r="FX2257" s="18">
        <v>0</v>
      </c>
      <c r="FY2257" s="18">
        <v>0</v>
      </c>
      <c r="FZ2257" s="18">
        <f t="shared" si="4975"/>
        <v>0</v>
      </c>
      <c r="GA2257" s="18">
        <v>0</v>
      </c>
      <c r="GB2257" s="18">
        <v>0</v>
      </c>
      <c r="GC2257" s="18" t="s">
        <v>198</v>
      </c>
      <c r="GD2257" s="18">
        <f t="shared" si="4976"/>
        <v>0</v>
      </c>
      <c r="GE2257" s="18" t="s">
        <v>198</v>
      </c>
      <c r="GF2257" s="18">
        <f t="shared" si="4976"/>
        <v>0</v>
      </c>
      <c r="GG2257" s="18" t="s">
        <v>198</v>
      </c>
      <c r="GH2257" s="18">
        <f t="shared" si="4977"/>
        <v>0</v>
      </c>
      <c r="GI2257" s="18" t="s">
        <v>198</v>
      </c>
      <c r="GJ2257" s="18">
        <f t="shared" si="4978"/>
        <v>2</v>
      </c>
      <c r="GK2257" s="18" t="s">
        <v>4378</v>
      </c>
      <c r="GL2257" s="18">
        <f t="shared" si="4978"/>
        <v>1</v>
      </c>
      <c r="GM2257" s="228" t="s">
        <v>198</v>
      </c>
      <c r="GN2257" s="18">
        <f t="shared" si="4979"/>
        <v>2</v>
      </c>
      <c r="GQ2257" s="18" t="str">
        <f t="shared" si="4900"/>
        <v>L</v>
      </c>
      <c r="GR2257" s="18">
        <f t="shared" si="4980"/>
        <v>0</v>
      </c>
      <c r="GS2257" s="18">
        <f t="shared" si="4981"/>
        <v>5</v>
      </c>
      <c r="GT2257" s="21" t="str">
        <f t="shared" si="4982"/>
        <v>L</v>
      </c>
      <c r="GZ2257" s="18" t="s">
        <v>0</v>
      </c>
      <c r="HB2257" s="21" t="s">
        <v>198</v>
      </c>
      <c r="HD2257" s="21" t="str">
        <f t="shared" si="4983"/>
        <v>L</v>
      </c>
      <c r="HF2257" s="21" t="s">
        <v>198</v>
      </c>
      <c r="HH2257" s="69" t="str">
        <f t="shared" si="4984"/>
        <v>L</v>
      </c>
      <c r="HK2257" s="201"/>
      <c r="HL2257" s="201"/>
      <c r="HM2257" s="48" t="s">
        <v>9235</v>
      </c>
      <c r="HN2257" s="69" t="s">
        <v>198</v>
      </c>
      <c r="HO2257" s="72"/>
      <c r="HP2257" s="72"/>
      <c r="HQ2257" s="72"/>
      <c r="HR2257" s="72"/>
      <c r="HS2257" s="72"/>
      <c r="HT2257" s="72"/>
      <c r="HU2257" s="72"/>
      <c r="HV2257" s="72"/>
      <c r="HW2257" s="72"/>
      <c r="HX2257" s="72"/>
      <c r="HY2257" s="72"/>
      <c r="IA2257" s="21" t="s">
        <v>198</v>
      </c>
      <c r="IC2257" s="21" t="s">
        <v>198</v>
      </c>
      <c r="IE2257" s="68"/>
      <c r="IF2257" s="69" t="s">
        <v>133</v>
      </c>
      <c r="IG2257" s="18" t="s">
        <v>420</v>
      </c>
      <c r="II2257" s="21" t="s">
        <v>198</v>
      </c>
      <c r="IK2257" s="21" t="s">
        <v>198</v>
      </c>
      <c r="IM2257" s="21" t="s">
        <v>198</v>
      </c>
      <c r="IO2257" s="21" t="s">
        <v>198</v>
      </c>
      <c r="IQ2257" s="17" t="str">
        <f t="shared" si="4901"/>
        <v/>
      </c>
      <c r="IS2257" s="17" t="str">
        <f t="shared" si="4901"/>
        <v/>
      </c>
      <c r="IU2257" s="17" t="str">
        <f t="shared" si="4985"/>
        <v/>
      </c>
      <c r="IV2257" s="72"/>
      <c r="IW2257" s="72"/>
      <c r="IX2257" s="72"/>
      <c r="IY2257" s="72"/>
      <c r="IZ2257" s="72" t="str">
        <f t="shared" si="4902"/>
        <v/>
      </c>
      <c r="JA2257" s="72" t="str">
        <f t="shared" si="4903"/>
        <v/>
      </c>
      <c r="JB2257" s="72"/>
      <c r="JC2257" s="72" t="str">
        <f t="shared" si="4986"/>
        <v/>
      </c>
      <c r="JD2257" s="72"/>
      <c r="JE2257" s="72" t="str">
        <f t="shared" si="4987"/>
        <v/>
      </c>
      <c r="JF2257" s="72"/>
      <c r="JG2257" s="72"/>
      <c r="JH2257" s="72"/>
      <c r="JI2257" s="72" t="str">
        <f t="shared" si="4895"/>
        <v/>
      </c>
      <c r="JJ2257" s="72" t="str">
        <f t="shared" si="4904"/>
        <v/>
      </c>
      <c r="JL2257" s="17" t="str">
        <f t="shared" si="4988"/>
        <v/>
      </c>
      <c r="JM2257" s="18" t="s">
        <v>7912</v>
      </c>
      <c r="JN2257" s="17">
        <f t="shared" si="4989"/>
        <v>1</v>
      </c>
      <c r="JP2257" s="17" t="str">
        <f t="shared" si="4990"/>
        <v/>
      </c>
      <c r="JR2257" s="17" t="str">
        <f t="shared" si="4991"/>
        <v/>
      </c>
      <c r="JT2257" s="17" t="str">
        <f t="shared" si="4992"/>
        <v/>
      </c>
      <c r="JV2257" s="17" t="str">
        <f t="shared" si="4993"/>
        <v/>
      </c>
      <c r="JX2257" s="17" t="str">
        <f t="shared" si="4994"/>
        <v/>
      </c>
      <c r="JY2257" s="72" t="s">
        <v>7894</v>
      </c>
      <c r="JZ2257" s="72"/>
      <c r="KA2257" s="72"/>
      <c r="KB2257" s="72"/>
      <c r="KC2257" s="72"/>
      <c r="KD2257" s="72">
        <f t="shared" si="4905"/>
        <v>1</v>
      </c>
      <c r="KE2257" s="72" t="str">
        <f t="shared" si="4906"/>
        <v/>
      </c>
      <c r="KF2257" s="72"/>
      <c r="KG2257" s="72" t="str">
        <f t="shared" si="4995"/>
        <v/>
      </c>
      <c r="KH2257" s="72"/>
      <c r="KI2257" s="72" t="str">
        <f t="shared" si="4996"/>
        <v/>
      </c>
      <c r="KJ2257" s="72"/>
      <c r="KK2257" s="72" t="str">
        <f t="shared" si="4997"/>
        <v/>
      </c>
      <c r="KL2257" s="72"/>
      <c r="KM2257" s="72"/>
      <c r="KN2257" s="72"/>
      <c r="KO2257" s="72"/>
      <c r="KP2257" s="72"/>
      <c r="KQ2257" s="72"/>
      <c r="KR2257" s="72"/>
      <c r="KS2257" s="72" t="str">
        <f t="shared" si="4998"/>
        <v/>
      </c>
      <c r="KT2257" s="72"/>
      <c r="KU2257" s="72" t="str">
        <f t="shared" si="4999"/>
        <v/>
      </c>
      <c r="KV2257" s="72"/>
      <c r="KW2257" s="72"/>
      <c r="KX2257" s="72" t="str">
        <f t="shared" si="4907"/>
        <v/>
      </c>
      <c r="KY2257" s="72"/>
      <c r="KZ2257" s="72"/>
      <c r="LA2257" s="72"/>
      <c r="LB2257" s="72" t="str">
        <f t="shared" si="4908"/>
        <v/>
      </c>
      <c r="LD2257" s="17" t="str">
        <f t="shared" si="5000"/>
        <v/>
      </c>
      <c r="LF2257" s="17" t="str">
        <f t="shared" si="5001"/>
        <v/>
      </c>
      <c r="LH2257" s="17" t="str">
        <f t="shared" si="5002"/>
        <v/>
      </c>
      <c r="LI2257" s="18" t="s">
        <v>7901</v>
      </c>
      <c r="LJ2257" s="17">
        <f t="shared" si="5003"/>
        <v>1</v>
      </c>
      <c r="LL2257" s="17" t="str">
        <f t="shared" si="5004"/>
        <v/>
      </c>
      <c r="LM2257" s="18" t="s">
        <v>7915</v>
      </c>
      <c r="LN2257" s="17">
        <f t="shared" si="5005"/>
        <v>1</v>
      </c>
      <c r="LO2257" s="18" t="s">
        <v>7895</v>
      </c>
      <c r="LP2257" s="17">
        <f t="shared" si="5006"/>
        <v>1</v>
      </c>
      <c r="LR2257" s="17" t="str">
        <f t="shared" si="5007"/>
        <v/>
      </c>
      <c r="LT2257" s="17" t="str">
        <f t="shared" si="5008"/>
        <v/>
      </c>
      <c r="LV2257" s="17" t="str">
        <f t="shared" si="5009"/>
        <v/>
      </c>
      <c r="LX2257" s="17" t="str">
        <f t="shared" si="5010"/>
        <v/>
      </c>
      <c r="LZ2257" s="17" t="str">
        <f t="shared" si="5011"/>
        <v/>
      </c>
      <c r="MB2257" s="17" t="str">
        <f t="shared" si="5012"/>
        <v/>
      </c>
      <c r="MD2257" s="17" t="str">
        <f t="shared" si="4909"/>
        <v/>
      </c>
      <c r="MF2257" s="17" t="str">
        <f t="shared" si="5013"/>
        <v/>
      </c>
      <c r="MG2257" s="17"/>
      <c r="MH2257" s="17" t="str">
        <f t="shared" si="5014"/>
        <v/>
      </c>
      <c r="MI2257" s="17"/>
      <c r="MJ2257" s="17" t="str">
        <f t="shared" si="5015"/>
        <v/>
      </c>
      <c r="ML2257" s="17"/>
      <c r="MM2257" s="18" t="s">
        <v>196</v>
      </c>
      <c r="MN2257" s="69">
        <f t="shared" si="5016"/>
        <v>5</v>
      </c>
      <c r="MO2257" s="21" t="str">
        <f t="shared" si="5017"/>
        <v>M</v>
      </c>
      <c r="MQ2257" s="17" t="str">
        <f t="shared" si="4910"/>
        <v/>
      </c>
      <c r="MS2257" s="17" t="str">
        <f t="shared" si="4911"/>
        <v/>
      </c>
      <c r="MU2257" s="17" t="str">
        <f t="shared" si="4912"/>
        <v/>
      </c>
      <c r="MW2257" s="17" t="str">
        <f t="shared" si="4913"/>
        <v/>
      </c>
      <c r="MY2257" s="17" t="str">
        <f t="shared" si="4914"/>
        <v/>
      </c>
      <c r="MZ2257" s="18" t="s">
        <v>8166</v>
      </c>
      <c r="NA2257" s="17">
        <f t="shared" si="4915"/>
        <v>1</v>
      </c>
      <c r="NC2257" s="17" t="str">
        <f t="shared" si="4916"/>
        <v/>
      </c>
      <c r="NH2257" s="18" t="str">
        <f t="shared" si="4917"/>
        <v/>
      </c>
      <c r="NI2257" s="18" t="str">
        <f t="shared" si="4918"/>
        <v/>
      </c>
      <c r="NM2257" s="18" t="str">
        <f t="shared" si="4894"/>
        <v/>
      </c>
      <c r="NN2257" s="18" t="str">
        <f t="shared" si="4893"/>
        <v/>
      </c>
      <c r="NO2257" s="21">
        <f t="shared" si="4919"/>
        <v>1</v>
      </c>
      <c r="NP2257" s="21" t="str">
        <f t="shared" si="5018"/>
        <v>L</v>
      </c>
      <c r="NX2257" s="18">
        <f t="shared" si="5019"/>
        <v>0</v>
      </c>
      <c r="NY2257" s="18">
        <f t="shared" si="4887"/>
        <v>0</v>
      </c>
      <c r="NZ2257" s="18">
        <f t="shared" si="4888"/>
        <v>0</v>
      </c>
      <c r="OA2257" s="18">
        <f t="shared" si="4889"/>
        <v>0</v>
      </c>
      <c r="OB2257" s="18">
        <f t="shared" si="4890"/>
        <v>0</v>
      </c>
      <c r="OC2257" s="18">
        <f t="shared" si="4891"/>
        <v>0</v>
      </c>
      <c r="OD2257" s="17">
        <f t="shared" si="4892"/>
        <v>0</v>
      </c>
      <c r="OE2257" s="20">
        <f t="shared" si="4896"/>
        <v>0</v>
      </c>
      <c r="OF2257" s="69" t="str">
        <f>IF(OE2257=0,"L",IF(OE2257=1,"L",IF(OE2257=2,"H",IF(OE2257=3,"H",IF(OE2257=4,"H",IF(OE2257=5,"H"))))))</f>
        <v>L</v>
      </c>
      <c r="OG2257" s="122"/>
      <c r="OH2257" s="21" t="str">
        <f t="shared" si="4886"/>
        <v>L</v>
      </c>
      <c r="OI2257" s="69" t="str">
        <f t="shared" si="5020"/>
        <v>L</v>
      </c>
      <c r="OJ2257" s="17"/>
      <c r="OL2257" s="17"/>
      <c r="OM2257" s="17"/>
      <c r="OQ2257" s="18">
        <v>0</v>
      </c>
      <c r="OS2257" s="19" t="str">
        <f>IF(OK2257="","NF",IF(OK2257=" ","NF",IF(OK2257="subsistence fisheries", "M", IF(OK2257="commercial","H",IF(OK2257="highly commercial","VH")))))</f>
        <v>NF</v>
      </c>
      <c r="OT2257" s="18">
        <v>20.9722290039062</v>
      </c>
      <c r="OU2257" s="69" t="s">
        <v>299</v>
      </c>
      <c r="OV2257" s="18">
        <v>0.79166603088378895</v>
      </c>
      <c r="OW2257" s="69" t="s">
        <v>299</v>
      </c>
      <c r="OX2257" s="18">
        <v>18.8333435058594</v>
      </c>
      <c r="OY2257" s="69" t="s">
        <v>299</v>
      </c>
      <c r="OZ2257" s="18">
        <v>22.75</v>
      </c>
      <c r="PA2257" s="69" t="s">
        <v>299</v>
      </c>
      <c r="PB2257" s="18">
        <v>20.763900756835898</v>
      </c>
      <c r="PC2257" s="69" t="s">
        <v>299</v>
      </c>
      <c r="PD2257" s="69" t="s">
        <v>299</v>
      </c>
      <c r="PE2257" s="69" t="s">
        <v>299</v>
      </c>
      <c r="PF2257" s="18">
        <v>1.0833330154418901</v>
      </c>
      <c r="PG2257" s="69" t="s">
        <v>299</v>
      </c>
      <c r="PH2257" s="69" t="s">
        <v>299</v>
      </c>
      <c r="PI2257" s="69" t="s">
        <v>299</v>
      </c>
      <c r="PJ2257" s="18">
        <v>20.0833435058594</v>
      </c>
      <c r="PK2257" s="69" t="s">
        <v>299</v>
      </c>
      <c r="PL2257" s="69" t="s">
        <v>299</v>
      </c>
      <c r="PM2257" s="69" t="s">
        <v>299</v>
      </c>
      <c r="PN2257" s="18">
        <v>24.4166564941406</v>
      </c>
      <c r="PO2257" s="69" t="s">
        <v>198</v>
      </c>
      <c r="PP2257" s="69" t="s">
        <v>198</v>
      </c>
      <c r="PQ2257" s="69" t="s">
        <v>198</v>
      </c>
      <c r="PR2257" s="18">
        <v>6.5669097900390598</v>
      </c>
      <c r="PS2257" s="69" t="s">
        <v>299</v>
      </c>
      <c r="PT2257" s="18">
        <v>0.79166603088378895</v>
      </c>
      <c r="PU2257" s="69" t="s">
        <v>198</v>
      </c>
      <c r="PV2257" s="18">
        <v>6.6287841796875</v>
      </c>
      <c r="PW2257" s="69" t="s">
        <v>299</v>
      </c>
      <c r="PX2257" s="18">
        <v>39.75</v>
      </c>
      <c r="PY2257" s="69" t="s">
        <v>299</v>
      </c>
      <c r="PZ2257" s="18">
        <v>17.9722290039062</v>
      </c>
      <c r="QA2257" s="69" t="s">
        <v>299</v>
      </c>
      <c r="QB2257" s="18">
        <v>0.763888359069824</v>
      </c>
      <c r="QC2257" s="69" t="s">
        <v>299</v>
      </c>
      <c r="QD2257" s="18">
        <v>14.8333435058594</v>
      </c>
      <c r="QE2257" s="69" t="s">
        <v>299</v>
      </c>
      <c r="QF2257" s="18">
        <v>18.5833435058594</v>
      </c>
      <c r="QG2257" s="69" t="s">
        <v>198</v>
      </c>
      <c r="QH2257" s="18">
        <v>190.09721374511699</v>
      </c>
      <c r="QI2257" s="69" t="s">
        <v>198</v>
      </c>
      <c r="QJ2257" s="18">
        <v>8.1666669845581108</v>
      </c>
      <c r="QK2257" s="69" t="s">
        <v>198</v>
      </c>
    </row>
    <row r="2258" spans="1:453" s="18" customFormat="1" x14ac:dyDescent="0.25">
      <c r="A2258" s="18" t="s">
        <v>127</v>
      </c>
      <c r="B2258" s="18" t="s">
        <v>128</v>
      </c>
      <c r="C2258" s="18" t="s">
        <v>129</v>
      </c>
      <c r="D2258" s="18" t="s">
        <v>286</v>
      </c>
      <c r="E2258" s="18" t="s">
        <v>294</v>
      </c>
      <c r="F2258" s="58" t="s">
        <v>3711</v>
      </c>
      <c r="G2258" s="18" t="s">
        <v>9095</v>
      </c>
      <c r="H2258" s="58">
        <v>19610.641713000001</v>
      </c>
      <c r="I2258" s="58">
        <v>220000</v>
      </c>
      <c r="J2258" s="60" t="str">
        <f t="shared" si="4920"/>
        <v>L</v>
      </c>
      <c r="K2258" s="60" t="str">
        <f t="shared" si="4921"/>
        <v>L</v>
      </c>
      <c r="L2258" s="60" t="str">
        <f t="shared" si="4922"/>
        <v>L</v>
      </c>
      <c r="M2258" s="60" t="str">
        <f t="shared" si="4923"/>
        <v>L</v>
      </c>
      <c r="N2258" s="18" t="s">
        <v>132</v>
      </c>
      <c r="O2258" s="21" t="s">
        <v>198</v>
      </c>
      <c r="T2258" s="69" t="str">
        <f t="shared" si="4924"/>
        <v>U</v>
      </c>
      <c r="U2258" s="18" t="s">
        <v>4422</v>
      </c>
      <c r="V2258" s="64" t="s">
        <v>4378</v>
      </c>
      <c r="X2258" s="21" t="s">
        <v>133</v>
      </c>
      <c r="Y2258" s="69" t="s">
        <v>7353</v>
      </c>
      <c r="Z2258" s="69" t="str">
        <f t="shared" si="4925"/>
        <v>U</v>
      </c>
      <c r="AA2258" s="72"/>
      <c r="AB2258" s="69" t="s">
        <v>198</v>
      </c>
      <c r="AC2258" s="34">
        <v>5</v>
      </c>
      <c r="AD2258" s="31"/>
      <c r="AE2258" s="30"/>
      <c r="AF2258" s="30"/>
      <c r="AG2258" s="31"/>
      <c r="AH2258" s="31"/>
      <c r="AI2258" s="33"/>
      <c r="AJ2258" s="33"/>
      <c r="AK2258" s="33"/>
      <c r="AL2258" s="33"/>
      <c r="AM2258" s="33"/>
      <c r="AN2258" s="222"/>
      <c r="AO2258" s="228" t="s">
        <v>133</v>
      </c>
      <c r="AP2258" s="31"/>
      <c r="AQ2258" s="31"/>
      <c r="AR2258" s="31"/>
      <c r="AS2258" s="31"/>
      <c r="AT2258" s="31"/>
      <c r="AU2258" s="31"/>
      <c r="AV2258" s="53" t="s">
        <v>198</v>
      </c>
      <c r="AW2258" s="30"/>
      <c r="AX2258" s="53" t="str">
        <f t="shared" si="5021"/>
        <v>U</v>
      </c>
      <c r="AY2258" s="31"/>
      <c r="AZ2258" s="31"/>
      <c r="BA2258" s="31"/>
      <c r="BB2258" s="31"/>
      <c r="BC2258" s="31"/>
      <c r="BD2258" s="31"/>
      <c r="BE2258" s="31"/>
      <c r="BF2258" s="31"/>
      <c r="BH2258" s="17" t="str">
        <f t="shared" si="4897"/>
        <v/>
      </c>
      <c r="BI2258" s="18" t="s">
        <v>8245</v>
      </c>
      <c r="BJ2258" s="17">
        <f t="shared" si="4897"/>
        <v>1</v>
      </c>
      <c r="BL2258" s="17" t="str">
        <f t="shared" si="4926"/>
        <v/>
      </c>
      <c r="BM2258" s="18" t="s">
        <v>8255</v>
      </c>
      <c r="BN2258" s="17">
        <f t="shared" si="4927"/>
        <v>1</v>
      </c>
      <c r="BP2258" s="17" t="str">
        <f t="shared" si="4928"/>
        <v/>
      </c>
      <c r="BR2258" s="17" t="str">
        <f t="shared" si="4929"/>
        <v/>
      </c>
      <c r="BT2258" s="17" t="str">
        <f t="shared" si="4930"/>
        <v/>
      </c>
      <c r="BV2258" s="17" t="str">
        <f t="shared" si="4931"/>
        <v/>
      </c>
      <c r="BX2258" s="17" t="str">
        <f t="shared" si="4932"/>
        <v/>
      </c>
      <c r="BZ2258" s="17" t="str">
        <f t="shared" si="4933"/>
        <v/>
      </c>
      <c r="CB2258" s="17" t="str">
        <f t="shared" si="4934"/>
        <v/>
      </c>
      <c r="CD2258" s="17" t="str">
        <f t="shared" si="4935"/>
        <v/>
      </c>
      <c r="CF2258" s="17" t="str">
        <f t="shared" si="4936"/>
        <v/>
      </c>
      <c r="CH2258" s="17" t="str">
        <f t="shared" si="4937"/>
        <v/>
      </c>
      <c r="CJ2258" s="17" t="str">
        <f t="shared" si="4938"/>
        <v/>
      </c>
      <c r="CL2258" s="17" t="str">
        <f t="shared" si="4939"/>
        <v/>
      </c>
      <c r="CN2258" s="17" t="str">
        <f t="shared" si="4940"/>
        <v/>
      </c>
      <c r="CP2258" s="17" t="str">
        <f t="shared" si="4941"/>
        <v/>
      </c>
      <c r="CR2258" s="17" t="str">
        <f t="shared" si="4942"/>
        <v/>
      </c>
      <c r="CT2258" s="17" t="str">
        <f t="shared" si="4943"/>
        <v/>
      </c>
      <c r="CV2258" s="17" t="str">
        <f t="shared" si="4944"/>
        <v/>
      </c>
      <c r="CX2258" s="17" t="str">
        <f t="shared" si="4945"/>
        <v/>
      </c>
      <c r="CZ2258" s="17" t="str">
        <f t="shared" si="4946"/>
        <v/>
      </c>
      <c r="DB2258" s="17" t="str">
        <f t="shared" si="4947"/>
        <v/>
      </c>
      <c r="DD2258" s="17" t="str">
        <f t="shared" si="4948"/>
        <v/>
      </c>
      <c r="DF2258" s="17" t="str">
        <f t="shared" si="4949"/>
        <v/>
      </c>
      <c r="DH2258" s="17" t="str">
        <f t="shared" si="4950"/>
        <v/>
      </c>
      <c r="DJ2258" s="17" t="str">
        <f t="shared" si="4951"/>
        <v/>
      </c>
      <c r="DL2258" s="17" t="str">
        <f t="shared" si="4952"/>
        <v/>
      </c>
      <c r="DN2258" s="17" t="str">
        <f t="shared" si="4953"/>
        <v/>
      </c>
      <c r="DP2258" s="17" t="str">
        <f t="shared" si="4954"/>
        <v/>
      </c>
      <c r="DR2258" s="17" t="str">
        <f t="shared" si="4955"/>
        <v/>
      </c>
      <c r="DS2258" s="18" t="s">
        <v>8324</v>
      </c>
      <c r="DT2258" s="17">
        <f t="shared" si="4956"/>
        <v>1</v>
      </c>
      <c r="DV2258" s="17" t="str">
        <f t="shared" si="4957"/>
        <v/>
      </c>
      <c r="DX2258" s="17" t="str">
        <f t="shared" si="4958"/>
        <v/>
      </c>
      <c r="DZ2258" s="17" t="str">
        <f t="shared" si="4959"/>
        <v/>
      </c>
      <c r="EB2258" s="17" t="str">
        <f t="shared" si="4960"/>
        <v/>
      </c>
      <c r="ED2258" s="17" t="str">
        <f t="shared" si="4961"/>
        <v/>
      </c>
      <c r="EF2258" s="17" t="str">
        <f t="shared" si="4962"/>
        <v/>
      </c>
      <c r="EH2258" s="17" t="str">
        <f t="shared" si="4963"/>
        <v/>
      </c>
      <c r="EJ2258" s="17" t="str">
        <f t="shared" si="4964"/>
        <v/>
      </c>
      <c r="EL2258" s="17" t="str">
        <f t="shared" si="4965"/>
        <v/>
      </c>
      <c r="EN2258" s="17" t="str">
        <f t="shared" si="4966"/>
        <v/>
      </c>
      <c r="EP2258" s="17" t="str">
        <f t="shared" si="4967"/>
        <v/>
      </c>
      <c r="ER2258" s="17" t="str">
        <f t="shared" si="4968"/>
        <v/>
      </c>
      <c r="ET2258" s="17" t="str">
        <f t="shared" si="4969"/>
        <v/>
      </c>
      <c r="EV2258" s="17" t="str">
        <f t="shared" si="4970"/>
        <v/>
      </c>
      <c r="EX2258" s="17" t="str">
        <f t="shared" si="4971"/>
        <v/>
      </c>
      <c r="EZ2258" s="17" t="str">
        <f t="shared" si="4972"/>
        <v/>
      </c>
      <c r="FB2258" s="17" t="str">
        <f t="shared" si="4973"/>
        <v/>
      </c>
      <c r="FD2258" s="17" t="str">
        <f t="shared" si="4974"/>
        <v/>
      </c>
      <c r="FE2258" s="17" t="s">
        <v>7353</v>
      </c>
      <c r="FF2258" s="17" t="s">
        <v>7353</v>
      </c>
      <c r="FG2258" s="17" t="s">
        <v>7353</v>
      </c>
      <c r="FH2258" s="17" t="s">
        <v>7353</v>
      </c>
      <c r="FI2258" s="17" t="s">
        <v>7353</v>
      </c>
      <c r="FJ2258" s="17" t="s">
        <v>7353</v>
      </c>
      <c r="FK2258" s="17" t="s">
        <v>7353</v>
      </c>
      <c r="FL2258" s="17" t="s">
        <v>7353</v>
      </c>
      <c r="FM2258" s="18" t="s">
        <v>5018</v>
      </c>
      <c r="FN2258" s="18">
        <f t="shared" si="4898"/>
        <v>0.66666666666666663</v>
      </c>
      <c r="FO2258" s="18">
        <f t="shared" si="4883"/>
        <v>2</v>
      </c>
      <c r="FP2258" s="18">
        <f t="shared" si="4884"/>
        <v>3</v>
      </c>
      <c r="FQ2258" s="18">
        <f t="shared" si="4885"/>
        <v>1</v>
      </c>
      <c r="FR2258" s="18">
        <f t="shared" si="4899"/>
        <v>0.33333333333333331</v>
      </c>
      <c r="FS2258" s="9" t="s">
        <v>198</v>
      </c>
      <c r="FT2258" s="18" t="s">
        <v>5018</v>
      </c>
      <c r="FU2258" s="21" t="s">
        <v>299</v>
      </c>
      <c r="FV2258" s="18" t="s">
        <v>9317</v>
      </c>
      <c r="FW2258" s="21" t="s">
        <v>299</v>
      </c>
      <c r="FX2258" s="18">
        <v>0</v>
      </c>
      <c r="FY2258" s="18">
        <v>0</v>
      </c>
      <c r="FZ2258" s="18">
        <f t="shared" si="4975"/>
        <v>0</v>
      </c>
      <c r="GA2258" s="18">
        <v>0</v>
      </c>
      <c r="GB2258" s="18">
        <v>0</v>
      </c>
      <c r="GC2258" s="18" t="s">
        <v>198</v>
      </c>
      <c r="GD2258" s="18">
        <f t="shared" si="4976"/>
        <v>0</v>
      </c>
      <c r="GE2258" s="18" t="s">
        <v>198</v>
      </c>
      <c r="GF2258" s="18">
        <f t="shared" si="4976"/>
        <v>0</v>
      </c>
      <c r="GG2258" s="18" t="s">
        <v>198</v>
      </c>
      <c r="GH2258" s="18">
        <f t="shared" si="4977"/>
        <v>0</v>
      </c>
      <c r="GI2258" s="18" t="s">
        <v>198</v>
      </c>
      <c r="GJ2258" s="18">
        <f t="shared" si="4978"/>
        <v>2</v>
      </c>
      <c r="GK2258" s="18" t="s">
        <v>4378</v>
      </c>
      <c r="GL2258" s="18">
        <f t="shared" si="4978"/>
        <v>1</v>
      </c>
      <c r="GM2258" s="228" t="s">
        <v>198</v>
      </c>
      <c r="GN2258" s="18">
        <f t="shared" si="4979"/>
        <v>2</v>
      </c>
      <c r="GQ2258" s="18" t="str">
        <f t="shared" si="4900"/>
        <v>L</v>
      </c>
      <c r="GR2258" s="18">
        <f t="shared" si="4980"/>
        <v>0</v>
      </c>
      <c r="GS2258" s="18">
        <f t="shared" si="4981"/>
        <v>5</v>
      </c>
      <c r="GT2258" s="21" t="str">
        <f t="shared" si="4982"/>
        <v>L</v>
      </c>
      <c r="GZ2258" s="18" t="s">
        <v>0</v>
      </c>
      <c r="HB2258" s="21" t="s">
        <v>198</v>
      </c>
      <c r="HD2258" s="21" t="str">
        <f t="shared" si="4983"/>
        <v>L</v>
      </c>
      <c r="HF2258" s="21" t="s">
        <v>198</v>
      </c>
      <c r="HH2258" s="69" t="str">
        <f t="shared" si="4984"/>
        <v>L</v>
      </c>
      <c r="HK2258" s="201"/>
      <c r="HL2258" s="201"/>
      <c r="HM2258" s="48" t="s">
        <v>9235</v>
      </c>
      <c r="HN2258" s="69" t="s">
        <v>198</v>
      </c>
      <c r="HO2258" s="72"/>
      <c r="HP2258" s="72"/>
      <c r="HQ2258" s="72"/>
      <c r="HR2258" s="72"/>
      <c r="HS2258" s="72"/>
      <c r="HT2258" s="72"/>
      <c r="HU2258" s="72"/>
      <c r="HV2258" s="72"/>
      <c r="HW2258" s="72"/>
      <c r="HX2258" s="72"/>
      <c r="HY2258" s="72"/>
      <c r="IA2258" s="21" t="s">
        <v>198</v>
      </c>
      <c r="IC2258" s="21" t="s">
        <v>198</v>
      </c>
      <c r="IE2258" s="68"/>
      <c r="IF2258" s="69" t="s">
        <v>133</v>
      </c>
      <c r="IG2258" s="18" t="s">
        <v>420</v>
      </c>
      <c r="II2258" s="21" t="s">
        <v>198</v>
      </c>
      <c r="IK2258" s="21" t="s">
        <v>198</v>
      </c>
      <c r="IM2258" s="21" t="s">
        <v>198</v>
      </c>
      <c r="IO2258" s="21" t="s">
        <v>198</v>
      </c>
      <c r="IQ2258" s="17" t="str">
        <f t="shared" si="4901"/>
        <v/>
      </c>
      <c r="IS2258" s="17" t="str">
        <f t="shared" si="4901"/>
        <v/>
      </c>
      <c r="IU2258" s="17" t="str">
        <f t="shared" si="4985"/>
        <v/>
      </c>
      <c r="IV2258" s="72"/>
      <c r="IW2258" s="72"/>
      <c r="IX2258" s="72"/>
      <c r="IY2258" s="72"/>
      <c r="IZ2258" s="72" t="str">
        <f t="shared" si="4902"/>
        <v/>
      </c>
      <c r="JA2258" s="72" t="str">
        <f t="shared" si="4903"/>
        <v/>
      </c>
      <c r="JB2258" s="72"/>
      <c r="JC2258" s="72" t="str">
        <f t="shared" si="4986"/>
        <v/>
      </c>
      <c r="JD2258" s="72"/>
      <c r="JE2258" s="72" t="str">
        <f t="shared" si="4987"/>
        <v/>
      </c>
      <c r="JF2258" s="72"/>
      <c r="JG2258" s="72"/>
      <c r="JH2258" s="72"/>
      <c r="JI2258" s="72" t="str">
        <f t="shared" si="4895"/>
        <v/>
      </c>
      <c r="JJ2258" s="72" t="str">
        <f t="shared" si="4904"/>
        <v/>
      </c>
      <c r="JL2258" s="17" t="str">
        <f t="shared" si="4988"/>
        <v/>
      </c>
      <c r="JN2258" s="17" t="str">
        <f t="shared" si="4989"/>
        <v/>
      </c>
      <c r="JP2258" s="17" t="str">
        <f t="shared" si="4990"/>
        <v/>
      </c>
      <c r="JR2258" s="17" t="str">
        <f t="shared" si="4991"/>
        <v/>
      </c>
      <c r="JT2258" s="17" t="str">
        <f t="shared" si="4992"/>
        <v/>
      </c>
      <c r="JV2258" s="17" t="str">
        <f t="shared" si="4993"/>
        <v/>
      </c>
      <c r="JX2258" s="17" t="str">
        <f t="shared" si="4994"/>
        <v/>
      </c>
      <c r="JY2258" s="72" t="s">
        <v>7894</v>
      </c>
      <c r="JZ2258" s="72"/>
      <c r="KA2258" s="72"/>
      <c r="KB2258" s="72"/>
      <c r="KC2258" s="72"/>
      <c r="KD2258" s="72">
        <f t="shared" si="4905"/>
        <v>1</v>
      </c>
      <c r="KE2258" s="72" t="str">
        <f t="shared" si="4906"/>
        <v/>
      </c>
      <c r="KF2258" s="72"/>
      <c r="KG2258" s="72" t="str">
        <f t="shared" si="4995"/>
        <v/>
      </c>
      <c r="KH2258" s="72"/>
      <c r="KI2258" s="72" t="str">
        <f t="shared" si="4996"/>
        <v/>
      </c>
      <c r="KJ2258" s="72"/>
      <c r="KK2258" s="72" t="str">
        <f t="shared" si="4997"/>
        <v/>
      </c>
      <c r="KL2258" s="72"/>
      <c r="KM2258" s="72"/>
      <c r="KN2258" s="72"/>
      <c r="KO2258" s="72"/>
      <c r="KP2258" s="72"/>
      <c r="KQ2258" s="72"/>
      <c r="KR2258" s="72"/>
      <c r="KS2258" s="72" t="str">
        <f t="shared" si="4998"/>
        <v/>
      </c>
      <c r="KT2258" s="72"/>
      <c r="KU2258" s="72" t="str">
        <f t="shared" si="4999"/>
        <v/>
      </c>
      <c r="KV2258" s="72"/>
      <c r="KW2258" s="72"/>
      <c r="KX2258" s="72" t="str">
        <f t="shared" si="4907"/>
        <v/>
      </c>
      <c r="KY2258" s="72"/>
      <c r="KZ2258" s="72"/>
      <c r="LA2258" s="72"/>
      <c r="LB2258" s="72" t="str">
        <f t="shared" si="4908"/>
        <v/>
      </c>
      <c r="LD2258" s="17" t="str">
        <f t="shared" si="5000"/>
        <v/>
      </c>
      <c r="LF2258" s="17" t="str">
        <f t="shared" si="5001"/>
        <v/>
      </c>
      <c r="LH2258" s="17" t="str">
        <f t="shared" si="5002"/>
        <v/>
      </c>
      <c r="LJ2258" s="17" t="str">
        <f t="shared" si="5003"/>
        <v/>
      </c>
      <c r="LL2258" s="17" t="str">
        <f t="shared" si="5004"/>
        <v/>
      </c>
      <c r="LN2258" s="17" t="str">
        <f t="shared" si="5005"/>
        <v/>
      </c>
      <c r="LO2258" s="18" t="s">
        <v>7895</v>
      </c>
      <c r="LP2258" s="17">
        <f t="shared" si="5006"/>
        <v>1</v>
      </c>
      <c r="LR2258" s="17" t="str">
        <f t="shared" si="5007"/>
        <v/>
      </c>
      <c r="LT2258" s="17" t="str">
        <f t="shared" si="5008"/>
        <v/>
      </c>
      <c r="LV2258" s="17" t="str">
        <f t="shared" si="5009"/>
        <v/>
      </c>
      <c r="LX2258" s="17" t="str">
        <f t="shared" si="5010"/>
        <v/>
      </c>
      <c r="LZ2258" s="17" t="str">
        <f t="shared" si="5011"/>
        <v/>
      </c>
      <c r="MB2258" s="17" t="str">
        <f t="shared" si="5012"/>
        <v/>
      </c>
      <c r="MD2258" s="17" t="str">
        <f t="shared" si="4909"/>
        <v/>
      </c>
      <c r="MF2258" s="17" t="str">
        <f t="shared" si="5013"/>
        <v/>
      </c>
      <c r="MG2258" s="17"/>
      <c r="MH2258" s="17" t="str">
        <f t="shared" si="5014"/>
        <v/>
      </c>
      <c r="MI2258" s="17"/>
      <c r="MJ2258" s="17" t="str">
        <f t="shared" si="5015"/>
        <v/>
      </c>
      <c r="ML2258" s="17"/>
      <c r="MM2258" s="18" t="s">
        <v>162</v>
      </c>
      <c r="MN2258" s="69">
        <f t="shared" si="5016"/>
        <v>2</v>
      </c>
      <c r="MO2258" s="21" t="str">
        <f t="shared" si="5017"/>
        <v>L</v>
      </c>
      <c r="MQ2258" s="17" t="str">
        <f t="shared" si="4910"/>
        <v/>
      </c>
      <c r="MS2258" s="17" t="str">
        <f t="shared" si="4911"/>
        <v/>
      </c>
      <c r="MU2258" s="17" t="str">
        <f t="shared" si="4912"/>
        <v/>
      </c>
      <c r="MW2258" s="17" t="str">
        <f t="shared" si="4913"/>
        <v/>
      </c>
      <c r="MY2258" s="17" t="str">
        <f t="shared" si="4914"/>
        <v/>
      </c>
      <c r="MZ2258" s="18" t="s">
        <v>8166</v>
      </c>
      <c r="NA2258" s="17">
        <f t="shared" si="4915"/>
        <v>1</v>
      </c>
      <c r="NC2258" s="17" t="str">
        <f t="shared" si="4916"/>
        <v/>
      </c>
      <c r="NH2258" s="18" t="str">
        <f t="shared" si="4917"/>
        <v/>
      </c>
      <c r="NI2258" s="18" t="str">
        <f t="shared" si="4918"/>
        <v/>
      </c>
      <c r="NM2258" s="18" t="str">
        <f t="shared" si="4894"/>
        <v/>
      </c>
      <c r="NN2258" s="18" t="str">
        <f t="shared" si="4893"/>
        <v/>
      </c>
      <c r="NO2258" s="21">
        <f t="shared" si="4919"/>
        <v>1</v>
      </c>
      <c r="NP2258" s="21" t="str">
        <f t="shared" si="5018"/>
        <v>L</v>
      </c>
      <c r="NS2258" s="18" t="s">
        <v>143</v>
      </c>
      <c r="NX2258" s="18">
        <f t="shared" si="5019"/>
        <v>0</v>
      </c>
      <c r="NY2258" s="18">
        <f t="shared" si="4887"/>
        <v>0</v>
      </c>
      <c r="NZ2258" s="18">
        <f t="shared" si="4888"/>
        <v>1</v>
      </c>
      <c r="OA2258" s="18">
        <f t="shared" si="4889"/>
        <v>0</v>
      </c>
      <c r="OB2258" s="18">
        <f t="shared" si="4890"/>
        <v>0</v>
      </c>
      <c r="OC2258" s="18">
        <f t="shared" si="4891"/>
        <v>0</v>
      </c>
      <c r="OD2258" s="17">
        <f t="shared" si="4892"/>
        <v>1</v>
      </c>
      <c r="OE2258" s="20">
        <f t="shared" si="4896"/>
        <v>0</v>
      </c>
      <c r="OF2258" s="69" t="str">
        <f>IF(OE2258=0,"L",IF(OE2258=1,"L",IF(OE2258=2,"H",IF(OE2258=3,"H",IF(OE2258=4,"H",IF(OE2258=5,"H"))))))</f>
        <v>L</v>
      </c>
      <c r="OG2258" s="122"/>
      <c r="OH2258" s="21" t="str">
        <f t="shared" si="4886"/>
        <v>H</v>
      </c>
      <c r="OI2258" s="69" t="str">
        <f t="shared" si="5020"/>
        <v>L</v>
      </c>
      <c r="OJ2258" s="17"/>
      <c r="OL2258" s="17"/>
      <c r="OM2258" s="17"/>
      <c r="OQ2258" s="18">
        <v>0</v>
      </c>
      <c r="OS2258" s="19" t="str">
        <f>IF(OK2258="","NF",IF(OK2258=" ","NF",IF(OK2258="subsistence fisheries", "M", IF(OK2258="commercial","H",IF(OK2258="highly commercial","VH")))))</f>
        <v>NF</v>
      </c>
      <c r="OT2258" s="18">
        <v>9.50496142251151</v>
      </c>
      <c r="OU2258" s="69" t="s">
        <v>299</v>
      </c>
      <c r="OV2258" s="18">
        <v>0.51785698107310696</v>
      </c>
      <c r="OW2258" s="69" t="s">
        <v>198</v>
      </c>
      <c r="OX2258" s="18">
        <v>8.1770843097141803</v>
      </c>
      <c r="OY2258" s="69" t="s">
        <v>299</v>
      </c>
      <c r="OZ2258" s="18">
        <v>23.708335331508099</v>
      </c>
      <c r="PA2258" s="69" t="s">
        <v>299</v>
      </c>
      <c r="PB2258" s="18">
        <v>9.4010419164385102</v>
      </c>
      <c r="PC2258" s="69" t="s">
        <v>299</v>
      </c>
      <c r="PD2258" s="69" t="s">
        <v>299</v>
      </c>
      <c r="PE2258" s="69" t="s">
        <v>299</v>
      </c>
      <c r="PF2258" s="18">
        <v>0.69717253105981003</v>
      </c>
      <c r="PG2258" s="69" t="s">
        <v>198</v>
      </c>
      <c r="PH2258" s="69" t="s">
        <v>198</v>
      </c>
      <c r="PI2258" s="69" t="s">
        <v>198</v>
      </c>
      <c r="PJ2258" s="18">
        <v>8.4345259666442907</v>
      </c>
      <c r="PK2258" s="69" t="s">
        <v>299</v>
      </c>
      <c r="PL2258" s="69" t="s">
        <v>299</v>
      </c>
      <c r="PM2258" s="69" t="s">
        <v>299</v>
      </c>
      <c r="PN2258" s="18">
        <v>25.630953652518102</v>
      </c>
      <c r="PO2258" s="69" t="s">
        <v>198</v>
      </c>
      <c r="PP2258" s="69" t="s">
        <v>198</v>
      </c>
      <c r="PQ2258" s="69" t="s">
        <v>198</v>
      </c>
      <c r="PR2258" s="18">
        <v>28.019436495644701</v>
      </c>
      <c r="PS2258" s="69" t="s">
        <v>299</v>
      </c>
      <c r="PT2258" s="18">
        <v>0.51785698107310696</v>
      </c>
      <c r="PU2258" s="69" t="s">
        <v>198</v>
      </c>
      <c r="PV2258" s="18">
        <v>25.375676768166699</v>
      </c>
      <c r="PW2258" s="69" t="s">
        <v>299</v>
      </c>
      <c r="PX2258" s="18">
        <v>41.200895036969897</v>
      </c>
      <c r="PY2258" s="69" t="s">
        <v>299</v>
      </c>
      <c r="PZ2258" s="18">
        <v>8.2579368863786993</v>
      </c>
      <c r="QA2258" s="69" t="s">
        <v>299</v>
      </c>
      <c r="QB2258" s="18">
        <v>0.53000978912625996</v>
      </c>
      <c r="QC2258" s="69" t="s">
        <v>198</v>
      </c>
      <c r="QD2258" s="18">
        <v>6.6845257622855003</v>
      </c>
      <c r="QE2258" s="69" t="s">
        <v>299</v>
      </c>
      <c r="QF2258" s="18">
        <v>19.367562975202301</v>
      </c>
      <c r="QG2258" s="69" t="s">
        <v>198</v>
      </c>
      <c r="QH2258" s="18">
        <v>181.61954477855099</v>
      </c>
      <c r="QI2258" s="69" t="s">
        <v>198</v>
      </c>
      <c r="QJ2258" s="18">
        <v>10.5550595436777</v>
      </c>
      <c r="QK2258" s="69" t="s">
        <v>198</v>
      </c>
    </row>
    <row r="2259" spans="1:453" s="18" customFormat="1" x14ac:dyDescent="0.25">
      <c r="A2259" s="18" t="s">
        <v>127</v>
      </c>
      <c r="B2259" s="18" t="s">
        <v>128</v>
      </c>
      <c r="C2259" s="18" t="s">
        <v>129</v>
      </c>
      <c r="D2259" s="18" t="s">
        <v>286</v>
      </c>
      <c r="E2259" s="18" t="s">
        <v>294</v>
      </c>
      <c r="F2259" s="58" t="s">
        <v>3712</v>
      </c>
      <c r="G2259" s="18" t="s">
        <v>9096</v>
      </c>
      <c r="H2259" s="58">
        <v>2995.0418500000001</v>
      </c>
      <c r="I2259" s="58">
        <v>295000</v>
      </c>
      <c r="J2259" s="60" t="str">
        <f t="shared" si="4920"/>
        <v>L</v>
      </c>
      <c r="K2259" s="60" t="str">
        <f t="shared" si="4921"/>
        <v>L</v>
      </c>
      <c r="L2259" s="60" t="str">
        <f t="shared" si="4922"/>
        <v>L</v>
      </c>
      <c r="M2259" s="60" t="str">
        <f t="shared" si="4923"/>
        <v>L</v>
      </c>
      <c r="N2259" s="18" t="s">
        <v>132</v>
      </c>
      <c r="O2259" s="21" t="s">
        <v>198</v>
      </c>
      <c r="T2259" s="69" t="str">
        <f t="shared" si="4924"/>
        <v>U</v>
      </c>
      <c r="U2259" s="18" t="s">
        <v>248</v>
      </c>
      <c r="V2259" s="64" t="s">
        <v>4378</v>
      </c>
      <c r="X2259" s="21" t="s">
        <v>133</v>
      </c>
      <c r="Y2259" s="69" t="s">
        <v>7353</v>
      </c>
      <c r="Z2259" s="69" t="str">
        <f t="shared" si="4925"/>
        <v>U</v>
      </c>
      <c r="AA2259" s="72"/>
      <c r="AB2259" s="69" t="s">
        <v>198</v>
      </c>
      <c r="AC2259" s="34">
        <v>6</v>
      </c>
      <c r="AD2259" s="31"/>
      <c r="AE2259" s="30"/>
      <c r="AF2259" s="30"/>
      <c r="AG2259" s="31"/>
      <c r="AH2259" s="31"/>
      <c r="AI2259" s="33"/>
      <c r="AJ2259" s="33"/>
      <c r="AK2259" s="33"/>
      <c r="AL2259" s="33"/>
      <c r="AM2259" s="33"/>
      <c r="AN2259" s="222"/>
      <c r="AO2259" s="228" t="s">
        <v>133</v>
      </c>
      <c r="AP2259" s="31"/>
      <c r="AQ2259" s="31"/>
      <c r="AR2259" s="31"/>
      <c r="AS2259" s="31"/>
      <c r="AT2259" s="31"/>
      <c r="AU2259" s="31"/>
      <c r="AV2259" s="53" t="s">
        <v>198</v>
      </c>
      <c r="AW2259" s="30"/>
      <c r="AX2259" s="53" t="str">
        <f t="shared" si="5021"/>
        <v>U</v>
      </c>
      <c r="AY2259" s="31"/>
      <c r="AZ2259" s="31"/>
      <c r="BA2259" s="31"/>
      <c r="BB2259" s="31"/>
      <c r="BC2259" s="31"/>
      <c r="BD2259" s="31"/>
      <c r="BE2259" s="31"/>
      <c r="BF2259" s="31"/>
      <c r="BH2259" s="17" t="str">
        <f t="shared" si="4897"/>
        <v/>
      </c>
      <c r="BI2259" s="18" t="s">
        <v>8245</v>
      </c>
      <c r="BJ2259" s="17">
        <f t="shared" si="4897"/>
        <v>1</v>
      </c>
      <c r="BL2259" s="17" t="str">
        <f t="shared" si="4926"/>
        <v/>
      </c>
      <c r="BM2259" s="18" t="s">
        <v>8255</v>
      </c>
      <c r="BN2259" s="17">
        <f t="shared" si="4927"/>
        <v>1</v>
      </c>
      <c r="BP2259" s="17" t="str">
        <f t="shared" si="4928"/>
        <v/>
      </c>
      <c r="BR2259" s="17" t="str">
        <f t="shared" si="4929"/>
        <v/>
      </c>
      <c r="BT2259" s="17" t="str">
        <f t="shared" si="4930"/>
        <v/>
      </c>
      <c r="BV2259" s="17" t="str">
        <f t="shared" si="4931"/>
        <v/>
      </c>
      <c r="BX2259" s="17" t="str">
        <f t="shared" si="4932"/>
        <v/>
      </c>
      <c r="BZ2259" s="17" t="str">
        <f t="shared" si="4933"/>
        <v/>
      </c>
      <c r="CB2259" s="17" t="str">
        <f t="shared" si="4934"/>
        <v/>
      </c>
      <c r="CD2259" s="17" t="str">
        <f t="shared" si="4935"/>
        <v/>
      </c>
      <c r="CF2259" s="17" t="str">
        <f t="shared" si="4936"/>
        <v/>
      </c>
      <c r="CH2259" s="17" t="str">
        <f t="shared" si="4937"/>
        <v/>
      </c>
      <c r="CJ2259" s="17" t="str">
        <f t="shared" si="4938"/>
        <v/>
      </c>
      <c r="CL2259" s="17" t="str">
        <f t="shared" si="4939"/>
        <v/>
      </c>
      <c r="CN2259" s="17" t="str">
        <f t="shared" si="4940"/>
        <v/>
      </c>
      <c r="CP2259" s="17" t="str">
        <f t="shared" si="4941"/>
        <v/>
      </c>
      <c r="CR2259" s="17" t="str">
        <f t="shared" si="4942"/>
        <v/>
      </c>
      <c r="CT2259" s="17" t="str">
        <f t="shared" si="4943"/>
        <v/>
      </c>
      <c r="CV2259" s="17" t="str">
        <f t="shared" si="4944"/>
        <v/>
      </c>
      <c r="CX2259" s="17" t="str">
        <f t="shared" si="4945"/>
        <v/>
      </c>
      <c r="CZ2259" s="17" t="str">
        <f t="shared" si="4946"/>
        <v/>
      </c>
      <c r="DB2259" s="17" t="str">
        <f t="shared" si="4947"/>
        <v/>
      </c>
      <c r="DD2259" s="17" t="str">
        <f t="shared" si="4948"/>
        <v/>
      </c>
      <c r="DF2259" s="17" t="str">
        <f t="shared" si="4949"/>
        <v/>
      </c>
      <c r="DH2259" s="17" t="str">
        <f t="shared" si="4950"/>
        <v/>
      </c>
      <c r="DJ2259" s="17" t="str">
        <f t="shared" si="4951"/>
        <v/>
      </c>
      <c r="DL2259" s="17" t="str">
        <f t="shared" si="4952"/>
        <v/>
      </c>
      <c r="DN2259" s="17" t="str">
        <f t="shared" si="4953"/>
        <v/>
      </c>
      <c r="DO2259" s="18" t="s">
        <v>8248</v>
      </c>
      <c r="DP2259" s="17">
        <f t="shared" si="4954"/>
        <v>1</v>
      </c>
      <c r="DR2259" s="17" t="str">
        <f t="shared" si="4955"/>
        <v/>
      </c>
      <c r="DT2259" s="17" t="str">
        <f t="shared" si="4956"/>
        <v/>
      </c>
      <c r="DV2259" s="17" t="str">
        <f t="shared" si="4957"/>
        <v/>
      </c>
      <c r="DW2259" s="18" t="s">
        <v>8260</v>
      </c>
      <c r="DX2259" s="17">
        <f t="shared" si="4958"/>
        <v>1</v>
      </c>
      <c r="DY2259" s="18" t="s">
        <v>8322</v>
      </c>
      <c r="DZ2259" s="17">
        <f t="shared" si="4959"/>
        <v>1</v>
      </c>
      <c r="EB2259" s="17" t="str">
        <f t="shared" si="4960"/>
        <v/>
      </c>
      <c r="ED2259" s="17" t="str">
        <f t="shared" si="4961"/>
        <v/>
      </c>
      <c r="EF2259" s="17" t="str">
        <f t="shared" si="4962"/>
        <v/>
      </c>
      <c r="EH2259" s="17" t="str">
        <f t="shared" si="4963"/>
        <v/>
      </c>
      <c r="EJ2259" s="17" t="str">
        <f t="shared" si="4964"/>
        <v/>
      </c>
      <c r="EL2259" s="17" t="str">
        <f t="shared" si="4965"/>
        <v/>
      </c>
      <c r="EN2259" s="17" t="str">
        <f t="shared" si="4966"/>
        <v/>
      </c>
      <c r="EP2259" s="17" t="str">
        <f t="shared" si="4967"/>
        <v/>
      </c>
      <c r="ER2259" s="17" t="str">
        <f t="shared" si="4968"/>
        <v/>
      </c>
      <c r="ET2259" s="17" t="str">
        <f t="shared" si="4969"/>
        <v/>
      </c>
      <c r="EV2259" s="17" t="str">
        <f t="shared" si="4970"/>
        <v/>
      </c>
      <c r="EX2259" s="17" t="str">
        <f t="shared" si="4971"/>
        <v/>
      </c>
      <c r="EZ2259" s="17" t="str">
        <f t="shared" si="4972"/>
        <v/>
      </c>
      <c r="FB2259" s="17" t="str">
        <f t="shared" si="4973"/>
        <v/>
      </c>
      <c r="FD2259" s="17" t="str">
        <f t="shared" si="4974"/>
        <v/>
      </c>
      <c r="FE2259" s="17" t="s">
        <v>7353</v>
      </c>
      <c r="FF2259" s="17" t="s">
        <v>7353</v>
      </c>
      <c r="FG2259" s="17" t="s">
        <v>7353</v>
      </c>
      <c r="FH2259" s="17" t="s">
        <v>7353</v>
      </c>
      <c r="FI2259" s="17" t="s">
        <v>7353</v>
      </c>
      <c r="FJ2259" s="17" t="s">
        <v>7353</v>
      </c>
      <c r="FK2259" s="17" t="s">
        <v>7353</v>
      </c>
      <c r="FL2259" s="17" t="s">
        <v>7353</v>
      </c>
      <c r="FM2259" s="18" t="s">
        <v>5019</v>
      </c>
      <c r="FN2259" s="18">
        <f t="shared" si="4898"/>
        <v>0.4</v>
      </c>
      <c r="FO2259" s="18">
        <f t="shared" si="4883"/>
        <v>2</v>
      </c>
      <c r="FP2259" s="18">
        <f t="shared" si="4884"/>
        <v>5</v>
      </c>
      <c r="FQ2259" s="18">
        <f t="shared" si="4885"/>
        <v>3</v>
      </c>
      <c r="FR2259" s="18">
        <f t="shared" si="4899"/>
        <v>0.6</v>
      </c>
      <c r="FS2259" s="9" t="s">
        <v>198</v>
      </c>
      <c r="FU2259" s="21" t="s">
        <v>198</v>
      </c>
      <c r="FV2259" s="18" t="s">
        <v>9314</v>
      </c>
      <c r="FW2259" s="21" t="s">
        <v>299</v>
      </c>
      <c r="FX2259" s="18">
        <v>0</v>
      </c>
      <c r="FY2259" s="18">
        <v>1</v>
      </c>
      <c r="FZ2259" s="18">
        <f t="shared" si="4975"/>
        <v>1</v>
      </c>
      <c r="GA2259" s="18">
        <v>0</v>
      </c>
      <c r="GB2259" s="18">
        <v>0</v>
      </c>
      <c r="GC2259" s="18" t="s">
        <v>198</v>
      </c>
      <c r="GD2259" s="18">
        <f t="shared" si="4976"/>
        <v>0</v>
      </c>
      <c r="GE2259" s="18" t="s">
        <v>198</v>
      </c>
      <c r="GF2259" s="18">
        <f t="shared" si="4976"/>
        <v>0</v>
      </c>
      <c r="GG2259" s="18" t="s">
        <v>198</v>
      </c>
      <c r="GH2259" s="18">
        <f t="shared" si="4977"/>
        <v>0</v>
      </c>
      <c r="GI2259" s="18" t="s">
        <v>198</v>
      </c>
      <c r="GJ2259" s="18">
        <f t="shared" si="4978"/>
        <v>2</v>
      </c>
      <c r="GK2259" s="18" t="s">
        <v>4378</v>
      </c>
      <c r="GL2259" s="18">
        <f t="shared" si="4978"/>
        <v>1</v>
      </c>
      <c r="GM2259" s="228" t="s">
        <v>198</v>
      </c>
      <c r="GN2259" s="18">
        <f t="shared" si="4979"/>
        <v>2</v>
      </c>
      <c r="GQ2259" s="18" t="str">
        <f t="shared" si="4900"/>
        <v>L</v>
      </c>
      <c r="GR2259" s="18">
        <f t="shared" si="4980"/>
        <v>0</v>
      </c>
      <c r="GS2259" s="18">
        <f t="shared" si="4981"/>
        <v>5</v>
      </c>
      <c r="GT2259" s="21" t="str">
        <f t="shared" si="4982"/>
        <v>L</v>
      </c>
      <c r="GZ2259" s="18" t="s">
        <v>0</v>
      </c>
      <c r="HB2259" s="21" t="s">
        <v>198</v>
      </c>
      <c r="HD2259" s="21" t="str">
        <f t="shared" si="4983"/>
        <v>L</v>
      </c>
      <c r="HF2259" s="21" t="s">
        <v>198</v>
      </c>
      <c r="HH2259" s="69" t="str">
        <f t="shared" si="4984"/>
        <v>L</v>
      </c>
      <c r="HK2259" s="201"/>
      <c r="HL2259" s="201"/>
      <c r="HM2259" s="48" t="s">
        <v>9235</v>
      </c>
      <c r="HN2259" s="69" t="s">
        <v>198</v>
      </c>
      <c r="HO2259" s="72"/>
      <c r="HP2259" s="72"/>
      <c r="HQ2259" s="72"/>
      <c r="HR2259" s="72"/>
      <c r="HS2259" s="72"/>
      <c r="HT2259" s="72"/>
      <c r="HU2259" s="72"/>
      <c r="HV2259" s="72"/>
      <c r="HW2259" s="72"/>
      <c r="HX2259" s="72"/>
      <c r="HY2259" s="72"/>
      <c r="IA2259" s="21" t="s">
        <v>198</v>
      </c>
      <c r="IC2259" s="21" t="s">
        <v>198</v>
      </c>
      <c r="IE2259" s="68"/>
      <c r="IF2259" s="69" t="s">
        <v>133</v>
      </c>
      <c r="IG2259" s="18" t="s">
        <v>420</v>
      </c>
      <c r="II2259" s="21" t="s">
        <v>198</v>
      </c>
      <c r="IK2259" s="21" t="s">
        <v>198</v>
      </c>
      <c r="IM2259" s="21" t="s">
        <v>198</v>
      </c>
      <c r="IO2259" s="21" t="s">
        <v>198</v>
      </c>
      <c r="IQ2259" s="17" t="str">
        <f t="shared" si="4901"/>
        <v/>
      </c>
      <c r="IS2259" s="17" t="str">
        <f t="shared" si="4901"/>
        <v/>
      </c>
      <c r="IU2259" s="17" t="str">
        <f t="shared" si="4985"/>
        <v/>
      </c>
      <c r="IV2259" s="72"/>
      <c r="IW2259" s="72"/>
      <c r="IX2259" s="72"/>
      <c r="IY2259" s="72"/>
      <c r="IZ2259" s="72" t="str">
        <f t="shared" si="4902"/>
        <v/>
      </c>
      <c r="JA2259" s="72" t="str">
        <f t="shared" si="4903"/>
        <v/>
      </c>
      <c r="JB2259" s="72"/>
      <c r="JC2259" s="72" t="str">
        <f t="shared" si="4986"/>
        <v/>
      </c>
      <c r="JD2259" s="72"/>
      <c r="JE2259" s="72" t="str">
        <f t="shared" si="4987"/>
        <v/>
      </c>
      <c r="JF2259" s="72"/>
      <c r="JG2259" s="72"/>
      <c r="JH2259" s="72"/>
      <c r="JI2259" s="72" t="str">
        <f t="shared" si="4895"/>
        <v/>
      </c>
      <c r="JJ2259" s="72" t="str">
        <f t="shared" si="4904"/>
        <v/>
      </c>
      <c r="JL2259" s="17" t="str">
        <f t="shared" si="4988"/>
        <v/>
      </c>
      <c r="JN2259" s="17" t="str">
        <f t="shared" si="4989"/>
        <v/>
      </c>
      <c r="JP2259" s="17" t="str">
        <f t="shared" si="4990"/>
        <v/>
      </c>
      <c r="JR2259" s="17" t="str">
        <f t="shared" si="4991"/>
        <v/>
      </c>
      <c r="JT2259" s="17" t="str">
        <f t="shared" si="4992"/>
        <v/>
      </c>
      <c r="JV2259" s="17" t="str">
        <f t="shared" si="4993"/>
        <v/>
      </c>
      <c r="JX2259" s="17" t="str">
        <f t="shared" si="4994"/>
        <v/>
      </c>
      <c r="JY2259" s="72"/>
      <c r="JZ2259" s="72"/>
      <c r="KA2259" s="72"/>
      <c r="KB2259" s="72"/>
      <c r="KC2259" s="72"/>
      <c r="KD2259" s="72" t="str">
        <f t="shared" si="4905"/>
        <v/>
      </c>
      <c r="KE2259" s="72" t="str">
        <f t="shared" si="4906"/>
        <v/>
      </c>
      <c r="KF2259" s="72"/>
      <c r="KG2259" s="72" t="str">
        <f t="shared" si="4995"/>
        <v/>
      </c>
      <c r="KH2259" s="72"/>
      <c r="KI2259" s="72" t="str">
        <f t="shared" si="4996"/>
        <v/>
      </c>
      <c r="KJ2259" s="72"/>
      <c r="KK2259" s="72" t="str">
        <f t="shared" si="4997"/>
        <v/>
      </c>
      <c r="KL2259" s="72"/>
      <c r="KM2259" s="72"/>
      <c r="KN2259" s="72"/>
      <c r="KO2259" s="72"/>
      <c r="KP2259" s="72"/>
      <c r="KQ2259" s="72"/>
      <c r="KR2259" s="72"/>
      <c r="KS2259" s="72" t="str">
        <f t="shared" si="4998"/>
        <v/>
      </c>
      <c r="KT2259" s="72"/>
      <c r="KU2259" s="72" t="str">
        <f t="shared" si="4999"/>
        <v/>
      </c>
      <c r="KV2259" s="72"/>
      <c r="KW2259" s="72"/>
      <c r="KX2259" s="72" t="str">
        <f t="shared" si="4907"/>
        <v/>
      </c>
      <c r="KY2259" s="72"/>
      <c r="KZ2259" s="72"/>
      <c r="LA2259" s="72"/>
      <c r="LB2259" s="72" t="str">
        <f t="shared" si="4908"/>
        <v/>
      </c>
      <c r="LD2259" s="17" t="str">
        <f t="shared" si="5000"/>
        <v/>
      </c>
      <c r="LF2259" s="17" t="str">
        <f t="shared" si="5001"/>
        <v/>
      </c>
      <c r="LH2259" s="17" t="str">
        <f t="shared" si="5002"/>
        <v/>
      </c>
      <c r="LJ2259" s="17" t="str">
        <f t="shared" si="5003"/>
        <v/>
      </c>
      <c r="LL2259" s="17" t="str">
        <f t="shared" si="5004"/>
        <v/>
      </c>
      <c r="LN2259" s="17" t="str">
        <f t="shared" si="5005"/>
        <v/>
      </c>
      <c r="LP2259" s="17" t="str">
        <f t="shared" si="5006"/>
        <v/>
      </c>
      <c r="LR2259" s="17" t="str">
        <f t="shared" si="5007"/>
        <v/>
      </c>
      <c r="LT2259" s="17" t="str">
        <f t="shared" si="5008"/>
        <v/>
      </c>
      <c r="LV2259" s="17" t="str">
        <f t="shared" si="5009"/>
        <v/>
      </c>
      <c r="LX2259" s="17" t="str">
        <f t="shared" si="5010"/>
        <v/>
      </c>
      <c r="LZ2259" s="17" t="str">
        <f t="shared" si="5011"/>
        <v/>
      </c>
      <c r="MB2259" s="17" t="str">
        <f t="shared" si="5012"/>
        <v/>
      </c>
      <c r="MD2259" s="17" t="str">
        <f t="shared" si="4909"/>
        <v/>
      </c>
      <c r="MF2259" s="17" t="str">
        <f t="shared" si="5013"/>
        <v/>
      </c>
      <c r="MG2259" s="17"/>
      <c r="MH2259" s="17" t="str">
        <f t="shared" si="5014"/>
        <v/>
      </c>
      <c r="MI2259" s="17"/>
      <c r="MJ2259" s="17" t="str">
        <f t="shared" si="5015"/>
        <v/>
      </c>
      <c r="ML2259" s="17"/>
      <c r="MM2259" s="18" t="s">
        <v>162</v>
      </c>
      <c r="MN2259" s="69">
        <f t="shared" si="5016"/>
        <v>0</v>
      </c>
      <c r="MO2259" s="21" t="str">
        <f t="shared" si="5017"/>
        <v>L</v>
      </c>
      <c r="MQ2259" s="17" t="str">
        <f t="shared" si="4910"/>
        <v/>
      </c>
      <c r="MS2259" s="17" t="str">
        <f t="shared" si="4911"/>
        <v/>
      </c>
      <c r="MU2259" s="17" t="str">
        <f t="shared" si="4912"/>
        <v/>
      </c>
      <c r="MW2259" s="17" t="str">
        <f t="shared" si="4913"/>
        <v/>
      </c>
      <c r="MY2259" s="17" t="str">
        <f t="shared" si="4914"/>
        <v/>
      </c>
      <c r="NA2259" s="17" t="str">
        <f t="shared" si="4915"/>
        <v/>
      </c>
      <c r="NC2259" s="17" t="str">
        <f t="shared" si="4916"/>
        <v/>
      </c>
      <c r="NH2259" s="18" t="str">
        <f t="shared" si="4917"/>
        <v/>
      </c>
      <c r="NI2259" s="18" t="str">
        <f t="shared" si="4918"/>
        <v/>
      </c>
      <c r="NM2259" s="18" t="str">
        <f t="shared" si="4894"/>
        <v/>
      </c>
      <c r="NN2259" s="18" t="str">
        <f t="shared" si="4893"/>
        <v/>
      </c>
      <c r="NO2259" s="21">
        <f t="shared" si="4919"/>
        <v>0</v>
      </c>
      <c r="NP2259" s="21" t="str">
        <f t="shared" si="5018"/>
        <v>L</v>
      </c>
      <c r="NS2259" s="18" t="s">
        <v>143</v>
      </c>
      <c r="NX2259" s="18">
        <f t="shared" si="5019"/>
        <v>0</v>
      </c>
      <c r="NY2259" s="18">
        <f t="shared" si="4887"/>
        <v>0</v>
      </c>
      <c r="NZ2259" s="18">
        <f t="shared" si="4888"/>
        <v>1</v>
      </c>
      <c r="OA2259" s="18">
        <f t="shared" si="4889"/>
        <v>0</v>
      </c>
      <c r="OB2259" s="18">
        <f t="shared" si="4890"/>
        <v>0</v>
      </c>
      <c r="OC2259" s="18">
        <f t="shared" si="4891"/>
        <v>0</v>
      </c>
      <c r="OD2259" s="17">
        <f t="shared" si="4892"/>
        <v>1</v>
      </c>
      <c r="OE2259" s="20">
        <f t="shared" si="4896"/>
        <v>0</v>
      </c>
      <c r="OF2259" s="69" t="str">
        <f>IF(OE2259=0,"L",IF(OE2259=1,"L",IF(OE2259=2,"H",IF(OE2259=3,"H",IF(OE2259=4,"H",IF(OE2259=5,"H"))))))</f>
        <v>L</v>
      </c>
      <c r="OG2259" s="122"/>
      <c r="OH2259" s="21" t="str">
        <f t="shared" si="4886"/>
        <v>H</v>
      </c>
      <c r="OI2259" s="69" t="str">
        <f t="shared" si="5020"/>
        <v>L</v>
      </c>
      <c r="OJ2259" s="17"/>
      <c r="OL2259" s="17"/>
      <c r="OM2259" s="17"/>
      <c r="OQ2259" s="18">
        <v>0</v>
      </c>
      <c r="OS2259" s="19" t="str">
        <f>IF(OK2259="","NF",IF(OK2259=" ","NF",IF(OK2259="subsistence fisheries", "M", IF(OK2259="commercial","H",IF(OK2259="highly commercial","VH")))))</f>
        <v>NF</v>
      </c>
      <c r="OT2259" s="18">
        <v>5.5416641235351598</v>
      </c>
      <c r="OU2259" s="69" t="s">
        <v>299</v>
      </c>
      <c r="OV2259" s="18">
        <v>0.875</v>
      </c>
      <c r="OW2259" s="69" t="s">
        <v>299</v>
      </c>
      <c r="OX2259" s="18">
        <v>4.6666641235351598</v>
      </c>
      <c r="OY2259" s="69" t="s">
        <v>198</v>
      </c>
      <c r="OZ2259" s="18">
        <v>25.791664123535199</v>
      </c>
      <c r="PA2259" s="69" t="s">
        <v>299</v>
      </c>
      <c r="PB2259" s="18">
        <v>6.2083320617675799</v>
      </c>
      <c r="PC2259" s="69" t="s">
        <v>299</v>
      </c>
      <c r="PD2259" s="69" t="s">
        <v>299</v>
      </c>
      <c r="PE2259" s="69" t="s">
        <v>299</v>
      </c>
      <c r="PF2259" s="18">
        <v>0.77083396911621105</v>
      </c>
      <c r="PG2259" s="69" t="s">
        <v>198</v>
      </c>
      <c r="PH2259" s="69" t="s">
        <v>198</v>
      </c>
      <c r="PI2259" s="69" t="s">
        <v>198</v>
      </c>
      <c r="PJ2259" s="18">
        <v>6.2499961853027299</v>
      </c>
      <c r="PK2259" s="69" t="s">
        <v>299</v>
      </c>
      <c r="PL2259" s="69" t="s">
        <v>299</v>
      </c>
      <c r="PM2259" s="69" t="s">
        <v>299</v>
      </c>
      <c r="PN2259" s="18">
        <v>28.375007629394499</v>
      </c>
      <c r="PO2259" s="69" t="s">
        <v>198</v>
      </c>
      <c r="PP2259" s="69" t="s">
        <v>299</v>
      </c>
      <c r="PQ2259" s="69" t="s">
        <v>198</v>
      </c>
      <c r="PR2259" s="18">
        <v>9.0523986816406197</v>
      </c>
      <c r="PS2259" s="69" t="s">
        <v>299</v>
      </c>
      <c r="PT2259" s="18">
        <v>0.875</v>
      </c>
      <c r="PU2259" s="69" t="s">
        <v>198</v>
      </c>
      <c r="PV2259" s="18">
        <v>8.3825759887695295</v>
      </c>
      <c r="PW2259" s="69" t="s">
        <v>299</v>
      </c>
      <c r="PX2259" s="18">
        <v>46.333320617675803</v>
      </c>
      <c r="PY2259" s="69" t="s">
        <v>299</v>
      </c>
      <c r="PZ2259" s="18">
        <v>4.6319427490234402</v>
      </c>
      <c r="QA2259" s="69" t="s">
        <v>299</v>
      </c>
      <c r="QB2259" s="18">
        <v>0.69444465637206998</v>
      </c>
      <c r="QC2259" s="69" t="s">
        <v>198</v>
      </c>
      <c r="QD2259" s="18">
        <v>4.0416641235351598</v>
      </c>
      <c r="QE2259" s="69" t="s">
        <v>198</v>
      </c>
      <c r="QF2259" s="18">
        <v>21.166664123535199</v>
      </c>
      <c r="QG2259" s="69" t="s">
        <v>198</v>
      </c>
      <c r="QH2259" s="18">
        <v>98.840278625488295</v>
      </c>
      <c r="QI2259" s="69" t="s">
        <v>198</v>
      </c>
      <c r="QJ2259" s="18">
        <v>14.229166507720899</v>
      </c>
      <c r="QK2259" s="69" t="s">
        <v>198</v>
      </c>
    </row>
    <row r="2260" spans="1:453" s="18" customFormat="1" x14ac:dyDescent="0.25">
      <c r="A2260" s="18" t="s">
        <v>127</v>
      </c>
      <c r="B2260" s="18" t="s">
        <v>128</v>
      </c>
      <c r="C2260" s="18" t="s">
        <v>129</v>
      </c>
      <c r="D2260" s="18" t="s">
        <v>286</v>
      </c>
      <c r="E2260" s="18" t="s">
        <v>294</v>
      </c>
      <c r="F2260" s="58" t="s">
        <v>3713</v>
      </c>
      <c r="G2260" s="18" t="s">
        <v>9097</v>
      </c>
      <c r="H2260" s="58">
        <v>4126.1193929999999</v>
      </c>
      <c r="I2260" s="58">
        <v>77373.529282999996</v>
      </c>
      <c r="J2260" s="60" t="str">
        <f t="shared" si="4920"/>
        <v>L</v>
      </c>
      <c r="K2260" s="60" t="str">
        <f t="shared" si="4921"/>
        <v>L</v>
      </c>
      <c r="L2260" s="60" t="str">
        <f t="shared" si="4922"/>
        <v>L</v>
      </c>
      <c r="M2260" s="60" t="str">
        <f t="shared" si="4923"/>
        <v>L</v>
      </c>
      <c r="N2260" s="18" t="s">
        <v>211</v>
      </c>
      <c r="O2260" s="21" t="s">
        <v>198</v>
      </c>
      <c r="T2260" s="69" t="str">
        <f t="shared" si="4924"/>
        <v>U</v>
      </c>
      <c r="U2260" s="18" t="s">
        <v>248</v>
      </c>
      <c r="V2260" s="64" t="s">
        <v>4378</v>
      </c>
      <c r="X2260" s="21" t="s">
        <v>133</v>
      </c>
      <c r="Y2260" s="69" t="s">
        <v>7353</v>
      </c>
      <c r="Z2260" s="69" t="str">
        <f t="shared" si="4925"/>
        <v>U</v>
      </c>
      <c r="AA2260" s="72"/>
      <c r="AB2260" s="69" t="s">
        <v>198</v>
      </c>
      <c r="AC2260" s="34">
        <v>5</v>
      </c>
      <c r="AD2260" s="31"/>
      <c r="AE2260" s="30"/>
      <c r="AF2260" s="30"/>
      <c r="AG2260" s="31"/>
      <c r="AH2260" s="31"/>
      <c r="AI2260" s="33"/>
      <c r="AJ2260" s="33"/>
      <c r="AK2260" s="33"/>
      <c r="AL2260" s="33"/>
      <c r="AM2260" s="33"/>
      <c r="AN2260" s="222"/>
      <c r="AO2260" s="228" t="s">
        <v>133</v>
      </c>
      <c r="AP2260" s="31"/>
      <c r="AQ2260" s="31"/>
      <c r="AR2260" s="31"/>
      <c r="AS2260" s="31"/>
      <c r="AT2260" s="31"/>
      <c r="AU2260" s="31"/>
      <c r="AV2260" s="53" t="s">
        <v>198</v>
      </c>
      <c r="AW2260" s="30"/>
      <c r="AX2260" s="53" t="str">
        <f t="shared" si="5021"/>
        <v>U</v>
      </c>
      <c r="AY2260" s="31"/>
      <c r="AZ2260" s="31"/>
      <c r="BA2260" s="31"/>
      <c r="BB2260" s="31"/>
      <c r="BC2260" s="31"/>
      <c r="BD2260" s="31"/>
      <c r="BE2260" s="31"/>
      <c r="BF2260" s="31"/>
      <c r="BH2260" s="17" t="str">
        <f t="shared" si="4897"/>
        <v/>
      </c>
      <c r="BI2260" s="18" t="s">
        <v>8245</v>
      </c>
      <c r="BJ2260" s="17">
        <f t="shared" si="4897"/>
        <v>1</v>
      </c>
      <c r="BL2260" s="17" t="str">
        <f t="shared" si="4926"/>
        <v/>
      </c>
      <c r="BM2260" s="18" t="s">
        <v>8255</v>
      </c>
      <c r="BN2260" s="17">
        <f t="shared" si="4927"/>
        <v>1</v>
      </c>
      <c r="BP2260" s="17" t="str">
        <f t="shared" si="4928"/>
        <v/>
      </c>
      <c r="BR2260" s="17" t="str">
        <f t="shared" si="4929"/>
        <v/>
      </c>
      <c r="BT2260" s="17" t="str">
        <f t="shared" si="4930"/>
        <v/>
      </c>
      <c r="BV2260" s="17" t="str">
        <f t="shared" si="4931"/>
        <v/>
      </c>
      <c r="BX2260" s="17" t="str">
        <f t="shared" si="4932"/>
        <v/>
      </c>
      <c r="BZ2260" s="17" t="str">
        <f t="shared" si="4933"/>
        <v/>
      </c>
      <c r="CB2260" s="17" t="str">
        <f t="shared" si="4934"/>
        <v/>
      </c>
      <c r="CD2260" s="17" t="str">
        <f t="shared" si="4935"/>
        <v/>
      </c>
      <c r="CF2260" s="17" t="str">
        <f t="shared" si="4936"/>
        <v/>
      </c>
      <c r="CH2260" s="17" t="str">
        <f t="shared" si="4937"/>
        <v/>
      </c>
      <c r="CJ2260" s="17" t="str">
        <f t="shared" si="4938"/>
        <v/>
      </c>
      <c r="CL2260" s="17" t="str">
        <f t="shared" si="4939"/>
        <v/>
      </c>
      <c r="CN2260" s="17" t="str">
        <f t="shared" si="4940"/>
        <v/>
      </c>
      <c r="CP2260" s="17" t="str">
        <f t="shared" si="4941"/>
        <v/>
      </c>
      <c r="CR2260" s="17" t="str">
        <f t="shared" si="4942"/>
        <v/>
      </c>
      <c r="CT2260" s="17" t="str">
        <f t="shared" si="4943"/>
        <v/>
      </c>
      <c r="CV2260" s="17" t="str">
        <f t="shared" si="4944"/>
        <v/>
      </c>
      <c r="CX2260" s="17" t="str">
        <f t="shared" si="4945"/>
        <v/>
      </c>
      <c r="CZ2260" s="17" t="str">
        <f t="shared" si="4946"/>
        <v/>
      </c>
      <c r="DB2260" s="17" t="str">
        <f t="shared" si="4947"/>
        <v/>
      </c>
      <c r="DD2260" s="17" t="str">
        <f t="shared" si="4948"/>
        <v/>
      </c>
      <c r="DF2260" s="17" t="str">
        <f t="shared" si="4949"/>
        <v/>
      </c>
      <c r="DH2260" s="17" t="str">
        <f t="shared" si="4950"/>
        <v/>
      </c>
      <c r="DJ2260" s="17" t="str">
        <f t="shared" si="4951"/>
        <v/>
      </c>
      <c r="DL2260" s="17" t="str">
        <f t="shared" si="4952"/>
        <v/>
      </c>
      <c r="DN2260" s="17" t="str">
        <f t="shared" si="4953"/>
        <v/>
      </c>
      <c r="DO2260" s="18" t="s">
        <v>8248</v>
      </c>
      <c r="DP2260" s="17">
        <f t="shared" si="4954"/>
        <v>1</v>
      </c>
      <c r="DR2260" s="17" t="str">
        <f t="shared" si="4955"/>
        <v/>
      </c>
      <c r="DS2260" s="18" t="s">
        <v>8324</v>
      </c>
      <c r="DT2260" s="17">
        <f t="shared" si="4956"/>
        <v>1</v>
      </c>
      <c r="DV2260" s="17" t="str">
        <f t="shared" si="4957"/>
        <v/>
      </c>
      <c r="DX2260" s="17" t="str">
        <f t="shared" si="4958"/>
        <v/>
      </c>
      <c r="DZ2260" s="17" t="str">
        <f t="shared" si="4959"/>
        <v/>
      </c>
      <c r="EB2260" s="17" t="str">
        <f t="shared" si="4960"/>
        <v/>
      </c>
      <c r="ED2260" s="17" t="str">
        <f t="shared" si="4961"/>
        <v/>
      </c>
      <c r="EF2260" s="17" t="str">
        <f t="shared" si="4962"/>
        <v/>
      </c>
      <c r="EH2260" s="17" t="str">
        <f t="shared" si="4963"/>
        <v/>
      </c>
      <c r="EJ2260" s="17" t="str">
        <f t="shared" si="4964"/>
        <v/>
      </c>
      <c r="EL2260" s="17" t="str">
        <f t="shared" si="4965"/>
        <v/>
      </c>
      <c r="EN2260" s="17" t="str">
        <f t="shared" si="4966"/>
        <v/>
      </c>
      <c r="EP2260" s="17" t="str">
        <f t="shared" si="4967"/>
        <v/>
      </c>
      <c r="ER2260" s="17" t="str">
        <f t="shared" si="4968"/>
        <v/>
      </c>
      <c r="ET2260" s="17" t="str">
        <f t="shared" si="4969"/>
        <v/>
      </c>
      <c r="EV2260" s="17" t="str">
        <f t="shared" si="4970"/>
        <v/>
      </c>
      <c r="EX2260" s="17" t="str">
        <f t="shared" si="4971"/>
        <v/>
      </c>
      <c r="EZ2260" s="17" t="str">
        <f t="shared" si="4972"/>
        <v/>
      </c>
      <c r="FB2260" s="17" t="str">
        <f t="shared" si="4973"/>
        <v/>
      </c>
      <c r="FD2260" s="17" t="str">
        <f t="shared" si="4974"/>
        <v/>
      </c>
      <c r="FE2260" s="17" t="s">
        <v>7353</v>
      </c>
      <c r="FF2260" s="17" t="s">
        <v>7353</v>
      </c>
      <c r="FG2260" s="17" t="s">
        <v>7353</v>
      </c>
      <c r="FH2260" s="17" t="s">
        <v>7353</v>
      </c>
      <c r="FI2260" s="17" t="s">
        <v>7353</v>
      </c>
      <c r="FJ2260" s="17" t="s">
        <v>7353</v>
      </c>
      <c r="FK2260" s="17" t="s">
        <v>7353</v>
      </c>
      <c r="FL2260" s="17" t="s">
        <v>7353</v>
      </c>
      <c r="FM2260" s="18" t="s">
        <v>5020</v>
      </c>
      <c r="FN2260" s="18">
        <f t="shared" si="4898"/>
        <v>0.5</v>
      </c>
      <c r="FO2260" s="18">
        <f t="shared" si="4883"/>
        <v>2</v>
      </c>
      <c r="FP2260" s="18">
        <f t="shared" si="4884"/>
        <v>4</v>
      </c>
      <c r="FQ2260" s="18">
        <f t="shared" si="4885"/>
        <v>2</v>
      </c>
      <c r="FR2260" s="18">
        <f t="shared" si="4899"/>
        <v>0.5</v>
      </c>
      <c r="FS2260" s="9" t="s">
        <v>198</v>
      </c>
      <c r="FT2260" s="18" t="s">
        <v>5020</v>
      </c>
      <c r="FU2260" s="21" t="s">
        <v>299</v>
      </c>
      <c r="FV2260" s="18" t="s">
        <v>9318</v>
      </c>
      <c r="FW2260" s="21" t="s">
        <v>299</v>
      </c>
      <c r="FX2260" s="18">
        <v>1</v>
      </c>
      <c r="FY2260" s="18">
        <v>0</v>
      </c>
      <c r="FZ2260" s="18">
        <f t="shared" si="4975"/>
        <v>1</v>
      </c>
      <c r="GA2260" s="18">
        <v>0</v>
      </c>
      <c r="GB2260" s="18">
        <v>0</v>
      </c>
      <c r="GC2260" s="18" t="s">
        <v>198</v>
      </c>
      <c r="GD2260" s="18">
        <f t="shared" si="4976"/>
        <v>0</v>
      </c>
      <c r="GE2260" s="18" t="s">
        <v>198</v>
      </c>
      <c r="GF2260" s="18">
        <f t="shared" si="4976"/>
        <v>0</v>
      </c>
      <c r="GG2260" s="18" t="s">
        <v>198</v>
      </c>
      <c r="GH2260" s="18">
        <f t="shared" si="4977"/>
        <v>0</v>
      </c>
      <c r="GI2260" s="18" t="s">
        <v>198</v>
      </c>
      <c r="GJ2260" s="18">
        <f t="shared" si="4978"/>
        <v>2</v>
      </c>
      <c r="GK2260" s="18" t="s">
        <v>4378</v>
      </c>
      <c r="GL2260" s="18">
        <f t="shared" si="4978"/>
        <v>1</v>
      </c>
      <c r="GM2260" s="228" t="s">
        <v>198</v>
      </c>
      <c r="GN2260" s="18">
        <f t="shared" si="4979"/>
        <v>2</v>
      </c>
      <c r="GQ2260" s="18" t="str">
        <f t="shared" si="4900"/>
        <v>L</v>
      </c>
      <c r="GR2260" s="18">
        <f t="shared" si="4980"/>
        <v>0</v>
      </c>
      <c r="GS2260" s="18">
        <f t="shared" si="4981"/>
        <v>5</v>
      </c>
      <c r="GT2260" s="21" t="str">
        <f t="shared" si="4982"/>
        <v>L</v>
      </c>
      <c r="GZ2260" s="18" t="s">
        <v>0</v>
      </c>
      <c r="HB2260" s="21" t="s">
        <v>198</v>
      </c>
      <c r="HD2260" s="21" t="str">
        <f t="shared" si="4983"/>
        <v>L</v>
      </c>
      <c r="HF2260" s="21" t="s">
        <v>198</v>
      </c>
      <c r="HH2260" s="69" t="str">
        <f t="shared" si="4984"/>
        <v>L</v>
      </c>
      <c r="HK2260" s="201"/>
      <c r="HL2260" s="201"/>
      <c r="HM2260" s="48" t="s">
        <v>9235</v>
      </c>
      <c r="HN2260" s="69" t="s">
        <v>198</v>
      </c>
      <c r="HO2260" s="72"/>
      <c r="HP2260" s="72"/>
      <c r="HQ2260" s="72"/>
      <c r="HR2260" s="72"/>
      <c r="HS2260" s="72"/>
      <c r="HT2260" s="72"/>
      <c r="HU2260" s="72"/>
      <c r="HV2260" s="72"/>
      <c r="HW2260" s="72"/>
      <c r="HX2260" s="72"/>
      <c r="HY2260" s="72"/>
      <c r="IA2260" s="21" t="s">
        <v>198</v>
      </c>
      <c r="IC2260" s="21" t="s">
        <v>198</v>
      </c>
      <c r="IE2260" s="68"/>
      <c r="IF2260" s="69" t="s">
        <v>133</v>
      </c>
      <c r="IG2260" s="18" t="s">
        <v>420</v>
      </c>
      <c r="II2260" s="21" t="s">
        <v>198</v>
      </c>
      <c r="IK2260" s="21" t="s">
        <v>198</v>
      </c>
      <c r="IM2260" s="21" t="s">
        <v>198</v>
      </c>
      <c r="IO2260" s="21" t="s">
        <v>198</v>
      </c>
      <c r="IQ2260" s="17" t="str">
        <f t="shared" si="4901"/>
        <v/>
      </c>
      <c r="IS2260" s="17" t="str">
        <f t="shared" si="4901"/>
        <v/>
      </c>
      <c r="IU2260" s="17" t="str">
        <f t="shared" si="4985"/>
        <v/>
      </c>
      <c r="IV2260" s="72" t="s">
        <v>7898</v>
      </c>
      <c r="IW2260" s="72"/>
      <c r="IX2260" s="72" t="s">
        <v>7899</v>
      </c>
      <c r="IY2260" s="72"/>
      <c r="IZ2260" s="72">
        <f t="shared" si="4902"/>
        <v>1</v>
      </c>
      <c r="JA2260" s="72" t="str">
        <f t="shared" si="4903"/>
        <v/>
      </c>
      <c r="JB2260" s="72"/>
      <c r="JC2260" s="72" t="str">
        <f t="shared" si="4986"/>
        <v/>
      </c>
      <c r="JD2260" s="72"/>
      <c r="JE2260" s="72" t="str">
        <f t="shared" si="4987"/>
        <v/>
      </c>
      <c r="JF2260" s="72"/>
      <c r="JG2260" s="72"/>
      <c r="JH2260" s="72"/>
      <c r="JI2260" s="72" t="str">
        <f t="shared" si="4895"/>
        <v/>
      </c>
      <c r="JJ2260" s="72" t="str">
        <f t="shared" si="4904"/>
        <v/>
      </c>
      <c r="JL2260" s="17" t="str">
        <f t="shared" si="4988"/>
        <v/>
      </c>
      <c r="JM2260" s="18" t="s">
        <v>7912</v>
      </c>
      <c r="JN2260" s="17">
        <f t="shared" si="4989"/>
        <v>1</v>
      </c>
      <c r="JP2260" s="17" t="str">
        <f t="shared" si="4990"/>
        <v/>
      </c>
      <c r="JR2260" s="17" t="str">
        <f t="shared" si="4991"/>
        <v/>
      </c>
      <c r="JT2260" s="17" t="str">
        <f t="shared" si="4992"/>
        <v/>
      </c>
      <c r="JV2260" s="17" t="str">
        <f t="shared" si="4993"/>
        <v/>
      </c>
      <c r="JW2260" s="18" t="s">
        <v>7993</v>
      </c>
      <c r="JX2260" s="17">
        <f t="shared" si="4994"/>
        <v>1</v>
      </c>
      <c r="JY2260" s="72" t="s">
        <v>7894</v>
      </c>
      <c r="JZ2260" s="72"/>
      <c r="KA2260" s="72"/>
      <c r="KB2260" s="72"/>
      <c r="KC2260" s="72"/>
      <c r="KD2260" s="72">
        <f t="shared" si="4905"/>
        <v>1</v>
      </c>
      <c r="KE2260" s="72" t="str">
        <f t="shared" si="4906"/>
        <v/>
      </c>
      <c r="KF2260" s="72"/>
      <c r="KG2260" s="72" t="str">
        <f t="shared" si="4995"/>
        <v/>
      </c>
      <c r="KH2260" s="72" t="s">
        <v>7996</v>
      </c>
      <c r="KI2260" s="72">
        <f t="shared" si="4996"/>
        <v>1</v>
      </c>
      <c r="KJ2260" s="72"/>
      <c r="KK2260" s="72" t="str">
        <f t="shared" si="4997"/>
        <v/>
      </c>
      <c r="KL2260" s="72"/>
      <c r="KM2260" s="72"/>
      <c r="KN2260" s="72"/>
      <c r="KO2260" s="72"/>
      <c r="KP2260" s="72"/>
      <c r="KQ2260" s="72"/>
      <c r="KR2260" s="72"/>
      <c r="KS2260" s="72" t="str">
        <f t="shared" si="4998"/>
        <v/>
      </c>
      <c r="KT2260" s="72"/>
      <c r="KU2260" s="72" t="str">
        <f t="shared" si="4999"/>
        <v/>
      </c>
      <c r="KV2260" s="72"/>
      <c r="KW2260" s="72"/>
      <c r="KX2260" s="72" t="str">
        <f t="shared" si="4907"/>
        <v/>
      </c>
      <c r="KY2260" s="72"/>
      <c r="KZ2260" s="72"/>
      <c r="LA2260" s="72"/>
      <c r="LB2260" s="72" t="str">
        <f t="shared" si="4908"/>
        <v/>
      </c>
      <c r="LD2260" s="17" t="str">
        <f t="shared" si="5000"/>
        <v/>
      </c>
      <c r="LF2260" s="17" t="str">
        <f t="shared" si="5001"/>
        <v/>
      </c>
      <c r="LH2260" s="17" t="str">
        <f t="shared" si="5002"/>
        <v/>
      </c>
      <c r="LJ2260" s="17" t="str">
        <f t="shared" si="5003"/>
        <v/>
      </c>
      <c r="LL2260" s="17" t="str">
        <f t="shared" si="5004"/>
        <v/>
      </c>
      <c r="LN2260" s="17" t="str">
        <f t="shared" si="5005"/>
        <v/>
      </c>
      <c r="LO2260" s="18" t="s">
        <v>7895</v>
      </c>
      <c r="LP2260" s="17">
        <f t="shared" si="5006"/>
        <v>1</v>
      </c>
      <c r="LR2260" s="17" t="str">
        <f t="shared" si="5007"/>
        <v/>
      </c>
      <c r="LT2260" s="17" t="str">
        <f t="shared" si="5008"/>
        <v/>
      </c>
      <c r="LV2260" s="17" t="str">
        <f t="shared" si="5009"/>
        <v/>
      </c>
      <c r="LX2260" s="17" t="str">
        <f t="shared" si="5010"/>
        <v/>
      </c>
      <c r="LZ2260" s="17" t="str">
        <f t="shared" si="5011"/>
        <v/>
      </c>
      <c r="MB2260" s="17" t="str">
        <f t="shared" si="5012"/>
        <v/>
      </c>
      <c r="MD2260" s="17" t="str">
        <f t="shared" si="4909"/>
        <v/>
      </c>
      <c r="MF2260" s="17" t="str">
        <f t="shared" si="5013"/>
        <v/>
      </c>
      <c r="MG2260" s="17"/>
      <c r="MH2260" s="17" t="str">
        <f t="shared" si="5014"/>
        <v/>
      </c>
      <c r="MI2260" s="17"/>
      <c r="MJ2260" s="17" t="str">
        <f t="shared" si="5015"/>
        <v/>
      </c>
      <c r="ML2260" s="17"/>
      <c r="MM2260" s="18" t="s">
        <v>196</v>
      </c>
      <c r="MN2260" s="69">
        <f t="shared" si="5016"/>
        <v>6</v>
      </c>
      <c r="MO2260" s="21" t="str">
        <f t="shared" si="5017"/>
        <v>M</v>
      </c>
      <c r="MQ2260" s="17" t="str">
        <f t="shared" si="4910"/>
        <v/>
      </c>
      <c r="MS2260" s="17" t="str">
        <f t="shared" si="4911"/>
        <v/>
      </c>
      <c r="MU2260" s="17" t="str">
        <f t="shared" si="4912"/>
        <v/>
      </c>
      <c r="MW2260" s="17" t="str">
        <f t="shared" si="4913"/>
        <v/>
      </c>
      <c r="MY2260" s="17" t="str">
        <f t="shared" si="4914"/>
        <v/>
      </c>
      <c r="MZ2260" s="18" t="s">
        <v>8166</v>
      </c>
      <c r="NA2260" s="17">
        <f t="shared" si="4915"/>
        <v>1</v>
      </c>
      <c r="NC2260" s="17" t="str">
        <f t="shared" si="4916"/>
        <v/>
      </c>
      <c r="NH2260" s="18" t="str">
        <f t="shared" si="4917"/>
        <v/>
      </c>
      <c r="NI2260" s="18" t="str">
        <f t="shared" si="4918"/>
        <v/>
      </c>
      <c r="NM2260" s="18" t="str">
        <f t="shared" si="4894"/>
        <v/>
      </c>
      <c r="NN2260" s="18" t="str">
        <f t="shared" si="4893"/>
        <v/>
      </c>
      <c r="NO2260" s="21">
        <f t="shared" si="4919"/>
        <v>1</v>
      </c>
      <c r="NP2260" s="21" t="str">
        <f t="shared" si="5018"/>
        <v>L</v>
      </c>
      <c r="NS2260" s="18" t="s">
        <v>143</v>
      </c>
      <c r="NX2260" s="18">
        <f t="shared" si="5019"/>
        <v>0</v>
      </c>
      <c r="NY2260" s="18">
        <f t="shared" si="4887"/>
        <v>0</v>
      </c>
      <c r="NZ2260" s="18">
        <f t="shared" si="4888"/>
        <v>1</v>
      </c>
      <c r="OA2260" s="18">
        <f t="shared" si="4889"/>
        <v>0</v>
      </c>
      <c r="OB2260" s="18">
        <f t="shared" si="4890"/>
        <v>0</v>
      </c>
      <c r="OC2260" s="18">
        <f t="shared" si="4891"/>
        <v>0</v>
      </c>
      <c r="OD2260" s="17">
        <f t="shared" si="4892"/>
        <v>1</v>
      </c>
      <c r="OE2260" s="20">
        <f t="shared" si="4896"/>
        <v>0</v>
      </c>
      <c r="OF2260" s="69" t="str">
        <f>IF(OE2260=0,"L",IF(OE2260=1,"L",IF(OE2260=2,"H",IF(OE2260=3,"H",IF(OE2260=4,"H",IF(OE2260=5,"H"))))))</f>
        <v>L</v>
      </c>
      <c r="OG2260" s="122"/>
      <c r="OH2260" s="21" t="str">
        <f t="shared" si="4886"/>
        <v>H</v>
      </c>
      <c r="OI2260" s="69" t="str">
        <f t="shared" si="5020"/>
        <v>L</v>
      </c>
      <c r="OJ2260" s="17"/>
      <c r="OL2260" s="17"/>
      <c r="OM2260" s="17"/>
      <c r="OQ2260" s="18">
        <v>0</v>
      </c>
      <c r="OS2260" s="19" t="str">
        <f>IF(OK2260="","NF",IF(OK2260=" ","NF",IF(OK2260="subsistence fisheries", "M", IF(OK2260="commercial","H",IF(OK2260="highly commercial","VH")))))</f>
        <v>NF</v>
      </c>
      <c r="OT2260" s="18">
        <v>18.1927042007446</v>
      </c>
      <c r="OU2260" s="69" t="s">
        <v>299</v>
      </c>
      <c r="OV2260" s="18">
        <v>0.57465273141860995</v>
      </c>
      <c r="OW2260" s="69" t="s">
        <v>198</v>
      </c>
      <c r="OX2260" s="18">
        <v>17.739585876464801</v>
      </c>
      <c r="OY2260" s="69" t="s">
        <v>299</v>
      </c>
      <c r="OZ2260" s="18">
        <v>21.885414123535199</v>
      </c>
      <c r="PA2260" s="69" t="s">
        <v>299</v>
      </c>
      <c r="PB2260" s="18">
        <v>17.9201335906982</v>
      </c>
      <c r="PC2260" s="69" t="s">
        <v>299</v>
      </c>
      <c r="PD2260" s="69" t="s">
        <v>299</v>
      </c>
      <c r="PE2260" s="69" t="s">
        <v>299</v>
      </c>
      <c r="PF2260" s="18">
        <v>0.76041662693023704</v>
      </c>
      <c r="PG2260" s="69" t="s">
        <v>198</v>
      </c>
      <c r="PH2260" s="69" t="s">
        <v>198</v>
      </c>
      <c r="PI2260" s="69" t="s">
        <v>198</v>
      </c>
      <c r="PJ2260" s="18">
        <v>18.7916660308838</v>
      </c>
      <c r="PK2260" s="69" t="s">
        <v>299</v>
      </c>
      <c r="PL2260" s="69" t="s">
        <v>299</v>
      </c>
      <c r="PM2260" s="69" t="s">
        <v>299</v>
      </c>
      <c r="PN2260" s="18">
        <v>23.677082061767599</v>
      </c>
      <c r="PO2260" s="69" t="s">
        <v>198</v>
      </c>
      <c r="PP2260" s="69" t="s">
        <v>198</v>
      </c>
      <c r="PQ2260" s="69" t="s">
        <v>198</v>
      </c>
      <c r="PR2260" s="18">
        <v>11.880841255188001</v>
      </c>
      <c r="PS2260" s="69" t="s">
        <v>299</v>
      </c>
      <c r="PT2260" s="18">
        <v>0.57465273141860995</v>
      </c>
      <c r="PU2260" s="69" t="s">
        <v>198</v>
      </c>
      <c r="PV2260" s="18">
        <v>13.2840881347656</v>
      </c>
      <c r="PW2260" s="69" t="s">
        <v>299</v>
      </c>
      <c r="PX2260" s="18">
        <v>38.374992370605497</v>
      </c>
      <c r="PY2260" s="69" t="s">
        <v>299</v>
      </c>
      <c r="PZ2260" s="18">
        <v>14.9843702316284</v>
      </c>
      <c r="QA2260" s="69" t="s">
        <v>299</v>
      </c>
      <c r="QB2260" s="18">
        <v>0.53993040323257402</v>
      </c>
      <c r="QC2260" s="69" t="s">
        <v>198</v>
      </c>
      <c r="QD2260" s="18">
        <v>14.062501907348601</v>
      </c>
      <c r="QE2260" s="69" t="s">
        <v>299</v>
      </c>
      <c r="QF2260" s="18">
        <v>17.770828247070298</v>
      </c>
      <c r="QG2260" s="69" t="s">
        <v>198</v>
      </c>
      <c r="QH2260" s="18">
        <v>180.352434158325</v>
      </c>
      <c r="QI2260" s="69" t="s">
        <v>198</v>
      </c>
      <c r="QJ2260" s="18">
        <v>7.2291666865348798</v>
      </c>
      <c r="QK2260" s="69" t="s">
        <v>198</v>
      </c>
    </row>
    <row r="2261" spans="1:453" s="18" customFormat="1" x14ac:dyDescent="0.25">
      <c r="A2261" s="18" t="s">
        <v>127</v>
      </c>
      <c r="B2261" s="18" t="s">
        <v>128</v>
      </c>
      <c r="C2261" s="18" t="s">
        <v>129</v>
      </c>
      <c r="D2261" s="18" t="s">
        <v>286</v>
      </c>
      <c r="E2261" s="18" t="s">
        <v>294</v>
      </c>
      <c r="F2261" s="58" t="s">
        <v>3714</v>
      </c>
      <c r="H2261" s="58">
        <v>8395.2340729999996</v>
      </c>
      <c r="I2261" s="58">
        <v>74638.799864000001</v>
      </c>
      <c r="J2261" s="60" t="str">
        <f t="shared" si="4920"/>
        <v>L</v>
      </c>
      <c r="K2261" s="60" t="str">
        <f t="shared" si="4921"/>
        <v>L</v>
      </c>
      <c r="L2261" s="60" t="str">
        <f t="shared" si="4922"/>
        <v>L</v>
      </c>
      <c r="M2261" s="60" t="str">
        <f t="shared" si="4923"/>
        <v>L</v>
      </c>
      <c r="N2261" s="18" t="s">
        <v>211</v>
      </c>
      <c r="O2261" s="21" t="s">
        <v>198</v>
      </c>
      <c r="T2261" s="69" t="str">
        <f t="shared" si="4924"/>
        <v>U</v>
      </c>
      <c r="U2261" s="18" t="s">
        <v>248</v>
      </c>
      <c r="V2261" s="64" t="s">
        <v>4378</v>
      </c>
      <c r="X2261" s="21" t="s">
        <v>133</v>
      </c>
      <c r="Y2261" s="69" t="s">
        <v>7353</v>
      </c>
      <c r="Z2261" s="69" t="str">
        <f t="shared" si="4925"/>
        <v>U</v>
      </c>
      <c r="AA2261" s="72" t="s">
        <v>4632</v>
      </c>
      <c r="AB2261" s="69" t="s">
        <v>299</v>
      </c>
      <c r="AC2261" s="34">
        <v>5</v>
      </c>
      <c r="AD2261" s="31"/>
      <c r="AE2261" s="30"/>
      <c r="AF2261" s="30"/>
      <c r="AG2261" s="31"/>
      <c r="AH2261" s="31"/>
      <c r="AI2261" s="33"/>
      <c r="AJ2261" s="33"/>
      <c r="AK2261" s="33"/>
      <c r="AL2261" s="33"/>
      <c r="AM2261" s="33"/>
      <c r="AN2261" s="222"/>
      <c r="AO2261" s="228" t="s">
        <v>133</v>
      </c>
      <c r="AP2261" s="31"/>
      <c r="AQ2261" s="31"/>
      <c r="AR2261" s="31"/>
      <c r="AS2261" s="31"/>
      <c r="AT2261" s="31"/>
      <c r="AU2261" s="31"/>
      <c r="AV2261" s="53" t="s">
        <v>198</v>
      </c>
      <c r="AW2261" s="30"/>
      <c r="AX2261" s="53" t="str">
        <f t="shared" si="5021"/>
        <v>U</v>
      </c>
      <c r="AY2261" s="31"/>
      <c r="AZ2261" s="31"/>
      <c r="BA2261" s="31"/>
      <c r="BB2261" s="31"/>
      <c r="BC2261" s="31"/>
      <c r="BD2261" s="31"/>
      <c r="BE2261" s="31"/>
      <c r="BF2261" s="31"/>
      <c r="BH2261" s="17" t="str">
        <f t="shared" si="4897"/>
        <v/>
      </c>
      <c r="BI2261" s="18" t="s">
        <v>8245</v>
      </c>
      <c r="BJ2261" s="17">
        <f t="shared" si="4897"/>
        <v>1</v>
      </c>
      <c r="BL2261" s="17" t="str">
        <f t="shared" si="4926"/>
        <v/>
      </c>
      <c r="BM2261" s="18" t="s">
        <v>8255</v>
      </c>
      <c r="BN2261" s="17">
        <f t="shared" si="4927"/>
        <v>1</v>
      </c>
      <c r="BP2261" s="17" t="str">
        <f t="shared" si="4928"/>
        <v/>
      </c>
      <c r="BR2261" s="17" t="str">
        <f t="shared" si="4929"/>
        <v/>
      </c>
      <c r="BT2261" s="17" t="str">
        <f t="shared" si="4930"/>
        <v/>
      </c>
      <c r="BV2261" s="17" t="str">
        <f t="shared" si="4931"/>
        <v/>
      </c>
      <c r="BX2261" s="17" t="str">
        <f t="shared" si="4932"/>
        <v/>
      </c>
      <c r="BZ2261" s="17" t="str">
        <f t="shared" si="4933"/>
        <v/>
      </c>
      <c r="CB2261" s="17" t="str">
        <f t="shared" si="4934"/>
        <v/>
      </c>
      <c r="CD2261" s="17" t="str">
        <f t="shared" si="4935"/>
        <v/>
      </c>
      <c r="CF2261" s="17" t="str">
        <f t="shared" si="4936"/>
        <v/>
      </c>
      <c r="CH2261" s="17" t="str">
        <f t="shared" si="4937"/>
        <v/>
      </c>
      <c r="CJ2261" s="17" t="str">
        <f t="shared" si="4938"/>
        <v/>
      </c>
      <c r="CL2261" s="17" t="str">
        <f t="shared" si="4939"/>
        <v/>
      </c>
      <c r="CN2261" s="17" t="str">
        <f t="shared" si="4940"/>
        <v/>
      </c>
      <c r="CP2261" s="17" t="str">
        <f t="shared" si="4941"/>
        <v/>
      </c>
      <c r="CR2261" s="17" t="str">
        <f t="shared" si="4942"/>
        <v/>
      </c>
      <c r="CT2261" s="17" t="str">
        <f t="shared" si="4943"/>
        <v/>
      </c>
      <c r="CV2261" s="17" t="str">
        <f t="shared" si="4944"/>
        <v/>
      </c>
      <c r="CX2261" s="17" t="str">
        <f t="shared" si="4945"/>
        <v/>
      </c>
      <c r="CZ2261" s="17" t="str">
        <f t="shared" si="4946"/>
        <v/>
      </c>
      <c r="DB2261" s="17" t="str">
        <f t="shared" si="4947"/>
        <v/>
      </c>
      <c r="DD2261" s="17" t="str">
        <f t="shared" si="4948"/>
        <v/>
      </c>
      <c r="DF2261" s="17" t="str">
        <f t="shared" si="4949"/>
        <v/>
      </c>
      <c r="DH2261" s="17" t="str">
        <f t="shared" si="4950"/>
        <v/>
      </c>
      <c r="DJ2261" s="17" t="str">
        <f t="shared" si="4951"/>
        <v/>
      </c>
      <c r="DL2261" s="17" t="str">
        <f t="shared" si="4952"/>
        <v/>
      </c>
      <c r="DN2261" s="17" t="str">
        <f t="shared" si="4953"/>
        <v/>
      </c>
      <c r="DO2261" s="18" t="s">
        <v>8256</v>
      </c>
      <c r="DP2261" s="17">
        <f t="shared" si="4954"/>
        <v>1</v>
      </c>
      <c r="DR2261" s="17" t="str">
        <f t="shared" si="4955"/>
        <v/>
      </c>
      <c r="DS2261" s="18" t="s">
        <v>8324</v>
      </c>
      <c r="DT2261" s="17">
        <f t="shared" si="4956"/>
        <v>1</v>
      </c>
      <c r="DV2261" s="17" t="str">
        <f t="shared" si="4957"/>
        <v/>
      </c>
      <c r="DX2261" s="17" t="str">
        <f t="shared" si="4958"/>
        <v/>
      </c>
      <c r="DZ2261" s="17" t="str">
        <f t="shared" si="4959"/>
        <v/>
      </c>
      <c r="EB2261" s="17" t="str">
        <f t="shared" si="4960"/>
        <v/>
      </c>
      <c r="ED2261" s="17" t="str">
        <f t="shared" si="4961"/>
        <v/>
      </c>
      <c r="EF2261" s="17" t="str">
        <f t="shared" si="4962"/>
        <v/>
      </c>
      <c r="EH2261" s="17" t="str">
        <f t="shared" si="4963"/>
        <v/>
      </c>
      <c r="EJ2261" s="17" t="str">
        <f t="shared" si="4964"/>
        <v/>
      </c>
      <c r="EL2261" s="17" t="str">
        <f t="shared" si="4965"/>
        <v/>
      </c>
      <c r="EN2261" s="17" t="str">
        <f t="shared" si="4966"/>
        <v/>
      </c>
      <c r="EP2261" s="17" t="str">
        <f t="shared" si="4967"/>
        <v/>
      </c>
      <c r="ER2261" s="17" t="str">
        <f t="shared" si="4968"/>
        <v/>
      </c>
      <c r="ET2261" s="17" t="str">
        <f t="shared" si="4969"/>
        <v/>
      </c>
      <c r="EV2261" s="17" t="str">
        <f t="shared" si="4970"/>
        <v/>
      </c>
      <c r="EX2261" s="17" t="str">
        <f t="shared" si="4971"/>
        <v/>
      </c>
      <c r="EZ2261" s="17" t="str">
        <f t="shared" si="4972"/>
        <v/>
      </c>
      <c r="FB2261" s="17" t="str">
        <f t="shared" si="4973"/>
        <v/>
      </c>
      <c r="FD2261" s="17" t="str">
        <f t="shared" si="4974"/>
        <v/>
      </c>
      <c r="FE2261" s="17" t="s">
        <v>7353</v>
      </c>
      <c r="FF2261" s="17" t="s">
        <v>7353</v>
      </c>
      <c r="FG2261" s="17" t="s">
        <v>7353</v>
      </c>
      <c r="FH2261" s="17" t="s">
        <v>7353</v>
      </c>
      <c r="FI2261" s="17" t="s">
        <v>7353</v>
      </c>
      <c r="FJ2261" s="17" t="s">
        <v>7353</v>
      </c>
      <c r="FK2261" s="17" t="s">
        <v>7353</v>
      </c>
      <c r="FL2261" s="17" t="s">
        <v>7353</v>
      </c>
      <c r="FM2261" s="18" t="s">
        <v>5860</v>
      </c>
      <c r="FN2261" s="18">
        <f t="shared" si="4898"/>
        <v>0.5</v>
      </c>
      <c r="FO2261" s="18">
        <f t="shared" si="4883"/>
        <v>2</v>
      </c>
      <c r="FP2261" s="18">
        <f t="shared" si="4884"/>
        <v>4</v>
      </c>
      <c r="FQ2261" s="18">
        <f t="shared" si="4885"/>
        <v>2</v>
      </c>
      <c r="FR2261" s="18">
        <f t="shared" si="4899"/>
        <v>0.5</v>
      </c>
      <c r="FS2261" s="9" t="s">
        <v>198</v>
      </c>
      <c r="FT2261" s="18" t="s">
        <v>5860</v>
      </c>
      <c r="FU2261" s="21" t="s">
        <v>299</v>
      </c>
      <c r="FV2261" s="18" t="s">
        <v>9319</v>
      </c>
      <c r="FW2261" s="21" t="s">
        <v>299</v>
      </c>
      <c r="FX2261" s="18">
        <v>0</v>
      </c>
      <c r="FY2261" s="18">
        <v>0</v>
      </c>
      <c r="FZ2261" s="18">
        <f t="shared" si="4975"/>
        <v>1</v>
      </c>
      <c r="GA2261" s="18">
        <v>0</v>
      </c>
      <c r="GB2261" s="18">
        <v>0</v>
      </c>
      <c r="GC2261" s="18" t="s">
        <v>198</v>
      </c>
      <c r="GD2261" s="18">
        <f t="shared" si="4976"/>
        <v>0</v>
      </c>
      <c r="GE2261" s="18" t="s">
        <v>198</v>
      </c>
      <c r="GF2261" s="18">
        <f t="shared" si="4976"/>
        <v>0</v>
      </c>
      <c r="GG2261" s="18" t="s">
        <v>198</v>
      </c>
      <c r="GH2261" s="18">
        <f t="shared" si="4977"/>
        <v>0</v>
      </c>
      <c r="GI2261" s="18" t="s">
        <v>198</v>
      </c>
      <c r="GJ2261" s="18">
        <f t="shared" si="4978"/>
        <v>2</v>
      </c>
      <c r="GK2261" s="18" t="s">
        <v>4378</v>
      </c>
      <c r="GL2261" s="18">
        <f t="shared" si="4978"/>
        <v>1</v>
      </c>
      <c r="GM2261" s="228" t="s">
        <v>198</v>
      </c>
      <c r="GN2261" s="18">
        <f t="shared" si="4979"/>
        <v>2</v>
      </c>
      <c r="GQ2261" s="18" t="str">
        <f t="shared" si="4900"/>
        <v>L</v>
      </c>
      <c r="GR2261" s="18">
        <f t="shared" si="4980"/>
        <v>0</v>
      </c>
      <c r="GS2261" s="18">
        <f t="shared" si="4981"/>
        <v>5</v>
      </c>
      <c r="GT2261" s="21" t="str">
        <f t="shared" si="4982"/>
        <v>L</v>
      </c>
      <c r="GZ2261" s="18" t="s">
        <v>0</v>
      </c>
      <c r="HB2261" s="21" t="s">
        <v>198</v>
      </c>
      <c r="HD2261" s="21" t="str">
        <f t="shared" si="4983"/>
        <v>L</v>
      </c>
      <c r="HF2261" s="21" t="s">
        <v>198</v>
      </c>
      <c r="HH2261" s="69" t="str">
        <f t="shared" si="4984"/>
        <v>L</v>
      </c>
      <c r="HK2261" s="201"/>
      <c r="HL2261" s="201"/>
      <c r="HM2261" s="48" t="s">
        <v>9235</v>
      </c>
      <c r="HN2261" s="69" t="s">
        <v>198</v>
      </c>
      <c r="HO2261" s="72"/>
      <c r="HP2261" s="72"/>
      <c r="HQ2261" s="72"/>
      <c r="HR2261" s="72"/>
      <c r="HS2261" s="72"/>
      <c r="HT2261" s="72"/>
      <c r="HU2261" s="72"/>
      <c r="HV2261" s="72"/>
      <c r="HW2261" s="72"/>
      <c r="HX2261" s="72"/>
      <c r="HY2261" s="72"/>
      <c r="IA2261" s="21" t="s">
        <v>198</v>
      </c>
      <c r="IC2261" s="21" t="s">
        <v>198</v>
      </c>
      <c r="IE2261" s="68"/>
      <c r="IF2261" s="69" t="s">
        <v>133</v>
      </c>
      <c r="IG2261" s="18" t="s">
        <v>420</v>
      </c>
      <c r="II2261" s="21" t="s">
        <v>198</v>
      </c>
      <c r="IK2261" s="21" t="s">
        <v>198</v>
      </c>
      <c r="IM2261" s="21" t="s">
        <v>198</v>
      </c>
      <c r="IO2261" s="21" t="s">
        <v>198</v>
      </c>
      <c r="IQ2261" s="17" t="str">
        <f t="shared" si="4901"/>
        <v/>
      </c>
      <c r="IS2261" s="17" t="str">
        <f t="shared" si="4901"/>
        <v/>
      </c>
      <c r="IU2261" s="17" t="str">
        <f t="shared" si="4985"/>
        <v/>
      </c>
      <c r="IV2261" s="72" t="s">
        <v>7898</v>
      </c>
      <c r="IW2261" s="72"/>
      <c r="IX2261" s="72" t="s">
        <v>7899</v>
      </c>
      <c r="IY2261" s="72"/>
      <c r="IZ2261" s="72">
        <f t="shared" si="4902"/>
        <v>1</v>
      </c>
      <c r="JA2261" s="72" t="str">
        <f t="shared" si="4903"/>
        <v/>
      </c>
      <c r="JB2261" s="72"/>
      <c r="JC2261" s="72" t="str">
        <f t="shared" si="4986"/>
        <v/>
      </c>
      <c r="JD2261" s="72"/>
      <c r="JE2261" s="72" t="str">
        <f t="shared" si="4987"/>
        <v/>
      </c>
      <c r="JF2261" s="72"/>
      <c r="JG2261" s="72"/>
      <c r="JH2261" s="72"/>
      <c r="JI2261" s="72" t="str">
        <f t="shared" si="4895"/>
        <v/>
      </c>
      <c r="JJ2261" s="72" t="str">
        <f t="shared" si="4904"/>
        <v/>
      </c>
      <c r="JL2261" s="17" t="str">
        <f t="shared" si="4988"/>
        <v/>
      </c>
      <c r="JM2261" s="18" t="s">
        <v>7912</v>
      </c>
      <c r="JN2261" s="17">
        <f t="shared" si="4989"/>
        <v>1</v>
      </c>
      <c r="JP2261" s="17" t="str">
        <f t="shared" si="4990"/>
        <v/>
      </c>
      <c r="JR2261" s="17" t="str">
        <f t="shared" si="4991"/>
        <v/>
      </c>
      <c r="JT2261" s="17" t="str">
        <f t="shared" si="4992"/>
        <v/>
      </c>
      <c r="JV2261" s="17" t="str">
        <f t="shared" si="4993"/>
        <v/>
      </c>
      <c r="JX2261" s="17" t="str">
        <f t="shared" si="4994"/>
        <v/>
      </c>
      <c r="JY2261" s="72" t="s">
        <v>7894</v>
      </c>
      <c r="JZ2261" s="72"/>
      <c r="KA2261" s="72"/>
      <c r="KB2261" s="72"/>
      <c r="KC2261" s="72"/>
      <c r="KD2261" s="72">
        <f t="shared" si="4905"/>
        <v>1</v>
      </c>
      <c r="KE2261" s="72" t="str">
        <f t="shared" si="4906"/>
        <v/>
      </c>
      <c r="KF2261" s="72"/>
      <c r="KG2261" s="72" t="str">
        <f t="shared" si="4995"/>
        <v/>
      </c>
      <c r="KH2261" s="72"/>
      <c r="KI2261" s="72" t="str">
        <f t="shared" si="4996"/>
        <v/>
      </c>
      <c r="KJ2261" s="72"/>
      <c r="KK2261" s="72" t="str">
        <f t="shared" si="4997"/>
        <v/>
      </c>
      <c r="KL2261" s="72"/>
      <c r="KM2261" s="72"/>
      <c r="KN2261" s="72"/>
      <c r="KO2261" s="72"/>
      <c r="KP2261" s="72"/>
      <c r="KQ2261" s="72"/>
      <c r="KR2261" s="72"/>
      <c r="KS2261" s="72" t="str">
        <f t="shared" si="4998"/>
        <v/>
      </c>
      <c r="KT2261" s="72"/>
      <c r="KU2261" s="72" t="str">
        <f t="shared" si="4999"/>
        <v/>
      </c>
      <c r="KV2261" s="72"/>
      <c r="KW2261" s="72"/>
      <c r="KX2261" s="72" t="str">
        <f t="shared" si="4907"/>
        <v/>
      </c>
      <c r="KY2261" s="72"/>
      <c r="KZ2261" s="72"/>
      <c r="LA2261" s="72"/>
      <c r="LB2261" s="72" t="str">
        <f t="shared" si="4908"/>
        <v/>
      </c>
      <c r="LC2261" s="18" t="s">
        <v>7900</v>
      </c>
      <c r="LD2261" s="17">
        <f t="shared" si="5000"/>
        <v>1</v>
      </c>
      <c r="LE2261" s="18" t="s">
        <v>7969</v>
      </c>
      <c r="LF2261" s="17">
        <f t="shared" si="5001"/>
        <v>1</v>
      </c>
      <c r="LH2261" s="17" t="str">
        <f t="shared" si="5002"/>
        <v/>
      </c>
      <c r="LI2261" s="18" t="s">
        <v>7901</v>
      </c>
      <c r="LJ2261" s="17">
        <f t="shared" si="5003"/>
        <v>1</v>
      </c>
      <c r="LL2261" s="17" t="str">
        <f t="shared" si="5004"/>
        <v/>
      </c>
      <c r="LN2261" s="17" t="str">
        <f t="shared" si="5005"/>
        <v/>
      </c>
      <c r="LP2261" s="17" t="str">
        <f t="shared" si="5006"/>
        <v/>
      </c>
      <c r="LR2261" s="17" t="str">
        <f t="shared" si="5007"/>
        <v/>
      </c>
      <c r="LT2261" s="17" t="str">
        <f t="shared" si="5008"/>
        <v/>
      </c>
      <c r="LV2261" s="17" t="str">
        <f t="shared" si="5009"/>
        <v/>
      </c>
      <c r="LX2261" s="17" t="str">
        <f t="shared" si="5010"/>
        <v/>
      </c>
      <c r="LZ2261" s="17" t="str">
        <f t="shared" si="5011"/>
        <v/>
      </c>
      <c r="MB2261" s="17" t="str">
        <f t="shared" si="5012"/>
        <v/>
      </c>
      <c r="MD2261" s="17" t="str">
        <f t="shared" si="4909"/>
        <v/>
      </c>
      <c r="MF2261" s="17" t="str">
        <f t="shared" si="5013"/>
        <v/>
      </c>
      <c r="MG2261" s="17"/>
      <c r="MH2261" s="17" t="str">
        <f t="shared" si="5014"/>
        <v/>
      </c>
      <c r="MI2261" s="17"/>
      <c r="MJ2261" s="17" t="str">
        <f t="shared" si="5015"/>
        <v/>
      </c>
      <c r="ML2261" s="17"/>
      <c r="MM2261" s="18" t="s">
        <v>196</v>
      </c>
      <c r="MN2261" s="69">
        <f t="shared" si="5016"/>
        <v>6</v>
      </c>
      <c r="MO2261" s="21" t="str">
        <f t="shared" si="5017"/>
        <v>M</v>
      </c>
      <c r="MQ2261" s="17" t="str">
        <f t="shared" si="4910"/>
        <v/>
      </c>
      <c r="MS2261" s="17" t="str">
        <f t="shared" si="4911"/>
        <v/>
      </c>
      <c r="MU2261" s="17" t="str">
        <f t="shared" si="4912"/>
        <v/>
      </c>
      <c r="MW2261" s="17" t="str">
        <f t="shared" si="4913"/>
        <v/>
      </c>
      <c r="MY2261" s="17" t="str">
        <f t="shared" si="4914"/>
        <v/>
      </c>
      <c r="MZ2261" s="18" t="s">
        <v>8166</v>
      </c>
      <c r="NA2261" s="17">
        <f t="shared" si="4915"/>
        <v>1</v>
      </c>
      <c r="NC2261" s="17" t="str">
        <f t="shared" si="4916"/>
        <v/>
      </c>
      <c r="NH2261" s="18" t="str">
        <f t="shared" si="4917"/>
        <v/>
      </c>
      <c r="NI2261" s="18" t="str">
        <f t="shared" si="4918"/>
        <v/>
      </c>
      <c r="NM2261" s="18" t="str">
        <f t="shared" si="4894"/>
        <v/>
      </c>
      <c r="NN2261" s="18" t="str">
        <f t="shared" si="4893"/>
        <v/>
      </c>
      <c r="NO2261" s="21">
        <f t="shared" si="4919"/>
        <v>1</v>
      </c>
      <c r="NP2261" s="21" t="str">
        <f t="shared" si="5018"/>
        <v>L</v>
      </c>
      <c r="NS2261" s="18" t="s">
        <v>143</v>
      </c>
      <c r="NX2261" s="18">
        <f t="shared" si="5019"/>
        <v>0</v>
      </c>
      <c r="NY2261" s="18">
        <f t="shared" si="4887"/>
        <v>0</v>
      </c>
      <c r="NZ2261" s="18">
        <f t="shared" si="4888"/>
        <v>1</v>
      </c>
      <c r="OA2261" s="18">
        <f t="shared" si="4889"/>
        <v>0</v>
      </c>
      <c r="OB2261" s="18">
        <f t="shared" si="4890"/>
        <v>0</v>
      </c>
      <c r="OC2261" s="18">
        <f t="shared" si="4891"/>
        <v>0</v>
      </c>
      <c r="OD2261" s="17">
        <f t="shared" si="4892"/>
        <v>1</v>
      </c>
      <c r="OE2261" s="20">
        <f t="shared" si="4896"/>
        <v>0</v>
      </c>
      <c r="OF2261" s="69" t="str">
        <f>IF(OE2261=0,"L",IF(OE2261=1,"L",IF(OE2261=2,"H",IF(OE2261=3,"H",IF(OE2261=4,"H",IF(OE2261=5,"H"))))))</f>
        <v>L</v>
      </c>
      <c r="OG2261" s="122"/>
      <c r="OH2261" s="21" t="str">
        <f t="shared" si="4886"/>
        <v>H</v>
      </c>
      <c r="OI2261" s="69" t="str">
        <f t="shared" si="5020"/>
        <v>L</v>
      </c>
      <c r="OJ2261" s="17"/>
      <c r="OL2261" s="17"/>
      <c r="OM2261" s="17"/>
      <c r="OQ2261" s="18">
        <v>0</v>
      </c>
      <c r="OS2261" s="19" t="str">
        <f>IF(OK2261="","NF",IF(OK2261=" ","NF",IF(OK2261="subsistence fisheries", "M", IF(OK2261="commercial","H",IF(OK2261="highly commercial","VH")))))</f>
        <v>NF</v>
      </c>
      <c r="OT2261" s="18">
        <v>20.974868047805099</v>
      </c>
      <c r="OU2261" s="69" t="s">
        <v>299</v>
      </c>
      <c r="OV2261" s="18">
        <v>0.51190462566557404</v>
      </c>
      <c r="OW2261" s="69" t="s">
        <v>198</v>
      </c>
      <c r="OX2261" s="18">
        <v>18.464289347330698</v>
      </c>
      <c r="OY2261" s="69" t="s">
        <v>299</v>
      </c>
      <c r="OZ2261" s="18">
        <v>22.055553617931501</v>
      </c>
      <c r="PA2261" s="69" t="s">
        <v>299</v>
      </c>
      <c r="PB2261" s="18">
        <v>20.501982189360099</v>
      </c>
      <c r="PC2261" s="69" t="s">
        <v>299</v>
      </c>
      <c r="PD2261" s="69" t="s">
        <v>299</v>
      </c>
      <c r="PE2261" s="69" t="s">
        <v>299</v>
      </c>
      <c r="PF2261" s="18">
        <v>0.67261897949945404</v>
      </c>
      <c r="PG2261" s="69" t="s">
        <v>198</v>
      </c>
      <c r="PH2261" s="69" t="s">
        <v>198</v>
      </c>
      <c r="PI2261" s="69" t="s">
        <v>198</v>
      </c>
      <c r="PJ2261" s="18">
        <v>18.940479823521201</v>
      </c>
      <c r="PK2261" s="69" t="s">
        <v>299</v>
      </c>
      <c r="PL2261" s="69" t="s">
        <v>299</v>
      </c>
      <c r="PM2261" s="69" t="s">
        <v>299</v>
      </c>
      <c r="PN2261" s="18">
        <v>23.789684477306501</v>
      </c>
      <c r="PO2261" s="69" t="s">
        <v>198</v>
      </c>
      <c r="PP2261" s="69" t="s">
        <v>198</v>
      </c>
      <c r="PQ2261" s="69" t="s">
        <v>198</v>
      </c>
      <c r="PR2261" s="18">
        <v>15.6571677071708</v>
      </c>
      <c r="PS2261" s="69" t="s">
        <v>299</v>
      </c>
      <c r="PT2261" s="18">
        <v>0.51190462566557404</v>
      </c>
      <c r="PU2261" s="69" t="s">
        <v>198</v>
      </c>
      <c r="PV2261" s="18">
        <v>16.2922058105469</v>
      </c>
      <c r="PW2261" s="69" t="s">
        <v>299</v>
      </c>
      <c r="PX2261" s="18">
        <v>38.623017810639901</v>
      </c>
      <c r="PY2261" s="69" t="s">
        <v>299</v>
      </c>
      <c r="PZ2261" s="18">
        <v>16.8849182128906</v>
      </c>
      <c r="QA2261" s="69" t="s">
        <v>299</v>
      </c>
      <c r="QB2261" s="18">
        <v>0.45965589795793799</v>
      </c>
      <c r="QC2261" s="69" t="s">
        <v>198</v>
      </c>
      <c r="QD2261" s="18">
        <v>13.5992097400484</v>
      </c>
      <c r="QE2261" s="69" t="s">
        <v>299</v>
      </c>
      <c r="QF2261" s="18">
        <v>17.9960327148438</v>
      </c>
      <c r="QG2261" s="69" t="s">
        <v>198</v>
      </c>
      <c r="QH2261" s="18">
        <v>209.993387131464</v>
      </c>
      <c r="QI2261" s="69" t="s">
        <v>198</v>
      </c>
      <c r="QJ2261" s="18">
        <v>8.0846561704363094</v>
      </c>
      <c r="QK2261" s="69" t="s">
        <v>198</v>
      </c>
    </row>
    <row r="2262" spans="1:453" s="18" customFormat="1" x14ac:dyDescent="0.25">
      <c r="A2262" s="18" t="s">
        <v>127</v>
      </c>
      <c r="B2262" s="18" t="s">
        <v>128</v>
      </c>
      <c r="C2262" s="18" t="s">
        <v>129</v>
      </c>
      <c r="D2262" s="18" t="s">
        <v>286</v>
      </c>
      <c r="E2262" s="18" t="s">
        <v>294</v>
      </c>
      <c r="F2262" s="58" t="s">
        <v>3715</v>
      </c>
      <c r="G2262" s="18" t="s">
        <v>9098</v>
      </c>
      <c r="H2262" s="58">
        <v>229.57517719999998</v>
      </c>
      <c r="I2262" s="58">
        <v>22011.913723000001</v>
      </c>
      <c r="J2262" s="60" t="str">
        <f t="shared" si="4920"/>
        <v>H</v>
      </c>
      <c r="K2262" s="60" t="str">
        <f t="shared" si="4921"/>
        <v>L</v>
      </c>
      <c r="L2262" s="60" t="str">
        <f t="shared" si="4922"/>
        <v>H</v>
      </c>
      <c r="M2262" s="60" t="str">
        <f t="shared" si="4923"/>
        <v>L</v>
      </c>
      <c r="N2262" s="18" t="s">
        <v>151</v>
      </c>
      <c r="O2262" s="21" t="s">
        <v>299</v>
      </c>
      <c r="T2262" s="69" t="str">
        <f t="shared" si="4924"/>
        <v>U</v>
      </c>
      <c r="U2262" s="18" t="s">
        <v>248</v>
      </c>
      <c r="V2262" s="64" t="s">
        <v>4378</v>
      </c>
      <c r="X2262" s="21" t="s">
        <v>133</v>
      </c>
      <c r="Y2262" s="69" t="s">
        <v>7353</v>
      </c>
      <c r="Z2262" s="69" t="str">
        <f t="shared" si="4925"/>
        <v>U</v>
      </c>
      <c r="AA2262" s="72"/>
      <c r="AB2262" s="69" t="s">
        <v>198</v>
      </c>
      <c r="AC2262" s="34">
        <v>4.25</v>
      </c>
      <c r="AD2262" s="31"/>
      <c r="AE2262" s="30"/>
      <c r="AF2262" s="30"/>
      <c r="AG2262" s="31"/>
      <c r="AH2262" s="31"/>
      <c r="AI2262" s="33"/>
      <c r="AJ2262" s="33"/>
      <c r="AK2262" s="33"/>
      <c r="AL2262" s="33"/>
      <c r="AM2262" s="33"/>
      <c r="AN2262" s="222"/>
      <c r="AO2262" s="228" t="s">
        <v>133</v>
      </c>
      <c r="AP2262" s="31"/>
      <c r="AQ2262" s="31"/>
      <c r="AR2262" s="31"/>
      <c r="AS2262" s="31"/>
      <c r="AT2262" s="31"/>
      <c r="AU2262" s="31"/>
      <c r="AV2262" s="53" t="s">
        <v>198</v>
      </c>
      <c r="AW2262" s="30"/>
      <c r="AX2262" s="53" t="str">
        <f t="shared" si="5021"/>
        <v>U</v>
      </c>
      <c r="AY2262" s="31"/>
      <c r="AZ2262" s="31"/>
      <c r="BA2262" s="31"/>
      <c r="BB2262" s="31"/>
      <c r="BC2262" s="31"/>
      <c r="BD2262" s="31"/>
      <c r="BE2262" s="31"/>
      <c r="BF2262" s="31"/>
      <c r="BH2262" s="17" t="str">
        <f t="shared" si="4897"/>
        <v/>
      </c>
      <c r="BI2262" s="18" t="s">
        <v>8245</v>
      </c>
      <c r="BJ2262" s="17">
        <f t="shared" si="4897"/>
        <v>1</v>
      </c>
      <c r="BL2262" s="17" t="str">
        <f t="shared" si="4926"/>
        <v/>
      </c>
      <c r="BN2262" s="17" t="str">
        <f t="shared" si="4927"/>
        <v/>
      </c>
      <c r="BP2262" s="17" t="str">
        <f t="shared" si="4928"/>
        <v/>
      </c>
      <c r="BR2262" s="17" t="str">
        <f t="shared" si="4929"/>
        <v/>
      </c>
      <c r="BT2262" s="17" t="str">
        <f t="shared" si="4930"/>
        <v/>
      </c>
      <c r="BV2262" s="17" t="str">
        <f t="shared" si="4931"/>
        <v/>
      </c>
      <c r="BX2262" s="17" t="str">
        <f t="shared" si="4932"/>
        <v/>
      </c>
      <c r="BZ2262" s="17" t="str">
        <f t="shared" si="4933"/>
        <v/>
      </c>
      <c r="CB2262" s="17" t="str">
        <f t="shared" si="4934"/>
        <v/>
      </c>
      <c r="CD2262" s="17" t="str">
        <f t="shared" si="4935"/>
        <v/>
      </c>
      <c r="CF2262" s="17" t="str">
        <f t="shared" si="4936"/>
        <v/>
      </c>
      <c r="CH2262" s="17" t="str">
        <f t="shared" si="4937"/>
        <v/>
      </c>
      <c r="CJ2262" s="17" t="str">
        <f t="shared" si="4938"/>
        <v/>
      </c>
      <c r="CL2262" s="17" t="str">
        <f t="shared" si="4939"/>
        <v/>
      </c>
      <c r="CN2262" s="17" t="str">
        <f t="shared" si="4940"/>
        <v/>
      </c>
      <c r="CP2262" s="17" t="str">
        <f t="shared" si="4941"/>
        <v/>
      </c>
      <c r="CR2262" s="17" t="str">
        <f t="shared" si="4942"/>
        <v/>
      </c>
      <c r="CT2262" s="17" t="str">
        <f t="shared" si="4943"/>
        <v/>
      </c>
      <c r="CV2262" s="17" t="str">
        <f t="shared" si="4944"/>
        <v/>
      </c>
      <c r="CX2262" s="17" t="str">
        <f t="shared" si="4945"/>
        <v/>
      </c>
      <c r="CZ2262" s="17" t="str">
        <f t="shared" si="4946"/>
        <v/>
      </c>
      <c r="DB2262" s="17" t="str">
        <f t="shared" si="4947"/>
        <v/>
      </c>
      <c r="DD2262" s="17" t="str">
        <f t="shared" si="4948"/>
        <v/>
      </c>
      <c r="DF2262" s="17" t="str">
        <f t="shared" si="4949"/>
        <v/>
      </c>
      <c r="DH2262" s="17" t="str">
        <f t="shared" si="4950"/>
        <v/>
      </c>
      <c r="DJ2262" s="17" t="str">
        <f t="shared" si="4951"/>
        <v/>
      </c>
      <c r="DL2262" s="17" t="str">
        <f t="shared" si="4952"/>
        <v/>
      </c>
      <c r="DN2262" s="17" t="str">
        <f t="shared" si="4953"/>
        <v/>
      </c>
      <c r="DP2262" s="17" t="str">
        <f t="shared" si="4954"/>
        <v/>
      </c>
      <c r="DR2262" s="17" t="str">
        <f t="shared" si="4955"/>
        <v/>
      </c>
      <c r="DT2262" s="17" t="str">
        <f t="shared" si="4956"/>
        <v/>
      </c>
      <c r="DV2262" s="17" t="str">
        <f t="shared" si="4957"/>
        <v/>
      </c>
      <c r="DX2262" s="17" t="str">
        <f t="shared" si="4958"/>
        <v/>
      </c>
      <c r="DZ2262" s="17" t="str">
        <f t="shared" si="4959"/>
        <v/>
      </c>
      <c r="EB2262" s="17" t="str">
        <f t="shared" si="4960"/>
        <v/>
      </c>
      <c r="ED2262" s="17" t="str">
        <f t="shared" si="4961"/>
        <v/>
      </c>
      <c r="EF2262" s="17" t="str">
        <f t="shared" si="4962"/>
        <v/>
      </c>
      <c r="EH2262" s="17" t="str">
        <f t="shared" si="4963"/>
        <v/>
      </c>
      <c r="EJ2262" s="17" t="str">
        <f t="shared" si="4964"/>
        <v/>
      </c>
      <c r="EL2262" s="17" t="str">
        <f t="shared" si="4965"/>
        <v/>
      </c>
      <c r="EN2262" s="17" t="str">
        <f t="shared" si="4966"/>
        <v/>
      </c>
      <c r="EP2262" s="17" t="str">
        <f t="shared" si="4967"/>
        <v/>
      </c>
      <c r="ER2262" s="17" t="str">
        <f t="shared" si="4968"/>
        <v/>
      </c>
      <c r="ET2262" s="17" t="str">
        <f t="shared" si="4969"/>
        <v/>
      </c>
      <c r="EV2262" s="17" t="str">
        <f t="shared" si="4970"/>
        <v/>
      </c>
      <c r="EX2262" s="17" t="str">
        <f t="shared" si="4971"/>
        <v/>
      </c>
      <c r="EZ2262" s="17" t="str">
        <f t="shared" si="4972"/>
        <v/>
      </c>
      <c r="FB2262" s="17" t="str">
        <f t="shared" si="4973"/>
        <v/>
      </c>
      <c r="FD2262" s="17" t="str">
        <f t="shared" si="4974"/>
        <v/>
      </c>
      <c r="FE2262" s="17" t="s">
        <v>7353</v>
      </c>
      <c r="FF2262" s="17" t="s">
        <v>7353</v>
      </c>
      <c r="FG2262" s="17" t="s">
        <v>7353</v>
      </c>
      <c r="FH2262" s="17" t="s">
        <v>7353</v>
      </c>
      <c r="FI2262" s="17" t="s">
        <v>7353</v>
      </c>
      <c r="FJ2262" s="17" t="s">
        <v>7353</v>
      </c>
      <c r="FK2262" s="17" t="s">
        <v>7353</v>
      </c>
      <c r="FL2262" s="17" t="s">
        <v>7353</v>
      </c>
      <c r="FM2262" s="18" t="s">
        <v>5021</v>
      </c>
      <c r="FN2262" s="18">
        <f t="shared" si="4898"/>
        <v>1</v>
      </c>
      <c r="FO2262" s="18">
        <f t="shared" ref="FO2262:FO2325" si="5022">SUM(BJ2262,BL2262,BN2262)</f>
        <v>1</v>
      </c>
      <c r="FP2262" s="18">
        <f t="shared" ref="FP2262:FP2325" si="5023">SUM(BH2262,BJ2262,BL2262,BN2262,BP2262,BR2262,BT2262,BV2262,BX2262,BZ2262,CB2262,CD2262,CF2262,CH2262,CJ2262,CL2262,CN2262,CP2262,CR2262,CT2262,CV2262,CX2262,CZ2262,DB2262,DD2262,DF2262,DH2262,DJ2262,DL2262,DN2262,DP2262,DR2262,DT2262,DV2262,DX2262,DZ2262,EB2262,ED2262,EF2262,EH2262,EJ2262,EL2262,EN2262,EP2262,ER2262,ET2262,EV2262,EX2262,EZ2262,FB2262,FD2262)</f>
        <v>1</v>
      </c>
      <c r="FQ2262" s="18">
        <f t="shared" ref="FQ2262:FQ2325" si="5024">SUM(DN2262,DP2262,DR2262,DT2262,DV2262,DX2262,DZ2262,EB2262,ED2262,EF2262,EH2262,EJ2262,EL2262,EN2262,EP2262,ER2262,ET2262,EV2262,EX2262,EZ2262,FB2262,FD2262)</f>
        <v>0</v>
      </c>
      <c r="FR2262" s="18">
        <f t="shared" si="4899"/>
        <v>0</v>
      </c>
      <c r="FS2262" s="9" t="s">
        <v>198</v>
      </c>
      <c r="FT2262" s="18" t="s">
        <v>5021</v>
      </c>
      <c r="FU2262" s="21" t="s">
        <v>299</v>
      </c>
      <c r="FV2262" s="18" t="s">
        <v>9320</v>
      </c>
      <c r="FW2262" s="21" t="s">
        <v>299</v>
      </c>
      <c r="FX2262" s="18">
        <v>0</v>
      </c>
      <c r="FY2262" s="18">
        <v>0</v>
      </c>
      <c r="FZ2262" s="18">
        <f t="shared" si="4975"/>
        <v>0</v>
      </c>
      <c r="GA2262" s="18">
        <v>0</v>
      </c>
      <c r="GB2262" s="18">
        <v>0</v>
      </c>
      <c r="GC2262" s="18" t="s">
        <v>198</v>
      </c>
      <c r="GD2262" s="18">
        <f t="shared" si="4976"/>
        <v>0</v>
      </c>
      <c r="GE2262" s="18" t="s">
        <v>198</v>
      </c>
      <c r="GF2262" s="18">
        <f t="shared" si="4976"/>
        <v>0</v>
      </c>
      <c r="GG2262" s="18" t="s">
        <v>198</v>
      </c>
      <c r="GH2262" s="18">
        <f t="shared" si="4977"/>
        <v>0</v>
      </c>
      <c r="GI2262" s="18" t="s">
        <v>4378</v>
      </c>
      <c r="GJ2262" s="18">
        <f t="shared" si="4978"/>
        <v>1</v>
      </c>
      <c r="GK2262" s="18" t="s">
        <v>4378</v>
      </c>
      <c r="GL2262" s="18">
        <f t="shared" si="4978"/>
        <v>1</v>
      </c>
      <c r="GM2262" s="228" t="s">
        <v>198</v>
      </c>
      <c r="GN2262" s="18">
        <f t="shared" si="4979"/>
        <v>2</v>
      </c>
      <c r="GQ2262" s="18" t="str">
        <f t="shared" si="4900"/>
        <v>L</v>
      </c>
      <c r="GR2262" s="18">
        <f t="shared" si="4980"/>
        <v>0</v>
      </c>
      <c r="GS2262" s="18">
        <f t="shared" si="4981"/>
        <v>4</v>
      </c>
      <c r="GT2262" s="21" t="str">
        <f t="shared" si="4982"/>
        <v>L</v>
      </c>
      <c r="GZ2262" s="18" t="s">
        <v>0</v>
      </c>
      <c r="HB2262" s="21" t="s">
        <v>198</v>
      </c>
      <c r="HD2262" s="21" t="str">
        <f t="shared" si="4983"/>
        <v>L</v>
      </c>
      <c r="HF2262" s="21" t="s">
        <v>198</v>
      </c>
      <c r="HH2262" s="69" t="str">
        <f t="shared" si="4984"/>
        <v>L</v>
      </c>
      <c r="HK2262" s="201"/>
      <c r="HL2262" s="201"/>
      <c r="HM2262" s="48" t="s">
        <v>9235</v>
      </c>
      <c r="HN2262" s="69" t="s">
        <v>198</v>
      </c>
      <c r="HO2262" s="72"/>
      <c r="HP2262" s="72"/>
      <c r="HQ2262" s="72"/>
      <c r="HR2262" s="72"/>
      <c r="HS2262" s="72"/>
      <c r="HT2262" s="72"/>
      <c r="HU2262" s="72"/>
      <c r="HV2262" s="72"/>
      <c r="HW2262" s="72"/>
      <c r="HX2262" s="72"/>
      <c r="HY2262" s="72"/>
      <c r="IA2262" s="21" t="s">
        <v>198</v>
      </c>
      <c r="IC2262" s="21" t="s">
        <v>198</v>
      </c>
      <c r="IE2262" s="68"/>
      <c r="IF2262" s="69" t="s">
        <v>133</v>
      </c>
      <c r="IG2262" s="18" t="s">
        <v>420</v>
      </c>
      <c r="II2262" s="21" t="s">
        <v>198</v>
      </c>
      <c r="IK2262" s="21" t="s">
        <v>198</v>
      </c>
      <c r="IM2262" s="21" t="s">
        <v>198</v>
      </c>
      <c r="IO2262" s="21" t="s">
        <v>198</v>
      </c>
      <c r="IQ2262" s="17" t="str">
        <f t="shared" si="4901"/>
        <v/>
      </c>
      <c r="IS2262" s="17" t="str">
        <f t="shared" si="4901"/>
        <v/>
      </c>
      <c r="IU2262" s="17" t="str">
        <f t="shared" si="4985"/>
        <v/>
      </c>
      <c r="IV2262" s="72" t="s">
        <v>7898</v>
      </c>
      <c r="IW2262" s="72"/>
      <c r="IX2262" s="72" t="s">
        <v>7899</v>
      </c>
      <c r="IY2262" s="72"/>
      <c r="IZ2262" s="72">
        <f t="shared" si="4902"/>
        <v>1</v>
      </c>
      <c r="JA2262" s="72" t="str">
        <f t="shared" si="4903"/>
        <v/>
      </c>
      <c r="JB2262" s="72"/>
      <c r="JC2262" s="72" t="str">
        <f t="shared" si="4986"/>
        <v/>
      </c>
      <c r="JD2262" s="72"/>
      <c r="JE2262" s="72" t="str">
        <f t="shared" si="4987"/>
        <v/>
      </c>
      <c r="JF2262" s="72"/>
      <c r="JG2262" s="72"/>
      <c r="JH2262" s="72"/>
      <c r="JI2262" s="72" t="str">
        <f t="shared" si="4895"/>
        <v/>
      </c>
      <c r="JJ2262" s="72" t="str">
        <f t="shared" si="4904"/>
        <v/>
      </c>
      <c r="JL2262" s="17" t="str">
        <f t="shared" si="4988"/>
        <v/>
      </c>
      <c r="JN2262" s="17" t="str">
        <f t="shared" si="4989"/>
        <v/>
      </c>
      <c r="JP2262" s="17" t="str">
        <f t="shared" si="4990"/>
        <v/>
      </c>
      <c r="JR2262" s="17" t="str">
        <f t="shared" si="4991"/>
        <v/>
      </c>
      <c r="JT2262" s="17" t="str">
        <f t="shared" si="4992"/>
        <v/>
      </c>
      <c r="JV2262" s="17" t="str">
        <f t="shared" si="4993"/>
        <v/>
      </c>
      <c r="JX2262" s="17" t="str">
        <f t="shared" si="4994"/>
        <v/>
      </c>
      <c r="JY2262" s="72" t="s">
        <v>7894</v>
      </c>
      <c r="JZ2262" s="72"/>
      <c r="KA2262" s="72"/>
      <c r="KB2262" s="72"/>
      <c r="KC2262" s="72"/>
      <c r="KD2262" s="72">
        <f t="shared" si="4905"/>
        <v>1</v>
      </c>
      <c r="KE2262" s="72" t="str">
        <f t="shared" si="4906"/>
        <v/>
      </c>
      <c r="KF2262" s="72"/>
      <c r="KG2262" s="72" t="str">
        <f t="shared" si="4995"/>
        <v/>
      </c>
      <c r="KH2262" s="72"/>
      <c r="KI2262" s="72" t="str">
        <f t="shared" si="4996"/>
        <v/>
      </c>
      <c r="KJ2262" s="72"/>
      <c r="KK2262" s="72" t="str">
        <f t="shared" si="4997"/>
        <v/>
      </c>
      <c r="KL2262" s="72"/>
      <c r="KM2262" s="72"/>
      <c r="KN2262" s="72"/>
      <c r="KO2262" s="72"/>
      <c r="KP2262" s="72"/>
      <c r="KQ2262" s="72"/>
      <c r="KR2262" s="72"/>
      <c r="KS2262" s="72" t="str">
        <f t="shared" si="4998"/>
        <v/>
      </c>
      <c r="KT2262" s="72"/>
      <c r="KU2262" s="72" t="str">
        <f t="shared" si="4999"/>
        <v/>
      </c>
      <c r="KV2262" s="72"/>
      <c r="KW2262" s="72"/>
      <c r="KX2262" s="72" t="str">
        <f t="shared" si="4907"/>
        <v/>
      </c>
      <c r="KY2262" s="72"/>
      <c r="KZ2262" s="72"/>
      <c r="LA2262" s="72"/>
      <c r="LB2262" s="72" t="str">
        <f t="shared" si="4908"/>
        <v/>
      </c>
      <c r="LC2262" s="18" t="s">
        <v>7900</v>
      </c>
      <c r="LD2262" s="17">
        <f t="shared" si="5000"/>
        <v>1</v>
      </c>
      <c r="LE2262" s="18" t="s">
        <v>7969</v>
      </c>
      <c r="LF2262" s="17">
        <f t="shared" si="5001"/>
        <v>1</v>
      </c>
      <c r="LH2262" s="17" t="str">
        <f t="shared" si="5002"/>
        <v/>
      </c>
      <c r="LJ2262" s="17" t="str">
        <f t="shared" si="5003"/>
        <v/>
      </c>
      <c r="LL2262" s="17" t="str">
        <f t="shared" si="5004"/>
        <v/>
      </c>
      <c r="LN2262" s="17" t="str">
        <f t="shared" si="5005"/>
        <v/>
      </c>
      <c r="LO2262" s="18" t="s">
        <v>7895</v>
      </c>
      <c r="LP2262" s="17">
        <f t="shared" si="5006"/>
        <v>1</v>
      </c>
      <c r="LR2262" s="17" t="str">
        <f t="shared" si="5007"/>
        <v/>
      </c>
      <c r="LT2262" s="17" t="str">
        <f t="shared" si="5008"/>
        <v/>
      </c>
      <c r="LV2262" s="17" t="str">
        <f t="shared" si="5009"/>
        <v/>
      </c>
      <c r="LX2262" s="17" t="str">
        <f t="shared" si="5010"/>
        <v/>
      </c>
      <c r="LZ2262" s="17" t="str">
        <f t="shared" si="5011"/>
        <v/>
      </c>
      <c r="MB2262" s="17" t="str">
        <f t="shared" si="5012"/>
        <v/>
      </c>
      <c r="MD2262" s="17" t="str">
        <f t="shared" si="4909"/>
        <v/>
      </c>
      <c r="MF2262" s="17" t="str">
        <f t="shared" si="5013"/>
        <v/>
      </c>
      <c r="MG2262" s="17"/>
      <c r="MH2262" s="17" t="str">
        <f t="shared" si="5014"/>
        <v/>
      </c>
      <c r="MI2262" s="17"/>
      <c r="MJ2262" s="17" t="str">
        <f t="shared" si="5015"/>
        <v/>
      </c>
      <c r="ML2262" s="17"/>
      <c r="MM2262" s="18" t="s">
        <v>196</v>
      </c>
      <c r="MN2262" s="69">
        <f t="shared" si="5016"/>
        <v>5</v>
      </c>
      <c r="MO2262" s="21" t="str">
        <f t="shared" si="5017"/>
        <v>M</v>
      </c>
      <c r="MQ2262" s="17" t="str">
        <f t="shared" si="4910"/>
        <v/>
      </c>
      <c r="MS2262" s="17" t="str">
        <f t="shared" si="4911"/>
        <v/>
      </c>
      <c r="MU2262" s="17" t="str">
        <f t="shared" si="4912"/>
        <v/>
      </c>
      <c r="MW2262" s="17" t="str">
        <f t="shared" si="4913"/>
        <v/>
      </c>
      <c r="MY2262" s="17" t="str">
        <f t="shared" si="4914"/>
        <v/>
      </c>
      <c r="MZ2262" s="18" t="s">
        <v>8166</v>
      </c>
      <c r="NA2262" s="17">
        <f t="shared" si="4915"/>
        <v>1</v>
      </c>
      <c r="NC2262" s="17" t="str">
        <f t="shared" si="4916"/>
        <v/>
      </c>
      <c r="NH2262" s="18" t="str">
        <f t="shared" si="4917"/>
        <v/>
      </c>
      <c r="NI2262" s="18" t="str">
        <f t="shared" si="4918"/>
        <v/>
      </c>
      <c r="NM2262" s="18" t="str">
        <f t="shared" si="4894"/>
        <v/>
      </c>
      <c r="NN2262" s="18" t="str">
        <f t="shared" si="4893"/>
        <v/>
      </c>
      <c r="NO2262" s="21">
        <f t="shared" si="4919"/>
        <v>1</v>
      </c>
      <c r="NP2262" s="21" t="str">
        <f t="shared" si="5018"/>
        <v>L</v>
      </c>
      <c r="NS2262" s="18" t="s">
        <v>143</v>
      </c>
      <c r="NX2262" s="18">
        <f t="shared" si="5019"/>
        <v>0</v>
      </c>
      <c r="NY2262" s="18">
        <f t="shared" si="4887"/>
        <v>0</v>
      </c>
      <c r="NZ2262" s="18">
        <f t="shared" si="4888"/>
        <v>1</v>
      </c>
      <c r="OA2262" s="18">
        <f t="shared" si="4889"/>
        <v>0</v>
      </c>
      <c r="OB2262" s="18">
        <f t="shared" si="4890"/>
        <v>0</v>
      </c>
      <c r="OC2262" s="18">
        <f t="shared" si="4891"/>
        <v>0</v>
      </c>
      <c r="OD2262" s="17">
        <f t="shared" si="4892"/>
        <v>1</v>
      </c>
      <c r="OE2262" s="20">
        <f t="shared" si="4896"/>
        <v>0</v>
      </c>
      <c r="OF2262" s="69" t="str">
        <f>IF(OE2262=0,"L",IF(OE2262=1,"L",IF(OE2262=2,"H",IF(OE2262=3,"H",IF(OE2262=4,"H",IF(OE2262=5,"H"))))))</f>
        <v>L</v>
      </c>
      <c r="OG2262" s="122"/>
      <c r="OH2262" s="21" t="str">
        <f t="shared" ref="OH2262:OH2325" si="5025">IF(OD2262=0,"L",IF(OD2262=1,"H",IF(OD2262=2,"H",IF(OD2262=3,"VH",IF(OD2262=4,"VH",IF(OD2262=5,"VH"))))))</f>
        <v>H</v>
      </c>
      <c r="OI2262" s="69" t="str">
        <f t="shared" si="5020"/>
        <v>L</v>
      </c>
      <c r="OJ2262" s="17"/>
      <c r="OL2262" s="17"/>
      <c r="OM2262" s="17"/>
      <c r="OQ2262" s="18">
        <v>0</v>
      </c>
      <c r="OS2262" s="19" t="str">
        <f>IF(OK2262="","NF",IF(OK2262=" ","NF",IF(OK2262="subsistence fisheries", "M", IF(OK2262="commercial","H",IF(OK2262="highly commercial","VH")))))</f>
        <v>NF</v>
      </c>
      <c r="OT2262" s="18">
        <v>5.7222213745117196</v>
      </c>
      <c r="OU2262" s="69" t="s">
        <v>299</v>
      </c>
      <c r="OV2262" s="18">
        <v>0.41666698455810502</v>
      </c>
      <c r="OW2262" s="69" t="s">
        <v>198</v>
      </c>
      <c r="OX2262" s="18">
        <v>13.3333282470703</v>
      </c>
      <c r="OY2262" s="69" t="s">
        <v>299</v>
      </c>
      <c r="OZ2262" s="18">
        <v>22.0833435058594</v>
      </c>
      <c r="PA2262" s="69" t="s">
        <v>299</v>
      </c>
      <c r="PB2262" s="18">
        <v>5.8055572509765598</v>
      </c>
      <c r="PC2262" s="69" t="s">
        <v>299</v>
      </c>
      <c r="PD2262" s="69" t="s">
        <v>299</v>
      </c>
      <c r="PE2262" s="69" t="s">
        <v>299</v>
      </c>
      <c r="PF2262" s="18">
        <v>0.486111640930176</v>
      </c>
      <c r="PG2262" s="69" t="s">
        <v>198</v>
      </c>
      <c r="PH2262" s="69" t="s">
        <v>198</v>
      </c>
      <c r="PI2262" s="69" t="s">
        <v>198</v>
      </c>
      <c r="PJ2262" s="18">
        <v>11.8333282470703</v>
      </c>
      <c r="PK2262" s="69" t="s">
        <v>299</v>
      </c>
      <c r="PL2262" s="69" t="s">
        <v>299</v>
      </c>
      <c r="PM2262" s="69" t="s">
        <v>299</v>
      </c>
      <c r="PN2262" s="18">
        <v>24.25</v>
      </c>
      <c r="PO2262" s="69" t="s">
        <v>198</v>
      </c>
      <c r="PP2262" s="69" t="s">
        <v>198</v>
      </c>
      <c r="PQ2262" s="69" t="s">
        <v>198</v>
      </c>
      <c r="PR2262" s="18">
        <v>6.8863677978515598</v>
      </c>
      <c r="PS2262" s="69" t="s">
        <v>299</v>
      </c>
      <c r="PT2262" s="18">
        <v>0.41666698455810502</v>
      </c>
      <c r="PU2262" s="69" t="s">
        <v>198</v>
      </c>
      <c r="PV2262" s="18">
        <v>18.136367797851602</v>
      </c>
      <c r="PW2262" s="69" t="s">
        <v>299</v>
      </c>
      <c r="PX2262" s="18">
        <v>39.25</v>
      </c>
      <c r="PY2262" s="69" t="s">
        <v>299</v>
      </c>
      <c r="PZ2262" s="18">
        <v>4.7361145019531197</v>
      </c>
      <c r="QA2262" s="69" t="s">
        <v>299</v>
      </c>
      <c r="QB2262" s="18">
        <v>0.25</v>
      </c>
      <c r="QC2262" s="69" t="s">
        <v>198</v>
      </c>
      <c r="QD2262" s="18">
        <v>10.9166717529297</v>
      </c>
      <c r="QE2262" s="69" t="s">
        <v>299</v>
      </c>
      <c r="QF2262" s="18">
        <v>18.25</v>
      </c>
      <c r="QG2262" s="69" t="s">
        <v>198</v>
      </c>
      <c r="QH2262" s="18">
        <v>77.416664123535199</v>
      </c>
      <c r="QI2262" s="69" t="s">
        <v>198</v>
      </c>
      <c r="QJ2262" s="18">
        <v>9.3333330154418892</v>
      </c>
      <c r="QK2262" s="69" t="s">
        <v>198</v>
      </c>
    </row>
    <row r="2263" spans="1:453" s="18" customFormat="1" x14ac:dyDescent="0.25">
      <c r="A2263" s="18" t="s">
        <v>127</v>
      </c>
      <c r="B2263" s="18" t="s">
        <v>128</v>
      </c>
      <c r="C2263" s="18" t="s">
        <v>129</v>
      </c>
      <c r="D2263" s="18" t="s">
        <v>146</v>
      </c>
      <c r="E2263" s="18" t="s">
        <v>147</v>
      </c>
      <c r="F2263" s="58" t="s">
        <v>3716</v>
      </c>
      <c r="G2263" s="18" t="s">
        <v>3717</v>
      </c>
      <c r="H2263" s="58">
        <v>26902.336880999999</v>
      </c>
      <c r="I2263" s="58">
        <v>439000</v>
      </c>
      <c r="J2263" s="60" t="str">
        <f t="shared" si="4920"/>
        <v>L</v>
      </c>
      <c r="K2263" s="60" t="str">
        <f t="shared" si="4921"/>
        <v>L</v>
      </c>
      <c r="L2263" s="60" t="str">
        <f t="shared" si="4922"/>
        <v>L</v>
      </c>
      <c r="M2263" s="60" t="str">
        <f t="shared" si="4923"/>
        <v>L</v>
      </c>
      <c r="N2263" s="18" t="s">
        <v>132</v>
      </c>
      <c r="O2263" s="21" t="s">
        <v>198</v>
      </c>
      <c r="T2263" s="69" t="str">
        <f t="shared" si="4924"/>
        <v>U</v>
      </c>
      <c r="U2263" s="18" t="s">
        <v>262</v>
      </c>
      <c r="V2263" s="63" t="s">
        <v>4378</v>
      </c>
      <c r="X2263" s="21" t="s">
        <v>133</v>
      </c>
      <c r="Y2263" s="69" t="s">
        <v>7353</v>
      </c>
      <c r="Z2263" s="69" t="str">
        <f t="shared" si="4925"/>
        <v>U</v>
      </c>
      <c r="AA2263" s="72"/>
      <c r="AB2263" s="69" t="s">
        <v>198</v>
      </c>
      <c r="AC2263" s="34">
        <v>56</v>
      </c>
      <c r="AD2263" s="31"/>
      <c r="AE2263" s="30"/>
      <c r="AF2263" s="30">
        <v>27.5</v>
      </c>
      <c r="AG2263" s="31">
        <v>32.5</v>
      </c>
      <c r="AH2263" s="31">
        <v>30</v>
      </c>
      <c r="AI2263" s="33">
        <v>30</v>
      </c>
      <c r="AJ2263" s="33"/>
      <c r="AK2263" s="33"/>
      <c r="AL2263" s="33"/>
      <c r="AM2263" s="33"/>
      <c r="AN2263" s="222"/>
      <c r="AO2263" s="228" t="s">
        <v>133</v>
      </c>
      <c r="AP2263" s="31"/>
      <c r="AQ2263" s="31"/>
      <c r="AR2263" s="31"/>
      <c r="AS2263" s="31"/>
      <c r="AT2263" s="31"/>
      <c r="AU2263" s="31"/>
      <c r="AV2263" s="53" t="s">
        <v>299</v>
      </c>
      <c r="AW2263" s="30"/>
      <c r="AX2263" s="53" t="str">
        <f t="shared" si="5021"/>
        <v>U</v>
      </c>
      <c r="AY2263" s="31"/>
      <c r="AZ2263" s="31"/>
      <c r="BA2263" s="31"/>
      <c r="BB2263" s="31"/>
      <c r="BC2263" s="31"/>
      <c r="BD2263" s="31"/>
      <c r="BE2263" s="31"/>
      <c r="BF2263" s="31"/>
      <c r="BH2263" s="17" t="str">
        <f t="shared" si="4897"/>
        <v/>
      </c>
      <c r="BI2263" s="18" t="s">
        <v>8245</v>
      </c>
      <c r="BJ2263" s="17">
        <f t="shared" si="4897"/>
        <v>1</v>
      </c>
      <c r="BL2263" s="17" t="str">
        <f t="shared" si="4926"/>
        <v/>
      </c>
      <c r="BN2263" s="17" t="str">
        <f t="shared" si="4927"/>
        <v/>
      </c>
      <c r="BP2263" s="17" t="str">
        <f t="shared" si="4928"/>
        <v/>
      </c>
      <c r="BR2263" s="17" t="str">
        <f t="shared" si="4929"/>
        <v/>
      </c>
      <c r="BT2263" s="17" t="str">
        <f t="shared" si="4930"/>
        <v/>
      </c>
      <c r="BV2263" s="17" t="str">
        <f t="shared" si="4931"/>
        <v/>
      </c>
      <c r="BX2263" s="17" t="str">
        <f t="shared" si="4932"/>
        <v/>
      </c>
      <c r="BZ2263" s="17" t="str">
        <f t="shared" si="4933"/>
        <v/>
      </c>
      <c r="CB2263" s="17" t="str">
        <f t="shared" si="4934"/>
        <v/>
      </c>
      <c r="CD2263" s="17" t="str">
        <f t="shared" si="4935"/>
        <v/>
      </c>
      <c r="CF2263" s="17" t="str">
        <f t="shared" si="4936"/>
        <v/>
      </c>
      <c r="CH2263" s="17" t="str">
        <f t="shared" si="4937"/>
        <v/>
      </c>
      <c r="CJ2263" s="17" t="str">
        <f t="shared" si="4938"/>
        <v/>
      </c>
      <c r="CL2263" s="17" t="str">
        <f t="shared" si="4939"/>
        <v/>
      </c>
      <c r="CN2263" s="17" t="str">
        <f t="shared" si="4940"/>
        <v/>
      </c>
      <c r="CP2263" s="17" t="str">
        <f t="shared" si="4941"/>
        <v/>
      </c>
      <c r="CR2263" s="17" t="str">
        <f t="shared" si="4942"/>
        <v/>
      </c>
      <c r="CT2263" s="17" t="str">
        <f t="shared" si="4943"/>
        <v/>
      </c>
      <c r="CV2263" s="17" t="str">
        <f t="shared" si="4944"/>
        <v/>
      </c>
      <c r="CX2263" s="17" t="str">
        <f t="shared" si="4945"/>
        <v/>
      </c>
      <c r="CZ2263" s="17" t="str">
        <f t="shared" si="4946"/>
        <v/>
      </c>
      <c r="DB2263" s="17" t="str">
        <f t="shared" si="4947"/>
        <v/>
      </c>
      <c r="DD2263" s="17" t="str">
        <f t="shared" si="4948"/>
        <v/>
      </c>
      <c r="DF2263" s="17" t="str">
        <f t="shared" si="4949"/>
        <v/>
      </c>
      <c r="DH2263" s="17" t="str">
        <f t="shared" si="4950"/>
        <v/>
      </c>
      <c r="DJ2263" s="17" t="str">
        <f t="shared" si="4951"/>
        <v/>
      </c>
      <c r="DL2263" s="17" t="str">
        <f t="shared" si="4952"/>
        <v/>
      </c>
      <c r="DN2263" s="17" t="str">
        <f t="shared" si="4953"/>
        <v/>
      </c>
      <c r="DP2263" s="17" t="str">
        <f t="shared" si="4954"/>
        <v/>
      </c>
      <c r="DR2263" s="17" t="str">
        <f t="shared" si="4955"/>
        <v/>
      </c>
      <c r="DT2263" s="17" t="str">
        <f t="shared" si="4956"/>
        <v/>
      </c>
      <c r="DV2263" s="17" t="str">
        <f t="shared" si="4957"/>
        <v/>
      </c>
      <c r="DX2263" s="17" t="str">
        <f t="shared" si="4958"/>
        <v/>
      </c>
      <c r="DZ2263" s="17" t="str">
        <f t="shared" si="4959"/>
        <v/>
      </c>
      <c r="EB2263" s="17" t="str">
        <f t="shared" si="4960"/>
        <v/>
      </c>
      <c r="ED2263" s="17" t="str">
        <f t="shared" si="4961"/>
        <v/>
      </c>
      <c r="EF2263" s="17" t="str">
        <f t="shared" si="4962"/>
        <v/>
      </c>
      <c r="EH2263" s="17" t="str">
        <f t="shared" si="4963"/>
        <v/>
      </c>
      <c r="EJ2263" s="17" t="str">
        <f t="shared" si="4964"/>
        <v/>
      </c>
      <c r="EL2263" s="17" t="str">
        <f t="shared" si="4965"/>
        <v/>
      </c>
      <c r="EN2263" s="17" t="str">
        <f t="shared" si="4966"/>
        <v/>
      </c>
      <c r="EP2263" s="17" t="str">
        <f t="shared" si="4967"/>
        <v/>
      </c>
      <c r="ER2263" s="17" t="str">
        <f t="shared" si="4968"/>
        <v/>
      </c>
      <c r="ET2263" s="17" t="str">
        <f t="shared" si="4969"/>
        <v/>
      </c>
      <c r="EV2263" s="17" t="str">
        <f t="shared" si="4970"/>
        <v/>
      </c>
      <c r="EX2263" s="17" t="str">
        <f t="shared" si="4971"/>
        <v/>
      </c>
      <c r="EZ2263" s="17" t="str">
        <f t="shared" si="4972"/>
        <v/>
      </c>
      <c r="FB2263" s="17" t="str">
        <f t="shared" si="4973"/>
        <v/>
      </c>
      <c r="FD2263" s="17" t="str">
        <f t="shared" si="4974"/>
        <v/>
      </c>
      <c r="FE2263" s="17" t="s">
        <v>7575</v>
      </c>
      <c r="FF2263" s="17" t="s">
        <v>7353</v>
      </c>
      <c r="FG2263" s="17" t="s">
        <v>7353</v>
      </c>
      <c r="FH2263" s="17" t="s">
        <v>7353</v>
      </c>
      <c r="FI2263" s="17" t="s">
        <v>7353</v>
      </c>
      <c r="FJ2263" s="17" t="s">
        <v>7353</v>
      </c>
      <c r="FK2263" s="17" t="s">
        <v>7353</v>
      </c>
      <c r="FL2263" s="17" t="s">
        <v>7353</v>
      </c>
      <c r="FM2263" s="18" t="s">
        <v>6121</v>
      </c>
      <c r="FN2263" s="18">
        <f t="shared" si="4898"/>
        <v>1</v>
      </c>
      <c r="FO2263" s="18">
        <f t="shared" si="5022"/>
        <v>1</v>
      </c>
      <c r="FP2263" s="18">
        <f t="shared" si="5023"/>
        <v>1</v>
      </c>
      <c r="FQ2263" s="18">
        <f t="shared" si="5024"/>
        <v>0</v>
      </c>
      <c r="FR2263" s="18">
        <f t="shared" si="4899"/>
        <v>0</v>
      </c>
      <c r="FS2263" s="9" t="s">
        <v>198</v>
      </c>
      <c r="FU2263" s="21" t="s">
        <v>198</v>
      </c>
      <c r="FV2263" s="18" t="s">
        <v>7728</v>
      </c>
      <c r="FW2263" s="21" t="s">
        <v>299</v>
      </c>
      <c r="FX2263" s="18">
        <v>0</v>
      </c>
      <c r="FY2263" s="18">
        <v>0</v>
      </c>
      <c r="FZ2263" s="18">
        <f t="shared" si="4975"/>
        <v>0</v>
      </c>
      <c r="GA2263" s="18">
        <v>0</v>
      </c>
      <c r="GB2263" s="18">
        <v>0</v>
      </c>
      <c r="GC2263" s="18" t="s">
        <v>299</v>
      </c>
      <c r="GD2263" s="18">
        <f t="shared" si="4976"/>
        <v>2</v>
      </c>
      <c r="GE2263" s="18" t="s">
        <v>198</v>
      </c>
      <c r="GF2263" s="18">
        <f t="shared" si="4976"/>
        <v>0</v>
      </c>
      <c r="GG2263" s="18" t="s">
        <v>198</v>
      </c>
      <c r="GH2263" s="18">
        <f t="shared" si="4977"/>
        <v>0</v>
      </c>
      <c r="GI2263" s="18" t="s">
        <v>4378</v>
      </c>
      <c r="GJ2263" s="18">
        <f t="shared" si="4978"/>
        <v>1</v>
      </c>
      <c r="GK2263" s="18" t="s">
        <v>198</v>
      </c>
      <c r="GL2263" s="18">
        <f t="shared" si="4978"/>
        <v>2</v>
      </c>
      <c r="GM2263" s="228" t="s">
        <v>198</v>
      </c>
      <c r="GN2263" s="18">
        <f t="shared" si="4979"/>
        <v>2</v>
      </c>
      <c r="GQ2263" s="18" t="str">
        <f t="shared" si="4900"/>
        <v>L</v>
      </c>
      <c r="GR2263" s="18">
        <f t="shared" si="4980"/>
        <v>0</v>
      </c>
      <c r="GS2263" s="18">
        <f t="shared" si="4981"/>
        <v>7</v>
      </c>
      <c r="GT2263" s="21" t="str">
        <f t="shared" si="4982"/>
        <v>H</v>
      </c>
      <c r="GU2263" s="18" t="s">
        <v>5241</v>
      </c>
      <c r="GV2263" s="18" t="s">
        <v>165</v>
      </c>
      <c r="GW2263" s="18" t="s">
        <v>954</v>
      </c>
      <c r="GY2263" s="25" t="s">
        <v>9099</v>
      </c>
      <c r="GZ2263" s="18" t="s">
        <v>0</v>
      </c>
      <c r="HA2263" s="18" t="s">
        <v>7311</v>
      </c>
      <c r="HB2263" s="21" t="s">
        <v>299</v>
      </c>
      <c r="HD2263" s="21" t="str">
        <f t="shared" si="4983"/>
        <v>L</v>
      </c>
      <c r="HF2263" s="21" t="s">
        <v>198</v>
      </c>
      <c r="HH2263" s="69" t="str">
        <f t="shared" si="4984"/>
        <v>L</v>
      </c>
      <c r="HK2263" s="201"/>
      <c r="HL2263" s="201"/>
      <c r="HM2263" s="201" t="s">
        <v>7353</v>
      </c>
      <c r="HN2263" s="69" t="s">
        <v>133</v>
      </c>
      <c r="HO2263" s="72"/>
      <c r="HP2263" s="72"/>
      <c r="HQ2263" s="72"/>
      <c r="HR2263" s="72"/>
      <c r="HS2263" s="72"/>
      <c r="HT2263" s="72"/>
      <c r="HU2263" s="72"/>
      <c r="HV2263" s="72"/>
      <c r="HW2263" s="72"/>
      <c r="HX2263" s="72"/>
      <c r="HY2263" s="72"/>
      <c r="IA2263" s="21" t="s">
        <v>198</v>
      </c>
      <c r="IC2263" s="21" t="s">
        <v>198</v>
      </c>
      <c r="IE2263" s="68" t="s">
        <v>9355</v>
      </c>
      <c r="IF2263" s="69" t="s">
        <v>299</v>
      </c>
      <c r="II2263" s="21" t="s">
        <v>198</v>
      </c>
      <c r="IK2263" s="21" t="s">
        <v>198</v>
      </c>
      <c r="IM2263" s="21" t="s">
        <v>198</v>
      </c>
      <c r="IO2263" s="21" t="s">
        <v>198</v>
      </c>
      <c r="IQ2263" s="17" t="str">
        <f t="shared" si="4901"/>
        <v/>
      </c>
      <c r="IS2263" s="17" t="str">
        <f t="shared" si="4901"/>
        <v/>
      </c>
      <c r="IU2263" s="17" t="str">
        <f t="shared" si="4985"/>
        <v/>
      </c>
      <c r="IV2263" s="72"/>
      <c r="IW2263" s="72"/>
      <c r="IX2263" s="72"/>
      <c r="IY2263" s="72"/>
      <c r="IZ2263" s="72" t="str">
        <f t="shared" si="4902"/>
        <v/>
      </c>
      <c r="JA2263" s="72" t="str">
        <f t="shared" si="4903"/>
        <v/>
      </c>
      <c r="JB2263" s="72"/>
      <c r="JC2263" s="72" t="str">
        <f t="shared" si="4986"/>
        <v/>
      </c>
      <c r="JD2263" s="72"/>
      <c r="JE2263" s="72" t="str">
        <f t="shared" si="4987"/>
        <v/>
      </c>
      <c r="JF2263" s="72"/>
      <c r="JG2263" s="72"/>
      <c r="JH2263" s="72"/>
      <c r="JI2263" s="72" t="str">
        <f t="shared" si="4895"/>
        <v/>
      </c>
      <c r="JJ2263" s="72" t="str">
        <f t="shared" si="4904"/>
        <v/>
      </c>
      <c r="JL2263" s="17" t="str">
        <f t="shared" si="4988"/>
        <v/>
      </c>
      <c r="JN2263" s="17" t="str">
        <f t="shared" si="4989"/>
        <v/>
      </c>
      <c r="JP2263" s="17" t="str">
        <f t="shared" si="4990"/>
        <v/>
      </c>
      <c r="JR2263" s="17" t="str">
        <f t="shared" si="4991"/>
        <v/>
      </c>
      <c r="JT2263" s="17" t="str">
        <f t="shared" si="4992"/>
        <v/>
      </c>
      <c r="JV2263" s="17" t="str">
        <f t="shared" si="4993"/>
        <v/>
      </c>
      <c r="JX2263" s="17" t="str">
        <f t="shared" si="4994"/>
        <v/>
      </c>
      <c r="JY2263" s="72"/>
      <c r="JZ2263" s="72"/>
      <c r="KA2263" s="72"/>
      <c r="KB2263" s="72"/>
      <c r="KC2263" s="72"/>
      <c r="KD2263" s="72" t="str">
        <f t="shared" si="4905"/>
        <v/>
      </c>
      <c r="KE2263" s="72" t="str">
        <f t="shared" si="4906"/>
        <v/>
      </c>
      <c r="KF2263" s="72"/>
      <c r="KG2263" s="72" t="str">
        <f t="shared" si="4995"/>
        <v/>
      </c>
      <c r="KH2263" s="72"/>
      <c r="KI2263" s="72" t="str">
        <f t="shared" si="4996"/>
        <v/>
      </c>
      <c r="KJ2263" s="72"/>
      <c r="KK2263" s="72" t="str">
        <f t="shared" si="4997"/>
        <v/>
      </c>
      <c r="KL2263" s="72"/>
      <c r="KM2263" s="72"/>
      <c r="KN2263" s="72"/>
      <c r="KO2263" s="72"/>
      <c r="KP2263" s="72"/>
      <c r="KQ2263" s="72"/>
      <c r="KR2263" s="72"/>
      <c r="KS2263" s="72" t="str">
        <f t="shared" si="4998"/>
        <v/>
      </c>
      <c r="KT2263" s="72"/>
      <c r="KU2263" s="72" t="str">
        <f t="shared" si="4999"/>
        <v/>
      </c>
      <c r="KV2263" s="72"/>
      <c r="KW2263" s="72"/>
      <c r="KX2263" s="72" t="str">
        <f t="shared" si="4907"/>
        <v/>
      </c>
      <c r="KY2263" s="72"/>
      <c r="KZ2263" s="72"/>
      <c r="LA2263" s="72"/>
      <c r="LB2263" s="72" t="str">
        <f t="shared" si="4908"/>
        <v/>
      </c>
      <c r="LD2263" s="17" t="str">
        <f t="shared" si="5000"/>
        <v/>
      </c>
      <c r="LF2263" s="17" t="str">
        <f t="shared" si="5001"/>
        <v/>
      </c>
      <c r="LH2263" s="17" t="str">
        <f t="shared" si="5002"/>
        <v/>
      </c>
      <c r="LJ2263" s="17" t="str">
        <f t="shared" si="5003"/>
        <v/>
      </c>
      <c r="LL2263" s="17" t="str">
        <f t="shared" si="5004"/>
        <v/>
      </c>
      <c r="LN2263" s="17" t="str">
        <f t="shared" si="5005"/>
        <v/>
      </c>
      <c r="LP2263" s="17" t="str">
        <f t="shared" si="5006"/>
        <v/>
      </c>
      <c r="LR2263" s="17" t="str">
        <f t="shared" si="5007"/>
        <v/>
      </c>
      <c r="LT2263" s="17" t="str">
        <f t="shared" si="5008"/>
        <v/>
      </c>
      <c r="LV2263" s="17" t="str">
        <f t="shared" si="5009"/>
        <v/>
      </c>
      <c r="LX2263" s="17" t="str">
        <f t="shared" si="5010"/>
        <v/>
      </c>
      <c r="LZ2263" s="17" t="str">
        <f t="shared" si="5011"/>
        <v/>
      </c>
      <c r="MB2263" s="17" t="str">
        <f t="shared" si="5012"/>
        <v/>
      </c>
      <c r="MD2263" s="17" t="str">
        <f t="shared" si="4909"/>
        <v/>
      </c>
      <c r="MF2263" s="17" t="str">
        <f t="shared" si="5013"/>
        <v/>
      </c>
      <c r="MG2263" s="17"/>
      <c r="MH2263" s="17" t="str">
        <f t="shared" si="5014"/>
        <v/>
      </c>
      <c r="MI2263" s="17"/>
      <c r="MJ2263" s="17" t="str">
        <f t="shared" si="5015"/>
        <v/>
      </c>
      <c r="ML2263" s="17"/>
      <c r="MM2263" s="18" t="s">
        <v>162</v>
      </c>
      <c r="MN2263" s="69">
        <f t="shared" si="5016"/>
        <v>0</v>
      </c>
      <c r="MO2263" s="21" t="str">
        <f t="shared" si="5017"/>
        <v>L</v>
      </c>
      <c r="MQ2263" s="17" t="str">
        <f t="shared" si="4910"/>
        <v/>
      </c>
      <c r="MS2263" s="17" t="str">
        <f t="shared" si="4911"/>
        <v/>
      </c>
      <c r="MU2263" s="17" t="str">
        <f t="shared" si="4912"/>
        <v/>
      </c>
      <c r="MW2263" s="17" t="str">
        <f t="shared" si="4913"/>
        <v/>
      </c>
      <c r="MY2263" s="17" t="str">
        <f t="shared" si="4914"/>
        <v/>
      </c>
      <c r="NA2263" s="17" t="str">
        <f t="shared" si="4915"/>
        <v/>
      </c>
      <c r="NC2263" s="17" t="str">
        <f t="shared" si="4916"/>
        <v/>
      </c>
      <c r="NH2263" s="18" t="str">
        <f t="shared" si="4917"/>
        <v/>
      </c>
      <c r="NI2263" s="18" t="str">
        <f t="shared" si="4918"/>
        <v/>
      </c>
      <c r="NM2263" s="18" t="str">
        <f t="shared" si="4894"/>
        <v/>
      </c>
      <c r="NN2263" s="18" t="str">
        <f t="shared" si="4893"/>
        <v/>
      </c>
      <c r="NO2263" s="21">
        <f t="shared" si="4919"/>
        <v>0</v>
      </c>
      <c r="NP2263" s="21" t="str">
        <f t="shared" si="5018"/>
        <v>L</v>
      </c>
      <c r="NX2263" s="18">
        <f t="shared" si="5019"/>
        <v>0</v>
      </c>
      <c r="NY2263" s="18">
        <f t="shared" si="4887"/>
        <v>0</v>
      </c>
      <c r="NZ2263" s="18">
        <f t="shared" si="4888"/>
        <v>0</v>
      </c>
      <c r="OA2263" s="18">
        <f t="shared" si="4889"/>
        <v>0</v>
      </c>
      <c r="OB2263" s="18">
        <f t="shared" si="4890"/>
        <v>0</v>
      </c>
      <c r="OC2263" s="18">
        <f t="shared" si="4891"/>
        <v>0</v>
      </c>
      <c r="OD2263" s="17">
        <f t="shared" si="4892"/>
        <v>0</v>
      </c>
      <c r="OE2263" s="20">
        <f t="shared" si="4896"/>
        <v>0</v>
      </c>
      <c r="OF2263" s="69" t="str">
        <f>IF(OE2263=0,"L",IF(OE2263=1,"L",IF(OE2263=2,"H",IF(OE2263=3,"H",IF(OE2263=4,"H",IF(OE2263=5,"H"))))))</f>
        <v>L</v>
      </c>
      <c r="OG2263" s="122"/>
      <c r="OH2263" s="21" t="str">
        <f t="shared" si="5025"/>
        <v>L</v>
      </c>
      <c r="OI2263" s="69" t="str">
        <f t="shared" si="5020"/>
        <v>L</v>
      </c>
      <c r="OJ2263" s="17"/>
      <c r="OL2263" s="17"/>
      <c r="OM2263" s="17"/>
      <c r="OQ2263" s="18">
        <v>0</v>
      </c>
      <c r="OS2263" s="19" t="str">
        <f>IF(OK2263="","NF",IF(OK2263=" ","NF",IF(OK2263="subsistence fisheries", "M", IF(OK2263="commercial","H",IF(OK2263="highly commercial","VH")))))</f>
        <v>NF</v>
      </c>
      <c r="OT2263" s="18">
        <v>0.76801192760467496</v>
      </c>
      <c r="OU2263" s="69" t="s">
        <v>198</v>
      </c>
      <c r="OV2263" s="18">
        <v>0.28819432854652399</v>
      </c>
      <c r="OW2263" s="69" t="s">
        <v>198</v>
      </c>
      <c r="OX2263" s="18">
        <v>1.7252602577209499</v>
      </c>
      <c r="OY2263" s="69" t="s">
        <v>198</v>
      </c>
      <c r="OZ2263" s="18">
        <v>29.088542222976699</v>
      </c>
      <c r="PA2263" s="69" t="s">
        <v>299</v>
      </c>
      <c r="PB2263" s="18">
        <v>2.5501296520233199</v>
      </c>
      <c r="PC2263" s="69" t="s">
        <v>198</v>
      </c>
      <c r="PD2263" s="69" t="s">
        <v>198</v>
      </c>
      <c r="PE2263" s="69" t="s">
        <v>198</v>
      </c>
      <c r="PF2263" s="18">
        <v>0.31380221247673001</v>
      </c>
      <c r="PG2263" s="69" t="s">
        <v>198</v>
      </c>
      <c r="PH2263" s="69" t="s">
        <v>198</v>
      </c>
      <c r="PI2263" s="69" t="s">
        <v>198</v>
      </c>
      <c r="PJ2263" s="18">
        <v>0.55859375</v>
      </c>
      <c r="PK2263" s="69" t="s">
        <v>198</v>
      </c>
      <c r="PL2263" s="69" t="s">
        <v>198</v>
      </c>
      <c r="PM2263" s="69" t="s">
        <v>198</v>
      </c>
      <c r="PN2263" s="18">
        <v>30.871095180511499</v>
      </c>
      <c r="PO2263" s="69" t="s">
        <v>299</v>
      </c>
      <c r="PP2263" s="69" t="s">
        <v>299</v>
      </c>
      <c r="PQ2263" s="69" t="s">
        <v>299</v>
      </c>
      <c r="PR2263" s="18">
        <v>3.0987018942832898</v>
      </c>
      <c r="PS2263" s="69" t="s">
        <v>198</v>
      </c>
      <c r="PT2263" s="18">
        <v>0.28819432854652399</v>
      </c>
      <c r="PU2263" s="69" t="s">
        <v>198</v>
      </c>
      <c r="PV2263" s="18">
        <v>2.4156014323234598</v>
      </c>
      <c r="PW2263" s="69" t="s">
        <v>198</v>
      </c>
      <c r="PX2263" s="18">
        <v>51.713542222976699</v>
      </c>
      <c r="PY2263" s="69" t="s">
        <v>299</v>
      </c>
      <c r="PZ2263" s="18">
        <v>1.42469614744186</v>
      </c>
      <c r="QA2263" s="69" t="s">
        <v>198</v>
      </c>
      <c r="QB2263" s="18">
        <v>0.27430543303489702</v>
      </c>
      <c r="QC2263" s="69" t="s">
        <v>198</v>
      </c>
      <c r="QD2263" s="18">
        <v>0.85807257890701305</v>
      </c>
      <c r="QE2263" s="69" t="s">
        <v>198</v>
      </c>
      <c r="QF2263" s="18">
        <v>23.511719703674299</v>
      </c>
      <c r="QG2263" s="69" t="s">
        <v>299</v>
      </c>
      <c r="QH2263" s="18">
        <v>56.797091901302302</v>
      </c>
      <c r="QI2263" s="69" t="s">
        <v>198</v>
      </c>
      <c r="QJ2263" s="18">
        <v>28.414062678813899</v>
      </c>
      <c r="QK2263" s="69" t="s">
        <v>198</v>
      </c>
    </row>
    <row r="2264" spans="1:453" s="18" customFormat="1" x14ac:dyDescent="0.25">
      <c r="A2264" s="18" t="s">
        <v>127</v>
      </c>
      <c r="B2264" s="18" t="s">
        <v>128</v>
      </c>
      <c r="C2264" s="18" t="s">
        <v>129</v>
      </c>
      <c r="D2264" s="18" t="s">
        <v>146</v>
      </c>
      <c r="E2264" s="18" t="s">
        <v>147</v>
      </c>
      <c r="F2264" s="58" t="s">
        <v>3718</v>
      </c>
      <c r="G2264" s="18" t="s">
        <v>8523</v>
      </c>
      <c r="H2264" s="58">
        <v>105000</v>
      </c>
      <c r="I2264" s="58">
        <v>1750000</v>
      </c>
      <c r="J2264" s="60" t="str">
        <f t="shared" si="4920"/>
        <v>L</v>
      </c>
      <c r="K2264" s="60" t="str">
        <f t="shared" si="4921"/>
        <v>L</v>
      </c>
      <c r="L2264" s="60" t="str">
        <f t="shared" si="4922"/>
        <v>L</v>
      </c>
      <c r="M2264" s="60" t="str">
        <f t="shared" si="4923"/>
        <v>L</v>
      </c>
      <c r="N2264" s="18" t="s">
        <v>132</v>
      </c>
      <c r="O2264" s="21" t="s">
        <v>198</v>
      </c>
      <c r="T2264" s="69" t="str">
        <f t="shared" si="4924"/>
        <v>U</v>
      </c>
      <c r="U2264" s="18" t="s">
        <v>164</v>
      </c>
      <c r="V2264" s="63" t="s">
        <v>198</v>
      </c>
      <c r="X2264" s="21" t="s">
        <v>133</v>
      </c>
      <c r="Y2264" s="69" t="s">
        <v>7353</v>
      </c>
      <c r="Z2264" s="69" t="str">
        <f t="shared" si="4925"/>
        <v>U</v>
      </c>
      <c r="AA2264" s="72"/>
      <c r="AB2264" s="69" t="s">
        <v>198</v>
      </c>
      <c r="AC2264" s="34">
        <v>46.33</v>
      </c>
      <c r="AD2264" s="31">
        <v>8.5</v>
      </c>
      <c r="AE2264" s="30">
        <v>3</v>
      </c>
      <c r="AF2264" s="30">
        <v>21.25</v>
      </c>
      <c r="AG2264" s="31">
        <v>25</v>
      </c>
      <c r="AH2264" s="31">
        <v>23.125</v>
      </c>
      <c r="AI2264" s="33">
        <v>21.84375</v>
      </c>
      <c r="AJ2264" s="33"/>
      <c r="AK2264" s="33"/>
      <c r="AL2264" s="33"/>
      <c r="AM2264" s="33"/>
      <c r="AN2264" s="222">
        <v>0.10100000000000001</v>
      </c>
      <c r="AO2264" s="228" t="s">
        <v>198</v>
      </c>
      <c r="AP2264" s="31"/>
      <c r="AQ2264" s="31"/>
      <c r="AR2264" s="31"/>
      <c r="AS2264" s="31"/>
      <c r="AT2264" s="31"/>
      <c r="AU2264" s="31"/>
      <c r="AV2264" s="53" t="s">
        <v>198</v>
      </c>
      <c r="AW2264" s="30"/>
      <c r="AX2264" s="53" t="str">
        <f t="shared" si="5021"/>
        <v>U</v>
      </c>
      <c r="AY2264" s="31"/>
      <c r="AZ2264" s="31"/>
      <c r="BA2264" s="31"/>
      <c r="BB2264" s="31"/>
      <c r="BC2264" s="31"/>
      <c r="BD2264" s="31"/>
      <c r="BE2264" s="31"/>
      <c r="BF2264" s="31"/>
      <c r="BH2264" s="17" t="str">
        <f t="shared" si="4897"/>
        <v/>
      </c>
      <c r="BI2264" s="18" t="s">
        <v>8245</v>
      </c>
      <c r="BJ2264" s="17">
        <f t="shared" si="4897"/>
        <v>1</v>
      </c>
      <c r="BK2264" s="18" t="s">
        <v>8246</v>
      </c>
      <c r="BL2264" s="17">
        <f t="shared" si="4926"/>
        <v>1</v>
      </c>
      <c r="BM2264" s="18" t="s">
        <v>8255</v>
      </c>
      <c r="BN2264" s="17">
        <f t="shared" si="4927"/>
        <v>1</v>
      </c>
      <c r="BO2264" s="18" t="s">
        <v>8329</v>
      </c>
      <c r="BP2264" s="17">
        <f t="shared" si="4928"/>
        <v>1</v>
      </c>
      <c r="BR2264" s="17" t="str">
        <f t="shared" si="4929"/>
        <v/>
      </c>
      <c r="BT2264" s="17" t="str">
        <f t="shared" si="4930"/>
        <v/>
      </c>
      <c r="BV2264" s="17" t="str">
        <f t="shared" si="4931"/>
        <v/>
      </c>
      <c r="BX2264" s="17" t="str">
        <f t="shared" si="4932"/>
        <v/>
      </c>
      <c r="BZ2264" s="17" t="str">
        <f t="shared" si="4933"/>
        <v/>
      </c>
      <c r="CB2264" s="17" t="str">
        <f t="shared" si="4934"/>
        <v/>
      </c>
      <c r="CD2264" s="17" t="str">
        <f t="shared" si="4935"/>
        <v/>
      </c>
      <c r="CF2264" s="17" t="str">
        <f t="shared" si="4936"/>
        <v/>
      </c>
      <c r="CH2264" s="17" t="str">
        <f t="shared" si="4937"/>
        <v/>
      </c>
      <c r="CJ2264" s="17" t="str">
        <f t="shared" si="4938"/>
        <v/>
      </c>
      <c r="CL2264" s="17" t="str">
        <f t="shared" si="4939"/>
        <v/>
      </c>
      <c r="CN2264" s="17" t="str">
        <f t="shared" si="4940"/>
        <v/>
      </c>
      <c r="CP2264" s="17" t="str">
        <f t="shared" si="4941"/>
        <v/>
      </c>
      <c r="CQ2264" s="18" t="s">
        <v>8351</v>
      </c>
      <c r="CR2264" s="17">
        <f t="shared" si="4942"/>
        <v>1</v>
      </c>
      <c r="CS2264" s="18" t="s">
        <v>8378</v>
      </c>
      <c r="CT2264" s="17">
        <f t="shared" si="4943"/>
        <v>1</v>
      </c>
      <c r="CU2264" s="18" t="s">
        <v>8396</v>
      </c>
      <c r="CV2264" s="17">
        <f t="shared" si="4944"/>
        <v>1</v>
      </c>
      <c r="CX2264" s="17" t="str">
        <f t="shared" si="4945"/>
        <v/>
      </c>
      <c r="CZ2264" s="17" t="str">
        <f t="shared" si="4946"/>
        <v/>
      </c>
      <c r="DB2264" s="17" t="str">
        <f t="shared" si="4947"/>
        <v/>
      </c>
      <c r="DD2264" s="17" t="str">
        <f t="shared" si="4948"/>
        <v/>
      </c>
      <c r="DF2264" s="17" t="str">
        <f t="shared" si="4949"/>
        <v/>
      </c>
      <c r="DH2264" s="17" t="str">
        <f t="shared" si="4950"/>
        <v/>
      </c>
      <c r="DJ2264" s="17" t="str">
        <f t="shared" si="4951"/>
        <v/>
      </c>
      <c r="DL2264" s="17" t="str">
        <f t="shared" si="4952"/>
        <v/>
      </c>
      <c r="DN2264" s="17" t="str">
        <f t="shared" si="4953"/>
        <v/>
      </c>
      <c r="DO2264" s="18" t="s">
        <v>8248</v>
      </c>
      <c r="DP2264" s="17">
        <f t="shared" si="4954"/>
        <v>1</v>
      </c>
      <c r="DR2264" s="17" t="str">
        <f t="shared" si="4955"/>
        <v/>
      </c>
      <c r="DS2264" s="18" t="s">
        <v>8324</v>
      </c>
      <c r="DT2264" s="17">
        <f t="shared" si="4956"/>
        <v>1</v>
      </c>
      <c r="DV2264" s="17" t="str">
        <f t="shared" si="4957"/>
        <v/>
      </c>
      <c r="DW2264" s="18" t="s">
        <v>8257</v>
      </c>
      <c r="DX2264" s="17">
        <f t="shared" si="4958"/>
        <v>1</v>
      </c>
      <c r="DZ2264" s="17" t="str">
        <f t="shared" si="4959"/>
        <v/>
      </c>
      <c r="EB2264" s="17" t="str">
        <f t="shared" si="4960"/>
        <v/>
      </c>
      <c r="ED2264" s="17" t="str">
        <f t="shared" si="4961"/>
        <v/>
      </c>
      <c r="EF2264" s="17" t="str">
        <f t="shared" si="4962"/>
        <v/>
      </c>
      <c r="EH2264" s="17" t="str">
        <f t="shared" si="4963"/>
        <v/>
      </c>
      <c r="EJ2264" s="17" t="str">
        <f t="shared" si="4964"/>
        <v/>
      </c>
      <c r="EL2264" s="17" t="str">
        <f t="shared" si="4965"/>
        <v/>
      </c>
      <c r="EN2264" s="17" t="str">
        <f t="shared" si="4966"/>
        <v/>
      </c>
      <c r="EP2264" s="17" t="str">
        <f t="shared" si="4967"/>
        <v/>
      </c>
      <c r="ER2264" s="17" t="str">
        <f t="shared" si="4968"/>
        <v/>
      </c>
      <c r="ET2264" s="17" t="str">
        <f t="shared" si="4969"/>
        <v/>
      </c>
      <c r="EV2264" s="17" t="str">
        <f t="shared" si="4970"/>
        <v/>
      </c>
      <c r="EX2264" s="17" t="str">
        <f t="shared" si="4971"/>
        <v/>
      </c>
      <c r="EZ2264" s="17" t="str">
        <f t="shared" si="4972"/>
        <v/>
      </c>
      <c r="FB2264" s="17" t="str">
        <f t="shared" si="4973"/>
        <v/>
      </c>
      <c r="FD2264" s="17" t="str">
        <f t="shared" si="4974"/>
        <v/>
      </c>
      <c r="FE2264" s="17" t="s">
        <v>7575</v>
      </c>
      <c r="FF2264" s="17" t="s">
        <v>7353</v>
      </c>
      <c r="FG2264" s="17" t="s">
        <v>7353</v>
      </c>
      <c r="FH2264" s="17" t="s">
        <v>7353</v>
      </c>
      <c r="FI2264" s="17" t="s">
        <v>7353</v>
      </c>
      <c r="FJ2264" s="17" t="s">
        <v>7353</v>
      </c>
      <c r="FK2264" s="17" t="s">
        <v>7353</v>
      </c>
      <c r="FL2264" s="17" t="s">
        <v>7353</v>
      </c>
      <c r="FM2264" s="18" t="s">
        <v>5194</v>
      </c>
      <c r="FN2264" s="18">
        <f t="shared" si="4898"/>
        <v>0.3</v>
      </c>
      <c r="FO2264" s="18">
        <f t="shared" si="5022"/>
        <v>3</v>
      </c>
      <c r="FP2264" s="18">
        <f t="shared" si="5023"/>
        <v>10</v>
      </c>
      <c r="FQ2264" s="18">
        <f t="shared" si="5024"/>
        <v>3</v>
      </c>
      <c r="FR2264" s="18">
        <f t="shared" si="4899"/>
        <v>0.3</v>
      </c>
      <c r="FS2264" s="9" t="s">
        <v>198</v>
      </c>
      <c r="FU2264" s="21" t="s">
        <v>198</v>
      </c>
      <c r="FW2264" s="21" t="s">
        <v>198</v>
      </c>
      <c r="FX2264" s="18">
        <v>0</v>
      </c>
      <c r="FY2264" s="18">
        <v>1</v>
      </c>
      <c r="FZ2264" s="18">
        <f t="shared" si="4975"/>
        <v>1</v>
      </c>
      <c r="GA2264" s="18">
        <v>0</v>
      </c>
      <c r="GB2264" s="18">
        <v>0</v>
      </c>
      <c r="GC2264" s="18" t="s">
        <v>198</v>
      </c>
      <c r="GD2264" s="18">
        <f t="shared" si="4976"/>
        <v>0</v>
      </c>
      <c r="GE2264" s="18" t="s">
        <v>198</v>
      </c>
      <c r="GF2264" s="18">
        <f t="shared" si="4976"/>
        <v>0</v>
      </c>
      <c r="GG2264" s="18" t="s">
        <v>198</v>
      </c>
      <c r="GH2264" s="18">
        <f t="shared" si="4977"/>
        <v>0</v>
      </c>
      <c r="GI2264" s="18" t="s">
        <v>4378</v>
      </c>
      <c r="GJ2264" s="18">
        <f t="shared" si="4978"/>
        <v>1</v>
      </c>
      <c r="GK2264" s="18" t="s">
        <v>198</v>
      </c>
      <c r="GL2264" s="18">
        <f t="shared" si="4978"/>
        <v>2</v>
      </c>
      <c r="GM2264" s="228" t="s">
        <v>299</v>
      </c>
      <c r="GN2264" s="18">
        <f t="shared" si="4979"/>
        <v>0</v>
      </c>
      <c r="GO2264" s="18" t="s">
        <v>156</v>
      </c>
      <c r="GQ2264" s="18" t="str">
        <f t="shared" si="4900"/>
        <v>H</v>
      </c>
      <c r="GR2264" s="18">
        <f t="shared" si="4980"/>
        <v>1</v>
      </c>
      <c r="GS2264" s="18">
        <f t="shared" si="4981"/>
        <v>4</v>
      </c>
      <c r="GT2264" s="21" t="str">
        <f t="shared" si="4982"/>
        <v>L</v>
      </c>
      <c r="GU2264" s="18" t="s">
        <v>5241</v>
      </c>
      <c r="GV2264" s="18" t="s">
        <v>165</v>
      </c>
      <c r="GW2264" s="18" t="s">
        <v>457</v>
      </c>
      <c r="GX2264" s="18" t="s">
        <v>3719</v>
      </c>
      <c r="GY2264" s="18" t="s">
        <v>3720</v>
      </c>
      <c r="GZ2264" s="18" t="s">
        <v>0</v>
      </c>
      <c r="HB2264" s="21" t="s">
        <v>198</v>
      </c>
      <c r="HD2264" s="21" t="str">
        <f t="shared" si="4983"/>
        <v>L</v>
      </c>
      <c r="HF2264" s="21" t="s">
        <v>198</v>
      </c>
      <c r="HH2264" s="69" t="str">
        <f t="shared" si="4984"/>
        <v>L</v>
      </c>
      <c r="HI2264" s="18">
        <v>2</v>
      </c>
      <c r="HK2264" s="201">
        <v>12</v>
      </c>
      <c r="HL2264" s="201"/>
      <c r="HM2264" s="201" t="s">
        <v>7382</v>
      </c>
      <c r="HN2264" s="69" t="s">
        <v>198</v>
      </c>
      <c r="HO2264" s="72"/>
      <c r="HP2264" s="72"/>
      <c r="HQ2264" s="72" t="s">
        <v>156</v>
      </c>
      <c r="HR2264" s="72"/>
      <c r="HS2264" s="72" t="s">
        <v>3722</v>
      </c>
      <c r="HT2264" s="72" t="s">
        <v>3723</v>
      </c>
      <c r="HU2264" s="72"/>
      <c r="HV2264" s="72"/>
      <c r="HW2264" s="72" t="s">
        <v>3721</v>
      </c>
      <c r="HX2264" s="72"/>
      <c r="HY2264" s="72"/>
      <c r="HZ2264" s="18" t="s">
        <v>7535</v>
      </c>
      <c r="IA2264" s="21" t="s">
        <v>299</v>
      </c>
      <c r="IC2264" s="21" t="s">
        <v>198</v>
      </c>
      <c r="IE2264" s="68" t="s">
        <v>9355</v>
      </c>
      <c r="IF2264" s="69" t="s">
        <v>299</v>
      </c>
      <c r="II2264" s="21" t="s">
        <v>198</v>
      </c>
      <c r="IJ2264" s="18" t="s">
        <v>5573</v>
      </c>
      <c r="IK2264" s="21" t="s">
        <v>299</v>
      </c>
      <c r="IM2264" s="21" t="s">
        <v>198</v>
      </c>
      <c r="IO2264" s="21" t="s">
        <v>198</v>
      </c>
      <c r="IQ2264" s="17" t="str">
        <f t="shared" si="4901"/>
        <v/>
      </c>
      <c r="IS2264" s="17" t="str">
        <f t="shared" si="4901"/>
        <v/>
      </c>
      <c r="IU2264" s="17" t="str">
        <f t="shared" si="4985"/>
        <v/>
      </c>
      <c r="IV2264" s="72"/>
      <c r="IW2264" s="72"/>
      <c r="IX2264" s="72"/>
      <c r="IY2264" s="72"/>
      <c r="IZ2264" s="72" t="str">
        <f t="shared" si="4902"/>
        <v/>
      </c>
      <c r="JA2264" s="72" t="str">
        <f t="shared" si="4903"/>
        <v/>
      </c>
      <c r="JB2264" s="72"/>
      <c r="JC2264" s="72" t="str">
        <f t="shared" si="4986"/>
        <v/>
      </c>
      <c r="JD2264" s="72"/>
      <c r="JE2264" s="72" t="str">
        <f t="shared" si="4987"/>
        <v/>
      </c>
      <c r="JF2264" s="72"/>
      <c r="JG2264" s="72"/>
      <c r="JH2264" s="72"/>
      <c r="JI2264" s="72" t="str">
        <f t="shared" si="4895"/>
        <v/>
      </c>
      <c r="JJ2264" s="72" t="str">
        <f t="shared" si="4904"/>
        <v/>
      </c>
      <c r="JL2264" s="17" t="str">
        <f t="shared" si="4988"/>
        <v/>
      </c>
      <c r="JM2264" s="18" t="s">
        <v>7912</v>
      </c>
      <c r="JN2264" s="17">
        <f t="shared" si="4989"/>
        <v>1</v>
      </c>
      <c r="JP2264" s="17" t="str">
        <f t="shared" si="4990"/>
        <v/>
      </c>
      <c r="JR2264" s="17" t="str">
        <f t="shared" si="4991"/>
        <v/>
      </c>
      <c r="JT2264" s="17" t="str">
        <f t="shared" si="4992"/>
        <v/>
      </c>
      <c r="JV2264" s="17" t="str">
        <f t="shared" si="4993"/>
        <v/>
      </c>
      <c r="JX2264" s="17" t="str">
        <f t="shared" si="4994"/>
        <v/>
      </c>
      <c r="JY2264" s="72"/>
      <c r="JZ2264" s="72"/>
      <c r="KA2264" s="72"/>
      <c r="KB2264" s="72"/>
      <c r="KC2264" s="72"/>
      <c r="KD2264" s="72" t="str">
        <f t="shared" si="4905"/>
        <v/>
      </c>
      <c r="KE2264" s="72" t="str">
        <f t="shared" si="4906"/>
        <v/>
      </c>
      <c r="KF2264" s="72"/>
      <c r="KG2264" s="72" t="str">
        <f t="shared" si="4995"/>
        <v/>
      </c>
      <c r="KH2264" s="72"/>
      <c r="KI2264" s="72" t="str">
        <f t="shared" si="4996"/>
        <v/>
      </c>
      <c r="KJ2264" s="72"/>
      <c r="KK2264" s="72" t="str">
        <f t="shared" si="4997"/>
        <v/>
      </c>
      <c r="KL2264" s="72"/>
      <c r="KM2264" s="72" t="s">
        <v>149</v>
      </c>
      <c r="KN2264" s="72"/>
      <c r="KO2264" s="72"/>
      <c r="KP2264" s="72"/>
      <c r="KQ2264" s="72"/>
      <c r="KR2264" s="72"/>
      <c r="KS2264" s="72">
        <f t="shared" si="4998"/>
        <v>1</v>
      </c>
      <c r="KT2264" s="72"/>
      <c r="KU2264" s="72" t="str">
        <f t="shared" si="4999"/>
        <v/>
      </c>
      <c r="KV2264" s="72"/>
      <c r="KW2264" s="72"/>
      <c r="KX2264" s="72" t="str">
        <f t="shared" si="4907"/>
        <v/>
      </c>
      <c r="KY2264" s="72"/>
      <c r="KZ2264" s="72"/>
      <c r="LA2264" s="72"/>
      <c r="LB2264" s="72" t="str">
        <f t="shared" si="4908"/>
        <v/>
      </c>
      <c r="LD2264" s="17" t="str">
        <f t="shared" si="5000"/>
        <v/>
      </c>
      <c r="LF2264" s="17" t="str">
        <f t="shared" si="5001"/>
        <v/>
      </c>
      <c r="LH2264" s="17" t="str">
        <f t="shared" si="5002"/>
        <v/>
      </c>
      <c r="LJ2264" s="17" t="str">
        <f t="shared" si="5003"/>
        <v/>
      </c>
      <c r="LL2264" s="17" t="str">
        <f t="shared" si="5004"/>
        <v/>
      </c>
      <c r="LM2264" s="18" t="s">
        <v>7915</v>
      </c>
      <c r="LN2264" s="17">
        <f t="shared" si="5005"/>
        <v>1</v>
      </c>
      <c r="LP2264" s="17" t="str">
        <f t="shared" si="5006"/>
        <v/>
      </c>
      <c r="LR2264" s="17" t="str">
        <f t="shared" si="5007"/>
        <v/>
      </c>
      <c r="LT2264" s="17" t="str">
        <f t="shared" si="5008"/>
        <v/>
      </c>
      <c r="LV2264" s="17" t="str">
        <f t="shared" si="5009"/>
        <v/>
      </c>
      <c r="LX2264" s="17" t="str">
        <f t="shared" si="5010"/>
        <v/>
      </c>
      <c r="LZ2264" s="17" t="str">
        <f t="shared" si="5011"/>
        <v/>
      </c>
      <c r="MB2264" s="17" t="str">
        <f t="shared" si="5012"/>
        <v/>
      </c>
      <c r="MD2264" s="17" t="str">
        <f t="shared" si="4909"/>
        <v/>
      </c>
      <c r="MF2264" s="17" t="str">
        <f t="shared" si="5013"/>
        <v/>
      </c>
      <c r="MG2264" s="17"/>
      <c r="MH2264" s="17" t="str">
        <f t="shared" si="5014"/>
        <v/>
      </c>
      <c r="MI2264" s="17"/>
      <c r="MJ2264" s="17" t="str">
        <f t="shared" si="5015"/>
        <v/>
      </c>
      <c r="ML2264" s="17"/>
      <c r="MM2264" s="18" t="s">
        <v>144</v>
      </c>
      <c r="MN2264" s="69">
        <f t="shared" si="5016"/>
        <v>3</v>
      </c>
      <c r="MO2264" s="21" t="str">
        <f t="shared" si="5017"/>
        <v>M</v>
      </c>
      <c r="MQ2264" s="17" t="str">
        <f t="shared" si="4910"/>
        <v/>
      </c>
      <c r="MS2264" s="17" t="str">
        <f t="shared" si="4911"/>
        <v/>
      </c>
      <c r="MU2264" s="17" t="str">
        <f t="shared" si="4912"/>
        <v/>
      </c>
      <c r="MW2264" s="17" t="str">
        <f t="shared" si="4913"/>
        <v/>
      </c>
      <c r="MY2264" s="17" t="str">
        <f t="shared" si="4914"/>
        <v/>
      </c>
      <c r="NA2264" s="17" t="str">
        <f t="shared" si="4915"/>
        <v/>
      </c>
      <c r="NC2264" s="17" t="str">
        <f t="shared" si="4916"/>
        <v/>
      </c>
      <c r="NH2264" s="18" t="str">
        <f t="shared" si="4917"/>
        <v/>
      </c>
      <c r="NI2264" s="18" t="str">
        <f t="shared" si="4918"/>
        <v/>
      </c>
      <c r="NM2264" s="18" t="str">
        <f t="shared" si="4894"/>
        <v/>
      </c>
      <c r="NN2264" s="18" t="str">
        <f t="shared" si="4893"/>
        <v/>
      </c>
      <c r="NO2264" s="21">
        <f t="shared" si="4919"/>
        <v>0</v>
      </c>
      <c r="NP2264" s="21" t="str">
        <f t="shared" si="5018"/>
        <v>L</v>
      </c>
      <c r="NQ2264" s="18" t="s">
        <v>143</v>
      </c>
      <c r="NS2264" s="18" t="s">
        <v>143</v>
      </c>
      <c r="NU2264" s="18" t="s">
        <v>275</v>
      </c>
      <c r="NX2264" s="18">
        <f t="shared" si="5019"/>
        <v>1</v>
      </c>
      <c r="NY2264" s="18">
        <f t="shared" si="4887"/>
        <v>0</v>
      </c>
      <c r="NZ2264" s="18">
        <f t="shared" si="4888"/>
        <v>1</v>
      </c>
      <c r="OA2264" s="18">
        <f t="shared" si="4889"/>
        <v>1</v>
      </c>
      <c r="OB2264" s="18">
        <f t="shared" si="4890"/>
        <v>0</v>
      </c>
      <c r="OC2264" s="18">
        <f t="shared" si="4891"/>
        <v>0</v>
      </c>
      <c r="OD2264" s="17">
        <f t="shared" si="4892"/>
        <v>3</v>
      </c>
      <c r="OE2264" s="20">
        <f t="shared" si="4896"/>
        <v>2</v>
      </c>
      <c r="OF2264" s="69" t="str">
        <f>IF(OE2264=0,"L",IF(OE2264=1,"L",IF(OE2264=2,"H",IF(OE2264=3,"H",IF(OE2264=4,"H",IF(OE2264=5,"H"))))))</f>
        <v>H</v>
      </c>
      <c r="OG2264" s="122" t="s">
        <v>7336</v>
      </c>
      <c r="OH2264" s="21" t="str">
        <f t="shared" si="5025"/>
        <v>VH</v>
      </c>
      <c r="OI2264" s="69" t="str">
        <f t="shared" si="5020"/>
        <v>H</v>
      </c>
      <c r="OJ2264" s="17" t="s">
        <v>4664</v>
      </c>
      <c r="OK2264" s="18" t="s">
        <v>143</v>
      </c>
      <c r="OL2264" s="17" t="s">
        <v>4662</v>
      </c>
      <c r="OM2264" s="17"/>
      <c r="OP2264" s="18" t="s">
        <v>173</v>
      </c>
      <c r="OQ2264" s="18">
        <v>1</v>
      </c>
      <c r="OR2264" s="18" t="s">
        <v>3724</v>
      </c>
      <c r="OS2264" s="19" t="str">
        <f>IF(OK2264="","NF",IF(OK2264=" ","NF",IF(OK2264="subsistence fisheries", "M", IF(OK2264="commercial","H",IF(OK2264="highly commercial","VH")))))</f>
        <v>H</v>
      </c>
      <c r="OT2264" s="18">
        <v>1.32743936095291</v>
      </c>
      <c r="OU2264" s="69" t="s">
        <v>198</v>
      </c>
      <c r="OV2264" s="18">
        <v>0.34773472226413898</v>
      </c>
      <c r="OW2264" s="69" t="s">
        <v>198</v>
      </c>
      <c r="OX2264" s="18">
        <v>1.2177121841599601</v>
      </c>
      <c r="OY2264" s="69" t="s">
        <v>198</v>
      </c>
      <c r="OZ2264" s="18">
        <v>28.075337821707102</v>
      </c>
      <c r="PA2264" s="69" t="s">
        <v>299</v>
      </c>
      <c r="PB2264" s="18">
        <v>2.9203055687936001</v>
      </c>
      <c r="PC2264" s="69" t="s">
        <v>198</v>
      </c>
      <c r="PD2264" s="69" t="s">
        <v>198</v>
      </c>
      <c r="PE2264" s="69" t="s">
        <v>198</v>
      </c>
      <c r="PF2264" s="18">
        <v>0.44977454857632698</v>
      </c>
      <c r="PG2264" s="69" t="s">
        <v>198</v>
      </c>
      <c r="PH2264" s="69" t="s">
        <v>198</v>
      </c>
      <c r="PI2264" s="69" t="s">
        <v>198</v>
      </c>
      <c r="PJ2264" s="18">
        <v>1.4222019800840699</v>
      </c>
      <c r="PK2264" s="69" t="s">
        <v>198</v>
      </c>
      <c r="PL2264" s="69" t="s">
        <v>198</v>
      </c>
      <c r="PM2264" s="69" t="s">
        <v>198</v>
      </c>
      <c r="PN2264" s="18">
        <v>30.085178276709499</v>
      </c>
      <c r="PO2264" s="69" t="s">
        <v>299</v>
      </c>
      <c r="PP2264" s="69" t="s">
        <v>299</v>
      </c>
      <c r="PQ2264" s="69" t="s">
        <v>299</v>
      </c>
      <c r="PR2264" s="18">
        <v>4.1706737433852297</v>
      </c>
      <c r="PS2264" s="69" t="s">
        <v>198</v>
      </c>
      <c r="PT2264" s="18">
        <v>0.34773472226413898</v>
      </c>
      <c r="PU2264" s="69" t="s">
        <v>198</v>
      </c>
      <c r="PV2264" s="18">
        <v>5.7698479050639797</v>
      </c>
      <c r="PW2264" s="69" t="s">
        <v>198</v>
      </c>
      <c r="PX2264" s="18">
        <v>49.896371088344701</v>
      </c>
      <c r="PY2264" s="69" t="s">
        <v>299</v>
      </c>
      <c r="PZ2264" s="18">
        <v>1.72796209271983</v>
      </c>
      <c r="QA2264" s="69" t="s">
        <v>198</v>
      </c>
      <c r="QB2264" s="18">
        <v>0.28085282455951099</v>
      </c>
      <c r="QC2264" s="69" t="s">
        <v>198</v>
      </c>
      <c r="QD2264" s="18">
        <v>1.04920067030565</v>
      </c>
      <c r="QE2264" s="69" t="s">
        <v>198</v>
      </c>
      <c r="QF2264" s="18">
        <v>22.805042956588</v>
      </c>
      <c r="QG2264" s="69" t="s">
        <v>299</v>
      </c>
      <c r="QH2264" s="18">
        <v>73.561295562124798</v>
      </c>
      <c r="QI2264" s="69" t="s">
        <v>198</v>
      </c>
      <c r="QJ2264" s="18">
        <v>24.1978270154158</v>
      </c>
      <c r="QK2264" s="69" t="s">
        <v>198</v>
      </c>
    </row>
    <row r="2265" spans="1:453" s="18" customFormat="1" x14ac:dyDescent="0.25">
      <c r="A2265" s="18" t="s">
        <v>127</v>
      </c>
      <c r="B2265" s="18" t="s">
        <v>128</v>
      </c>
      <c r="C2265" s="18" t="s">
        <v>129</v>
      </c>
      <c r="D2265" s="18" t="s">
        <v>146</v>
      </c>
      <c r="E2265" s="18" t="s">
        <v>147</v>
      </c>
      <c r="F2265" s="58" t="s">
        <v>3725</v>
      </c>
      <c r="H2265" s="58">
        <v>545.33196029999999</v>
      </c>
      <c r="I2265" s="58">
        <v>4961.6479410000002</v>
      </c>
      <c r="J2265" s="60" t="str">
        <f t="shared" si="4920"/>
        <v>H</v>
      </c>
      <c r="K2265" s="60" t="str">
        <f t="shared" si="4921"/>
        <v>H</v>
      </c>
      <c r="L2265" s="60" t="str">
        <f t="shared" si="4922"/>
        <v>L</v>
      </c>
      <c r="M2265" s="60" t="str">
        <f t="shared" si="4923"/>
        <v>H</v>
      </c>
      <c r="N2265" s="18" t="s">
        <v>218</v>
      </c>
      <c r="O2265" s="21" t="s">
        <v>133</v>
      </c>
      <c r="T2265" s="69" t="str">
        <f t="shared" si="4924"/>
        <v>U</v>
      </c>
      <c r="U2265" s="18" t="s">
        <v>207</v>
      </c>
      <c r="V2265" s="63" t="s">
        <v>4378</v>
      </c>
      <c r="X2265" s="21" t="s">
        <v>133</v>
      </c>
      <c r="Y2265" s="69" t="s">
        <v>7353</v>
      </c>
      <c r="Z2265" s="69" t="str">
        <f t="shared" si="4925"/>
        <v>U</v>
      </c>
      <c r="AA2265" s="72" t="s">
        <v>4533</v>
      </c>
      <c r="AB2265" s="69" t="s">
        <v>299</v>
      </c>
      <c r="AC2265" s="34">
        <v>39.549999999999997</v>
      </c>
      <c r="AD2265" s="31"/>
      <c r="AE2265" s="30"/>
      <c r="AF2265" s="30"/>
      <c r="AG2265" s="31"/>
      <c r="AH2265" s="31"/>
      <c r="AI2265" s="33"/>
      <c r="AJ2265" s="33"/>
      <c r="AK2265" s="33"/>
      <c r="AL2265" s="33"/>
      <c r="AM2265" s="33"/>
      <c r="AN2265" s="222"/>
      <c r="AO2265" s="228" t="s">
        <v>133</v>
      </c>
      <c r="AP2265" s="31"/>
      <c r="AQ2265" s="31"/>
      <c r="AR2265" s="31"/>
      <c r="AS2265" s="31"/>
      <c r="AT2265" s="31"/>
      <c r="AU2265" s="31"/>
      <c r="AV2265" s="53" t="s">
        <v>299</v>
      </c>
      <c r="AW2265" s="30"/>
      <c r="AX2265" s="53" t="str">
        <f t="shared" si="5021"/>
        <v>U</v>
      </c>
      <c r="AY2265" s="31"/>
      <c r="AZ2265" s="31"/>
      <c r="BA2265" s="31"/>
      <c r="BB2265" s="31"/>
      <c r="BC2265" s="31"/>
      <c r="BD2265" s="31"/>
      <c r="BE2265" s="31"/>
      <c r="BF2265" s="31"/>
      <c r="BH2265" s="17" t="str">
        <f t="shared" si="4897"/>
        <v/>
      </c>
      <c r="BI2265" s="18" t="s">
        <v>8245</v>
      </c>
      <c r="BJ2265" s="17">
        <f t="shared" si="4897"/>
        <v>1</v>
      </c>
      <c r="BK2265" s="18" t="s">
        <v>8344</v>
      </c>
      <c r="BL2265" s="17">
        <f t="shared" si="4926"/>
        <v>1</v>
      </c>
      <c r="BM2265" s="18" t="s">
        <v>8255</v>
      </c>
      <c r="BN2265" s="17">
        <f t="shared" si="4927"/>
        <v>1</v>
      </c>
      <c r="BO2265" s="18" t="s">
        <v>8329</v>
      </c>
      <c r="BP2265" s="17">
        <f t="shared" si="4928"/>
        <v>1</v>
      </c>
      <c r="BR2265" s="17" t="str">
        <f t="shared" si="4929"/>
        <v/>
      </c>
      <c r="BT2265" s="17" t="str">
        <f t="shared" si="4930"/>
        <v/>
      </c>
      <c r="BV2265" s="17" t="str">
        <f t="shared" si="4931"/>
        <v/>
      </c>
      <c r="BX2265" s="17" t="str">
        <f t="shared" si="4932"/>
        <v/>
      </c>
      <c r="BZ2265" s="17" t="str">
        <f t="shared" si="4933"/>
        <v/>
      </c>
      <c r="CB2265" s="17" t="str">
        <f t="shared" si="4934"/>
        <v/>
      </c>
      <c r="CD2265" s="17" t="str">
        <f t="shared" si="4935"/>
        <v/>
      </c>
      <c r="CF2265" s="17" t="str">
        <f t="shared" si="4936"/>
        <v/>
      </c>
      <c r="CH2265" s="17" t="str">
        <f t="shared" si="4937"/>
        <v/>
      </c>
      <c r="CJ2265" s="17" t="str">
        <f t="shared" si="4938"/>
        <v/>
      </c>
      <c r="CL2265" s="17" t="str">
        <f t="shared" si="4939"/>
        <v/>
      </c>
      <c r="CN2265" s="17" t="str">
        <f t="shared" si="4940"/>
        <v/>
      </c>
      <c r="CP2265" s="17" t="str">
        <f t="shared" si="4941"/>
        <v/>
      </c>
      <c r="CR2265" s="17" t="str">
        <f t="shared" si="4942"/>
        <v/>
      </c>
      <c r="CT2265" s="17" t="str">
        <f t="shared" si="4943"/>
        <v/>
      </c>
      <c r="CV2265" s="17" t="str">
        <f t="shared" si="4944"/>
        <v/>
      </c>
      <c r="CX2265" s="17" t="str">
        <f t="shared" si="4945"/>
        <v/>
      </c>
      <c r="CZ2265" s="17" t="str">
        <f t="shared" si="4946"/>
        <v/>
      </c>
      <c r="DB2265" s="17" t="str">
        <f t="shared" si="4947"/>
        <v/>
      </c>
      <c r="DD2265" s="17" t="str">
        <f t="shared" si="4948"/>
        <v/>
      </c>
      <c r="DF2265" s="17" t="str">
        <f t="shared" si="4949"/>
        <v/>
      </c>
      <c r="DH2265" s="17" t="str">
        <f t="shared" si="4950"/>
        <v/>
      </c>
      <c r="DJ2265" s="17" t="str">
        <f t="shared" si="4951"/>
        <v/>
      </c>
      <c r="DL2265" s="17" t="str">
        <f t="shared" si="4952"/>
        <v/>
      </c>
      <c r="DN2265" s="17" t="str">
        <f t="shared" si="4953"/>
        <v/>
      </c>
      <c r="DP2265" s="17" t="str">
        <f t="shared" si="4954"/>
        <v/>
      </c>
      <c r="DR2265" s="17" t="str">
        <f t="shared" si="4955"/>
        <v/>
      </c>
      <c r="DS2265" s="18" t="s">
        <v>8328</v>
      </c>
      <c r="DT2265" s="17">
        <f t="shared" si="4956"/>
        <v>1</v>
      </c>
      <c r="DV2265" s="17" t="str">
        <f t="shared" si="4957"/>
        <v/>
      </c>
      <c r="DX2265" s="17" t="str">
        <f t="shared" si="4958"/>
        <v/>
      </c>
      <c r="DZ2265" s="17" t="str">
        <f t="shared" si="4959"/>
        <v/>
      </c>
      <c r="EB2265" s="17" t="str">
        <f t="shared" si="4960"/>
        <v/>
      </c>
      <c r="ED2265" s="17" t="str">
        <f t="shared" si="4961"/>
        <v/>
      </c>
      <c r="EF2265" s="17" t="str">
        <f t="shared" si="4962"/>
        <v/>
      </c>
      <c r="EH2265" s="17" t="str">
        <f t="shared" si="4963"/>
        <v/>
      </c>
      <c r="EJ2265" s="17" t="str">
        <f t="shared" si="4964"/>
        <v/>
      </c>
      <c r="EL2265" s="17" t="str">
        <f t="shared" si="4965"/>
        <v/>
      </c>
      <c r="EN2265" s="17" t="str">
        <f t="shared" si="4966"/>
        <v/>
      </c>
      <c r="EP2265" s="17" t="str">
        <f t="shared" si="4967"/>
        <v/>
      </c>
      <c r="ER2265" s="17" t="str">
        <f t="shared" si="4968"/>
        <v/>
      </c>
      <c r="ET2265" s="17" t="str">
        <f t="shared" si="4969"/>
        <v/>
      </c>
      <c r="EV2265" s="17" t="str">
        <f t="shared" si="4970"/>
        <v/>
      </c>
      <c r="EX2265" s="17" t="str">
        <f t="shared" si="4971"/>
        <v/>
      </c>
      <c r="EZ2265" s="17" t="str">
        <f t="shared" si="4972"/>
        <v/>
      </c>
      <c r="FB2265" s="17" t="str">
        <f t="shared" si="4973"/>
        <v/>
      </c>
      <c r="FD2265" s="17" t="str">
        <f t="shared" si="4974"/>
        <v/>
      </c>
      <c r="FE2265" s="17" t="s">
        <v>7353</v>
      </c>
      <c r="FF2265" s="17" t="s">
        <v>7353</v>
      </c>
      <c r="FG2265" s="17" t="s">
        <v>7353</v>
      </c>
      <c r="FH2265" s="17" t="s">
        <v>7353</v>
      </c>
      <c r="FI2265" s="17" t="s">
        <v>7353</v>
      </c>
      <c r="FJ2265" s="17" t="s">
        <v>7353</v>
      </c>
      <c r="FK2265" s="17" t="s">
        <v>7353</v>
      </c>
      <c r="FL2265" s="17" t="s">
        <v>7353</v>
      </c>
      <c r="FM2265" s="18" t="s">
        <v>5195</v>
      </c>
      <c r="FN2265" s="18">
        <f t="shared" si="4898"/>
        <v>0.6</v>
      </c>
      <c r="FO2265" s="18">
        <f t="shared" si="5022"/>
        <v>3</v>
      </c>
      <c r="FP2265" s="18">
        <f t="shared" si="5023"/>
        <v>5</v>
      </c>
      <c r="FQ2265" s="18">
        <f t="shared" si="5024"/>
        <v>1</v>
      </c>
      <c r="FR2265" s="18">
        <f t="shared" si="4899"/>
        <v>0.2</v>
      </c>
      <c r="FS2265" s="9" t="s">
        <v>198</v>
      </c>
      <c r="FU2265" s="21" t="s">
        <v>198</v>
      </c>
      <c r="FV2265" s="18" t="s">
        <v>5195</v>
      </c>
      <c r="FW2265" s="21" t="s">
        <v>299</v>
      </c>
      <c r="FX2265" s="18">
        <v>0</v>
      </c>
      <c r="FY2265" s="18">
        <v>0</v>
      </c>
      <c r="FZ2265" s="18">
        <f t="shared" si="4975"/>
        <v>0</v>
      </c>
      <c r="GA2265" s="18">
        <v>0</v>
      </c>
      <c r="GB2265" s="18">
        <v>0</v>
      </c>
      <c r="GC2265" s="18" t="s">
        <v>198</v>
      </c>
      <c r="GD2265" s="18">
        <f t="shared" si="4976"/>
        <v>0</v>
      </c>
      <c r="GE2265" s="18" t="s">
        <v>198</v>
      </c>
      <c r="GF2265" s="18">
        <f t="shared" si="4976"/>
        <v>0</v>
      </c>
      <c r="GG2265" s="18" t="s">
        <v>198</v>
      </c>
      <c r="GH2265" s="18">
        <f t="shared" si="4977"/>
        <v>0</v>
      </c>
      <c r="GI2265" s="18" t="s">
        <v>4378</v>
      </c>
      <c r="GJ2265" s="18">
        <f t="shared" si="4978"/>
        <v>1</v>
      </c>
      <c r="GK2265" s="18" t="s">
        <v>4378</v>
      </c>
      <c r="GL2265" s="18">
        <f t="shared" si="4978"/>
        <v>1</v>
      </c>
      <c r="GM2265" s="228" t="s">
        <v>198</v>
      </c>
      <c r="GN2265" s="18">
        <f t="shared" si="4979"/>
        <v>2</v>
      </c>
      <c r="GQ2265" s="18" t="str">
        <f t="shared" si="4900"/>
        <v>L</v>
      </c>
      <c r="GR2265" s="18">
        <f t="shared" si="4980"/>
        <v>0</v>
      </c>
      <c r="GS2265" s="18">
        <f t="shared" si="4981"/>
        <v>4</v>
      </c>
      <c r="GT2265" s="21" t="str">
        <f t="shared" si="4982"/>
        <v>L</v>
      </c>
      <c r="GU2265" s="18" t="s">
        <v>5241</v>
      </c>
      <c r="GV2265" s="18" t="s">
        <v>165</v>
      </c>
      <c r="GW2265" s="18" t="s">
        <v>457</v>
      </c>
      <c r="GY2265" s="18" t="s">
        <v>6632</v>
      </c>
      <c r="GZ2265" s="18" t="s">
        <v>0</v>
      </c>
      <c r="HB2265" s="21" t="s">
        <v>198</v>
      </c>
      <c r="HD2265" s="21" t="str">
        <f t="shared" si="4983"/>
        <v>L</v>
      </c>
      <c r="HF2265" s="21" t="s">
        <v>198</v>
      </c>
      <c r="HH2265" s="69" t="str">
        <f t="shared" si="4984"/>
        <v>L</v>
      </c>
      <c r="HK2265" s="201"/>
      <c r="HL2265" s="201"/>
      <c r="HM2265" s="201" t="s">
        <v>7353</v>
      </c>
      <c r="HN2265" s="69" t="s">
        <v>133</v>
      </c>
      <c r="HO2265" s="72"/>
      <c r="HP2265" s="72"/>
      <c r="HQ2265" s="72"/>
      <c r="HR2265" s="72"/>
      <c r="HS2265" s="72"/>
      <c r="HT2265" s="72"/>
      <c r="HU2265" s="72"/>
      <c r="HV2265" s="72"/>
      <c r="HW2265" s="72"/>
      <c r="HX2265" s="72"/>
      <c r="HY2265" s="72"/>
      <c r="IA2265" s="21" t="s">
        <v>198</v>
      </c>
      <c r="IC2265" s="21" t="s">
        <v>198</v>
      </c>
      <c r="IE2265" s="68" t="s">
        <v>9355</v>
      </c>
      <c r="IF2265" s="69" t="s">
        <v>299</v>
      </c>
      <c r="II2265" s="21" t="s">
        <v>198</v>
      </c>
      <c r="IK2265" s="21" t="s">
        <v>198</v>
      </c>
      <c r="IM2265" s="21" t="s">
        <v>198</v>
      </c>
      <c r="IO2265" s="21" t="s">
        <v>198</v>
      </c>
      <c r="IQ2265" s="17" t="str">
        <f t="shared" si="4901"/>
        <v/>
      </c>
      <c r="IS2265" s="17" t="str">
        <f t="shared" si="4901"/>
        <v/>
      </c>
      <c r="IU2265" s="17" t="str">
        <f t="shared" si="4985"/>
        <v/>
      </c>
      <c r="IV2265" s="72" t="s">
        <v>7978</v>
      </c>
      <c r="IW2265" s="72" t="s">
        <v>7979</v>
      </c>
      <c r="IX2265" s="72" t="s">
        <v>7980</v>
      </c>
      <c r="IY2265" s="72"/>
      <c r="IZ2265" s="72">
        <f t="shared" si="4902"/>
        <v>1</v>
      </c>
      <c r="JA2265" s="72" t="str">
        <f t="shared" si="4903"/>
        <v/>
      </c>
      <c r="JB2265" s="72"/>
      <c r="JC2265" s="72" t="str">
        <f t="shared" si="4986"/>
        <v/>
      </c>
      <c r="JD2265" s="72"/>
      <c r="JE2265" s="72" t="str">
        <f t="shared" si="4987"/>
        <v/>
      </c>
      <c r="JF2265" s="72"/>
      <c r="JG2265" s="72"/>
      <c r="JH2265" s="72"/>
      <c r="JI2265" s="72" t="str">
        <f t="shared" si="4895"/>
        <v/>
      </c>
      <c r="JJ2265" s="72" t="str">
        <f t="shared" si="4904"/>
        <v/>
      </c>
      <c r="JL2265" s="17" t="str">
        <f t="shared" si="4988"/>
        <v/>
      </c>
      <c r="JN2265" s="17" t="str">
        <f t="shared" si="4989"/>
        <v/>
      </c>
      <c r="JP2265" s="17" t="str">
        <f t="shared" si="4990"/>
        <v/>
      </c>
      <c r="JR2265" s="17" t="str">
        <f t="shared" si="4991"/>
        <v/>
      </c>
      <c r="JT2265" s="17" t="str">
        <f t="shared" si="4992"/>
        <v/>
      </c>
      <c r="JV2265" s="17" t="str">
        <f t="shared" si="4993"/>
        <v/>
      </c>
      <c r="JX2265" s="17" t="str">
        <f t="shared" si="4994"/>
        <v/>
      </c>
      <c r="JY2265" s="72"/>
      <c r="JZ2265" s="72"/>
      <c r="KA2265" s="72"/>
      <c r="KB2265" s="72"/>
      <c r="KC2265" s="72"/>
      <c r="KD2265" s="72" t="str">
        <f t="shared" si="4905"/>
        <v/>
      </c>
      <c r="KE2265" s="72" t="str">
        <f t="shared" si="4906"/>
        <v/>
      </c>
      <c r="KF2265" s="72"/>
      <c r="KG2265" s="72" t="str">
        <f t="shared" si="4995"/>
        <v/>
      </c>
      <c r="KH2265" s="72"/>
      <c r="KI2265" s="72" t="str">
        <f t="shared" si="4996"/>
        <v/>
      </c>
      <c r="KJ2265" s="72"/>
      <c r="KK2265" s="72" t="str">
        <f t="shared" si="4997"/>
        <v/>
      </c>
      <c r="KL2265" s="72"/>
      <c r="KM2265" s="72"/>
      <c r="KN2265" s="72"/>
      <c r="KO2265" s="72"/>
      <c r="KP2265" s="72"/>
      <c r="KQ2265" s="72"/>
      <c r="KR2265" s="72"/>
      <c r="KS2265" s="72" t="str">
        <f t="shared" si="4998"/>
        <v/>
      </c>
      <c r="KT2265" s="72"/>
      <c r="KU2265" s="72" t="str">
        <f t="shared" si="4999"/>
        <v/>
      </c>
      <c r="KV2265" s="72"/>
      <c r="KW2265" s="72"/>
      <c r="KX2265" s="72" t="str">
        <f t="shared" si="4907"/>
        <v/>
      </c>
      <c r="KY2265" s="72"/>
      <c r="KZ2265" s="72"/>
      <c r="LA2265" s="72"/>
      <c r="LB2265" s="72" t="str">
        <f t="shared" si="4908"/>
        <v/>
      </c>
      <c r="LC2265" s="18" t="s">
        <v>7998</v>
      </c>
      <c r="LD2265" s="17">
        <f t="shared" si="5000"/>
        <v>1</v>
      </c>
      <c r="LF2265" s="17" t="str">
        <f t="shared" si="5001"/>
        <v/>
      </c>
      <c r="LH2265" s="17" t="str">
        <f t="shared" si="5002"/>
        <v/>
      </c>
      <c r="LJ2265" s="17" t="str">
        <f t="shared" si="5003"/>
        <v/>
      </c>
      <c r="LL2265" s="17" t="str">
        <f t="shared" si="5004"/>
        <v/>
      </c>
      <c r="LN2265" s="17" t="str">
        <f t="shared" si="5005"/>
        <v/>
      </c>
      <c r="LO2265" s="18" t="s">
        <v>7981</v>
      </c>
      <c r="LP2265" s="17">
        <f t="shared" si="5006"/>
        <v>1</v>
      </c>
      <c r="LR2265" s="17" t="str">
        <f t="shared" si="5007"/>
        <v/>
      </c>
      <c r="LT2265" s="17" t="str">
        <f t="shared" si="5008"/>
        <v/>
      </c>
      <c r="LV2265" s="17" t="str">
        <f t="shared" si="5009"/>
        <v/>
      </c>
      <c r="LX2265" s="17" t="str">
        <f t="shared" si="5010"/>
        <v/>
      </c>
      <c r="LZ2265" s="17" t="str">
        <f t="shared" si="5011"/>
        <v/>
      </c>
      <c r="MB2265" s="17" t="str">
        <f t="shared" si="5012"/>
        <v/>
      </c>
      <c r="MC2265" s="18" t="s">
        <v>7971</v>
      </c>
      <c r="MD2265" s="17">
        <f t="shared" si="4909"/>
        <v>1</v>
      </c>
      <c r="MF2265" s="17" t="str">
        <f t="shared" si="5013"/>
        <v/>
      </c>
      <c r="MG2265" s="17"/>
      <c r="MH2265" s="17" t="str">
        <f t="shared" si="5014"/>
        <v/>
      </c>
      <c r="MI2265" s="17"/>
      <c r="MJ2265" s="17" t="str">
        <f t="shared" si="5015"/>
        <v/>
      </c>
      <c r="ML2265" s="17"/>
      <c r="MN2265" s="69">
        <f t="shared" si="5016"/>
        <v>4</v>
      </c>
      <c r="MO2265" s="21" t="str">
        <f t="shared" si="5017"/>
        <v>M</v>
      </c>
      <c r="MQ2265" s="17" t="str">
        <f t="shared" si="4910"/>
        <v/>
      </c>
      <c r="MS2265" s="17" t="str">
        <f t="shared" si="4911"/>
        <v/>
      </c>
      <c r="MU2265" s="17" t="str">
        <f t="shared" si="4912"/>
        <v/>
      </c>
      <c r="MW2265" s="17" t="str">
        <f t="shared" si="4913"/>
        <v/>
      </c>
      <c r="MY2265" s="17" t="str">
        <f t="shared" si="4914"/>
        <v/>
      </c>
      <c r="MZ2265" s="18" t="s">
        <v>8185</v>
      </c>
      <c r="NA2265" s="17">
        <f t="shared" si="4915"/>
        <v>1</v>
      </c>
      <c r="NC2265" s="17" t="str">
        <f t="shared" si="4916"/>
        <v/>
      </c>
      <c r="NH2265" s="18" t="str">
        <f t="shared" si="4917"/>
        <v/>
      </c>
      <c r="NI2265" s="18" t="str">
        <f t="shared" si="4918"/>
        <v/>
      </c>
      <c r="NM2265" s="18" t="str">
        <f t="shared" si="4894"/>
        <v/>
      </c>
      <c r="NN2265" s="18" t="str">
        <f t="shared" si="4893"/>
        <v/>
      </c>
      <c r="NO2265" s="21">
        <f t="shared" si="4919"/>
        <v>1</v>
      </c>
      <c r="NP2265" s="21" t="str">
        <f t="shared" si="5018"/>
        <v>L</v>
      </c>
      <c r="NX2265" s="18">
        <f t="shared" si="5019"/>
        <v>0</v>
      </c>
      <c r="NY2265" s="18">
        <f t="shared" si="4887"/>
        <v>0</v>
      </c>
      <c r="NZ2265" s="18">
        <f t="shared" si="4888"/>
        <v>0</v>
      </c>
      <c r="OA2265" s="18">
        <f t="shared" si="4889"/>
        <v>0</v>
      </c>
      <c r="OB2265" s="18">
        <f t="shared" si="4890"/>
        <v>0</v>
      </c>
      <c r="OC2265" s="18">
        <f t="shared" si="4891"/>
        <v>0</v>
      </c>
      <c r="OD2265" s="17">
        <f t="shared" si="4892"/>
        <v>0</v>
      </c>
      <c r="OE2265" s="20">
        <f t="shared" si="4896"/>
        <v>0</v>
      </c>
      <c r="OF2265" s="69" t="str">
        <f>IF(OE2265=0,"L",IF(OE2265=1,"L",IF(OE2265=2,"H",IF(OE2265=3,"H",IF(OE2265=4,"H",IF(OE2265=5,"H"))))))</f>
        <v>L</v>
      </c>
      <c r="OG2265" s="122"/>
      <c r="OH2265" s="21" t="str">
        <f t="shared" si="5025"/>
        <v>L</v>
      </c>
      <c r="OI2265" s="69" t="str">
        <f t="shared" si="5020"/>
        <v>L</v>
      </c>
      <c r="OJ2265" s="17"/>
      <c r="OL2265" s="17"/>
      <c r="OM2265" s="17"/>
      <c r="OQ2265" s="18">
        <v>2</v>
      </c>
      <c r="OR2265" s="18" t="s">
        <v>8617</v>
      </c>
      <c r="OS2265" s="19" t="str">
        <f>IF(OK2265="","NF",IF(OK2265=" ","NF",IF(OK2265="subsistence fisheries", "M", IF(OK2265="commercial","H",IF(OK2265="highly commercial","VH")))))</f>
        <v>NF</v>
      </c>
      <c r="OT2265" s="18">
        <v>0.41666412353515597</v>
      </c>
      <c r="OU2265" s="69" t="s">
        <v>198</v>
      </c>
      <c r="OV2265" s="18">
        <v>1.02777767181396</v>
      </c>
      <c r="OW2265" s="69" t="s">
        <v>299</v>
      </c>
      <c r="OX2265" s="18">
        <v>0.91666412353515603</v>
      </c>
      <c r="OY2265" s="69" t="s">
        <v>198</v>
      </c>
      <c r="OZ2265" s="18">
        <v>26.333328247070298</v>
      </c>
      <c r="PA2265" s="69" t="s">
        <v>299</v>
      </c>
      <c r="PB2265" s="18">
        <v>0</v>
      </c>
      <c r="PC2265" s="69" t="s">
        <v>198</v>
      </c>
      <c r="PD2265" s="69" t="s">
        <v>198</v>
      </c>
      <c r="PE2265" s="69" t="s">
        <v>198</v>
      </c>
      <c r="PF2265" s="18">
        <v>0.91666650772094704</v>
      </c>
      <c r="PG2265" s="69" t="s">
        <v>198</v>
      </c>
      <c r="PH2265" s="69" t="s">
        <v>299</v>
      </c>
      <c r="PI2265" s="69" t="s">
        <v>198</v>
      </c>
      <c r="PJ2265" s="18">
        <v>1.16666412353516</v>
      </c>
      <c r="PK2265" s="69" t="s">
        <v>198</v>
      </c>
      <c r="PL2265" s="69" t="s">
        <v>198</v>
      </c>
      <c r="PM2265" s="69" t="s">
        <v>198</v>
      </c>
      <c r="PN2265" s="18">
        <v>28.75</v>
      </c>
      <c r="PO2265" s="69" t="s">
        <v>299</v>
      </c>
      <c r="PP2265" s="69" t="s">
        <v>299</v>
      </c>
      <c r="PQ2265" s="69" t="s">
        <v>198</v>
      </c>
      <c r="PR2265" s="18">
        <v>7.6742439270019496</v>
      </c>
      <c r="PS2265" s="69" t="s">
        <v>299</v>
      </c>
      <c r="PT2265" s="18">
        <v>1.02777767181396</v>
      </c>
      <c r="PU2265" s="69" t="s">
        <v>299</v>
      </c>
      <c r="PV2265" s="18">
        <v>5.8409118652343803</v>
      </c>
      <c r="PW2265" s="69" t="s">
        <v>198</v>
      </c>
      <c r="PX2265" s="18">
        <v>46.333343505859403</v>
      </c>
      <c r="PY2265" s="69" t="s">
        <v>299</v>
      </c>
      <c r="PZ2265" s="18">
        <v>0.25</v>
      </c>
      <c r="QA2265" s="69" t="s">
        <v>198</v>
      </c>
      <c r="QB2265" s="18">
        <v>0.694444179534912</v>
      </c>
      <c r="QC2265" s="69" t="s">
        <v>198</v>
      </c>
      <c r="QD2265" s="18">
        <v>0.75</v>
      </c>
      <c r="QE2265" s="69" t="s">
        <v>198</v>
      </c>
      <c r="QF2265" s="18">
        <v>21.833328247070298</v>
      </c>
      <c r="QG2265" s="69" t="s">
        <v>299</v>
      </c>
      <c r="QH2265" s="18">
        <v>69.583335876464801</v>
      </c>
      <c r="QI2265" s="69" t="s">
        <v>198</v>
      </c>
      <c r="QJ2265" s="18">
        <v>5.0833334922790501</v>
      </c>
      <c r="QK2265" s="69" t="s">
        <v>299</v>
      </c>
    </row>
    <row r="2266" spans="1:453" s="18" customFormat="1" x14ac:dyDescent="0.25">
      <c r="A2266" s="18" t="s">
        <v>127</v>
      </c>
      <c r="B2266" s="18" t="s">
        <v>128</v>
      </c>
      <c r="C2266" s="18" t="s">
        <v>129</v>
      </c>
      <c r="D2266" s="18" t="s">
        <v>146</v>
      </c>
      <c r="E2266" s="18" t="s">
        <v>147</v>
      </c>
      <c r="F2266" s="58" t="s">
        <v>3726</v>
      </c>
      <c r="G2266" s="18" t="s">
        <v>4523</v>
      </c>
      <c r="H2266" s="58">
        <v>29090.665781</v>
      </c>
      <c r="I2266" s="58">
        <v>408000</v>
      </c>
      <c r="J2266" s="60" t="str">
        <f t="shared" si="4920"/>
        <v>L</v>
      </c>
      <c r="K2266" s="60" t="str">
        <f t="shared" si="4921"/>
        <v>L</v>
      </c>
      <c r="L2266" s="60" t="str">
        <f t="shared" si="4922"/>
        <v>L</v>
      </c>
      <c r="M2266" s="60" t="str">
        <f t="shared" si="4923"/>
        <v>L</v>
      </c>
      <c r="N2266" s="18" t="s">
        <v>132</v>
      </c>
      <c r="O2266" s="21" t="s">
        <v>198</v>
      </c>
      <c r="T2266" s="69" t="str">
        <f t="shared" si="4924"/>
        <v>U</v>
      </c>
      <c r="U2266" s="18" t="s">
        <v>207</v>
      </c>
      <c r="V2266" s="63" t="s">
        <v>4378</v>
      </c>
      <c r="X2266" s="21" t="s">
        <v>133</v>
      </c>
      <c r="Y2266" s="69" t="s">
        <v>7353</v>
      </c>
      <c r="Z2266" s="69" t="str">
        <f t="shared" si="4925"/>
        <v>U</v>
      </c>
      <c r="AA2266" s="72"/>
      <c r="AB2266" s="69" t="s">
        <v>198</v>
      </c>
      <c r="AC2266" s="34">
        <v>33.9</v>
      </c>
      <c r="AD2266" s="31"/>
      <c r="AE2266" s="30"/>
      <c r="AF2266" s="30"/>
      <c r="AG2266" s="31"/>
      <c r="AH2266" s="31"/>
      <c r="AI2266" s="33"/>
      <c r="AJ2266" s="33"/>
      <c r="AK2266" s="33"/>
      <c r="AL2266" s="33"/>
      <c r="AM2266" s="33"/>
      <c r="AN2266" s="222"/>
      <c r="AO2266" s="228" t="s">
        <v>133</v>
      </c>
      <c r="AP2266" s="31"/>
      <c r="AQ2266" s="31"/>
      <c r="AR2266" s="31"/>
      <c r="AS2266" s="31"/>
      <c r="AT2266" s="31"/>
      <c r="AU2266" s="31"/>
      <c r="AV2266" s="53" t="s">
        <v>299</v>
      </c>
      <c r="AW2266" s="30"/>
      <c r="AX2266" s="53" t="str">
        <f t="shared" si="5021"/>
        <v>U</v>
      </c>
      <c r="AY2266" s="31"/>
      <c r="AZ2266" s="31"/>
      <c r="BA2266" s="31"/>
      <c r="BB2266" s="31"/>
      <c r="BC2266" s="31"/>
      <c r="BD2266" s="31"/>
      <c r="BE2266" s="31"/>
      <c r="BF2266" s="31"/>
      <c r="BH2266" s="17" t="str">
        <f t="shared" si="4897"/>
        <v/>
      </c>
      <c r="BI2266" s="18" t="s">
        <v>8245</v>
      </c>
      <c r="BJ2266" s="17">
        <f t="shared" si="4897"/>
        <v>1</v>
      </c>
      <c r="BL2266" s="17" t="str">
        <f t="shared" si="4926"/>
        <v/>
      </c>
      <c r="BN2266" s="17" t="str">
        <f t="shared" si="4927"/>
        <v/>
      </c>
      <c r="BP2266" s="17" t="str">
        <f t="shared" si="4928"/>
        <v/>
      </c>
      <c r="BR2266" s="17" t="str">
        <f t="shared" si="4929"/>
        <v/>
      </c>
      <c r="BT2266" s="17" t="str">
        <f t="shared" si="4930"/>
        <v/>
      </c>
      <c r="BV2266" s="17" t="str">
        <f t="shared" si="4931"/>
        <v/>
      </c>
      <c r="BX2266" s="17" t="str">
        <f t="shared" si="4932"/>
        <v/>
      </c>
      <c r="BZ2266" s="17" t="str">
        <f t="shared" si="4933"/>
        <v/>
      </c>
      <c r="CB2266" s="17" t="str">
        <f t="shared" si="4934"/>
        <v/>
      </c>
      <c r="CD2266" s="17" t="str">
        <f t="shared" si="4935"/>
        <v/>
      </c>
      <c r="CF2266" s="17" t="str">
        <f t="shared" si="4936"/>
        <v/>
      </c>
      <c r="CH2266" s="17" t="str">
        <f t="shared" si="4937"/>
        <v/>
      </c>
      <c r="CJ2266" s="17" t="str">
        <f t="shared" si="4938"/>
        <v/>
      </c>
      <c r="CL2266" s="17" t="str">
        <f t="shared" si="4939"/>
        <v/>
      </c>
      <c r="CN2266" s="17" t="str">
        <f t="shared" si="4940"/>
        <v/>
      </c>
      <c r="CP2266" s="17" t="str">
        <f t="shared" si="4941"/>
        <v/>
      </c>
      <c r="CR2266" s="17" t="str">
        <f t="shared" si="4942"/>
        <v/>
      </c>
      <c r="CT2266" s="17" t="str">
        <f t="shared" si="4943"/>
        <v/>
      </c>
      <c r="CV2266" s="17" t="str">
        <f t="shared" si="4944"/>
        <v/>
      </c>
      <c r="CX2266" s="17" t="str">
        <f t="shared" si="4945"/>
        <v/>
      </c>
      <c r="CZ2266" s="17" t="str">
        <f t="shared" si="4946"/>
        <v/>
      </c>
      <c r="DB2266" s="17" t="str">
        <f t="shared" si="4947"/>
        <v/>
      </c>
      <c r="DD2266" s="17" t="str">
        <f t="shared" si="4948"/>
        <v/>
      </c>
      <c r="DF2266" s="17" t="str">
        <f t="shared" si="4949"/>
        <v/>
      </c>
      <c r="DH2266" s="17" t="str">
        <f t="shared" si="4950"/>
        <v/>
      </c>
      <c r="DJ2266" s="17" t="str">
        <f t="shared" si="4951"/>
        <v/>
      </c>
      <c r="DL2266" s="17" t="str">
        <f t="shared" si="4952"/>
        <v/>
      </c>
      <c r="DN2266" s="17" t="str">
        <f t="shared" si="4953"/>
        <v/>
      </c>
      <c r="DP2266" s="17" t="str">
        <f t="shared" si="4954"/>
        <v/>
      </c>
      <c r="DR2266" s="17" t="str">
        <f t="shared" si="4955"/>
        <v/>
      </c>
      <c r="DT2266" s="17" t="str">
        <f t="shared" si="4956"/>
        <v/>
      </c>
      <c r="DV2266" s="17" t="str">
        <f t="shared" si="4957"/>
        <v/>
      </c>
      <c r="DX2266" s="17" t="str">
        <f t="shared" si="4958"/>
        <v/>
      </c>
      <c r="DZ2266" s="17" t="str">
        <f t="shared" si="4959"/>
        <v/>
      </c>
      <c r="EB2266" s="17" t="str">
        <f t="shared" si="4960"/>
        <v/>
      </c>
      <c r="ED2266" s="17" t="str">
        <f t="shared" si="4961"/>
        <v/>
      </c>
      <c r="EF2266" s="17" t="str">
        <f t="shared" si="4962"/>
        <v/>
      </c>
      <c r="EH2266" s="17" t="str">
        <f t="shared" si="4963"/>
        <v/>
      </c>
      <c r="EJ2266" s="17" t="str">
        <f t="shared" si="4964"/>
        <v/>
      </c>
      <c r="EL2266" s="17" t="str">
        <f t="shared" si="4965"/>
        <v/>
      </c>
      <c r="EN2266" s="17" t="str">
        <f t="shared" si="4966"/>
        <v/>
      </c>
      <c r="EP2266" s="17" t="str">
        <f t="shared" si="4967"/>
        <v/>
      </c>
      <c r="ER2266" s="17" t="str">
        <f t="shared" si="4968"/>
        <v/>
      </c>
      <c r="ET2266" s="17" t="str">
        <f t="shared" si="4969"/>
        <v/>
      </c>
      <c r="EV2266" s="17" t="str">
        <f t="shared" si="4970"/>
        <v/>
      </c>
      <c r="EX2266" s="17" t="str">
        <f t="shared" si="4971"/>
        <v/>
      </c>
      <c r="EZ2266" s="17" t="str">
        <f t="shared" si="4972"/>
        <v/>
      </c>
      <c r="FB2266" s="17" t="str">
        <f t="shared" si="4973"/>
        <v/>
      </c>
      <c r="FD2266" s="17" t="str">
        <f t="shared" si="4974"/>
        <v/>
      </c>
      <c r="FE2266" s="17" t="s">
        <v>7575</v>
      </c>
      <c r="FF2266" s="17" t="s">
        <v>7353</v>
      </c>
      <c r="FG2266" s="17" t="s">
        <v>7353</v>
      </c>
      <c r="FH2266" s="17" t="s">
        <v>7353</v>
      </c>
      <c r="FI2266" s="17" t="s">
        <v>7353</v>
      </c>
      <c r="FJ2266" s="17" t="s">
        <v>7353</v>
      </c>
      <c r="FK2266" s="17" t="s">
        <v>7353</v>
      </c>
      <c r="FL2266" s="17" t="s">
        <v>7353</v>
      </c>
      <c r="FM2266" s="18" t="s">
        <v>3727</v>
      </c>
      <c r="FN2266" s="18">
        <f t="shared" si="4898"/>
        <v>1</v>
      </c>
      <c r="FO2266" s="18">
        <f t="shared" si="5022"/>
        <v>1</v>
      </c>
      <c r="FP2266" s="18">
        <f t="shared" si="5023"/>
        <v>1</v>
      </c>
      <c r="FQ2266" s="18">
        <f t="shared" si="5024"/>
        <v>0</v>
      </c>
      <c r="FR2266" s="18">
        <f t="shared" si="4899"/>
        <v>0</v>
      </c>
      <c r="FS2266" s="9" t="s">
        <v>198</v>
      </c>
      <c r="FU2266" s="21" t="s">
        <v>198</v>
      </c>
      <c r="FW2266" s="21" t="s">
        <v>198</v>
      </c>
      <c r="FX2266" s="18">
        <v>0</v>
      </c>
      <c r="FY2266" s="18">
        <v>0</v>
      </c>
      <c r="FZ2266" s="18">
        <f t="shared" si="4975"/>
        <v>0</v>
      </c>
      <c r="GA2266" s="18">
        <v>0</v>
      </c>
      <c r="GB2266" s="18">
        <v>0</v>
      </c>
      <c r="GC2266" s="18" t="s">
        <v>198</v>
      </c>
      <c r="GD2266" s="18">
        <f t="shared" si="4976"/>
        <v>0</v>
      </c>
      <c r="GE2266" s="18" t="s">
        <v>198</v>
      </c>
      <c r="GF2266" s="18">
        <f t="shared" si="4976"/>
        <v>0</v>
      </c>
      <c r="GG2266" s="18" t="s">
        <v>198</v>
      </c>
      <c r="GH2266" s="18">
        <f t="shared" si="4977"/>
        <v>0</v>
      </c>
      <c r="GI2266" s="18" t="s">
        <v>4378</v>
      </c>
      <c r="GJ2266" s="18">
        <f t="shared" si="4978"/>
        <v>1</v>
      </c>
      <c r="GK2266" s="18" t="s">
        <v>198</v>
      </c>
      <c r="GL2266" s="18">
        <f t="shared" si="4978"/>
        <v>2</v>
      </c>
      <c r="GM2266" s="228" t="s">
        <v>198</v>
      </c>
      <c r="GN2266" s="18">
        <f t="shared" si="4979"/>
        <v>2</v>
      </c>
      <c r="GQ2266" s="18" t="str">
        <f t="shared" si="4900"/>
        <v>L</v>
      </c>
      <c r="GR2266" s="18">
        <f t="shared" si="4980"/>
        <v>0</v>
      </c>
      <c r="GS2266" s="18">
        <f t="shared" si="4981"/>
        <v>5</v>
      </c>
      <c r="GT2266" s="21" t="str">
        <f t="shared" si="4982"/>
        <v>L</v>
      </c>
      <c r="GU2266" s="18" t="s">
        <v>5241</v>
      </c>
      <c r="GV2266" s="18" t="s">
        <v>165</v>
      </c>
      <c r="GW2266" s="18" t="s">
        <v>457</v>
      </c>
      <c r="GY2266" s="18" t="s">
        <v>3728</v>
      </c>
      <c r="GZ2266" s="18" t="s">
        <v>0</v>
      </c>
      <c r="HB2266" s="21" t="s">
        <v>198</v>
      </c>
      <c r="HD2266" s="21" t="str">
        <f t="shared" si="4983"/>
        <v>L</v>
      </c>
      <c r="HF2266" s="21" t="s">
        <v>198</v>
      </c>
      <c r="HH2266" s="69" t="str">
        <f t="shared" si="4984"/>
        <v>L</v>
      </c>
      <c r="HK2266" s="201"/>
      <c r="HL2266" s="201"/>
      <c r="HM2266" s="201" t="s">
        <v>7353</v>
      </c>
      <c r="HN2266" s="69" t="s">
        <v>133</v>
      </c>
      <c r="HO2266" s="72"/>
      <c r="HP2266" s="72"/>
      <c r="HQ2266" s="72"/>
      <c r="HR2266" s="72"/>
      <c r="HS2266" s="72"/>
      <c r="HT2266" s="72"/>
      <c r="HU2266" s="72"/>
      <c r="HV2266" s="72"/>
      <c r="HW2266" s="72"/>
      <c r="HX2266" s="72"/>
      <c r="HY2266" s="72"/>
      <c r="IA2266" s="21" t="s">
        <v>198</v>
      </c>
      <c r="IC2266" s="21" t="s">
        <v>198</v>
      </c>
      <c r="IE2266" s="68" t="s">
        <v>9355</v>
      </c>
      <c r="IF2266" s="69" t="s">
        <v>299</v>
      </c>
      <c r="II2266" s="21" t="s">
        <v>198</v>
      </c>
      <c r="IK2266" s="21" t="s">
        <v>198</v>
      </c>
      <c r="IM2266" s="21" t="s">
        <v>198</v>
      </c>
      <c r="IO2266" s="21" t="s">
        <v>198</v>
      </c>
      <c r="IQ2266" s="17" t="str">
        <f t="shared" si="4901"/>
        <v/>
      </c>
      <c r="IS2266" s="17" t="str">
        <f t="shared" si="4901"/>
        <v/>
      </c>
      <c r="IU2266" s="17" t="str">
        <f t="shared" si="4985"/>
        <v/>
      </c>
      <c r="IV2266" s="72"/>
      <c r="IW2266" s="72"/>
      <c r="IX2266" s="72"/>
      <c r="IY2266" s="72"/>
      <c r="IZ2266" s="72" t="str">
        <f t="shared" si="4902"/>
        <v/>
      </c>
      <c r="JA2266" s="72" t="str">
        <f t="shared" si="4903"/>
        <v/>
      </c>
      <c r="JB2266" s="72"/>
      <c r="JC2266" s="72" t="str">
        <f t="shared" si="4986"/>
        <v/>
      </c>
      <c r="JD2266" s="72"/>
      <c r="JE2266" s="72" t="str">
        <f t="shared" si="4987"/>
        <v/>
      </c>
      <c r="JF2266" s="72"/>
      <c r="JG2266" s="72"/>
      <c r="JH2266" s="72"/>
      <c r="JI2266" s="72" t="str">
        <f t="shared" si="4895"/>
        <v/>
      </c>
      <c r="JJ2266" s="72" t="str">
        <f t="shared" si="4904"/>
        <v/>
      </c>
      <c r="JL2266" s="17" t="str">
        <f t="shared" si="4988"/>
        <v/>
      </c>
      <c r="JN2266" s="17" t="str">
        <f t="shared" si="4989"/>
        <v/>
      </c>
      <c r="JP2266" s="17" t="str">
        <f t="shared" si="4990"/>
        <v/>
      </c>
      <c r="JR2266" s="17" t="str">
        <f t="shared" si="4991"/>
        <v/>
      </c>
      <c r="JT2266" s="17" t="str">
        <f t="shared" si="4992"/>
        <v/>
      </c>
      <c r="JV2266" s="17" t="str">
        <f t="shared" si="4993"/>
        <v/>
      </c>
      <c r="JX2266" s="17" t="str">
        <f t="shared" si="4994"/>
        <v/>
      </c>
      <c r="JY2266" s="72"/>
      <c r="JZ2266" s="72"/>
      <c r="KA2266" s="72"/>
      <c r="KB2266" s="72"/>
      <c r="KC2266" s="72"/>
      <c r="KD2266" s="72" t="str">
        <f t="shared" si="4905"/>
        <v/>
      </c>
      <c r="KE2266" s="72" t="str">
        <f t="shared" si="4906"/>
        <v/>
      </c>
      <c r="KF2266" s="72"/>
      <c r="KG2266" s="72" t="str">
        <f t="shared" si="4995"/>
        <v/>
      </c>
      <c r="KH2266" s="72"/>
      <c r="KI2266" s="72" t="str">
        <f t="shared" si="4996"/>
        <v/>
      </c>
      <c r="KJ2266" s="72"/>
      <c r="KK2266" s="72" t="str">
        <f t="shared" si="4997"/>
        <v/>
      </c>
      <c r="KL2266" s="72"/>
      <c r="KM2266" s="72"/>
      <c r="KN2266" s="72"/>
      <c r="KO2266" s="72"/>
      <c r="KP2266" s="72"/>
      <c r="KQ2266" s="72"/>
      <c r="KR2266" s="72"/>
      <c r="KS2266" s="72" t="str">
        <f t="shared" si="4998"/>
        <v/>
      </c>
      <c r="KT2266" s="72"/>
      <c r="KU2266" s="72" t="str">
        <f t="shared" si="4999"/>
        <v/>
      </c>
      <c r="KV2266" s="72"/>
      <c r="KW2266" s="72"/>
      <c r="KX2266" s="72" t="str">
        <f t="shared" si="4907"/>
        <v/>
      </c>
      <c r="KY2266" s="72"/>
      <c r="KZ2266" s="72"/>
      <c r="LA2266" s="72"/>
      <c r="LB2266" s="72" t="str">
        <f t="shared" si="4908"/>
        <v/>
      </c>
      <c r="LD2266" s="17" t="str">
        <f t="shared" si="5000"/>
        <v/>
      </c>
      <c r="LF2266" s="17" t="str">
        <f t="shared" si="5001"/>
        <v/>
      </c>
      <c r="LH2266" s="17" t="str">
        <f t="shared" si="5002"/>
        <v/>
      </c>
      <c r="LJ2266" s="17" t="str">
        <f t="shared" si="5003"/>
        <v/>
      </c>
      <c r="LL2266" s="17" t="str">
        <f t="shared" si="5004"/>
        <v/>
      </c>
      <c r="LN2266" s="17" t="str">
        <f t="shared" si="5005"/>
        <v/>
      </c>
      <c r="LP2266" s="17" t="str">
        <f t="shared" si="5006"/>
        <v/>
      </c>
      <c r="LR2266" s="17" t="str">
        <f t="shared" si="5007"/>
        <v/>
      </c>
      <c r="LT2266" s="17" t="str">
        <f t="shared" si="5008"/>
        <v/>
      </c>
      <c r="LV2266" s="17" t="str">
        <f t="shared" si="5009"/>
        <v/>
      </c>
      <c r="LX2266" s="17" t="str">
        <f t="shared" si="5010"/>
        <v/>
      </c>
      <c r="LZ2266" s="17" t="str">
        <f t="shared" si="5011"/>
        <v/>
      </c>
      <c r="MB2266" s="17" t="str">
        <f t="shared" si="5012"/>
        <v/>
      </c>
      <c r="MD2266" s="17" t="str">
        <f t="shared" si="4909"/>
        <v/>
      </c>
      <c r="MF2266" s="17" t="str">
        <f t="shared" si="5013"/>
        <v/>
      </c>
      <c r="MG2266" s="17"/>
      <c r="MH2266" s="17" t="str">
        <f t="shared" si="5014"/>
        <v/>
      </c>
      <c r="MI2266" s="17"/>
      <c r="MJ2266" s="17" t="str">
        <f t="shared" si="5015"/>
        <v/>
      </c>
      <c r="ML2266" s="17"/>
      <c r="MM2266" s="18" t="s">
        <v>162</v>
      </c>
      <c r="MN2266" s="69">
        <f t="shared" si="5016"/>
        <v>0</v>
      </c>
      <c r="MO2266" s="21" t="str">
        <f t="shared" si="5017"/>
        <v>L</v>
      </c>
      <c r="MQ2266" s="17" t="str">
        <f t="shared" si="4910"/>
        <v/>
      </c>
      <c r="MS2266" s="17" t="str">
        <f t="shared" si="4911"/>
        <v/>
      </c>
      <c r="MU2266" s="17" t="str">
        <f t="shared" si="4912"/>
        <v/>
      </c>
      <c r="MW2266" s="17" t="str">
        <f t="shared" si="4913"/>
        <v/>
      </c>
      <c r="MY2266" s="17" t="str">
        <f t="shared" si="4914"/>
        <v/>
      </c>
      <c r="NA2266" s="17" t="str">
        <f t="shared" si="4915"/>
        <v/>
      </c>
      <c r="NC2266" s="17" t="str">
        <f t="shared" si="4916"/>
        <v/>
      </c>
      <c r="NH2266" s="18" t="str">
        <f t="shared" si="4917"/>
        <v/>
      </c>
      <c r="NI2266" s="18" t="str">
        <f t="shared" si="4918"/>
        <v/>
      </c>
      <c r="NM2266" s="18" t="str">
        <f t="shared" si="4894"/>
        <v/>
      </c>
      <c r="NN2266" s="18" t="str">
        <f t="shared" si="4893"/>
        <v/>
      </c>
      <c r="NO2266" s="21">
        <f t="shared" si="4919"/>
        <v>0</v>
      </c>
      <c r="NP2266" s="21" t="str">
        <f t="shared" si="5018"/>
        <v>L</v>
      </c>
      <c r="NX2266" s="18">
        <f t="shared" si="5019"/>
        <v>0</v>
      </c>
      <c r="NY2266" s="18">
        <f t="shared" si="4887"/>
        <v>0</v>
      </c>
      <c r="NZ2266" s="18">
        <f t="shared" si="4888"/>
        <v>0</v>
      </c>
      <c r="OA2266" s="18">
        <f t="shared" si="4889"/>
        <v>0</v>
      </c>
      <c r="OB2266" s="18">
        <f t="shared" si="4890"/>
        <v>0</v>
      </c>
      <c r="OC2266" s="18">
        <f t="shared" si="4891"/>
        <v>0</v>
      </c>
      <c r="OD2266" s="17">
        <f t="shared" si="4892"/>
        <v>0</v>
      </c>
      <c r="OE2266" s="20">
        <f t="shared" si="4896"/>
        <v>0</v>
      </c>
      <c r="OF2266" s="69" t="str">
        <f>IF(OE2266=0,"L",IF(OE2266=1,"L",IF(OE2266=2,"H",IF(OE2266=3,"H",IF(OE2266=4,"H",IF(OE2266=5,"H"))))))</f>
        <v>L</v>
      </c>
      <c r="OG2266" s="122"/>
      <c r="OH2266" s="21" t="str">
        <f t="shared" si="5025"/>
        <v>L</v>
      </c>
      <c r="OI2266" s="69" t="str">
        <f t="shared" si="5020"/>
        <v>L</v>
      </c>
      <c r="OJ2266" s="17"/>
      <c r="OL2266" s="17"/>
      <c r="OM2266" s="17"/>
      <c r="OQ2266" s="18">
        <v>0</v>
      </c>
      <c r="OS2266" s="19" t="str">
        <f>IF(OK2266="","NF",IF(OK2266=" ","NF",IF(OK2266="subsistence fisheries", "M", IF(OK2266="commercial","H",IF(OK2266="highly commercial","VH")))))</f>
        <v>NF</v>
      </c>
      <c r="OT2266" s="18">
        <v>0.55514059493790802</v>
      </c>
      <c r="OU2266" s="69" t="s">
        <v>198</v>
      </c>
      <c r="OV2266" s="18">
        <v>0.24709792635334099</v>
      </c>
      <c r="OW2266" s="69" t="s">
        <v>198</v>
      </c>
      <c r="OX2266" s="18">
        <v>1.6666664294342499</v>
      </c>
      <c r="OY2266" s="69" t="s">
        <v>198</v>
      </c>
      <c r="OZ2266" s="18">
        <v>29.521145037750699</v>
      </c>
      <c r="PA2266" s="69" t="s">
        <v>299</v>
      </c>
      <c r="PB2266" s="18">
        <v>2.1332916430573001</v>
      </c>
      <c r="PC2266" s="69" t="s">
        <v>198</v>
      </c>
      <c r="PD2266" s="69" t="s">
        <v>198</v>
      </c>
      <c r="PE2266" s="69" t="s">
        <v>198</v>
      </c>
      <c r="PF2266" s="18">
        <v>0.222844365817397</v>
      </c>
      <c r="PG2266" s="69" t="s">
        <v>198</v>
      </c>
      <c r="PH2266" s="69" t="s">
        <v>198</v>
      </c>
      <c r="PI2266" s="69" t="s">
        <v>198</v>
      </c>
      <c r="PJ2266" s="18">
        <v>0.50124390445538403</v>
      </c>
      <c r="PK2266" s="69" t="s">
        <v>198</v>
      </c>
      <c r="PL2266" s="69" t="s">
        <v>198</v>
      </c>
      <c r="PM2266" s="69" t="s">
        <v>198</v>
      </c>
      <c r="PN2266" s="18">
        <v>31.283583456011002</v>
      </c>
      <c r="PO2266" s="69" t="s">
        <v>299</v>
      </c>
      <c r="PP2266" s="69" t="s">
        <v>299</v>
      </c>
      <c r="PQ2266" s="69" t="s">
        <v>299</v>
      </c>
      <c r="PR2266" s="18">
        <v>2.44144829707359</v>
      </c>
      <c r="PS2266" s="69" t="s">
        <v>198</v>
      </c>
      <c r="PT2266" s="18">
        <v>0.24709792635334099</v>
      </c>
      <c r="PU2266" s="69" t="s">
        <v>198</v>
      </c>
      <c r="PV2266" s="18">
        <v>1.9030982060218899</v>
      </c>
      <c r="PW2266" s="69" t="s">
        <v>198</v>
      </c>
      <c r="PX2266" s="18">
        <v>52.476369373833997</v>
      </c>
      <c r="PY2266" s="69" t="s">
        <v>299</v>
      </c>
      <c r="PZ2266" s="18">
        <v>1.2211854849288699</v>
      </c>
      <c r="QA2266" s="69" t="s">
        <v>198</v>
      </c>
      <c r="QB2266" s="18">
        <v>0.24626865671641801</v>
      </c>
      <c r="QC2266" s="69" t="s">
        <v>198</v>
      </c>
      <c r="QD2266" s="18">
        <v>0.83457716187434405</v>
      </c>
      <c r="QE2266" s="69" t="s">
        <v>198</v>
      </c>
      <c r="QF2266" s="18">
        <v>23.879354220717701</v>
      </c>
      <c r="QG2266" s="69" t="s">
        <v>299</v>
      </c>
      <c r="QH2266" s="18">
        <v>47.096807736069401</v>
      </c>
      <c r="QI2266" s="69" t="s">
        <v>299</v>
      </c>
      <c r="QJ2266" s="18">
        <v>30.7777777714516</v>
      </c>
      <c r="QK2266" s="69" t="s">
        <v>198</v>
      </c>
    </row>
    <row r="2267" spans="1:453" s="18" customFormat="1" x14ac:dyDescent="0.25">
      <c r="A2267" s="18" t="s">
        <v>127</v>
      </c>
      <c r="B2267" s="18" t="s">
        <v>128</v>
      </c>
      <c r="C2267" s="18" t="s">
        <v>129</v>
      </c>
      <c r="D2267" s="18" t="s">
        <v>146</v>
      </c>
      <c r="E2267" s="18" t="s">
        <v>147</v>
      </c>
      <c r="F2267" s="58" t="s">
        <v>3729</v>
      </c>
      <c r="G2267" s="18" t="s">
        <v>8710</v>
      </c>
      <c r="H2267" s="58">
        <v>120000</v>
      </c>
      <c r="I2267" s="58">
        <v>1890000</v>
      </c>
      <c r="J2267" s="60" t="str">
        <f t="shared" si="4920"/>
        <v>L</v>
      </c>
      <c r="K2267" s="60" t="str">
        <f t="shared" si="4921"/>
        <v>L</v>
      </c>
      <c r="L2267" s="60" t="str">
        <f t="shared" si="4922"/>
        <v>L</v>
      </c>
      <c r="M2267" s="60" t="str">
        <f t="shared" si="4923"/>
        <v>L</v>
      </c>
      <c r="N2267" s="18" t="s">
        <v>132</v>
      </c>
      <c r="O2267" s="21" t="s">
        <v>198</v>
      </c>
      <c r="T2267" s="69" t="str">
        <f t="shared" si="4924"/>
        <v>U</v>
      </c>
      <c r="U2267" s="18" t="s">
        <v>164</v>
      </c>
      <c r="V2267" s="63" t="s">
        <v>198</v>
      </c>
      <c r="X2267" s="21" t="s">
        <v>133</v>
      </c>
      <c r="Y2267" s="69" t="s">
        <v>7353</v>
      </c>
      <c r="Z2267" s="69" t="str">
        <f t="shared" si="4925"/>
        <v>U</v>
      </c>
      <c r="AA2267" s="72"/>
      <c r="AB2267" s="69" t="s">
        <v>198</v>
      </c>
      <c r="AC2267" s="34">
        <v>39.549999999999997</v>
      </c>
      <c r="AD2267" s="31">
        <v>5.5</v>
      </c>
      <c r="AE2267" s="30">
        <v>2</v>
      </c>
      <c r="AF2267" s="30">
        <v>15</v>
      </c>
      <c r="AG2267" s="31">
        <v>20</v>
      </c>
      <c r="AH2267" s="31">
        <v>17.5</v>
      </c>
      <c r="AI2267" s="33">
        <v>20</v>
      </c>
      <c r="AJ2267" s="33"/>
      <c r="AK2267" s="33"/>
      <c r="AL2267" s="33"/>
      <c r="AM2267" s="33">
        <v>20</v>
      </c>
      <c r="AN2267" s="222"/>
      <c r="AO2267" s="228" t="s">
        <v>133</v>
      </c>
      <c r="AP2267" s="31"/>
      <c r="AQ2267" s="31"/>
      <c r="AR2267" s="31"/>
      <c r="AS2267" s="31"/>
      <c r="AT2267" s="31"/>
      <c r="AU2267" s="31"/>
      <c r="AV2267" s="53" t="s">
        <v>198</v>
      </c>
      <c r="AW2267" s="30"/>
      <c r="AX2267" s="53" t="str">
        <f t="shared" si="5021"/>
        <v>U</v>
      </c>
      <c r="AY2267" s="31"/>
      <c r="AZ2267" s="31"/>
      <c r="BA2267" s="31"/>
      <c r="BB2267" s="31"/>
      <c r="BC2267" s="31"/>
      <c r="BD2267" s="31"/>
      <c r="BE2267" s="31"/>
      <c r="BF2267" s="31"/>
      <c r="BH2267" s="17" t="str">
        <f t="shared" si="4897"/>
        <v/>
      </c>
      <c r="BI2267" s="18" t="s">
        <v>8245</v>
      </c>
      <c r="BJ2267" s="17">
        <f t="shared" si="4897"/>
        <v>1</v>
      </c>
      <c r="BK2267" s="18" t="s">
        <v>8246</v>
      </c>
      <c r="BL2267" s="17">
        <f t="shared" si="4926"/>
        <v>1</v>
      </c>
      <c r="BM2267" s="18" t="s">
        <v>8255</v>
      </c>
      <c r="BN2267" s="17">
        <f t="shared" si="4927"/>
        <v>1</v>
      </c>
      <c r="BO2267" s="18" t="s">
        <v>8329</v>
      </c>
      <c r="BP2267" s="17">
        <f t="shared" si="4928"/>
        <v>1</v>
      </c>
      <c r="BR2267" s="17" t="str">
        <f t="shared" si="4929"/>
        <v/>
      </c>
      <c r="BT2267" s="17" t="str">
        <f t="shared" si="4930"/>
        <v/>
      </c>
      <c r="BV2267" s="17" t="str">
        <f t="shared" si="4931"/>
        <v/>
      </c>
      <c r="BX2267" s="17" t="str">
        <f t="shared" si="4932"/>
        <v/>
      </c>
      <c r="BZ2267" s="17" t="str">
        <f t="shared" si="4933"/>
        <v/>
      </c>
      <c r="CB2267" s="17" t="str">
        <f t="shared" si="4934"/>
        <v/>
      </c>
      <c r="CD2267" s="17" t="str">
        <f t="shared" si="4935"/>
        <v/>
      </c>
      <c r="CF2267" s="17" t="str">
        <f t="shared" si="4936"/>
        <v/>
      </c>
      <c r="CH2267" s="17" t="str">
        <f t="shared" si="4937"/>
        <v/>
      </c>
      <c r="CJ2267" s="17" t="str">
        <f t="shared" si="4938"/>
        <v/>
      </c>
      <c r="CL2267" s="17" t="str">
        <f t="shared" si="4939"/>
        <v/>
      </c>
      <c r="CN2267" s="17" t="str">
        <f t="shared" si="4940"/>
        <v/>
      </c>
      <c r="CP2267" s="17" t="str">
        <f t="shared" si="4941"/>
        <v/>
      </c>
      <c r="CQ2267" s="18" t="s">
        <v>8345</v>
      </c>
      <c r="CR2267" s="17">
        <f t="shared" si="4942"/>
        <v>1</v>
      </c>
      <c r="CS2267" s="18" t="s">
        <v>8330</v>
      </c>
      <c r="CT2267" s="17">
        <f t="shared" si="4943"/>
        <v>1</v>
      </c>
      <c r="CV2267" s="17" t="str">
        <f t="shared" si="4944"/>
        <v/>
      </c>
      <c r="CX2267" s="17" t="str">
        <f t="shared" si="4945"/>
        <v/>
      </c>
      <c r="CZ2267" s="17" t="str">
        <f t="shared" si="4946"/>
        <v/>
      </c>
      <c r="DB2267" s="17" t="str">
        <f t="shared" si="4947"/>
        <v/>
      </c>
      <c r="DD2267" s="17" t="str">
        <f t="shared" si="4948"/>
        <v/>
      </c>
      <c r="DF2267" s="17" t="str">
        <f t="shared" si="4949"/>
        <v/>
      </c>
      <c r="DG2267" s="18" t="s">
        <v>8333</v>
      </c>
      <c r="DH2267" s="17">
        <f t="shared" si="4950"/>
        <v>1</v>
      </c>
      <c r="DJ2267" s="17" t="str">
        <f t="shared" si="4951"/>
        <v/>
      </c>
      <c r="DL2267" s="17" t="str">
        <f t="shared" si="4952"/>
        <v/>
      </c>
      <c r="DN2267" s="17" t="str">
        <f t="shared" si="4953"/>
        <v/>
      </c>
      <c r="DO2267" s="18" t="s">
        <v>8248</v>
      </c>
      <c r="DP2267" s="17">
        <f t="shared" si="4954"/>
        <v>1</v>
      </c>
      <c r="DR2267" s="17" t="str">
        <f t="shared" si="4955"/>
        <v/>
      </c>
      <c r="DS2267" s="18" t="s">
        <v>8324</v>
      </c>
      <c r="DT2267" s="17">
        <f t="shared" si="4956"/>
        <v>1</v>
      </c>
      <c r="DU2267" s="18" t="s">
        <v>8259</v>
      </c>
      <c r="DV2267" s="17">
        <f t="shared" si="4957"/>
        <v>1</v>
      </c>
      <c r="DW2267" s="18" t="s">
        <v>8257</v>
      </c>
      <c r="DX2267" s="17">
        <f t="shared" si="4958"/>
        <v>1</v>
      </c>
      <c r="DZ2267" s="17" t="str">
        <f t="shared" si="4959"/>
        <v/>
      </c>
      <c r="EB2267" s="17" t="str">
        <f t="shared" si="4960"/>
        <v/>
      </c>
      <c r="ED2267" s="17" t="str">
        <f t="shared" si="4961"/>
        <v/>
      </c>
      <c r="EF2267" s="17" t="str">
        <f t="shared" si="4962"/>
        <v/>
      </c>
      <c r="EH2267" s="17" t="str">
        <f t="shared" si="4963"/>
        <v/>
      </c>
      <c r="EJ2267" s="17" t="str">
        <f t="shared" si="4964"/>
        <v/>
      </c>
      <c r="EL2267" s="17" t="str">
        <f t="shared" si="4965"/>
        <v/>
      </c>
      <c r="EN2267" s="17" t="str">
        <f t="shared" si="4966"/>
        <v/>
      </c>
      <c r="EP2267" s="17" t="str">
        <f t="shared" si="4967"/>
        <v/>
      </c>
      <c r="ER2267" s="17" t="str">
        <f t="shared" si="4968"/>
        <v/>
      </c>
      <c r="ET2267" s="17" t="str">
        <f t="shared" si="4969"/>
        <v/>
      </c>
      <c r="EV2267" s="17" t="str">
        <f t="shared" si="4970"/>
        <v/>
      </c>
      <c r="EX2267" s="17" t="str">
        <f t="shared" si="4971"/>
        <v/>
      </c>
      <c r="EZ2267" s="17" t="str">
        <f t="shared" si="4972"/>
        <v/>
      </c>
      <c r="FB2267" s="17" t="str">
        <f t="shared" si="4973"/>
        <v/>
      </c>
      <c r="FD2267" s="17" t="str">
        <f t="shared" si="4974"/>
        <v/>
      </c>
      <c r="FE2267" s="17" t="s">
        <v>7575</v>
      </c>
      <c r="FF2267" s="17" t="s">
        <v>7353</v>
      </c>
      <c r="FG2267" s="17" t="s">
        <v>7353</v>
      </c>
      <c r="FH2267" s="17" t="s">
        <v>7572</v>
      </c>
      <c r="FI2267" s="17" t="s">
        <v>7353</v>
      </c>
      <c r="FJ2267" s="17" t="s">
        <v>7353</v>
      </c>
      <c r="FK2267" s="17" t="s">
        <v>7353</v>
      </c>
      <c r="FL2267" s="17" t="s">
        <v>7353</v>
      </c>
      <c r="FM2267" s="18" t="s">
        <v>7611</v>
      </c>
      <c r="FN2267" s="18">
        <f t="shared" si="4898"/>
        <v>0.27272727272727271</v>
      </c>
      <c r="FO2267" s="18">
        <f t="shared" si="5022"/>
        <v>3</v>
      </c>
      <c r="FP2267" s="18">
        <f t="shared" si="5023"/>
        <v>11</v>
      </c>
      <c r="FQ2267" s="18">
        <f t="shared" si="5024"/>
        <v>4</v>
      </c>
      <c r="FR2267" s="18">
        <f t="shared" si="4899"/>
        <v>0.36363636363636365</v>
      </c>
      <c r="FS2267" s="9" t="s">
        <v>198</v>
      </c>
      <c r="FU2267" s="21" t="s">
        <v>198</v>
      </c>
      <c r="FW2267" s="21" t="s">
        <v>198</v>
      </c>
      <c r="FX2267" s="18">
        <v>0</v>
      </c>
      <c r="FY2267" s="18">
        <v>1</v>
      </c>
      <c r="FZ2267" s="18">
        <f t="shared" si="4975"/>
        <v>1</v>
      </c>
      <c r="GA2267" s="18">
        <v>0</v>
      </c>
      <c r="GB2267" s="18">
        <v>0</v>
      </c>
      <c r="GC2267" s="18" t="s">
        <v>198</v>
      </c>
      <c r="GD2267" s="18">
        <f t="shared" si="4976"/>
        <v>0</v>
      </c>
      <c r="GE2267" s="18" t="s">
        <v>198</v>
      </c>
      <c r="GF2267" s="18">
        <f t="shared" si="4976"/>
        <v>0</v>
      </c>
      <c r="GG2267" s="18" t="s">
        <v>198</v>
      </c>
      <c r="GH2267" s="18">
        <f t="shared" si="4977"/>
        <v>0</v>
      </c>
      <c r="GI2267" s="18" t="s">
        <v>4378</v>
      </c>
      <c r="GJ2267" s="18">
        <f t="shared" si="4978"/>
        <v>1</v>
      </c>
      <c r="GK2267" s="18" t="s">
        <v>198</v>
      </c>
      <c r="GL2267" s="18">
        <f t="shared" si="4978"/>
        <v>2</v>
      </c>
      <c r="GM2267" s="228" t="s">
        <v>299</v>
      </c>
      <c r="GN2267" s="18">
        <f t="shared" si="4979"/>
        <v>0</v>
      </c>
      <c r="GO2267" s="18" t="s">
        <v>156</v>
      </c>
      <c r="GQ2267" s="18" t="str">
        <f t="shared" si="4900"/>
        <v>H</v>
      </c>
      <c r="GR2267" s="18">
        <f t="shared" si="4980"/>
        <v>1</v>
      </c>
      <c r="GS2267" s="18">
        <f t="shared" si="4981"/>
        <v>4</v>
      </c>
      <c r="GT2267" s="21" t="str">
        <f t="shared" si="4982"/>
        <v>L</v>
      </c>
      <c r="GU2267" s="18" t="s">
        <v>5241</v>
      </c>
      <c r="GV2267" s="18" t="s">
        <v>165</v>
      </c>
      <c r="GW2267" s="18" t="s">
        <v>457</v>
      </c>
      <c r="GX2267" s="18" t="s">
        <v>522</v>
      </c>
      <c r="GY2267" s="18" t="s">
        <v>3730</v>
      </c>
      <c r="GZ2267" s="18" t="s">
        <v>0</v>
      </c>
      <c r="HB2267" s="21" t="s">
        <v>198</v>
      </c>
      <c r="HD2267" s="21" t="str">
        <f t="shared" si="4983"/>
        <v>L</v>
      </c>
      <c r="HF2267" s="21" t="s">
        <v>198</v>
      </c>
      <c r="HH2267" s="69" t="str">
        <f t="shared" si="4984"/>
        <v>L</v>
      </c>
      <c r="HK2267" s="201">
        <v>12</v>
      </c>
      <c r="HL2267" s="201"/>
      <c r="HM2267" s="201" t="s">
        <v>594</v>
      </c>
      <c r="HN2267" s="69" t="s">
        <v>198</v>
      </c>
      <c r="HO2267" s="72"/>
      <c r="HP2267" s="72"/>
      <c r="HQ2267" s="72" t="s">
        <v>156</v>
      </c>
      <c r="HR2267" s="72"/>
      <c r="HS2267" s="72" t="s">
        <v>3731</v>
      </c>
      <c r="HT2267" s="72" t="s">
        <v>3731</v>
      </c>
      <c r="HU2267" s="72"/>
      <c r="HV2267" s="72"/>
      <c r="HW2267" s="72" t="s">
        <v>2298</v>
      </c>
      <c r="HX2267" s="72"/>
      <c r="HY2267" s="72"/>
      <c r="HZ2267" s="18" t="s">
        <v>3731</v>
      </c>
      <c r="IA2267" s="21" t="s">
        <v>299</v>
      </c>
      <c r="IC2267" s="21" t="s">
        <v>198</v>
      </c>
      <c r="ID2267" s="18" t="s">
        <v>3732</v>
      </c>
      <c r="IE2267" s="68" t="s">
        <v>3732</v>
      </c>
      <c r="IF2267" s="69" t="s">
        <v>299</v>
      </c>
      <c r="II2267" s="21" t="s">
        <v>198</v>
      </c>
      <c r="IK2267" s="21" t="s">
        <v>198</v>
      </c>
      <c r="IM2267" s="21" t="s">
        <v>198</v>
      </c>
      <c r="IO2267" s="21" t="s">
        <v>198</v>
      </c>
      <c r="IQ2267" s="17" t="str">
        <f t="shared" si="4901"/>
        <v/>
      </c>
      <c r="IS2267" s="17" t="str">
        <f t="shared" si="4901"/>
        <v/>
      </c>
      <c r="IU2267" s="17" t="str">
        <f t="shared" si="4985"/>
        <v/>
      </c>
      <c r="IV2267" s="72"/>
      <c r="IW2267" s="72"/>
      <c r="IX2267" s="72"/>
      <c r="IY2267" s="72"/>
      <c r="IZ2267" s="72" t="str">
        <f t="shared" si="4902"/>
        <v/>
      </c>
      <c r="JA2267" s="72" t="str">
        <f t="shared" si="4903"/>
        <v/>
      </c>
      <c r="JB2267" s="72"/>
      <c r="JC2267" s="72" t="str">
        <f t="shared" si="4986"/>
        <v/>
      </c>
      <c r="JD2267" s="72"/>
      <c r="JE2267" s="72" t="str">
        <f t="shared" si="4987"/>
        <v/>
      </c>
      <c r="JF2267" s="72"/>
      <c r="JG2267" s="72"/>
      <c r="JH2267" s="72"/>
      <c r="JI2267" s="72" t="str">
        <f t="shared" si="4895"/>
        <v/>
      </c>
      <c r="JJ2267" s="72" t="str">
        <f t="shared" si="4904"/>
        <v/>
      </c>
      <c r="JL2267" s="17" t="str">
        <f t="shared" si="4988"/>
        <v/>
      </c>
      <c r="JM2267" s="18" t="s">
        <v>7912</v>
      </c>
      <c r="JN2267" s="17">
        <f t="shared" si="4989"/>
        <v>1</v>
      </c>
      <c r="JP2267" s="17" t="str">
        <f t="shared" si="4990"/>
        <v/>
      </c>
      <c r="JR2267" s="17" t="str">
        <f t="shared" si="4991"/>
        <v/>
      </c>
      <c r="JT2267" s="17" t="str">
        <f t="shared" si="4992"/>
        <v/>
      </c>
      <c r="JV2267" s="17" t="str">
        <f t="shared" si="4993"/>
        <v/>
      </c>
      <c r="JX2267" s="17" t="str">
        <f t="shared" si="4994"/>
        <v/>
      </c>
      <c r="JY2267" s="72"/>
      <c r="JZ2267" s="72"/>
      <c r="KA2267" s="72"/>
      <c r="KB2267" s="72"/>
      <c r="KC2267" s="72"/>
      <c r="KD2267" s="72" t="str">
        <f t="shared" si="4905"/>
        <v/>
      </c>
      <c r="KE2267" s="72" t="str">
        <f t="shared" si="4906"/>
        <v/>
      </c>
      <c r="KF2267" s="72"/>
      <c r="KG2267" s="72" t="str">
        <f t="shared" si="4995"/>
        <v/>
      </c>
      <c r="KH2267" s="72"/>
      <c r="KI2267" s="72" t="str">
        <f t="shared" si="4996"/>
        <v/>
      </c>
      <c r="KJ2267" s="72"/>
      <c r="KK2267" s="72" t="str">
        <f t="shared" si="4997"/>
        <v/>
      </c>
      <c r="KL2267" s="72"/>
      <c r="KM2267" s="72" t="s">
        <v>149</v>
      </c>
      <c r="KN2267" s="72"/>
      <c r="KO2267" s="72"/>
      <c r="KP2267" s="72"/>
      <c r="KQ2267" s="72"/>
      <c r="KR2267" s="72"/>
      <c r="KS2267" s="72">
        <f t="shared" si="4998"/>
        <v>1</v>
      </c>
      <c r="KT2267" s="72"/>
      <c r="KU2267" s="72" t="str">
        <f t="shared" si="4999"/>
        <v/>
      </c>
      <c r="KV2267" s="72"/>
      <c r="KW2267" s="72"/>
      <c r="KX2267" s="72" t="str">
        <f t="shared" si="4907"/>
        <v/>
      </c>
      <c r="KY2267" s="72"/>
      <c r="KZ2267" s="72"/>
      <c r="LA2267" s="72"/>
      <c r="LB2267" s="72" t="str">
        <f t="shared" si="4908"/>
        <v/>
      </c>
      <c r="LD2267" s="17" t="str">
        <f t="shared" si="5000"/>
        <v/>
      </c>
      <c r="LF2267" s="17" t="str">
        <f t="shared" si="5001"/>
        <v/>
      </c>
      <c r="LH2267" s="17" t="str">
        <f t="shared" si="5002"/>
        <v/>
      </c>
      <c r="LJ2267" s="17" t="str">
        <f t="shared" si="5003"/>
        <v/>
      </c>
      <c r="LL2267" s="17" t="str">
        <f t="shared" si="5004"/>
        <v/>
      </c>
      <c r="LM2267" s="18" t="s">
        <v>7915</v>
      </c>
      <c r="LN2267" s="17">
        <f t="shared" si="5005"/>
        <v>1</v>
      </c>
      <c r="LP2267" s="17" t="str">
        <f t="shared" si="5006"/>
        <v/>
      </c>
      <c r="LR2267" s="17" t="str">
        <f t="shared" si="5007"/>
        <v/>
      </c>
      <c r="LT2267" s="17" t="str">
        <f t="shared" si="5008"/>
        <v/>
      </c>
      <c r="LV2267" s="17" t="str">
        <f t="shared" si="5009"/>
        <v/>
      </c>
      <c r="LX2267" s="17" t="str">
        <f t="shared" si="5010"/>
        <v/>
      </c>
      <c r="LZ2267" s="17" t="str">
        <f t="shared" si="5011"/>
        <v/>
      </c>
      <c r="MB2267" s="17" t="str">
        <f t="shared" si="5012"/>
        <v/>
      </c>
      <c r="MD2267" s="17" t="str">
        <f t="shared" si="4909"/>
        <v/>
      </c>
      <c r="MF2267" s="17" t="str">
        <f t="shared" si="5013"/>
        <v/>
      </c>
      <c r="MG2267" s="17"/>
      <c r="MH2267" s="17" t="str">
        <f t="shared" si="5014"/>
        <v/>
      </c>
      <c r="MI2267" s="17"/>
      <c r="MJ2267" s="17" t="str">
        <f t="shared" si="5015"/>
        <v/>
      </c>
      <c r="ML2267" s="17"/>
      <c r="MM2267" s="18" t="s">
        <v>144</v>
      </c>
      <c r="MN2267" s="69">
        <f t="shared" si="5016"/>
        <v>3</v>
      </c>
      <c r="MO2267" s="21" t="str">
        <f t="shared" si="5017"/>
        <v>M</v>
      </c>
      <c r="MQ2267" s="17" t="str">
        <f t="shared" si="4910"/>
        <v/>
      </c>
      <c r="MS2267" s="17" t="str">
        <f t="shared" si="4911"/>
        <v/>
      </c>
      <c r="MU2267" s="17" t="str">
        <f t="shared" si="4912"/>
        <v/>
      </c>
      <c r="MW2267" s="17" t="str">
        <f t="shared" si="4913"/>
        <v/>
      </c>
      <c r="MY2267" s="17" t="str">
        <f t="shared" si="4914"/>
        <v/>
      </c>
      <c r="NA2267" s="17" t="str">
        <f t="shared" si="4915"/>
        <v/>
      </c>
      <c r="NC2267" s="17" t="str">
        <f t="shared" si="4916"/>
        <v/>
      </c>
      <c r="NH2267" s="18" t="str">
        <f t="shared" si="4917"/>
        <v/>
      </c>
      <c r="NI2267" s="18" t="str">
        <f t="shared" si="4918"/>
        <v/>
      </c>
      <c r="NM2267" s="18" t="str">
        <f t="shared" si="4894"/>
        <v/>
      </c>
      <c r="NN2267" s="18" t="str">
        <f t="shared" si="4893"/>
        <v/>
      </c>
      <c r="NO2267" s="21">
        <f t="shared" si="4919"/>
        <v>0</v>
      </c>
      <c r="NP2267" s="21" t="str">
        <f t="shared" si="5018"/>
        <v>L</v>
      </c>
      <c r="NU2267" s="18" t="s">
        <v>275</v>
      </c>
      <c r="NX2267" s="18">
        <f t="shared" si="5019"/>
        <v>0</v>
      </c>
      <c r="NY2267" s="18">
        <f t="shared" si="4887"/>
        <v>0</v>
      </c>
      <c r="NZ2267" s="18">
        <f t="shared" si="4888"/>
        <v>0</v>
      </c>
      <c r="OA2267" s="18">
        <f t="shared" si="4889"/>
        <v>1</v>
      </c>
      <c r="OB2267" s="18">
        <f t="shared" si="4890"/>
        <v>0</v>
      </c>
      <c r="OC2267" s="18">
        <f t="shared" si="4891"/>
        <v>0</v>
      </c>
      <c r="OD2267" s="17">
        <f t="shared" si="4892"/>
        <v>1</v>
      </c>
      <c r="OE2267" s="20">
        <f t="shared" si="4896"/>
        <v>2</v>
      </c>
      <c r="OF2267" s="69" t="str">
        <f>IF(OE2267=0,"L",IF(OE2267=1,"L",IF(OE2267=2,"H",IF(OE2267=3,"H",IF(OE2267=4,"H",IF(OE2267=5,"H"))))))</f>
        <v>H</v>
      </c>
      <c r="OG2267" s="122" t="s">
        <v>7343</v>
      </c>
      <c r="OH2267" s="21" t="str">
        <f t="shared" si="5025"/>
        <v>H</v>
      </c>
      <c r="OI2267" s="69" t="str">
        <f t="shared" si="5020"/>
        <v>L</v>
      </c>
      <c r="OJ2267" s="17" t="s">
        <v>4664</v>
      </c>
      <c r="OK2267" s="18" t="s">
        <v>143</v>
      </c>
      <c r="OL2267" s="17" t="s">
        <v>4662</v>
      </c>
      <c r="OM2267" s="17"/>
      <c r="OP2267" s="18" t="s">
        <v>173</v>
      </c>
      <c r="OQ2267" s="18">
        <v>1</v>
      </c>
      <c r="OR2267" s="18" t="s">
        <v>3724</v>
      </c>
      <c r="OS2267" s="19" t="str">
        <f>IF(OK2267="","NF",IF(OK2267=" ","NF",IF(OK2267="subsistence fisheries", "M", IF(OK2267="commercial","H",IF(OK2267="highly commercial","VH")))))</f>
        <v>H</v>
      </c>
      <c r="OT2267" s="18">
        <v>1.4101662555527601</v>
      </c>
      <c r="OU2267" s="69" t="s">
        <v>198</v>
      </c>
      <c r="OV2267" s="18">
        <v>0.36508602405638002</v>
      </c>
      <c r="OW2267" s="69" t="s">
        <v>198</v>
      </c>
      <c r="OX2267" s="18">
        <v>1.3829966907950799</v>
      </c>
      <c r="OY2267" s="69" t="s">
        <v>198</v>
      </c>
      <c r="OZ2267" s="18">
        <v>28.315376153297301</v>
      </c>
      <c r="PA2267" s="69" t="s">
        <v>299</v>
      </c>
      <c r="PB2267" s="18">
        <v>2.5137952072451801</v>
      </c>
      <c r="PC2267" s="69" t="s">
        <v>198</v>
      </c>
      <c r="PD2267" s="69" t="s">
        <v>198</v>
      </c>
      <c r="PE2267" s="69" t="s">
        <v>198</v>
      </c>
      <c r="PF2267" s="18">
        <v>0.48115415284127899</v>
      </c>
      <c r="PG2267" s="69" t="s">
        <v>198</v>
      </c>
      <c r="PH2267" s="69" t="s">
        <v>198</v>
      </c>
      <c r="PI2267" s="69" t="s">
        <v>198</v>
      </c>
      <c r="PJ2267" s="18">
        <v>1.21997761325001</v>
      </c>
      <c r="PK2267" s="69" t="s">
        <v>198</v>
      </c>
      <c r="PL2267" s="69" t="s">
        <v>198</v>
      </c>
      <c r="PM2267" s="69" t="s">
        <v>198</v>
      </c>
      <c r="PN2267" s="18">
        <v>30.438271776192899</v>
      </c>
      <c r="PO2267" s="69" t="s">
        <v>299</v>
      </c>
      <c r="PP2267" s="69" t="s">
        <v>299</v>
      </c>
      <c r="PQ2267" s="69" t="s">
        <v>299</v>
      </c>
      <c r="PR2267" s="18">
        <v>4.3364880109074102</v>
      </c>
      <c r="PS2267" s="69" t="s">
        <v>198</v>
      </c>
      <c r="PT2267" s="18">
        <v>0.36508602405638002</v>
      </c>
      <c r="PU2267" s="69" t="s">
        <v>198</v>
      </c>
      <c r="PV2267" s="18">
        <v>4.0253032754968698</v>
      </c>
      <c r="PW2267" s="69" t="s">
        <v>198</v>
      </c>
      <c r="PX2267" s="18">
        <v>50.487934510715903</v>
      </c>
      <c r="PY2267" s="69" t="s">
        <v>299</v>
      </c>
      <c r="PZ2267" s="18">
        <v>1.61793839811075</v>
      </c>
      <c r="QA2267" s="69" t="s">
        <v>198</v>
      </c>
      <c r="QB2267" s="18">
        <v>0.29564157318988599</v>
      </c>
      <c r="QC2267" s="69" t="s">
        <v>198</v>
      </c>
      <c r="QD2267" s="18">
        <v>1.2317621571447701</v>
      </c>
      <c r="QE2267" s="69" t="s">
        <v>198</v>
      </c>
      <c r="QF2267" s="18">
        <v>23.058361939709599</v>
      </c>
      <c r="QG2267" s="69" t="s">
        <v>299</v>
      </c>
      <c r="QH2267" s="18">
        <v>64.465488305396903</v>
      </c>
      <c r="QI2267" s="69" t="s">
        <v>198</v>
      </c>
      <c r="QJ2267" s="18">
        <v>24.015572453187399</v>
      </c>
      <c r="QK2267" s="69" t="s">
        <v>198</v>
      </c>
    </row>
    <row r="2268" spans="1:453" s="18" customFormat="1" x14ac:dyDescent="0.25">
      <c r="A2268" s="18" t="s">
        <v>127</v>
      </c>
      <c r="B2268" s="18" t="s">
        <v>128</v>
      </c>
      <c r="C2268" s="18" t="s">
        <v>129</v>
      </c>
      <c r="D2268" s="18" t="s">
        <v>146</v>
      </c>
      <c r="E2268" s="18" t="s">
        <v>147</v>
      </c>
      <c r="F2268" s="58" t="s">
        <v>3733</v>
      </c>
      <c r="H2268" s="58">
        <v>6573.2780819999998</v>
      </c>
      <c r="I2268" s="58">
        <v>123000</v>
      </c>
      <c r="J2268" s="60" t="str">
        <f t="shared" si="4920"/>
        <v>L</v>
      </c>
      <c r="K2268" s="60" t="str">
        <f t="shared" si="4921"/>
        <v>L</v>
      </c>
      <c r="L2268" s="60" t="str">
        <f t="shared" si="4922"/>
        <v>L</v>
      </c>
      <c r="M2268" s="60" t="str">
        <f t="shared" si="4923"/>
        <v>L</v>
      </c>
      <c r="N2268" s="18" t="s">
        <v>148</v>
      </c>
      <c r="O2268" s="21" t="s">
        <v>299</v>
      </c>
      <c r="P2268" s="18">
        <v>1</v>
      </c>
      <c r="Q2268" s="18">
        <v>5</v>
      </c>
      <c r="R2268" s="18">
        <v>4</v>
      </c>
      <c r="S2268" s="18">
        <v>2</v>
      </c>
      <c r="T2268" s="69" t="str">
        <f t="shared" si="4924"/>
        <v>H</v>
      </c>
      <c r="U2268" s="18" t="s">
        <v>4441</v>
      </c>
      <c r="V2268" s="63" t="s">
        <v>299</v>
      </c>
      <c r="W2268" s="18" t="s">
        <v>125</v>
      </c>
      <c r="X2268" s="69" t="s">
        <v>299</v>
      </c>
      <c r="Y2268" s="69" t="s">
        <v>7353</v>
      </c>
      <c r="Z2268" s="69" t="str">
        <f t="shared" si="4925"/>
        <v>H</v>
      </c>
      <c r="AA2268" s="72" t="s">
        <v>1162</v>
      </c>
      <c r="AB2268" s="69" t="s">
        <v>299</v>
      </c>
      <c r="AC2268" s="34">
        <v>37</v>
      </c>
      <c r="AD2268" s="31"/>
      <c r="AE2268" s="30">
        <v>3</v>
      </c>
      <c r="AF2268" s="30"/>
      <c r="AG2268" s="31"/>
      <c r="AH2268" s="31"/>
      <c r="AI2268" s="33"/>
      <c r="AJ2268" s="33"/>
      <c r="AK2268" s="33"/>
      <c r="AL2268" s="33"/>
      <c r="AM2268" s="33">
        <v>150</v>
      </c>
      <c r="AN2268" s="222"/>
      <c r="AO2268" s="228" t="s">
        <v>133</v>
      </c>
      <c r="AP2268" s="31"/>
      <c r="AQ2268" s="31"/>
      <c r="AR2268" s="31"/>
      <c r="AS2268" s="31"/>
      <c r="AT2268" s="31"/>
      <c r="AU2268" s="31"/>
      <c r="AV2268" s="53" t="s">
        <v>198</v>
      </c>
      <c r="AW2268" s="30"/>
      <c r="AX2268" s="53" t="str">
        <f t="shared" si="5021"/>
        <v>U</v>
      </c>
      <c r="AY2268" s="31"/>
      <c r="AZ2268" s="31"/>
      <c r="BA2268" s="31"/>
      <c r="BB2268" s="31"/>
      <c r="BC2268" s="31"/>
      <c r="BD2268" s="31"/>
      <c r="BE2268" s="31"/>
      <c r="BF2268" s="31"/>
      <c r="BH2268" s="17" t="str">
        <f t="shared" si="4897"/>
        <v/>
      </c>
      <c r="BI2268" s="18" t="s">
        <v>8245</v>
      </c>
      <c r="BJ2268" s="17">
        <f t="shared" si="4897"/>
        <v>1</v>
      </c>
      <c r="BK2268" s="18" t="s">
        <v>8246</v>
      </c>
      <c r="BL2268" s="17">
        <f t="shared" si="4926"/>
        <v>1</v>
      </c>
      <c r="BM2268" s="18" t="s">
        <v>8255</v>
      </c>
      <c r="BN2268" s="17">
        <f t="shared" si="4927"/>
        <v>1</v>
      </c>
      <c r="BP2268" s="17" t="str">
        <f t="shared" si="4928"/>
        <v/>
      </c>
      <c r="BR2268" s="17" t="str">
        <f t="shared" si="4929"/>
        <v/>
      </c>
      <c r="BT2268" s="17" t="str">
        <f t="shared" si="4930"/>
        <v/>
      </c>
      <c r="BV2268" s="17" t="str">
        <f t="shared" si="4931"/>
        <v/>
      </c>
      <c r="BX2268" s="17" t="str">
        <f t="shared" si="4932"/>
        <v/>
      </c>
      <c r="BZ2268" s="17" t="str">
        <f t="shared" si="4933"/>
        <v/>
      </c>
      <c r="CB2268" s="17" t="str">
        <f t="shared" si="4934"/>
        <v/>
      </c>
      <c r="CD2268" s="17" t="str">
        <f t="shared" si="4935"/>
        <v/>
      </c>
      <c r="CF2268" s="17" t="str">
        <f t="shared" si="4936"/>
        <v/>
      </c>
      <c r="CH2268" s="17" t="str">
        <f t="shared" si="4937"/>
        <v/>
      </c>
      <c r="CJ2268" s="17" t="str">
        <f t="shared" si="4938"/>
        <v/>
      </c>
      <c r="CL2268" s="17" t="str">
        <f t="shared" si="4939"/>
        <v/>
      </c>
      <c r="CN2268" s="17" t="str">
        <f t="shared" si="4940"/>
        <v/>
      </c>
      <c r="CP2268" s="17" t="str">
        <f t="shared" si="4941"/>
        <v/>
      </c>
      <c r="CR2268" s="17" t="str">
        <f t="shared" si="4942"/>
        <v/>
      </c>
      <c r="CT2268" s="17" t="str">
        <f t="shared" si="4943"/>
        <v/>
      </c>
      <c r="CV2268" s="17" t="str">
        <f t="shared" si="4944"/>
        <v/>
      </c>
      <c r="CX2268" s="17" t="str">
        <f t="shared" si="4945"/>
        <v/>
      </c>
      <c r="CZ2268" s="17" t="str">
        <f t="shared" si="4946"/>
        <v/>
      </c>
      <c r="DB2268" s="17" t="str">
        <f t="shared" si="4947"/>
        <v/>
      </c>
      <c r="DD2268" s="17" t="str">
        <f t="shared" si="4948"/>
        <v/>
      </c>
      <c r="DF2268" s="17" t="str">
        <f t="shared" si="4949"/>
        <v/>
      </c>
      <c r="DH2268" s="17" t="str">
        <f t="shared" si="4950"/>
        <v/>
      </c>
      <c r="DJ2268" s="17" t="str">
        <f t="shared" si="4951"/>
        <v/>
      </c>
      <c r="DL2268" s="17" t="str">
        <f t="shared" si="4952"/>
        <v/>
      </c>
      <c r="DN2268" s="17" t="str">
        <f t="shared" si="4953"/>
        <v/>
      </c>
      <c r="DO2268" s="18" t="s">
        <v>8256</v>
      </c>
      <c r="DP2268" s="17">
        <f t="shared" si="4954"/>
        <v>1</v>
      </c>
      <c r="DR2268" s="17" t="str">
        <f t="shared" si="4955"/>
        <v/>
      </c>
      <c r="DT2268" s="17" t="str">
        <f t="shared" si="4956"/>
        <v/>
      </c>
      <c r="DV2268" s="17" t="str">
        <f t="shared" si="4957"/>
        <v/>
      </c>
      <c r="DX2268" s="17" t="str">
        <f t="shared" si="4958"/>
        <v/>
      </c>
      <c r="DZ2268" s="17" t="str">
        <f t="shared" si="4959"/>
        <v/>
      </c>
      <c r="EB2268" s="17" t="str">
        <f t="shared" si="4960"/>
        <v/>
      </c>
      <c r="ED2268" s="17" t="str">
        <f t="shared" si="4961"/>
        <v/>
      </c>
      <c r="EF2268" s="17" t="str">
        <f t="shared" si="4962"/>
        <v/>
      </c>
      <c r="EH2268" s="17" t="str">
        <f t="shared" si="4963"/>
        <v/>
      </c>
      <c r="EJ2268" s="17" t="str">
        <f t="shared" si="4964"/>
        <v/>
      </c>
      <c r="EL2268" s="17" t="str">
        <f t="shared" si="4965"/>
        <v/>
      </c>
      <c r="EN2268" s="17" t="str">
        <f t="shared" si="4966"/>
        <v/>
      </c>
      <c r="EP2268" s="17" t="str">
        <f t="shared" si="4967"/>
        <v/>
      </c>
      <c r="ER2268" s="17" t="str">
        <f t="shared" si="4968"/>
        <v/>
      </c>
      <c r="ET2268" s="17" t="str">
        <f t="shared" si="4969"/>
        <v/>
      </c>
      <c r="EV2268" s="17" t="str">
        <f t="shared" si="4970"/>
        <v/>
      </c>
      <c r="EX2268" s="17" t="str">
        <f t="shared" si="4971"/>
        <v/>
      </c>
      <c r="EZ2268" s="17" t="str">
        <f t="shared" si="4972"/>
        <v/>
      </c>
      <c r="FB2268" s="17" t="str">
        <f t="shared" si="4973"/>
        <v/>
      </c>
      <c r="FD2268" s="17" t="str">
        <f t="shared" si="4974"/>
        <v/>
      </c>
      <c r="FE2268" s="17" t="s">
        <v>7575</v>
      </c>
      <c r="FF2268" s="17" t="s">
        <v>7173</v>
      </c>
      <c r="FG2268" s="17" t="s">
        <v>7353</v>
      </c>
      <c r="FH2268" s="17" t="s">
        <v>7353</v>
      </c>
      <c r="FI2268" s="17" t="s">
        <v>7353</v>
      </c>
      <c r="FJ2268" s="17" t="s">
        <v>7353</v>
      </c>
      <c r="FK2268" s="17" t="s">
        <v>7353</v>
      </c>
      <c r="FL2268" s="17" t="s">
        <v>7353</v>
      </c>
      <c r="FM2268" s="18" t="s">
        <v>5921</v>
      </c>
      <c r="FN2268" s="18">
        <f t="shared" si="4898"/>
        <v>0.75</v>
      </c>
      <c r="FO2268" s="18">
        <f t="shared" si="5022"/>
        <v>3</v>
      </c>
      <c r="FP2268" s="18">
        <f t="shared" si="5023"/>
        <v>4</v>
      </c>
      <c r="FQ2268" s="18">
        <f t="shared" si="5024"/>
        <v>1</v>
      </c>
      <c r="FR2268" s="18">
        <f t="shared" si="4899"/>
        <v>0.25</v>
      </c>
      <c r="FS2268" s="9" t="s">
        <v>198</v>
      </c>
      <c r="FU2268" s="21" t="s">
        <v>198</v>
      </c>
      <c r="FW2268" s="21" t="s">
        <v>198</v>
      </c>
      <c r="FX2268" s="18">
        <v>0</v>
      </c>
      <c r="FY2268" s="18">
        <v>0</v>
      </c>
      <c r="FZ2268" s="18">
        <f t="shared" si="4975"/>
        <v>1</v>
      </c>
      <c r="GA2268" s="18">
        <v>0</v>
      </c>
      <c r="GB2268" s="18">
        <v>0</v>
      </c>
      <c r="GC2268" s="18" t="s">
        <v>198</v>
      </c>
      <c r="GD2268" s="18">
        <f t="shared" si="4976"/>
        <v>0</v>
      </c>
      <c r="GE2268" s="18" t="s">
        <v>198</v>
      </c>
      <c r="GF2268" s="18">
        <f t="shared" si="4976"/>
        <v>0</v>
      </c>
      <c r="GG2268" s="18" t="s">
        <v>198</v>
      </c>
      <c r="GH2268" s="18">
        <f t="shared" si="4977"/>
        <v>0</v>
      </c>
      <c r="GI2268" s="18" t="s">
        <v>7330</v>
      </c>
      <c r="GJ2268" s="18">
        <f t="shared" si="4978"/>
        <v>0</v>
      </c>
      <c r="GK2268" s="18" t="s">
        <v>198</v>
      </c>
      <c r="GL2268" s="18">
        <f t="shared" si="4978"/>
        <v>2</v>
      </c>
      <c r="GM2268" s="228" t="s">
        <v>198</v>
      </c>
      <c r="GN2268" s="18">
        <f t="shared" si="4979"/>
        <v>2</v>
      </c>
      <c r="GO2268" s="18" t="s">
        <v>156</v>
      </c>
      <c r="GQ2268" s="18" t="str">
        <f t="shared" si="4900"/>
        <v>H</v>
      </c>
      <c r="GR2268" s="18">
        <f t="shared" si="4980"/>
        <v>1</v>
      </c>
      <c r="GS2268" s="18">
        <f t="shared" si="4981"/>
        <v>5</v>
      </c>
      <c r="GT2268" s="21" t="str">
        <f t="shared" si="4982"/>
        <v>L</v>
      </c>
      <c r="GU2268" s="18" t="s">
        <v>5241</v>
      </c>
      <c r="GV2268" s="18" t="s">
        <v>165</v>
      </c>
      <c r="GW2268" s="18" t="s">
        <v>457</v>
      </c>
      <c r="GY2268" s="18" t="s">
        <v>3734</v>
      </c>
      <c r="GZ2268" s="18" t="s">
        <v>0</v>
      </c>
      <c r="HB2268" s="21" t="s">
        <v>198</v>
      </c>
      <c r="HD2268" s="21" t="str">
        <f t="shared" si="4983"/>
        <v>L</v>
      </c>
      <c r="HF2268" s="21" t="s">
        <v>198</v>
      </c>
      <c r="HH2268" s="69" t="str">
        <f t="shared" si="4984"/>
        <v>L</v>
      </c>
      <c r="HJ2268" s="18">
        <v>-1</v>
      </c>
      <c r="HK2268" s="201"/>
      <c r="HL2268" s="201"/>
      <c r="HM2268" s="201" t="s">
        <v>6916</v>
      </c>
      <c r="HN2268" s="69" t="s">
        <v>198</v>
      </c>
      <c r="HO2268" s="72"/>
      <c r="HP2268" s="72"/>
      <c r="HQ2268" s="72" t="s">
        <v>156</v>
      </c>
      <c r="HR2268" s="72"/>
      <c r="HS2268" s="72"/>
      <c r="HT2268" s="72"/>
      <c r="HU2268" s="72"/>
      <c r="HV2268" s="72"/>
      <c r="HW2268" s="72"/>
      <c r="HX2268" s="72"/>
      <c r="HY2268" s="72"/>
      <c r="IA2268" s="21" t="s">
        <v>198</v>
      </c>
      <c r="IC2268" s="21" t="s">
        <v>198</v>
      </c>
      <c r="IE2268" s="68" t="s">
        <v>9355</v>
      </c>
      <c r="IF2268" s="69" t="s">
        <v>299</v>
      </c>
      <c r="II2268" s="21" t="s">
        <v>198</v>
      </c>
      <c r="IK2268" s="21" t="s">
        <v>198</v>
      </c>
      <c r="IM2268" s="21" t="s">
        <v>198</v>
      </c>
      <c r="IN2268" s="18" t="s">
        <v>7211</v>
      </c>
      <c r="IO2268" s="21" t="s">
        <v>299</v>
      </c>
      <c r="IP2268" s="18" t="s">
        <v>7923</v>
      </c>
      <c r="IQ2268" s="17">
        <f t="shared" si="4901"/>
        <v>1</v>
      </c>
      <c r="IS2268" s="17" t="str">
        <f t="shared" si="4901"/>
        <v/>
      </c>
      <c r="IU2268" s="17" t="str">
        <f t="shared" si="4985"/>
        <v/>
      </c>
      <c r="IV2268" s="72" t="s">
        <v>7898</v>
      </c>
      <c r="IW2268" s="72"/>
      <c r="IX2268" s="72"/>
      <c r="IY2268" s="72"/>
      <c r="IZ2268" s="72">
        <f t="shared" si="4902"/>
        <v>1</v>
      </c>
      <c r="JA2268" s="72" t="str">
        <f t="shared" si="4903"/>
        <v/>
      </c>
      <c r="JB2268" s="72" t="s">
        <v>7920</v>
      </c>
      <c r="JC2268" s="72">
        <f t="shared" si="4986"/>
        <v>1</v>
      </c>
      <c r="JD2268" s="72" t="s">
        <v>7921</v>
      </c>
      <c r="JE2268" s="72">
        <f t="shared" si="4987"/>
        <v>1</v>
      </c>
      <c r="JF2268" s="72"/>
      <c r="JG2268" s="72"/>
      <c r="JH2268" s="72"/>
      <c r="JI2268" s="72" t="str">
        <f t="shared" si="4895"/>
        <v/>
      </c>
      <c r="JJ2268" s="72" t="str">
        <f t="shared" si="4904"/>
        <v/>
      </c>
      <c r="JL2268" s="17" t="str">
        <f t="shared" si="4988"/>
        <v/>
      </c>
      <c r="JN2268" s="17" t="str">
        <f t="shared" si="4989"/>
        <v/>
      </c>
      <c r="JP2268" s="17" t="str">
        <f t="shared" si="4990"/>
        <v/>
      </c>
      <c r="JR2268" s="17" t="str">
        <f t="shared" si="4991"/>
        <v/>
      </c>
      <c r="JT2268" s="17" t="str">
        <f t="shared" si="4992"/>
        <v/>
      </c>
      <c r="JV2268" s="17" t="str">
        <f t="shared" si="4993"/>
        <v/>
      </c>
      <c r="JX2268" s="17" t="str">
        <f t="shared" si="4994"/>
        <v/>
      </c>
      <c r="JY2268" s="72" t="s">
        <v>7894</v>
      </c>
      <c r="JZ2268" s="72"/>
      <c r="KA2268" s="72"/>
      <c r="KB2268" s="72"/>
      <c r="KC2268" s="72"/>
      <c r="KD2268" s="72">
        <f t="shared" si="4905"/>
        <v>1</v>
      </c>
      <c r="KE2268" s="72" t="str">
        <f t="shared" si="4906"/>
        <v/>
      </c>
      <c r="KF2268" s="72"/>
      <c r="KG2268" s="72" t="str">
        <f t="shared" si="4995"/>
        <v/>
      </c>
      <c r="KH2268" s="72"/>
      <c r="KI2268" s="72" t="str">
        <f t="shared" si="4996"/>
        <v/>
      </c>
      <c r="KJ2268" s="72"/>
      <c r="KK2268" s="72" t="str">
        <f t="shared" si="4997"/>
        <v/>
      </c>
      <c r="KL2268" s="72">
        <v>1</v>
      </c>
      <c r="KM2268" s="72" t="s">
        <v>149</v>
      </c>
      <c r="KN2268" s="72"/>
      <c r="KO2268" s="72"/>
      <c r="KP2268" s="72"/>
      <c r="KQ2268" s="72"/>
      <c r="KR2268" s="72"/>
      <c r="KS2268" s="72">
        <f t="shared" si="4998"/>
        <v>1</v>
      </c>
      <c r="KT2268" s="72"/>
      <c r="KU2268" s="72" t="str">
        <f t="shared" si="4999"/>
        <v/>
      </c>
      <c r="KV2268" s="72"/>
      <c r="KW2268" s="72"/>
      <c r="KX2268" s="72" t="str">
        <f t="shared" si="4907"/>
        <v/>
      </c>
      <c r="KY2268" s="72"/>
      <c r="KZ2268" s="72"/>
      <c r="LA2268" s="72"/>
      <c r="LB2268" s="72" t="str">
        <f t="shared" si="4908"/>
        <v/>
      </c>
      <c r="LC2268" s="18" t="s">
        <v>7900</v>
      </c>
      <c r="LD2268" s="17">
        <f t="shared" si="5000"/>
        <v>1</v>
      </c>
      <c r="LE2268" s="18" t="s">
        <v>7969</v>
      </c>
      <c r="LF2268" s="17">
        <f t="shared" si="5001"/>
        <v>1</v>
      </c>
      <c r="LH2268" s="17" t="str">
        <f t="shared" si="5002"/>
        <v/>
      </c>
      <c r="LI2268" s="18" t="s">
        <v>7901</v>
      </c>
      <c r="LJ2268" s="17">
        <f t="shared" si="5003"/>
        <v>1</v>
      </c>
      <c r="LL2268" s="17" t="str">
        <f t="shared" si="5004"/>
        <v/>
      </c>
      <c r="LN2268" s="17" t="str">
        <f t="shared" si="5005"/>
        <v/>
      </c>
      <c r="LO2268" s="18" t="s">
        <v>7895</v>
      </c>
      <c r="LP2268" s="17">
        <f t="shared" si="5006"/>
        <v>1</v>
      </c>
      <c r="LR2268" s="17" t="str">
        <f t="shared" si="5007"/>
        <v/>
      </c>
      <c r="LT2268" s="17" t="str">
        <f t="shared" si="5008"/>
        <v/>
      </c>
      <c r="LV2268" s="17" t="str">
        <f t="shared" si="5009"/>
        <v/>
      </c>
      <c r="LX2268" s="17" t="str">
        <f t="shared" si="5010"/>
        <v/>
      </c>
      <c r="LZ2268" s="17" t="str">
        <f t="shared" si="5011"/>
        <v/>
      </c>
      <c r="MB2268" s="17" t="str">
        <f t="shared" si="5012"/>
        <v/>
      </c>
      <c r="MD2268" s="17" t="str">
        <f t="shared" si="4909"/>
        <v/>
      </c>
      <c r="MF2268" s="17" t="str">
        <f t="shared" si="5013"/>
        <v/>
      </c>
      <c r="MG2268" s="17"/>
      <c r="MH2268" s="17" t="str">
        <f t="shared" si="5014"/>
        <v/>
      </c>
      <c r="MI2268" s="17"/>
      <c r="MJ2268" s="17" t="str">
        <f t="shared" si="5015"/>
        <v/>
      </c>
      <c r="ML2268" s="17"/>
      <c r="MN2268" s="69">
        <f t="shared" si="5016"/>
        <v>11</v>
      </c>
      <c r="MO2268" s="21" t="str">
        <f t="shared" si="5017"/>
        <v>H</v>
      </c>
      <c r="MQ2268" s="17" t="str">
        <f t="shared" si="4910"/>
        <v/>
      </c>
      <c r="MS2268" s="17" t="str">
        <f t="shared" si="4911"/>
        <v/>
      </c>
      <c r="MU2268" s="17" t="str">
        <f t="shared" si="4912"/>
        <v/>
      </c>
      <c r="MW2268" s="17" t="str">
        <f t="shared" si="4913"/>
        <v/>
      </c>
      <c r="MY2268" s="17" t="str">
        <f t="shared" si="4914"/>
        <v/>
      </c>
      <c r="MZ2268" s="18" t="s">
        <v>8166</v>
      </c>
      <c r="NA2268" s="17">
        <f t="shared" si="4915"/>
        <v>1</v>
      </c>
      <c r="NC2268" s="17" t="str">
        <f t="shared" si="4916"/>
        <v/>
      </c>
      <c r="NF2268" s="18" t="s">
        <v>8191</v>
      </c>
      <c r="NH2268" s="18" t="str">
        <f t="shared" si="4917"/>
        <v/>
      </c>
      <c r="NI2268" s="18">
        <f t="shared" si="4918"/>
        <v>2</v>
      </c>
      <c r="NM2268" s="18" t="str">
        <f t="shared" si="4894"/>
        <v/>
      </c>
      <c r="NN2268" s="18" t="str">
        <f t="shared" si="4893"/>
        <v/>
      </c>
      <c r="NO2268" s="21">
        <f t="shared" si="4919"/>
        <v>3</v>
      </c>
      <c r="NP2268" s="21" t="str">
        <f t="shared" si="5018"/>
        <v>H</v>
      </c>
      <c r="NU2268" s="18" t="s">
        <v>275</v>
      </c>
      <c r="NX2268" s="18">
        <f t="shared" si="5019"/>
        <v>0</v>
      </c>
      <c r="NY2268" s="18">
        <f t="shared" si="4887"/>
        <v>0</v>
      </c>
      <c r="NZ2268" s="18">
        <f t="shared" si="4888"/>
        <v>0</v>
      </c>
      <c r="OA2268" s="18">
        <f t="shared" si="4889"/>
        <v>1</v>
      </c>
      <c r="OB2268" s="18">
        <f t="shared" si="4890"/>
        <v>0</v>
      </c>
      <c r="OC2268" s="18">
        <f t="shared" si="4891"/>
        <v>0</v>
      </c>
      <c r="OD2268" s="17">
        <f t="shared" si="4892"/>
        <v>1</v>
      </c>
      <c r="OE2268" s="20">
        <f t="shared" si="4896"/>
        <v>0</v>
      </c>
      <c r="OF2268" s="69" t="str">
        <f>IF(OE2268=0,"L",IF(OE2268=1,"L",IF(OE2268=2,"H",IF(OE2268=3,"H",IF(OE2268=4,"H",IF(OE2268=5,"H"))))))</f>
        <v>L</v>
      </c>
      <c r="OG2268" s="122"/>
      <c r="OH2268" s="21" t="str">
        <f t="shared" si="5025"/>
        <v>H</v>
      </c>
      <c r="OI2268" s="69" t="str">
        <f t="shared" si="5020"/>
        <v>L</v>
      </c>
      <c r="OJ2268" s="17"/>
      <c r="OL2268" s="17"/>
      <c r="OM2268" s="17"/>
      <c r="OQ2268" s="18">
        <v>0</v>
      </c>
      <c r="OS2268" s="19" t="str">
        <f>IF(OK2268="","NF",IF(OK2268=" ","NF",IF(OK2268="subsistence fisheries", "M", IF(OK2268="commercial","H",IF(OK2268="highly commercial","VH")))))</f>
        <v>NF</v>
      </c>
      <c r="OT2268" s="18">
        <v>1.5138886769612601</v>
      </c>
      <c r="OU2268" s="69" t="s">
        <v>198</v>
      </c>
      <c r="OV2268" s="18">
        <v>0.41481475830078102</v>
      </c>
      <c r="OW2268" s="69" t="s">
        <v>198</v>
      </c>
      <c r="OX2268" s="18">
        <v>3.6611127217610702</v>
      </c>
      <c r="OY2268" s="69" t="s">
        <v>198</v>
      </c>
      <c r="OZ2268" s="18">
        <v>22.672224934895802</v>
      </c>
      <c r="PA2268" s="69" t="s">
        <v>299</v>
      </c>
      <c r="PB2268" s="18">
        <v>2.4481483459472702</v>
      </c>
      <c r="PC2268" s="69" t="s">
        <v>198</v>
      </c>
      <c r="PD2268" s="69" t="s">
        <v>198</v>
      </c>
      <c r="PE2268" s="69" t="s">
        <v>198</v>
      </c>
      <c r="PF2268" s="18">
        <v>1.00185165405273</v>
      </c>
      <c r="PG2268" s="69" t="s">
        <v>299</v>
      </c>
      <c r="PH2268" s="69" t="s">
        <v>299</v>
      </c>
      <c r="PI2268" s="69" t="s">
        <v>198</v>
      </c>
      <c r="PJ2268" s="18">
        <v>2.9444460550943998</v>
      </c>
      <c r="PK2268" s="69" t="s">
        <v>198</v>
      </c>
      <c r="PL2268" s="69" t="s">
        <v>198</v>
      </c>
      <c r="PM2268" s="69" t="s">
        <v>198</v>
      </c>
      <c r="PN2268" s="18">
        <v>24.227780151367199</v>
      </c>
      <c r="PO2268" s="69" t="s">
        <v>198</v>
      </c>
      <c r="PP2268" s="69" t="s">
        <v>198</v>
      </c>
      <c r="PQ2268" s="69" t="s">
        <v>198</v>
      </c>
      <c r="PR2268" s="18">
        <v>1.00715510050456</v>
      </c>
      <c r="PS2268" s="69" t="s">
        <v>198</v>
      </c>
      <c r="PT2268" s="18">
        <v>0.41481475830078102</v>
      </c>
      <c r="PU2268" s="69" t="s">
        <v>198</v>
      </c>
      <c r="PV2268" s="18">
        <v>3.0388898213704398</v>
      </c>
      <c r="PW2268" s="69" t="s">
        <v>198</v>
      </c>
      <c r="PX2268" s="18">
        <v>40.283333333333303</v>
      </c>
      <c r="PY2268" s="69" t="s">
        <v>299</v>
      </c>
      <c r="PZ2268" s="18">
        <v>1.89259312947591</v>
      </c>
      <c r="QA2268" s="69" t="s">
        <v>198</v>
      </c>
      <c r="QB2268" s="18">
        <v>0.36944440205891899</v>
      </c>
      <c r="QC2268" s="69" t="s">
        <v>198</v>
      </c>
      <c r="QD2268" s="18">
        <v>2.6111122131347702</v>
      </c>
      <c r="QE2268" s="69" t="s">
        <v>198</v>
      </c>
      <c r="QF2268" s="18">
        <v>18.511113484700498</v>
      </c>
      <c r="QG2268" s="69" t="s">
        <v>198</v>
      </c>
      <c r="QH2268" s="18">
        <v>33.5416666666667</v>
      </c>
      <c r="QI2268" s="69" t="s">
        <v>299</v>
      </c>
      <c r="QJ2268" s="18">
        <v>23.7916666666667</v>
      </c>
      <c r="QK2268" s="69" t="s">
        <v>198</v>
      </c>
    </row>
    <row r="2269" spans="1:453" s="18" customFormat="1" x14ac:dyDescent="0.25">
      <c r="A2269" s="18" t="s">
        <v>127</v>
      </c>
      <c r="B2269" s="18" t="s">
        <v>128</v>
      </c>
      <c r="C2269" s="18" t="s">
        <v>129</v>
      </c>
      <c r="D2269" s="18" t="s">
        <v>146</v>
      </c>
      <c r="E2269" s="18" t="s">
        <v>147</v>
      </c>
      <c r="F2269" s="58" t="s">
        <v>3735</v>
      </c>
      <c r="G2269" s="18" t="s">
        <v>9100</v>
      </c>
      <c r="H2269" s="58">
        <v>160000</v>
      </c>
      <c r="I2269" s="58">
        <v>2710000</v>
      </c>
      <c r="J2269" s="60" t="str">
        <f t="shared" si="4920"/>
        <v>L</v>
      </c>
      <c r="K2269" s="60" t="str">
        <f t="shared" si="4921"/>
        <v>L</v>
      </c>
      <c r="L2269" s="60" t="str">
        <f t="shared" si="4922"/>
        <v>L</v>
      </c>
      <c r="M2269" s="60" t="str">
        <f t="shared" si="4923"/>
        <v>L</v>
      </c>
      <c r="N2269" s="18" t="s">
        <v>132</v>
      </c>
      <c r="O2269" s="21" t="s">
        <v>198</v>
      </c>
      <c r="P2269" s="18">
        <v>2</v>
      </c>
      <c r="Q2269" s="18">
        <v>4</v>
      </c>
      <c r="R2269" s="18">
        <v>2</v>
      </c>
      <c r="S2269" s="18">
        <v>3</v>
      </c>
      <c r="T2269" s="69" t="str">
        <f t="shared" si="4924"/>
        <v>H</v>
      </c>
      <c r="U2269" s="18" t="s">
        <v>134</v>
      </c>
      <c r="V2269" s="63" t="s">
        <v>198</v>
      </c>
      <c r="X2269" s="21" t="s">
        <v>133</v>
      </c>
      <c r="Y2269" s="69" t="s">
        <v>7353</v>
      </c>
      <c r="Z2269" s="69" t="str">
        <f t="shared" si="4925"/>
        <v>U</v>
      </c>
      <c r="AA2269" s="72"/>
      <c r="AB2269" s="69" t="s">
        <v>198</v>
      </c>
      <c r="AC2269" s="34">
        <v>56</v>
      </c>
      <c r="AD2269" s="31"/>
      <c r="AE2269" s="30">
        <v>3</v>
      </c>
      <c r="AF2269" s="30">
        <v>26.25</v>
      </c>
      <c r="AG2269" s="31">
        <v>28.75</v>
      </c>
      <c r="AH2269" s="31">
        <v>27.625</v>
      </c>
      <c r="AI2269" s="33">
        <v>27.541666670000001</v>
      </c>
      <c r="AJ2269" s="33"/>
      <c r="AK2269" s="33"/>
      <c r="AL2269" s="33"/>
      <c r="AM2269" s="33"/>
      <c r="AN2269" s="222"/>
      <c r="AO2269" s="228" t="s">
        <v>133</v>
      </c>
      <c r="AP2269" s="31"/>
      <c r="AQ2269" s="31"/>
      <c r="AR2269" s="31"/>
      <c r="AS2269" s="31"/>
      <c r="AT2269" s="31"/>
      <c r="AU2269" s="31"/>
      <c r="AV2269" s="53" t="s">
        <v>198</v>
      </c>
      <c r="AW2269" s="30"/>
      <c r="AX2269" s="53" t="str">
        <f t="shared" si="5021"/>
        <v>U</v>
      </c>
      <c r="AY2269" s="31"/>
      <c r="AZ2269" s="31"/>
      <c r="BA2269" s="31"/>
      <c r="BB2269" s="31"/>
      <c r="BC2269" s="31"/>
      <c r="BD2269" s="31"/>
      <c r="BE2269" s="31"/>
      <c r="BF2269" s="31"/>
      <c r="BH2269" s="17" t="str">
        <f t="shared" si="4897"/>
        <v/>
      </c>
      <c r="BI2269" s="18" t="s">
        <v>8245</v>
      </c>
      <c r="BJ2269" s="17">
        <f t="shared" si="4897"/>
        <v>1</v>
      </c>
      <c r="BK2269" s="18" t="s">
        <v>8246</v>
      </c>
      <c r="BL2269" s="17">
        <f t="shared" si="4926"/>
        <v>1</v>
      </c>
      <c r="BN2269" s="17" t="str">
        <f t="shared" si="4927"/>
        <v/>
      </c>
      <c r="BP2269" s="17" t="str">
        <f t="shared" si="4928"/>
        <v/>
      </c>
      <c r="BR2269" s="17" t="str">
        <f t="shared" si="4929"/>
        <v/>
      </c>
      <c r="BT2269" s="17" t="str">
        <f t="shared" si="4930"/>
        <v/>
      </c>
      <c r="BV2269" s="17" t="str">
        <f t="shared" si="4931"/>
        <v/>
      </c>
      <c r="BX2269" s="17" t="str">
        <f t="shared" si="4932"/>
        <v/>
      </c>
      <c r="BZ2269" s="17" t="str">
        <f t="shared" si="4933"/>
        <v/>
      </c>
      <c r="CB2269" s="17" t="str">
        <f t="shared" si="4934"/>
        <v/>
      </c>
      <c r="CD2269" s="17" t="str">
        <f t="shared" si="4935"/>
        <v/>
      </c>
      <c r="CF2269" s="17" t="str">
        <f t="shared" si="4936"/>
        <v/>
      </c>
      <c r="CH2269" s="17" t="str">
        <f t="shared" si="4937"/>
        <v/>
      </c>
      <c r="CJ2269" s="17" t="str">
        <f t="shared" si="4938"/>
        <v/>
      </c>
      <c r="CL2269" s="17" t="str">
        <f t="shared" si="4939"/>
        <v/>
      </c>
      <c r="CN2269" s="17" t="str">
        <f t="shared" si="4940"/>
        <v/>
      </c>
      <c r="CP2269" s="17" t="str">
        <f t="shared" si="4941"/>
        <v/>
      </c>
      <c r="CR2269" s="17" t="str">
        <f t="shared" si="4942"/>
        <v/>
      </c>
      <c r="CT2269" s="17" t="str">
        <f t="shared" si="4943"/>
        <v/>
      </c>
      <c r="CV2269" s="17" t="str">
        <f t="shared" si="4944"/>
        <v/>
      </c>
      <c r="CX2269" s="17" t="str">
        <f t="shared" si="4945"/>
        <v/>
      </c>
      <c r="CZ2269" s="17" t="str">
        <f t="shared" si="4946"/>
        <v/>
      </c>
      <c r="DB2269" s="17" t="str">
        <f t="shared" si="4947"/>
        <v/>
      </c>
      <c r="DD2269" s="17" t="str">
        <f t="shared" si="4948"/>
        <v/>
      </c>
      <c r="DF2269" s="17" t="str">
        <f t="shared" si="4949"/>
        <v/>
      </c>
      <c r="DH2269" s="17" t="str">
        <f t="shared" si="4950"/>
        <v/>
      </c>
      <c r="DJ2269" s="17" t="str">
        <f t="shared" si="4951"/>
        <v/>
      </c>
      <c r="DL2269" s="17" t="str">
        <f t="shared" si="4952"/>
        <v/>
      </c>
      <c r="DN2269" s="17" t="str">
        <f t="shared" si="4953"/>
        <v/>
      </c>
      <c r="DP2269" s="17" t="str">
        <f t="shared" si="4954"/>
        <v/>
      </c>
      <c r="DR2269" s="17" t="str">
        <f t="shared" si="4955"/>
        <v/>
      </c>
      <c r="DT2269" s="17" t="str">
        <f t="shared" si="4956"/>
        <v/>
      </c>
      <c r="DV2269" s="17" t="str">
        <f t="shared" si="4957"/>
        <v/>
      </c>
      <c r="DX2269" s="17" t="str">
        <f t="shared" si="4958"/>
        <v/>
      </c>
      <c r="DZ2269" s="17" t="str">
        <f t="shared" si="4959"/>
        <v/>
      </c>
      <c r="EB2269" s="17" t="str">
        <f t="shared" si="4960"/>
        <v/>
      </c>
      <c r="ED2269" s="17" t="str">
        <f t="shared" si="4961"/>
        <v/>
      </c>
      <c r="EF2269" s="17" t="str">
        <f t="shared" si="4962"/>
        <v/>
      </c>
      <c r="EH2269" s="17" t="str">
        <f t="shared" si="4963"/>
        <v/>
      </c>
      <c r="EJ2269" s="17" t="str">
        <f t="shared" si="4964"/>
        <v/>
      </c>
      <c r="EL2269" s="17" t="str">
        <f t="shared" si="4965"/>
        <v/>
      </c>
      <c r="EN2269" s="17" t="str">
        <f t="shared" si="4966"/>
        <v/>
      </c>
      <c r="EP2269" s="17" t="str">
        <f t="shared" si="4967"/>
        <v/>
      </c>
      <c r="ER2269" s="17" t="str">
        <f t="shared" si="4968"/>
        <v/>
      </c>
      <c r="ET2269" s="17" t="str">
        <f t="shared" si="4969"/>
        <v/>
      </c>
      <c r="EV2269" s="17" t="str">
        <f t="shared" si="4970"/>
        <v/>
      </c>
      <c r="EX2269" s="17" t="str">
        <f t="shared" si="4971"/>
        <v/>
      </c>
      <c r="EZ2269" s="17" t="str">
        <f t="shared" si="4972"/>
        <v/>
      </c>
      <c r="FB2269" s="17" t="str">
        <f t="shared" si="4973"/>
        <v/>
      </c>
      <c r="FD2269" s="17" t="str">
        <f t="shared" si="4974"/>
        <v/>
      </c>
      <c r="FE2269" s="17" t="s">
        <v>7575</v>
      </c>
      <c r="FF2269" s="17" t="s">
        <v>7173</v>
      </c>
      <c r="FG2269" s="17" t="s">
        <v>7353</v>
      </c>
      <c r="FH2269" s="17" t="s">
        <v>7353</v>
      </c>
      <c r="FI2269" s="17" t="s">
        <v>7353</v>
      </c>
      <c r="FJ2269" s="17" t="s">
        <v>7353</v>
      </c>
      <c r="FK2269" s="17" t="s">
        <v>7353</v>
      </c>
      <c r="FL2269" s="17" t="s">
        <v>7353</v>
      </c>
      <c r="FM2269" s="18" t="s">
        <v>6122</v>
      </c>
      <c r="FN2269" s="18">
        <f t="shared" si="4898"/>
        <v>1</v>
      </c>
      <c r="FO2269" s="18">
        <f t="shared" si="5022"/>
        <v>2</v>
      </c>
      <c r="FP2269" s="18">
        <f t="shared" si="5023"/>
        <v>2</v>
      </c>
      <c r="FQ2269" s="18">
        <f t="shared" si="5024"/>
        <v>0</v>
      </c>
      <c r="FR2269" s="18">
        <f t="shared" si="4899"/>
        <v>0</v>
      </c>
      <c r="FS2269" s="9" t="s">
        <v>198</v>
      </c>
      <c r="FU2269" s="21" t="s">
        <v>198</v>
      </c>
      <c r="FW2269" s="21" t="s">
        <v>198</v>
      </c>
      <c r="FX2269" s="18">
        <v>0</v>
      </c>
      <c r="FY2269" s="18">
        <v>0</v>
      </c>
      <c r="FZ2269" s="18">
        <f t="shared" si="4975"/>
        <v>0</v>
      </c>
      <c r="GA2269" s="18">
        <v>0</v>
      </c>
      <c r="GB2269" s="18">
        <v>0</v>
      </c>
      <c r="GC2269" s="18" t="s">
        <v>299</v>
      </c>
      <c r="GD2269" s="18">
        <f t="shared" si="4976"/>
        <v>2</v>
      </c>
      <c r="GE2269" s="18" t="s">
        <v>198</v>
      </c>
      <c r="GF2269" s="18">
        <f t="shared" si="4976"/>
        <v>0</v>
      </c>
      <c r="GG2269" s="18" t="s">
        <v>198</v>
      </c>
      <c r="GH2269" s="18">
        <f t="shared" si="4977"/>
        <v>0</v>
      </c>
      <c r="GI2269" s="18" t="s">
        <v>4378</v>
      </c>
      <c r="GJ2269" s="18">
        <f t="shared" si="4978"/>
        <v>1</v>
      </c>
      <c r="GK2269" s="18" t="s">
        <v>198</v>
      </c>
      <c r="GL2269" s="18">
        <f t="shared" si="4978"/>
        <v>2</v>
      </c>
      <c r="GM2269" s="228" t="s">
        <v>198</v>
      </c>
      <c r="GN2269" s="18">
        <f t="shared" si="4979"/>
        <v>2</v>
      </c>
      <c r="GO2269" s="18" t="s">
        <v>156</v>
      </c>
      <c r="GQ2269" s="18" t="str">
        <f t="shared" si="4900"/>
        <v>H</v>
      </c>
      <c r="GR2269" s="18">
        <f t="shared" si="4980"/>
        <v>1</v>
      </c>
      <c r="GS2269" s="18">
        <f t="shared" si="4981"/>
        <v>8</v>
      </c>
      <c r="GT2269" s="21" t="str">
        <f t="shared" si="4982"/>
        <v>H</v>
      </c>
      <c r="GU2269" s="18" t="s">
        <v>5241</v>
      </c>
      <c r="GV2269" s="18" t="s">
        <v>165</v>
      </c>
      <c r="GW2269" s="18" t="s">
        <v>954</v>
      </c>
      <c r="GY2269" s="25" t="s">
        <v>3736</v>
      </c>
      <c r="GZ2269" s="18" t="s">
        <v>0</v>
      </c>
      <c r="HA2269" s="18" t="s">
        <v>7312</v>
      </c>
      <c r="HB2269" s="21" t="s">
        <v>299</v>
      </c>
      <c r="HD2269" s="21" t="str">
        <f t="shared" si="4983"/>
        <v>L</v>
      </c>
      <c r="HF2269" s="21" t="s">
        <v>198</v>
      </c>
      <c r="HH2269" s="69" t="str">
        <f t="shared" si="4984"/>
        <v>L</v>
      </c>
      <c r="HK2269" s="201"/>
      <c r="HL2269" s="201"/>
      <c r="HM2269" s="201" t="s">
        <v>7353</v>
      </c>
      <c r="HN2269" s="69" t="s">
        <v>133</v>
      </c>
      <c r="HO2269" s="72"/>
      <c r="HP2269" s="72" t="s">
        <v>1151</v>
      </c>
      <c r="HQ2269" s="72" t="s">
        <v>156</v>
      </c>
      <c r="HR2269" s="72"/>
      <c r="HS2269" s="72" t="s">
        <v>7168</v>
      </c>
      <c r="HT2269" s="72"/>
      <c r="HU2269" s="72"/>
      <c r="HV2269" s="72"/>
      <c r="HW2269" s="72" t="s">
        <v>251</v>
      </c>
      <c r="HX2269" s="72"/>
      <c r="HY2269" s="72"/>
      <c r="HZ2269" s="18" t="s">
        <v>7168</v>
      </c>
      <c r="IA2269" s="21" t="s">
        <v>299</v>
      </c>
      <c r="IC2269" s="21" t="s">
        <v>198</v>
      </c>
      <c r="IE2269" s="68" t="s">
        <v>9355</v>
      </c>
      <c r="IF2269" s="69" t="s">
        <v>299</v>
      </c>
      <c r="II2269" s="21" t="s">
        <v>198</v>
      </c>
      <c r="IK2269" s="21" t="s">
        <v>198</v>
      </c>
      <c r="IM2269" s="21" t="s">
        <v>198</v>
      </c>
      <c r="IO2269" s="21" t="s">
        <v>198</v>
      </c>
      <c r="IQ2269" s="17" t="str">
        <f t="shared" si="4901"/>
        <v/>
      </c>
      <c r="IS2269" s="17" t="str">
        <f t="shared" si="4901"/>
        <v/>
      </c>
      <c r="IU2269" s="17" t="str">
        <f t="shared" si="4985"/>
        <v/>
      </c>
      <c r="IV2269" s="72"/>
      <c r="IW2269" s="72"/>
      <c r="IX2269" s="72"/>
      <c r="IY2269" s="72"/>
      <c r="IZ2269" s="72" t="str">
        <f t="shared" si="4902"/>
        <v/>
      </c>
      <c r="JA2269" s="72" t="str">
        <f t="shared" si="4903"/>
        <v/>
      </c>
      <c r="JB2269" s="72"/>
      <c r="JC2269" s="72" t="str">
        <f t="shared" si="4986"/>
        <v/>
      </c>
      <c r="JD2269" s="72"/>
      <c r="JE2269" s="72" t="str">
        <f t="shared" si="4987"/>
        <v/>
      </c>
      <c r="JF2269" s="72"/>
      <c r="JG2269" s="72"/>
      <c r="JH2269" s="72"/>
      <c r="JI2269" s="72" t="str">
        <f t="shared" si="4895"/>
        <v/>
      </c>
      <c r="JJ2269" s="72" t="str">
        <f t="shared" si="4904"/>
        <v/>
      </c>
      <c r="JL2269" s="17" t="str">
        <f t="shared" si="4988"/>
        <v/>
      </c>
      <c r="JN2269" s="17" t="str">
        <f t="shared" si="4989"/>
        <v/>
      </c>
      <c r="JP2269" s="17" t="str">
        <f t="shared" si="4990"/>
        <v/>
      </c>
      <c r="JR2269" s="17" t="str">
        <f t="shared" si="4991"/>
        <v/>
      </c>
      <c r="JT2269" s="17" t="str">
        <f t="shared" si="4992"/>
        <v/>
      </c>
      <c r="JV2269" s="17" t="str">
        <f t="shared" si="4993"/>
        <v/>
      </c>
      <c r="JX2269" s="17" t="str">
        <f t="shared" si="4994"/>
        <v/>
      </c>
      <c r="JY2269" s="72"/>
      <c r="JZ2269" s="72"/>
      <c r="KA2269" s="72"/>
      <c r="KB2269" s="72"/>
      <c r="KC2269" s="72"/>
      <c r="KD2269" s="72" t="str">
        <f t="shared" si="4905"/>
        <v/>
      </c>
      <c r="KE2269" s="72" t="str">
        <f t="shared" si="4906"/>
        <v/>
      </c>
      <c r="KF2269" s="72"/>
      <c r="KG2269" s="72" t="str">
        <f t="shared" si="4995"/>
        <v/>
      </c>
      <c r="KH2269" s="72"/>
      <c r="KI2269" s="72" t="str">
        <f t="shared" si="4996"/>
        <v/>
      </c>
      <c r="KJ2269" s="72"/>
      <c r="KK2269" s="72" t="str">
        <f t="shared" si="4997"/>
        <v/>
      </c>
      <c r="KL2269" s="72"/>
      <c r="KM2269" s="72"/>
      <c r="KN2269" s="72"/>
      <c r="KO2269" s="72"/>
      <c r="KP2269" s="72"/>
      <c r="KQ2269" s="72"/>
      <c r="KR2269" s="72"/>
      <c r="KS2269" s="72" t="str">
        <f t="shared" si="4998"/>
        <v/>
      </c>
      <c r="KT2269" s="72"/>
      <c r="KU2269" s="72" t="str">
        <f t="shared" si="4999"/>
        <v/>
      </c>
      <c r="KV2269" s="72"/>
      <c r="KW2269" s="72"/>
      <c r="KX2269" s="72" t="str">
        <f t="shared" si="4907"/>
        <v/>
      </c>
      <c r="KY2269" s="72"/>
      <c r="KZ2269" s="72"/>
      <c r="LA2269" s="72"/>
      <c r="LB2269" s="72" t="str">
        <f t="shared" si="4908"/>
        <v/>
      </c>
      <c r="LD2269" s="17" t="str">
        <f t="shared" si="5000"/>
        <v/>
      </c>
      <c r="LF2269" s="17" t="str">
        <f t="shared" si="5001"/>
        <v/>
      </c>
      <c r="LH2269" s="17" t="str">
        <f t="shared" si="5002"/>
        <v/>
      </c>
      <c r="LJ2269" s="17" t="str">
        <f t="shared" si="5003"/>
        <v/>
      </c>
      <c r="LL2269" s="17" t="str">
        <f t="shared" si="5004"/>
        <v/>
      </c>
      <c r="LN2269" s="17" t="str">
        <f t="shared" si="5005"/>
        <v/>
      </c>
      <c r="LP2269" s="17" t="str">
        <f t="shared" si="5006"/>
        <v/>
      </c>
      <c r="LR2269" s="17" t="str">
        <f t="shared" si="5007"/>
        <v/>
      </c>
      <c r="LT2269" s="17" t="str">
        <f t="shared" si="5008"/>
        <v/>
      </c>
      <c r="LV2269" s="17" t="str">
        <f t="shared" si="5009"/>
        <v/>
      </c>
      <c r="LX2269" s="17" t="str">
        <f t="shared" si="5010"/>
        <v/>
      </c>
      <c r="LZ2269" s="17" t="str">
        <f t="shared" si="5011"/>
        <v/>
      </c>
      <c r="MB2269" s="17" t="str">
        <f t="shared" si="5012"/>
        <v/>
      </c>
      <c r="MD2269" s="17" t="str">
        <f t="shared" si="4909"/>
        <v/>
      </c>
      <c r="MF2269" s="17" t="str">
        <f t="shared" si="5013"/>
        <v/>
      </c>
      <c r="MG2269" s="17"/>
      <c r="MH2269" s="17" t="str">
        <f t="shared" si="5014"/>
        <v/>
      </c>
      <c r="MI2269" s="17"/>
      <c r="MJ2269" s="17" t="str">
        <f t="shared" si="5015"/>
        <v/>
      </c>
      <c r="ML2269" s="17"/>
      <c r="MN2269" s="69">
        <f t="shared" si="5016"/>
        <v>0</v>
      </c>
      <c r="MO2269" s="21" t="str">
        <f t="shared" si="5017"/>
        <v>L</v>
      </c>
      <c r="MQ2269" s="17" t="str">
        <f t="shared" si="4910"/>
        <v/>
      </c>
      <c r="MS2269" s="17" t="str">
        <f t="shared" si="4911"/>
        <v/>
      </c>
      <c r="MU2269" s="17" t="str">
        <f t="shared" si="4912"/>
        <v/>
      </c>
      <c r="MW2269" s="17" t="str">
        <f t="shared" si="4913"/>
        <v/>
      </c>
      <c r="MY2269" s="17" t="str">
        <f t="shared" si="4914"/>
        <v/>
      </c>
      <c r="NA2269" s="17" t="str">
        <f t="shared" si="4915"/>
        <v/>
      </c>
      <c r="NC2269" s="17" t="str">
        <f t="shared" si="4916"/>
        <v/>
      </c>
      <c r="NH2269" s="18" t="str">
        <f t="shared" si="4917"/>
        <v/>
      </c>
      <c r="NI2269" s="18" t="str">
        <f t="shared" si="4918"/>
        <v/>
      </c>
      <c r="NM2269" s="18" t="str">
        <f t="shared" si="4894"/>
        <v/>
      </c>
      <c r="NN2269" s="18" t="str">
        <f t="shared" si="4893"/>
        <v/>
      </c>
      <c r="NO2269" s="21">
        <f t="shared" si="4919"/>
        <v>0</v>
      </c>
      <c r="NP2269" s="21" t="str">
        <f t="shared" si="5018"/>
        <v>L</v>
      </c>
      <c r="NU2269" s="18" t="s">
        <v>275</v>
      </c>
      <c r="NX2269" s="18">
        <f t="shared" si="5019"/>
        <v>0</v>
      </c>
      <c r="NY2269" s="18">
        <f t="shared" ref="NY2269:NY2332" si="5026">IF(NR2269="", 0,1)</f>
        <v>0</v>
      </c>
      <c r="NZ2269" s="18">
        <f t="shared" ref="NZ2269:NZ2332" si="5027">IF(NS2269="", 0,1)</f>
        <v>0</v>
      </c>
      <c r="OA2269" s="18">
        <f t="shared" ref="OA2269:OA2332" si="5028">IF(NU2269="", 0,1)</f>
        <v>1</v>
      </c>
      <c r="OB2269" s="18">
        <f t="shared" ref="OB2269:OB2332" si="5029">IF(NV2269="", 0,1)</f>
        <v>0</v>
      </c>
      <c r="OC2269" s="18">
        <f t="shared" ref="OC2269:OC2332" si="5030">IF(NW2269="", 0,1)</f>
        <v>0</v>
      </c>
      <c r="OD2269" s="17">
        <f t="shared" ref="OD2269:OD2332" si="5031">SUM(NX2269:OC2269)</f>
        <v>1</v>
      </c>
      <c r="OE2269" s="20">
        <f t="shared" si="4896"/>
        <v>2</v>
      </c>
      <c r="OF2269" s="69" t="str">
        <f>IF(OE2269=0,"L",IF(OE2269=1,"L",IF(OE2269=2,"H",IF(OE2269=3,"H",IF(OE2269=4,"H",IF(OE2269=5,"H"))))))</f>
        <v>H</v>
      </c>
      <c r="OG2269" s="122"/>
      <c r="OH2269" s="21" t="str">
        <f t="shared" si="5025"/>
        <v>H</v>
      </c>
      <c r="OI2269" s="69" t="str">
        <f t="shared" si="5020"/>
        <v>L</v>
      </c>
      <c r="OJ2269" s="17" t="s">
        <v>4664</v>
      </c>
      <c r="OK2269" s="18" t="s">
        <v>143</v>
      </c>
      <c r="OL2269" s="17" t="s">
        <v>4662</v>
      </c>
      <c r="OM2269" s="17"/>
      <c r="OP2269" s="18" t="s">
        <v>173</v>
      </c>
      <c r="OQ2269" s="18">
        <v>4</v>
      </c>
      <c r="OR2269" s="18" t="s">
        <v>8887</v>
      </c>
      <c r="OS2269" s="19" t="str">
        <f>IF(OK2269="","NF",IF(OK2269=" ","NF",IF(OK2269="subsistence fisheries", "M", IF(OK2269="commercial","H",IF(OK2269="highly commercial","VH")))))</f>
        <v>H</v>
      </c>
      <c r="OT2269" s="18">
        <v>2.0195979934472299</v>
      </c>
      <c r="OU2269" s="69" t="s">
        <v>198</v>
      </c>
      <c r="OV2269" s="18">
        <v>0.34722219923367897</v>
      </c>
      <c r="OW2269" s="69" t="s">
        <v>198</v>
      </c>
      <c r="OX2269" s="18">
        <v>2.21093761920929</v>
      </c>
      <c r="OY2269" s="69" t="s">
        <v>198</v>
      </c>
      <c r="OZ2269" s="18">
        <v>27.1814904946547</v>
      </c>
      <c r="PA2269" s="69" t="s">
        <v>299</v>
      </c>
      <c r="PB2269" s="18">
        <v>3.1206264541699298</v>
      </c>
      <c r="PC2269" s="69" t="s">
        <v>198</v>
      </c>
      <c r="PD2269" s="69" t="s">
        <v>198</v>
      </c>
      <c r="PE2269" s="69" t="s">
        <v>198</v>
      </c>
      <c r="PF2269" s="18">
        <v>0.41820252170929501</v>
      </c>
      <c r="PG2269" s="69" t="s">
        <v>198</v>
      </c>
      <c r="PH2269" s="69" t="s">
        <v>198</v>
      </c>
      <c r="PI2269" s="69" t="s">
        <v>198</v>
      </c>
      <c r="PJ2269" s="18">
        <v>2.2582133274812</v>
      </c>
      <c r="PK2269" s="69" t="s">
        <v>198</v>
      </c>
      <c r="PL2269" s="69" t="s">
        <v>198</v>
      </c>
      <c r="PM2269" s="69" t="s">
        <v>198</v>
      </c>
      <c r="PN2269" s="18">
        <v>29.109174728393601</v>
      </c>
      <c r="PO2269" s="69" t="s">
        <v>299</v>
      </c>
      <c r="PP2269" s="69" t="s">
        <v>299</v>
      </c>
      <c r="PQ2269" s="69" t="s">
        <v>198</v>
      </c>
      <c r="PR2269" s="18">
        <v>5.9705834342883204</v>
      </c>
      <c r="PS2269" s="69" t="s">
        <v>299</v>
      </c>
      <c r="PT2269" s="18">
        <v>0.34722219923367897</v>
      </c>
      <c r="PU2269" s="69" t="s">
        <v>198</v>
      </c>
      <c r="PV2269" s="18">
        <v>5.5403008002501304</v>
      </c>
      <c r="PW2269" s="69" t="s">
        <v>198</v>
      </c>
      <c r="PX2269" s="18">
        <v>48.027443629044797</v>
      </c>
      <c r="PY2269" s="69" t="s">
        <v>299</v>
      </c>
      <c r="PZ2269" s="18">
        <v>2.1526109209427502</v>
      </c>
      <c r="QA2269" s="69" t="s">
        <v>198</v>
      </c>
      <c r="QB2269" s="18">
        <v>0.27991457054248198</v>
      </c>
      <c r="QC2269" s="69" t="s">
        <v>198</v>
      </c>
      <c r="QD2269" s="18">
        <v>1.9270833914096499</v>
      </c>
      <c r="QE2269" s="69" t="s">
        <v>198</v>
      </c>
      <c r="QF2269" s="18">
        <v>22.0484777230483</v>
      </c>
      <c r="QG2269" s="69" t="s">
        <v>299</v>
      </c>
      <c r="QH2269" s="18">
        <v>79.6090412277442</v>
      </c>
      <c r="QI2269" s="69" t="s">
        <v>198</v>
      </c>
      <c r="QJ2269" s="18">
        <v>20.7692308156536</v>
      </c>
      <c r="QK2269" s="69" t="s">
        <v>198</v>
      </c>
    </row>
    <row r="2270" spans="1:453" s="18" customFormat="1" x14ac:dyDescent="0.25">
      <c r="A2270" s="18" t="s">
        <v>127</v>
      </c>
      <c r="B2270" s="18" t="s">
        <v>128</v>
      </c>
      <c r="C2270" s="18" t="s">
        <v>129</v>
      </c>
      <c r="D2270" s="18" t="s">
        <v>146</v>
      </c>
      <c r="E2270" s="18" t="s">
        <v>147</v>
      </c>
      <c r="F2270" s="58" t="s">
        <v>3737</v>
      </c>
      <c r="G2270" s="18" t="s">
        <v>9101</v>
      </c>
      <c r="H2270" s="58">
        <v>129000</v>
      </c>
      <c r="I2270" s="58">
        <v>1930000</v>
      </c>
      <c r="J2270" s="60" t="str">
        <f t="shared" si="4920"/>
        <v>L</v>
      </c>
      <c r="K2270" s="60" t="str">
        <f t="shared" si="4921"/>
        <v>L</v>
      </c>
      <c r="L2270" s="60" t="str">
        <f t="shared" si="4922"/>
        <v>L</v>
      </c>
      <c r="M2270" s="60" t="str">
        <f t="shared" si="4923"/>
        <v>L</v>
      </c>
      <c r="N2270" s="18" t="s">
        <v>132</v>
      </c>
      <c r="O2270" s="21" t="s">
        <v>198</v>
      </c>
      <c r="T2270" s="69" t="str">
        <f t="shared" si="4924"/>
        <v>U</v>
      </c>
      <c r="U2270" s="18" t="s">
        <v>678</v>
      </c>
      <c r="V2270" s="63" t="s">
        <v>198</v>
      </c>
      <c r="X2270" s="21" t="s">
        <v>133</v>
      </c>
      <c r="Y2270" s="69" t="s">
        <v>7353</v>
      </c>
      <c r="Z2270" s="69" t="str">
        <f t="shared" si="4925"/>
        <v>U</v>
      </c>
      <c r="AA2270" s="72"/>
      <c r="AB2270" s="69" t="s">
        <v>198</v>
      </c>
      <c r="AC2270" s="34"/>
      <c r="AD2270" s="31"/>
      <c r="AE2270" s="30"/>
      <c r="AF2270" s="30"/>
      <c r="AG2270" s="31"/>
      <c r="AH2270" s="31"/>
      <c r="AI2270" s="33"/>
      <c r="AJ2270" s="33"/>
      <c r="AK2270" s="33"/>
      <c r="AL2270" s="33"/>
      <c r="AM2270" s="33"/>
      <c r="AN2270" s="222"/>
      <c r="AO2270" s="228" t="s">
        <v>133</v>
      </c>
      <c r="AP2270" s="31"/>
      <c r="AQ2270" s="31"/>
      <c r="AR2270" s="31"/>
      <c r="AS2270" s="31"/>
      <c r="AT2270" s="31"/>
      <c r="AU2270" s="31"/>
      <c r="AV2270" s="53" t="s">
        <v>133</v>
      </c>
      <c r="AW2270" s="30"/>
      <c r="AX2270" s="53" t="str">
        <f t="shared" si="5021"/>
        <v>U</v>
      </c>
      <c r="AY2270" s="31"/>
      <c r="AZ2270" s="31"/>
      <c r="BA2270" s="31"/>
      <c r="BB2270" s="31"/>
      <c r="BC2270" s="31"/>
      <c r="BD2270" s="31"/>
      <c r="BE2270" s="31"/>
      <c r="BF2270" s="31"/>
      <c r="BH2270" s="17" t="str">
        <f t="shared" si="4897"/>
        <v/>
      </c>
      <c r="BI2270" s="18" t="s">
        <v>8245</v>
      </c>
      <c r="BJ2270" s="17">
        <f t="shared" si="4897"/>
        <v>1</v>
      </c>
      <c r="BL2270" s="17" t="str">
        <f t="shared" si="4926"/>
        <v/>
      </c>
      <c r="BN2270" s="17" t="str">
        <f t="shared" si="4927"/>
        <v/>
      </c>
      <c r="BP2270" s="17" t="str">
        <f t="shared" si="4928"/>
        <v/>
      </c>
      <c r="BR2270" s="17" t="str">
        <f t="shared" si="4929"/>
        <v/>
      </c>
      <c r="BT2270" s="17" t="str">
        <f t="shared" si="4930"/>
        <v/>
      </c>
      <c r="BV2270" s="17" t="str">
        <f t="shared" si="4931"/>
        <v/>
      </c>
      <c r="BX2270" s="17" t="str">
        <f t="shared" si="4932"/>
        <v/>
      </c>
      <c r="BZ2270" s="17" t="str">
        <f t="shared" si="4933"/>
        <v/>
      </c>
      <c r="CB2270" s="17" t="str">
        <f t="shared" si="4934"/>
        <v/>
      </c>
      <c r="CD2270" s="17" t="str">
        <f t="shared" si="4935"/>
        <v/>
      </c>
      <c r="CF2270" s="17" t="str">
        <f t="shared" si="4936"/>
        <v/>
      </c>
      <c r="CH2270" s="17" t="str">
        <f t="shared" si="4937"/>
        <v/>
      </c>
      <c r="CJ2270" s="17" t="str">
        <f t="shared" si="4938"/>
        <v/>
      </c>
      <c r="CL2270" s="17" t="str">
        <f t="shared" si="4939"/>
        <v/>
      </c>
      <c r="CN2270" s="17" t="str">
        <f t="shared" si="4940"/>
        <v/>
      </c>
      <c r="CP2270" s="17" t="str">
        <f t="shared" si="4941"/>
        <v/>
      </c>
      <c r="CR2270" s="17" t="str">
        <f t="shared" si="4942"/>
        <v/>
      </c>
      <c r="CT2270" s="17" t="str">
        <f t="shared" si="4943"/>
        <v/>
      </c>
      <c r="CV2270" s="17" t="str">
        <f t="shared" si="4944"/>
        <v/>
      </c>
      <c r="CX2270" s="17" t="str">
        <f t="shared" si="4945"/>
        <v/>
      </c>
      <c r="CZ2270" s="17" t="str">
        <f t="shared" si="4946"/>
        <v/>
      </c>
      <c r="DB2270" s="17" t="str">
        <f t="shared" si="4947"/>
        <v/>
      </c>
      <c r="DD2270" s="17" t="str">
        <f t="shared" si="4948"/>
        <v/>
      </c>
      <c r="DF2270" s="17" t="str">
        <f t="shared" si="4949"/>
        <v/>
      </c>
      <c r="DH2270" s="17" t="str">
        <f t="shared" si="4950"/>
        <v/>
      </c>
      <c r="DJ2270" s="17" t="str">
        <f t="shared" si="4951"/>
        <v/>
      </c>
      <c r="DL2270" s="17" t="str">
        <f t="shared" si="4952"/>
        <v/>
      </c>
      <c r="DN2270" s="17" t="str">
        <f t="shared" si="4953"/>
        <v/>
      </c>
      <c r="DP2270" s="17" t="str">
        <f t="shared" si="4954"/>
        <v/>
      </c>
      <c r="DR2270" s="17" t="str">
        <f t="shared" si="4955"/>
        <v/>
      </c>
      <c r="DS2270" s="18" t="s">
        <v>8324</v>
      </c>
      <c r="DT2270" s="17">
        <f t="shared" si="4956"/>
        <v>1</v>
      </c>
      <c r="DV2270" s="17" t="str">
        <f t="shared" si="4957"/>
        <v/>
      </c>
      <c r="DX2270" s="17" t="str">
        <f t="shared" si="4958"/>
        <v/>
      </c>
      <c r="DZ2270" s="17" t="str">
        <f t="shared" si="4959"/>
        <v/>
      </c>
      <c r="EB2270" s="17" t="str">
        <f t="shared" si="4960"/>
        <v/>
      </c>
      <c r="ED2270" s="17" t="str">
        <f t="shared" si="4961"/>
        <v/>
      </c>
      <c r="EF2270" s="17" t="str">
        <f t="shared" si="4962"/>
        <v/>
      </c>
      <c r="EH2270" s="17" t="str">
        <f t="shared" si="4963"/>
        <v/>
      </c>
      <c r="EJ2270" s="17" t="str">
        <f t="shared" si="4964"/>
        <v/>
      </c>
      <c r="EL2270" s="17" t="str">
        <f t="shared" si="4965"/>
        <v/>
      </c>
      <c r="EN2270" s="17" t="str">
        <f t="shared" si="4966"/>
        <v/>
      </c>
      <c r="EP2270" s="17" t="str">
        <f t="shared" si="4967"/>
        <v/>
      </c>
      <c r="ER2270" s="17" t="str">
        <f t="shared" si="4968"/>
        <v/>
      </c>
      <c r="ET2270" s="17" t="str">
        <f t="shared" si="4969"/>
        <v/>
      </c>
      <c r="EV2270" s="17" t="str">
        <f t="shared" si="4970"/>
        <v/>
      </c>
      <c r="EX2270" s="17" t="str">
        <f t="shared" si="4971"/>
        <v/>
      </c>
      <c r="EZ2270" s="17" t="str">
        <f t="shared" si="4972"/>
        <v/>
      </c>
      <c r="FB2270" s="17" t="str">
        <f t="shared" si="4973"/>
        <v/>
      </c>
      <c r="FD2270" s="17" t="str">
        <f t="shared" si="4974"/>
        <v/>
      </c>
      <c r="FE2270" s="17" t="s">
        <v>7353</v>
      </c>
      <c r="FF2270" s="17" t="s">
        <v>7353</v>
      </c>
      <c r="FG2270" s="17" t="s">
        <v>7353</v>
      </c>
      <c r="FH2270" s="17" t="s">
        <v>7353</v>
      </c>
      <c r="FI2270" s="17" t="s">
        <v>7353</v>
      </c>
      <c r="FJ2270" s="17" t="s">
        <v>7353</v>
      </c>
      <c r="FK2270" s="17" t="s">
        <v>7353</v>
      </c>
      <c r="FL2270" s="17" t="s">
        <v>7353</v>
      </c>
      <c r="FM2270" s="18" t="s">
        <v>9102</v>
      </c>
      <c r="FN2270" s="18">
        <f t="shared" si="4898"/>
        <v>0.5</v>
      </c>
      <c r="FO2270" s="18">
        <f t="shared" si="5022"/>
        <v>1</v>
      </c>
      <c r="FP2270" s="18">
        <f t="shared" si="5023"/>
        <v>2</v>
      </c>
      <c r="FQ2270" s="18">
        <f t="shared" si="5024"/>
        <v>1</v>
      </c>
      <c r="FR2270" s="18">
        <f t="shared" si="4899"/>
        <v>0.5</v>
      </c>
      <c r="FS2270" s="9" t="s">
        <v>198</v>
      </c>
      <c r="FU2270" s="21" t="s">
        <v>198</v>
      </c>
      <c r="FW2270" s="21" t="s">
        <v>198</v>
      </c>
      <c r="FX2270" s="18">
        <v>0</v>
      </c>
      <c r="FY2270" s="18">
        <v>0</v>
      </c>
      <c r="FZ2270" s="18">
        <f t="shared" si="4975"/>
        <v>0</v>
      </c>
      <c r="GA2270" s="18">
        <v>0</v>
      </c>
      <c r="GB2270" s="18">
        <v>0</v>
      </c>
      <c r="GC2270" s="18" t="s">
        <v>198</v>
      </c>
      <c r="GD2270" s="18">
        <f t="shared" si="4976"/>
        <v>0</v>
      </c>
      <c r="GE2270" s="18" t="s">
        <v>198</v>
      </c>
      <c r="GF2270" s="18">
        <f t="shared" si="4976"/>
        <v>0</v>
      </c>
      <c r="GG2270" s="18" t="s">
        <v>198</v>
      </c>
      <c r="GH2270" s="18">
        <f t="shared" si="4977"/>
        <v>0</v>
      </c>
      <c r="GI2270" s="18" t="s">
        <v>4378</v>
      </c>
      <c r="GJ2270" s="18">
        <f t="shared" si="4978"/>
        <v>1</v>
      </c>
      <c r="GK2270" s="18" t="s">
        <v>198</v>
      </c>
      <c r="GL2270" s="18">
        <f t="shared" si="4978"/>
        <v>2</v>
      </c>
      <c r="GM2270" s="228" t="s">
        <v>133</v>
      </c>
      <c r="GN2270" s="18">
        <f t="shared" si="4979"/>
        <v>0</v>
      </c>
      <c r="GO2270" s="18" t="s">
        <v>156</v>
      </c>
      <c r="GQ2270" s="18" t="str">
        <f t="shared" si="4900"/>
        <v>H</v>
      </c>
      <c r="GR2270" s="18">
        <f t="shared" si="4980"/>
        <v>1</v>
      </c>
      <c r="GS2270" s="18">
        <f t="shared" si="4981"/>
        <v>4</v>
      </c>
      <c r="GT2270" s="21" t="str">
        <f t="shared" si="4982"/>
        <v>L</v>
      </c>
      <c r="GU2270" s="18" t="s">
        <v>5241</v>
      </c>
      <c r="GV2270" s="18" t="s">
        <v>165</v>
      </c>
      <c r="GW2270" s="18" t="s">
        <v>457</v>
      </c>
      <c r="GY2270" s="18" t="s">
        <v>6633</v>
      </c>
      <c r="GZ2270" s="18" t="s">
        <v>0</v>
      </c>
      <c r="HB2270" s="21" t="s">
        <v>198</v>
      </c>
      <c r="HD2270" s="21" t="str">
        <f t="shared" si="4983"/>
        <v>L</v>
      </c>
      <c r="HF2270" s="21" t="s">
        <v>198</v>
      </c>
      <c r="HH2270" s="69" t="str">
        <f t="shared" si="4984"/>
        <v>L</v>
      </c>
      <c r="HK2270" s="201"/>
      <c r="HL2270" s="201"/>
      <c r="HM2270" s="201" t="s">
        <v>7353</v>
      </c>
      <c r="HN2270" s="69" t="s">
        <v>133</v>
      </c>
      <c r="HO2270" s="72"/>
      <c r="HP2270" s="72"/>
      <c r="HQ2270" s="72" t="s">
        <v>156</v>
      </c>
      <c r="HR2270" s="72"/>
      <c r="HS2270" s="72" t="s">
        <v>7168</v>
      </c>
      <c r="HT2270" s="72"/>
      <c r="HU2270" s="72"/>
      <c r="HV2270" s="72"/>
      <c r="HW2270" s="72" t="s">
        <v>251</v>
      </c>
      <c r="HX2270" s="72"/>
      <c r="HY2270" s="72"/>
      <c r="HZ2270" s="18" t="s">
        <v>7168</v>
      </c>
      <c r="IA2270" s="21" t="s">
        <v>299</v>
      </c>
      <c r="IC2270" s="21" t="s">
        <v>198</v>
      </c>
      <c r="IE2270" s="68" t="s">
        <v>9355</v>
      </c>
      <c r="IF2270" s="69" t="s">
        <v>299</v>
      </c>
      <c r="II2270" s="21" t="s">
        <v>198</v>
      </c>
      <c r="IK2270" s="21" t="s">
        <v>198</v>
      </c>
      <c r="IM2270" s="21" t="s">
        <v>198</v>
      </c>
      <c r="IO2270" s="21" t="s">
        <v>198</v>
      </c>
      <c r="IQ2270" s="17" t="str">
        <f t="shared" si="4901"/>
        <v/>
      </c>
      <c r="IS2270" s="17" t="str">
        <f t="shared" si="4901"/>
        <v/>
      </c>
      <c r="IU2270" s="17" t="str">
        <f t="shared" si="4985"/>
        <v/>
      </c>
      <c r="IV2270" s="72"/>
      <c r="IW2270" s="72"/>
      <c r="IX2270" s="72"/>
      <c r="IY2270" s="72"/>
      <c r="IZ2270" s="72" t="str">
        <f t="shared" si="4902"/>
        <v/>
      </c>
      <c r="JA2270" s="72" t="str">
        <f t="shared" si="4903"/>
        <v/>
      </c>
      <c r="JB2270" s="72"/>
      <c r="JC2270" s="72" t="str">
        <f t="shared" si="4986"/>
        <v/>
      </c>
      <c r="JD2270" s="72"/>
      <c r="JE2270" s="72" t="str">
        <f t="shared" si="4987"/>
        <v/>
      </c>
      <c r="JF2270" s="72"/>
      <c r="JG2270" s="72"/>
      <c r="JH2270" s="72"/>
      <c r="JI2270" s="72" t="str">
        <f t="shared" si="4895"/>
        <v/>
      </c>
      <c r="JJ2270" s="72" t="str">
        <f t="shared" si="4904"/>
        <v/>
      </c>
      <c r="JL2270" s="17" t="str">
        <f t="shared" si="4988"/>
        <v/>
      </c>
      <c r="JM2270" s="18" t="s">
        <v>7912</v>
      </c>
      <c r="JN2270" s="17">
        <f t="shared" si="4989"/>
        <v>1</v>
      </c>
      <c r="JP2270" s="17" t="str">
        <f t="shared" si="4990"/>
        <v/>
      </c>
      <c r="JR2270" s="17" t="str">
        <f t="shared" si="4991"/>
        <v/>
      </c>
      <c r="JT2270" s="17" t="str">
        <f t="shared" si="4992"/>
        <v/>
      </c>
      <c r="JV2270" s="17" t="str">
        <f t="shared" si="4993"/>
        <v/>
      </c>
      <c r="JX2270" s="17" t="str">
        <f t="shared" si="4994"/>
        <v/>
      </c>
      <c r="JY2270" s="72"/>
      <c r="JZ2270" s="72"/>
      <c r="KA2270" s="72"/>
      <c r="KB2270" s="72"/>
      <c r="KC2270" s="72"/>
      <c r="KD2270" s="72" t="str">
        <f t="shared" si="4905"/>
        <v/>
      </c>
      <c r="KE2270" s="72" t="str">
        <f t="shared" si="4906"/>
        <v/>
      </c>
      <c r="KF2270" s="72"/>
      <c r="KG2270" s="72" t="str">
        <f t="shared" si="4995"/>
        <v/>
      </c>
      <c r="KH2270" s="72"/>
      <c r="KI2270" s="72" t="str">
        <f t="shared" si="4996"/>
        <v/>
      </c>
      <c r="KJ2270" s="72"/>
      <c r="KK2270" s="72" t="str">
        <f t="shared" si="4997"/>
        <v/>
      </c>
      <c r="KL2270" s="72"/>
      <c r="KM2270" s="72"/>
      <c r="KN2270" s="72"/>
      <c r="KO2270" s="72"/>
      <c r="KP2270" s="72"/>
      <c r="KQ2270" s="72"/>
      <c r="KR2270" s="72"/>
      <c r="KS2270" s="72" t="str">
        <f t="shared" si="4998"/>
        <v/>
      </c>
      <c r="KT2270" s="72"/>
      <c r="KU2270" s="72" t="str">
        <f t="shared" si="4999"/>
        <v/>
      </c>
      <c r="KV2270" s="72"/>
      <c r="KW2270" s="72"/>
      <c r="KX2270" s="72" t="str">
        <f t="shared" si="4907"/>
        <v/>
      </c>
      <c r="KY2270" s="72"/>
      <c r="KZ2270" s="72"/>
      <c r="LA2270" s="72"/>
      <c r="LB2270" s="72" t="str">
        <f t="shared" si="4908"/>
        <v/>
      </c>
      <c r="LD2270" s="17" t="str">
        <f t="shared" si="5000"/>
        <v/>
      </c>
      <c r="LF2270" s="17" t="str">
        <f t="shared" si="5001"/>
        <v/>
      </c>
      <c r="LH2270" s="17" t="str">
        <f t="shared" si="5002"/>
        <v/>
      </c>
      <c r="LJ2270" s="17" t="str">
        <f t="shared" si="5003"/>
        <v/>
      </c>
      <c r="LL2270" s="17" t="str">
        <f t="shared" si="5004"/>
        <v/>
      </c>
      <c r="LN2270" s="17" t="str">
        <f t="shared" si="5005"/>
        <v/>
      </c>
      <c r="LP2270" s="17" t="str">
        <f t="shared" si="5006"/>
        <v/>
      </c>
      <c r="LR2270" s="17" t="str">
        <f t="shared" si="5007"/>
        <v/>
      </c>
      <c r="LT2270" s="17" t="str">
        <f t="shared" si="5008"/>
        <v/>
      </c>
      <c r="LV2270" s="17" t="str">
        <f t="shared" si="5009"/>
        <v/>
      </c>
      <c r="LX2270" s="17" t="str">
        <f t="shared" si="5010"/>
        <v/>
      </c>
      <c r="LZ2270" s="17" t="str">
        <f t="shared" si="5011"/>
        <v/>
      </c>
      <c r="MB2270" s="17" t="str">
        <f t="shared" si="5012"/>
        <v/>
      </c>
      <c r="MD2270" s="17" t="str">
        <f t="shared" si="4909"/>
        <v/>
      </c>
      <c r="MF2270" s="17" t="str">
        <f t="shared" si="5013"/>
        <v/>
      </c>
      <c r="MG2270" s="17"/>
      <c r="MH2270" s="17" t="str">
        <f t="shared" si="5014"/>
        <v/>
      </c>
      <c r="MI2270" s="17"/>
      <c r="MJ2270" s="17" t="str">
        <f t="shared" si="5015"/>
        <v/>
      </c>
      <c r="ML2270" s="17"/>
      <c r="MN2270" s="69">
        <f t="shared" si="5016"/>
        <v>1</v>
      </c>
      <c r="MO2270" s="21" t="str">
        <f t="shared" si="5017"/>
        <v>L</v>
      </c>
      <c r="MQ2270" s="17" t="str">
        <f t="shared" si="4910"/>
        <v/>
      </c>
      <c r="MS2270" s="17" t="str">
        <f t="shared" si="4911"/>
        <v/>
      </c>
      <c r="MU2270" s="17" t="str">
        <f t="shared" si="4912"/>
        <v/>
      </c>
      <c r="MW2270" s="17" t="str">
        <f t="shared" si="4913"/>
        <v/>
      </c>
      <c r="MY2270" s="17" t="str">
        <f t="shared" si="4914"/>
        <v/>
      </c>
      <c r="NA2270" s="17" t="str">
        <f t="shared" si="4915"/>
        <v/>
      </c>
      <c r="NC2270" s="17" t="str">
        <f t="shared" si="4916"/>
        <v/>
      </c>
      <c r="NH2270" s="18" t="str">
        <f t="shared" si="4917"/>
        <v/>
      </c>
      <c r="NI2270" s="18" t="str">
        <f t="shared" si="4918"/>
        <v/>
      </c>
      <c r="NM2270" s="18" t="str">
        <f t="shared" si="4894"/>
        <v/>
      </c>
      <c r="NN2270" s="18" t="str">
        <f t="shared" si="4893"/>
        <v/>
      </c>
      <c r="NO2270" s="21">
        <f t="shared" si="4919"/>
        <v>0</v>
      </c>
      <c r="NP2270" s="21" t="str">
        <f t="shared" si="5018"/>
        <v>L</v>
      </c>
      <c r="NX2270" s="18">
        <f t="shared" si="5019"/>
        <v>0</v>
      </c>
      <c r="NY2270" s="18">
        <f t="shared" si="5026"/>
        <v>0</v>
      </c>
      <c r="NZ2270" s="18">
        <f t="shared" si="5027"/>
        <v>0</v>
      </c>
      <c r="OA2270" s="18">
        <f t="shared" si="5028"/>
        <v>0</v>
      </c>
      <c r="OB2270" s="18">
        <f t="shared" si="5029"/>
        <v>0</v>
      </c>
      <c r="OC2270" s="18">
        <f t="shared" si="5030"/>
        <v>0</v>
      </c>
      <c r="OD2270" s="17">
        <f t="shared" si="5031"/>
        <v>0</v>
      </c>
      <c r="OE2270" s="20">
        <f t="shared" si="4896"/>
        <v>0</v>
      </c>
      <c r="OF2270" s="69" t="str">
        <f>IF(OE2270=0,"L",IF(OE2270=1,"L",IF(OE2270=2,"H",IF(OE2270=3,"H",IF(OE2270=4,"H",IF(OE2270=5,"H"))))))</f>
        <v>L</v>
      </c>
      <c r="OG2270" s="122"/>
      <c r="OH2270" s="21" t="str">
        <f t="shared" si="5025"/>
        <v>L</v>
      </c>
      <c r="OI2270" s="69" t="str">
        <f t="shared" si="5020"/>
        <v>L</v>
      </c>
      <c r="OJ2270" s="17"/>
      <c r="OL2270" s="17"/>
      <c r="OM2270" s="17"/>
      <c r="OS2270" s="19" t="str">
        <f>IF(OK2270="","NF",IF(OK2270=" ","NF",IF(OK2270="subsistence fisheries", "M", IF(OK2270="commercial","H",IF(OK2270="highly commercial","VH")))))</f>
        <v>NF</v>
      </c>
      <c r="OT2270" s="18">
        <v>1.51840783304243</v>
      </c>
      <c r="OU2270" s="69" t="s">
        <v>198</v>
      </c>
      <c r="OV2270" s="18">
        <v>0.36463509104145098</v>
      </c>
      <c r="OW2270" s="69" t="s">
        <v>198</v>
      </c>
      <c r="OX2270" s="18">
        <v>1.49801008309891</v>
      </c>
      <c r="OY2270" s="69" t="s">
        <v>198</v>
      </c>
      <c r="OZ2270" s="18">
        <v>27.924875515610399</v>
      </c>
      <c r="PA2270" s="69" t="s">
        <v>299</v>
      </c>
      <c r="PB2270" s="18">
        <v>2.7966418195126699</v>
      </c>
      <c r="PC2270" s="69" t="s">
        <v>198</v>
      </c>
      <c r="PD2270" s="69" t="s">
        <v>198</v>
      </c>
      <c r="PE2270" s="69" t="s">
        <v>198</v>
      </c>
      <c r="PF2270" s="18">
        <v>0.45472641275889802</v>
      </c>
      <c r="PG2270" s="69" t="s">
        <v>198</v>
      </c>
      <c r="PH2270" s="69" t="s">
        <v>198</v>
      </c>
      <c r="PI2270" s="69" t="s">
        <v>198</v>
      </c>
      <c r="PJ2270" s="18">
        <v>1.4380599178485001</v>
      </c>
      <c r="PK2270" s="69" t="s">
        <v>198</v>
      </c>
      <c r="PL2270" s="69" t="s">
        <v>198</v>
      </c>
      <c r="PM2270" s="69" t="s">
        <v>198</v>
      </c>
      <c r="PN2270" s="18">
        <v>29.847761421773001</v>
      </c>
      <c r="PO2270" s="69" t="s">
        <v>299</v>
      </c>
      <c r="PP2270" s="69" t="s">
        <v>299</v>
      </c>
      <c r="PQ2270" s="69" t="s">
        <v>299</v>
      </c>
      <c r="PR2270" s="18">
        <v>4.5704132592500102</v>
      </c>
      <c r="PS2270" s="69" t="s">
        <v>299</v>
      </c>
      <c r="PT2270" s="18">
        <v>0.36463509104145098</v>
      </c>
      <c r="PU2270" s="69" t="s">
        <v>198</v>
      </c>
      <c r="PV2270" s="18">
        <v>5.8975802065721199</v>
      </c>
      <c r="PW2270" s="69" t="s">
        <v>299</v>
      </c>
      <c r="PX2270" s="18">
        <v>49.395522114767999</v>
      </c>
      <c r="PY2270" s="69" t="s">
        <v>299</v>
      </c>
      <c r="PZ2270" s="18">
        <v>1.7189054289860499</v>
      </c>
      <c r="QA2270" s="69" t="s">
        <v>198</v>
      </c>
      <c r="QB2270" s="18">
        <v>0.29543945113224801</v>
      </c>
      <c r="QC2270" s="69" t="s">
        <v>198</v>
      </c>
      <c r="QD2270" s="18">
        <v>1.14278617972758</v>
      </c>
      <c r="QE2270" s="69" t="s">
        <v>198</v>
      </c>
      <c r="QF2270" s="18">
        <v>22.602985347918601</v>
      </c>
      <c r="QG2270" s="69" t="s">
        <v>299</v>
      </c>
      <c r="QH2270" s="18">
        <v>74.574958522284206</v>
      </c>
      <c r="QI2270" s="69" t="s">
        <v>198</v>
      </c>
      <c r="QJ2270" s="18">
        <v>21.651824268654199</v>
      </c>
      <c r="QK2270" s="69" t="s">
        <v>198</v>
      </c>
    </row>
    <row r="2271" spans="1:453" s="18" customFormat="1" x14ac:dyDescent="0.25">
      <c r="A2271" s="18" t="s">
        <v>127</v>
      </c>
      <c r="B2271" s="18" t="s">
        <v>128</v>
      </c>
      <c r="C2271" s="18" t="s">
        <v>129</v>
      </c>
      <c r="D2271" s="18" t="s">
        <v>146</v>
      </c>
      <c r="E2271" s="18" t="s">
        <v>147</v>
      </c>
      <c r="F2271" s="58" t="s">
        <v>3738</v>
      </c>
      <c r="G2271" s="18" t="s">
        <v>9103</v>
      </c>
      <c r="H2271" s="58">
        <v>31645.063049</v>
      </c>
      <c r="I2271" s="58">
        <v>198000</v>
      </c>
      <c r="J2271" s="60" t="str">
        <f t="shared" si="4920"/>
        <v>L</v>
      </c>
      <c r="K2271" s="60" t="str">
        <f t="shared" si="4921"/>
        <v>L</v>
      </c>
      <c r="L2271" s="60" t="str">
        <f t="shared" si="4922"/>
        <v>L</v>
      </c>
      <c r="M2271" s="60" t="str">
        <f t="shared" si="4923"/>
        <v>L</v>
      </c>
      <c r="N2271" s="18" t="s">
        <v>132</v>
      </c>
      <c r="O2271" s="21" t="s">
        <v>198</v>
      </c>
      <c r="T2271" s="69" t="str">
        <f t="shared" si="4924"/>
        <v>U</v>
      </c>
      <c r="U2271" s="18" t="s">
        <v>262</v>
      </c>
      <c r="V2271" s="63" t="s">
        <v>4378</v>
      </c>
      <c r="X2271" s="21" t="s">
        <v>133</v>
      </c>
      <c r="Y2271" s="69" t="s">
        <v>198</v>
      </c>
      <c r="Z2271" s="69" t="str">
        <f t="shared" si="4925"/>
        <v>L</v>
      </c>
      <c r="AA2271" s="72" t="s">
        <v>199</v>
      </c>
      <c r="AB2271" s="69" t="s">
        <v>299</v>
      </c>
      <c r="AC2271" s="34">
        <v>50</v>
      </c>
      <c r="AD2271" s="31"/>
      <c r="AE2271" s="30"/>
      <c r="AF2271" s="30"/>
      <c r="AG2271" s="31"/>
      <c r="AH2271" s="31"/>
      <c r="AI2271" s="33"/>
      <c r="AJ2271" s="33"/>
      <c r="AK2271" s="33"/>
      <c r="AL2271" s="33"/>
      <c r="AM2271" s="33"/>
      <c r="AN2271" s="222"/>
      <c r="AO2271" s="228" t="s">
        <v>133</v>
      </c>
      <c r="AP2271" s="31"/>
      <c r="AQ2271" s="31"/>
      <c r="AR2271" s="31"/>
      <c r="AS2271" s="31"/>
      <c r="AT2271" s="31"/>
      <c r="AU2271" s="31"/>
      <c r="AV2271" s="53" t="s">
        <v>299</v>
      </c>
      <c r="AW2271" s="30"/>
      <c r="AX2271" s="53" t="str">
        <f t="shared" si="5021"/>
        <v>U</v>
      </c>
      <c r="AY2271" s="31"/>
      <c r="AZ2271" s="31"/>
      <c r="BA2271" s="31"/>
      <c r="BB2271" s="31"/>
      <c r="BC2271" s="31"/>
      <c r="BD2271" s="31"/>
      <c r="BE2271" s="31"/>
      <c r="BF2271" s="31"/>
      <c r="BH2271" s="17" t="str">
        <f t="shared" si="4897"/>
        <v/>
      </c>
      <c r="BI2271" s="18" t="s">
        <v>8245</v>
      </c>
      <c r="BJ2271" s="17">
        <f t="shared" si="4897"/>
        <v>1</v>
      </c>
      <c r="BL2271" s="17" t="str">
        <f t="shared" si="4926"/>
        <v/>
      </c>
      <c r="BN2271" s="17" t="str">
        <f t="shared" si="4927"/>
        <v/>
      </c>
      <c r="BP2271" s="17" t="str">
        <f t="shared" si="4928"/>
        <v/>
      </c>
      <c r="BR2271" s="17" t="str">
        <f t="shared" si="4929"/>
        <v/>
      </c>
      <c r="BT2271" s="17" t="str">
        <f t="shared" si="4930"/>
        <v/>
      </c>
      <c r="BV2271" s="17" t="str">
        <f t="shared" si="4931"/>
        <v/>
      </c>
      <c r="BX2271" s="17" t="str">
        <f t="shared" si="4932"/>
        <v/>
      </c>
      <c r="BZ2271" s="17" t="str">
        <f t="shared" si="4933"/>
        <v/>
      </c>
      <c r="CB2271" s="17" t="str">
        <f t="shared" si="4934"/>
        <v/>
      </c>
      <c r="CD2271" s="17" t="str">
        <f t="shared" si="4935"/>
        <v/>
      </c>
      <c r="CF2271" s="17" t="str">
        <f t="shared" si="4936"/>
        <v/>
      </c>
      <c r="CH2271" s="17" t="str">
        <f t="shared" si="4937"/>
        <v/>
      </c>
      <c r="CJ2271" s="17" t="str">
        <f t="shared" si="4938"/>
        <v/>
      </c>
      <c r="CL2271" s="17" t="str">
        <f t="shared" si="4939"/>
        <v/>
      </c>
      <c r="CN2271" s="17" t="str">
        <f t="shared" si="4940"/>
        <v/>
      </c>
      <c r="CP2271" s="17" t="str">
        <f t="shared" si="4941"/>
        <v/>
      </c>
      <c r="CR2271" s="17" t="str">
        <f t="shared" si="4942"/>
        <v/>
      </c>
      <c r="CT2271" s="17" t="str">
        <f t="shared" si="4943"/>
        <v/>
      </c>
      <c r="CV2271" s="17" t="str">
        <f t="shared" si="4944"/>
        <v/>
      </c>
      <c r="CX2271" s="17" t="str">
        <f t="shared" si="4945"/>
        <v/>
      </c>
      <c r="CZ2271" s="17" t="str">
        <f t="shared" si="4946"/>
        <v/>
      </c>
      <c r="DB2271" s="17" t="str">
        <f t="shared" si="4947"/>
        <v/>
      </c>
      <c r="DD2271" s="17" t="str">
        <f t="shared" si="4948"/>
        <v/>
      </c>
      <c r="DF2271" s="17" t="str">
        <f t="shared" si="4949"/>
        <v/>
      </c>
      <c r="DH2271" s="17" t="str">
        <f t="shared" si="4950"/>
        <v/>
      </c>
      <c r="DJ2271" s="17" t="str">
        <f t="shared" si="4951"/>
        <v/>
      </c>
      <c r="DL2271" s="17" t="str">
        <f t="shared" si="4952"/>
        <v/>
      </c>
      <c r="DN2271" s="17" t="str">
        <f t="shared" si="4953"/>
        <v/>
      </c>
      <c r="DP2271" s="17" t="str">
        <f t="shared" si="4954"/>
        <v/>
      </c>
      <c r="DR2271" s="17" t="str">
        <f t="shared" si="4955"/>
        <v/>
      </c>
      <c r="DT2271" s="17" t="str">
        <f t="shared" si="4956"/>
        <v/>
      </c>
      <c r="DV2271" s="17" t="str">
        <f t="shared" si="4957"/>
        <v/>
      </c>
      <c r="DX2271" s="17" t="str">
        <f t="shared" si="4958"/>
        <v/>
      </c>
      <c r="DZ2271" s="17" t="str">
        <f t="shared" si="4959"/>
        <v/>
      </c>
      <c r="EB2271" s="17" t="str">
        <f t="shared" si="4960"/>
        <v/>
      </c>
      <c r="ED2271" s="17" t="str">
        <f t="shared" si="4961"/>
        <v/>
      </c>
      <c r="EF2271" s="17" t="str">
        <f t="shared" si="4962"/>
        <v/>
      </c>
      <c r="EH2271" s="17" t="str">
        <f t="shared" si="4963"/>
        <v/>
      </c>
      <c r="EJ2271" s="17" t="str">
        <f t="shared" si="4964"/>
        <v/>
      </c>
      <c r="EL2271" s="17" t="str">
        <f t="shared" si="4965"/>
        <v/>
      </c>
      <c r="EN2271" s="17" t="str">
        <f t="shared" si="4966"/>
        <v/>
      </c>
      <c r="EP2271" s="17" t="str">
        <f t="shared" si="4967"/>
        <v/>
      </c>
      <c r="ER2271" s="17" t="str">
        <f t="shared" si="4968"/>
        <v/>
      </c>
      <c r="ET2271" s="17" t="str">
        <f t="shared" si="4969"/>
        <v/>
      </c>
      <c r="EV2271" s="17" t="str">
        <f t="shared" si="4970"/>
        <v/>
      </c>
      <c r="EX2271" s="17" t="str">
        <f t="shared" si="4971"/>
        <v/>
      </c>
      <c r="EZ2271" s="17" t="str">
        <f t="shared" si="4972"/>
        <v/>
      </c>
      <c r="FB2271" s="17" t="str">
        <f t="shared" si="4973"/>
        <v/>
      </c>
      <c r="FD2271" s="17" t="str">
        <f t="shared" si="4974"/>
        <v/>
      </c>
      <c r="FE2271" s="17" t="s">
        <v>7353</v>
      </c>
      <c r="FF2271" s="17" t="s">
        <v>7353</v>
      </c>
      <c r="FG2271" s="17" t="s">
        <v>7353</v>
      </c>
      <c r="FH2271" s="17" t="s">
        <v>7353</v>
      </c>
      <c r="FI2271" s="17" t="s">
        <v>7353</v>
      </c>
      <c r="FJ2271" s="17" t="s">
        <v>7353</v>
      </c>
      <c r="FK2271" s="17" t="s">
        <v>7353</v>
      </c>
      <c r="FL2271" s="17" t="s">
        <v>7353</v>
      </c>
      <c r="FM2271" s="18" t="s">
        <v>6123</v>
      </c>
      <c r="FN2271" s="18">
        <f t="shared" si="4898"/>
        <v>1</v>
      </c>
      <c r="FO2271" s="18">
        <f t="shared" si="5022"/>
        <v>1</v>
      </c>
      <c r="FP2271" s="18">
        <f t="shared" si="5023"/>
        <v>1</v>
      </c>
      <c r="FQ2271" s="18">
        <f t="shared" si="5024"/>
        <v>0</v>
      </c>
      <c r="FR2271" s="18">
        <f t="shared" si="4899"/>
        <v>0</v>
      </c>
      <c r="FS2271" s="9" t="s">
        <v>198</v>
      </c>
      <c r="FU2271" s="21" t="s">
        <v>198</v>
      </c>
      <c r="FW2271" s="21" t="s">
        <v>198</v>
      </c>
      <c r="FX2271" s="18">
        <v>0</v>
      </c>
      <c r="FY2271" s="18">
        <v>0</v>
      </c>
      <c r="FZ2271" s="18">
        <f t="shared" si="4975"/>
        <v>0</v>
      </c>
      <c r="GA2271" s="18">
        <v>0</v>
      </c>
      <c r="GB2271" s="18">
        <v>0</v>
      </c>
      <c r="GC2271" s="18" t="s">
        <v>198</v>
      </c>
      <c r="GD2271" s="18">
        <f t="shared" si="4976"/>
        <v>0</v>
      </c>
      <c r="GE2271" s="18" t="s">
        <v>198</v>
      </c>
      <c r="GF2271" s="18">
        <f t="shared" si="4976"/>
        <v>0</v>
      </c>
      <c r="GG2271" s="18" t="s">
        <v>198</v>
      </c>
      <c r="GH2271" s="18">
        <f t="shared" si="4977"/>
        <v>0</v>
      </c>
      <c r="GI2271" s="18" t="s">
        <v>4378</v>
      </c>
      <c r="GJ2271" s="18">
        <f t="shared" si="4978"/>
        <v>1</v>
      </c>
      <c r="GK2271" s="18" t="s">
        <v>198</v>
      </c>
      <c r="GL2271" s="18">
        <f t="shared" si="4978"/>
        <v>2</v>
      </c>
      <c r="GM2271" s="228" t="s">
        <v>198</v>
      </c>
      <c r="GN2271" s="18">
        <f t="shared" si="4979"/>
        <v>2</v>
      </c>
      <c r="GQ2271" s="18" t="str">
        <f t="shared" si="4900"/>
        <v>L</v>
      </c>
      <c r="GR2271" s="18">
        <f t="shared" si="4980"/>
        <v>0</v>
      </c>
      <c r="GS2271" s="18">
        <f t="shared" si="4981"/>
        <v>5</v>
      </c>
      <c r="GT2271" s="21" t="str">
        <f t="shared" si="4982"/>
        <v>L</v>
      </c>
      <c r="GZ2271" s="18" t="s">
        <v>0</v>
      </c>
      <c r="HB2271" s="21" t="s">
        <v>133</v>
      </c>
      <c r="HD2271" s="21" t="str">
        <f t="shared" si="4983"/>
        <v>L</v>
      </c>
      <c r="HF2271" s="21" t="s">
        <v>198</v>
      </c>
      <c r="HH2271" s="69" t="str">
        <f t="shared" si="4984"/>
        <v>L</v>
      </c>
      <c r="HK2271" s="201"/>
      <c r="HL2271" s="201"/>
      <c r="HM2271" s="201" t="s">
        <v>7353</v>
      </c>
      <c r="HN2271" s="69" t="s">
        <v>133</v>
      </c>
      <c r="HO2271" s="72"/>
      <c r="HP2271" s="72"/>
      <c r="HQ2271" s="72"/>
      <c r="HR2271" s="72"/>
      <c r="HS2271" s="72" t="s">
        <v>7168</v>
      </c>
      <c r="HT2271" s="72"/>
      <c r="HU2271" s="72"/>
      <c r="HV2271" s="72"/>
      <c r="HW2271" s="72" t="s">
        <v>251</v>
      </c>
      <c r="HX2271" s="72"/>
      <c r="HY2271" s="72"/>
      <c r="HZ2271" s="18" t="s">
        <v>7168</v>
      </c>
      <c r="IA2271" s="21" t="s">
        <v>299</v>
      </c>
      <c r="IC2271" s="21" t="s">
        <v>198</v>
      </c>
      <c r="IE2271" s="68" t="s">
        <v>9355</v>
      </c>
      <c r="IF2271" s="69" t="s">
        <v>299</v>
      </c>
      <c r="II2271" s="21" t="s">
        <v>198</v>
      </c>
      <c r="IK2271" s="21" t="s">
        <v>198</v>
      </c>
      <c r="IM2271" s="21" t="s">
        <v>198</v>
      </c>
      <c r="IO2271" s="21" t="s">
        <v>198</v>
      </c>
      <c r="IQ2271" s="17" t="str">
        <f t="shared" si="4901"/>
        <v/>
      </c>
      <c r="IS2271" s="17" t="str">
        <f t="shared" si="4901"/>
        <v/>
      </c>
      <c r="IU2271" s="17" t="str">
        <f t="shared" si="4985"/>
        <v/>
      </c>
      <c r="IV2271" s="72"/>
      <c r="IW2271" s="72"/>
      <c r="IX2271" s="72"/>
      <c r="IY2271" s="72"/>
      <c r="IZ2271" s="72" t="str">
        <f t="shared" si="4902"/>
        <v/>
      </c>
      <c r="JA2271" s="72" t="str">
        <f t="shared" si="4903"/>
        <v/>
      </c>
      <c r="JB2271" s="72"/>
      <c r="JC2271" s="72" t="str">
        <f t="shared" si="4986"/>
        <v/>
      </c>
      <c r="JD2271" s="72"/>
      <c r="JE2271" s="72" t="str">
        <f t="shared" si="4987"/>
        <v/>
      </c>
      <c r="JF2271" s="72"/>
      <c r="JG2271" s="72"/>
      <c r="JH2271" s="72"/>
      <c r="JI2271" s="72" t="str">
        <f t="shared" si="4895"/>
        <v/>
      </c>
      <c r="JJ2271" s="72" t="str">
        <f t="shared" si="4904"/>
        <v/>
      </c>
      <c r="JL2271" s="17" t="str">
        <f t="shared" si="4988"/>
        <v/>
      </c>
      <c r="JN2271" s="17" t="str">
        <f t="shared" si="4989"/>
        <v/>
      </c>
      <c r="JP2271" s="17" t="str">
        <f t="shared" si="4990"/>
        <v/>
      </c>
      <c r="JR2271" s="17" t="str">
        <f t="shared" si="4991"/>
        <v/>
      </c>
      <c r="JT2271" s="17" t="str">
        <f t="shared" si="4992"/>
        <v/>
      </c>
      <c r="JV2271" s="17" t="str">
        <f t="shared" si="4993"/>
        <v/>
      </c>
      <c r="JX2271" s="17" t="str">
        <f t="shared" si="4994"/>
        <v/>
      </c>
      <c r="JY2271" s="72"/>
      <c r="JZ2271" s="72"/>
      <c r="KA2271" s="72"/>
      <c r="KB2271" s="72"/>
      <c r="KC2271" s="72"/>
      <c r="KD2271" s="72" t="str">
        <f t="shared" si="4905"/>
        <v/>
      </c>
      <c r="KE2271" s="72" t="str">
        <f t="shared" si="4906"/>
        <v/>
      </c>
      <c r="KF2271" s="72"/>
      <c r="KG2271" s="72" t="str">
        <f t="shared" si="4995"/>
        <v/>
      </c>
      <c r="KH2271" s="72"/>
      <c r="KI2271" s="72" t="str">
        <f t="shared" si="4996"/>
        <v/>
      </c>
      <c r="KJ2271" s="72"/>
      <c r="KK2271" s="72" t="str">
        <f t="shared" si="4997"/>
        <v/>
      </c>
      <c r="KL2271" s="72"/>
      <c r="KM2271" s="72"/>
      <c r="KN2271" s="72"/>
      <c r="KO2271" s="72"/>
      <c r="KP2271" s="72"/>
      <c r="KQ2271" s="72"/>
      <c r="KR2271" s="72"/>
      <c r="KS2271" s="72" t="str">
        <f t="shared" si="4998"/>
        <v/>
      </c>
      <c r="KT2271" s="72"/>
      <c r="KU2271" s="72" t="str">
        <f t="shared" si="4999"/>
        <v/>
      </c>
      <c r="KV2271" s="72"/>
      <c r="KW2271" s="72"/>
      <c r="KX2271" s="72" t="str">
        <f t="shared" si="4907"/>
        <v/>
      </c>
      <c r="KY2271" s="72"/>
      <c r="KZ2271" s="72"/>
      <c r="LA2271" s="72"/>
      <c r="LB2271" s="72" t="str">
        <f t="shared" si="4908"/>
        <v/>
      </c>
      <c r="LD2271" s="17" t="str">
        <f t="shared" si="5000"/>
        <v/>
      </c>
      <c r="LF2271" s="17" t="str">
        <f t="shared" si="5001"/>
        <v/>
      </c>
      <c r="LH2271" s="17" t="str">
        <f t="shared" si="5002"/>
        <v/>
      </c>
      <c r="LJ2271" s="17" t="str">
        <f t="shared" si="5003"/>
        <v/>
      </c>
      <c r="LL2271" s="17" t="str">
        <f t="shared" si="5004"/>
        <v/>
      </c>
      <c r="LN2271" s="17" t="str">
        <f t="shared" si="5005"/>
        <v/>
      </c>
      <c r="LP2271" s="17" t="str">
        <f t="shared" si="5006"/>
        <v/>
      </c>
      <c r="LR2271" s="17" t="str">
        <f t="shared" si="5007"/>
        <v/>
      </c>
      <c r="LT2271" s="17" t="str">
        <f t="shared" si="5008"/>
        <v/>
      </c>
      <c r="LV2271" s="17" t="str">
        <f t="shared" si="5009"/>
        <v/>
      </c>
      <c r="LX2271" s="17" t="str">
        <f t="shared" si="5010"/>
        <v/>
      </c>
      <c r="LZ2271" s="17" t="str">
        <f t="shared" si="5011"/>
        <v/>
      </c>
      <c r="MB2271" s="17" t="str">
        <f t="shared" si="5012"/>
        <v/>
      </c>
      <c r="MD2271" s="17" t="str">
        <f t="shared" si="4909"/>
        <v/>
      </c>
      <c r="MF2271" s="17" t="str">
        <f t="shared" si="5013"/>
        <v/>
      </c>
      <c r="MG2271" s="17"/>
      <c r="MH2271" s="17" t="str">
        <f t="shared" si="5014"/>
        <v/>
      </c>
      <c r="MI2271" s="17"/>
      <c r="MJ2271" s="17" t="str">
        <f t="shared" si="5015"/>
        <v/>
      </c>
      <c r="ML2271" s="17"/>
      <c r="MM2271" s="18" t="s">
        <v>162</v>
      </c>
      <c r="MN2271" s="69">
        <f t="shared" si="5016"/>
        <v>0</v>
      </c>
      <c r="MO2271" s="21" t="str">
        <f t="shared" si="5017"/>
        <v>L</v>
      </c>
      <c r="MQ2271" s="17" t="str">
        <f t="shared" si="4910"/>
        <v/>
      </c>
      <c r="MS2271" s="17" t="str">
        <f t="shared" si="4911"/>
        <v/>
      </c>
      <c r="MU2271" s="17" t="str">
        <f t="shared" si="4912"/>
        <v/>
      </c>
      <c r="MW2271" s="17" t="str">
        <f t="shared" si="4913"/>
        <v/>
      </c>
      <c r="MY2271" s="17" t="str">
        <f t="shared" si="4914"/>
        <v/>
      </c>
      <c r="NA2271" s="17" t="str">
        <f t="shared" si="4915"/>
        <v/>
      </c>
      <c r="NC2271" s="17" t="str">
        <f t="shared" si="4916"/>
        <v/>
      </c>
      <c r="NH2271" s="18" t="str">
        <f t="shared" si="4917"/>
        <v/>
      </c>
      <c r="NI2271" s="18" t="str">
        <f t="shared" si="4918"/>
        <v/>
      </c>
      <c r="NM2271" s="18" t="str">
        <f t="shared" si="4894"/>
        <v/>
      </c>
      <c r="NN2271" s="18" t="str">
        <f t="shared" si="4893"/>
        <v/>
      </c>
      <c r="NO2271" s="21">
        <f t="shared" si="4919"/>
        <v>0</v>
      </c>
      <c r="NP2271" s="21" t="str">
        <f t="shared" si="5018"/>
        <v>L</v>
      </c>
      <c r="NX2271" s="18">
        <f t="shared" si="5019"/>
        <v>0</v>
      </c>
      <c r="NY2271" s="18">
        <f t="shared" si="5026"/>
        <v>0</v>
      </c>
      <c r="NZ2271" s="18">
        <f t="shared" si="5027"/>
        <v>0</v>
      </c>
      <c r="OA2271" s="18">
        <f t="shared" si="5028"/>
        <v>0</v>
      </c>
      <c r="OB2271" s="18">
        <f t="shared" si="5029"/>
        <v>0</v>
      </c>
      <c r="OC2271" s="18">
        <f t="shared" si="5030"/>
        <v>0</v>
      </c>
      <c r="OD2271" s="17">
        <f t="shared" si="5031"/>
        <v>0</v>
      </c>
      <c r="OE2271" s="20">
        <f t="shared" si="4896"/>
        <v>1</v>
      </c>
      <c r="OF2271" s="69" t="str">
        <f>IF(OE2271=0,"L",IF(OE2271=1,"L",IF(OE2271=2,"H",IF(OE2271=3,"H",IF(OE2271=4,"H",IF(OE2271=5,"H"))))))</f>
        <v>L</v>
      </c>
      <c r="OG2271" s="122"/>
      <c r="OH2271" s="21" t="str">
        <f t="shared" si="5025"/>
        <v>L</v>
      </c>
      <c r="OI2271" s="69" t="str">
        <f t="shared" si="5020"/>
        <v>L</v>
      </c>
      <c r="OJ2271" s="17" t="s">
        <v>4664</v>
      </c>
      <c r="OK2271" s="18" t="s">
        <v>461</v>
      </c>
      <c r="OL2271" s="17" t="s">
        <v>4662</v>
      </c>
      <c r="OM2271" s="17"/>
      <c r="OS2271" s="19" t="str">
        <f>IF(OK2271="","NF",IF(OK2271=" ","NF",IF(OK2271="subsistence fisheries", "M", IF(OK2271="commercial","H",IF(OK2271="highly commercial","VH")))))</f>
        <v>M</v>
      </c>
      <c r="OT2271" s="18">
        <v>4.0440383073760202</v>
      </c>
      <c r="OU2271" s="69" t="s">
        <v>198</v>
      </c>
      <c r="OV2271" s="18">
        <v>0.27523729277820103</v>
      </c>
      <c r="OW2271" s="69" t="s">
        <v>198</v>
      </c>
      <c r="OX2271" s="18">
        <v>5.1178862408893897</v>
      </c>
      <c r="OY2271" s="69" t="s">
        <v>198</v>
      </c>
      <c r="OZ2271" s="18">
        <v>24.180895363412301</v>
      </c>
      <c r="PA2271" s="69" t="s">
        <v>299</v>
      </c>
      <c r="PB2271" s="18">
        <v>4.4244584804627998</v>
      </c>
      <c r="PC2271" s="69" t="s">
        <v>198</v>
      </c>
      <c r="PD2271" s="69" t="s">
        <v>299</v>
      </c>
      <c r="PE2271" s="69" t="s">
        <v>198</v>
      </c>
      <c r="PF2271" s="18">
        <v>0.264566561070884</v>
      </c>
      <c r="PG2271" s="69" t="s">
        <v>198</v>
      </c>
      <c r="PH2271" s="69" t="s">
        <v>198</v>
      </c>
      <c r="PI2271" s="69" t="s">
        <v>198</v>
      </c>
      <c r="PJ2271" s="18">
        <v>5.5813008750357298</v>
      </c>
      <c r="PK2271" s="69" t="s">
        <v>198</v>
      </c>
      <c r="PL2271" s="69" t="s">
        <v>299</v>
      </c>
      <c r="PM2271" s="69" t="s">
        <v>198</v>
      </c>
      <c r="PN2271" s="18">
        <v>26.128048036156599</v>
      </c>
      <c r="PO2271" s="69" t="s">
        <v>198</v>
      </c>
      <c r="PP2271" s="69" t="s">
        <v>198</v>
      </c>
      <c r="PQ2271" s="69" t="s">
        <v>198</v>
      </c>
      <c r="PR2271" s="18">
        <v>11.6384272226473</v>
      </c>
      <c r="PS2271" s="69" t="s">
        <v>299</v>
      </c>
      <c r="PT2271" s="18">
        <v>0.27523729277820103</v>
      </c>
      <c r="PU2271" s="69" t="s">
        <v>198</v>
      </c>
      <c r="PV2271" s="18">
        <v>4.0279010679663703</v>
      </c>
      <c r="PW2271" s="69" t="s">
        <v>198</v>
      </c>
      <c r="PX2271" s="18">
        <v>42.5081297711628</v>
      </c>
      <c r="PY2271" s="69" t="s">
        <v>299</v>
      </c>
      <c r="PZ2271" s="18">
        <v>3.91819163066585</v>
      </c>
      <c r="QA2271" s="69" t="s">
        <v>198</v>
      </c>
      <c r="QB2271" s="18">
        <v>0.21646370538851101</v>
      </c>
      <c r="QC2271" s="69" t="s">
        <v>198</v>
      </c>
      <c r="QD2271" s="18">
        <v>5.1097559114781799</v>
      </c>
      <c r="QE2271" s="69" t="s">
        <v>198</v>
      </c>
      <c r="QF2271" s="18">
        <v>19.8119916218083</v>
      </c>
      <c r="QG2271" s="69" t="s">
        <v>198</v>
      </c>
      <c r="QH2271" s="18">
        <v>99.615515453059501</v>
      </c>
      <c r="QI2271" s="69" t="s">
        <v>198</v>
      </c>
      <c r="QJ2271" s="18">
        <v>17.3370596257652</v>
      </c>
      <c r="QK2271" s="69" t="s">
        <v>198</v>
      </c>
    </row>
    <row r="2272" spans="1:453" s="18" customFormat="1" x14ac:dyDescent="0.25">
      <c r="A2272" s="18" t="s">
        <v>127</v>
      </c>
      <c r="B2272" s="18" t="s">
        <v>128</v>
      </c>
      <c r="C2272" s="18" t="s">
        <v>129</v>
      </c>
      <c r="D2272" s="18" t="s">
        <v>146</v>
      </c>
      <c r="E2272" s="18" t="s">
        <v>147</v>
      </c>
      <c r="F2272" s="58" t="s">
        <v>3739</v>
      </c>
      <c r="G2272" s="18" t="s">
        <v>4693</v>
      </c>
      <c r="H2272" s="58">
        <v>7978.2271579999997</v>
      </c>
      <c r="I2272" s="58">
        <v>447000</v>
      </c>
      <c r="J2272" s="60" t="str">
        <f t="shared" si="4920"/>
        <v>L</v>
      </c>
      <c r="K2272" s="60" t="str">
        <f t="shared" si="4921"/>
        <v>L</v>
      </c>
      <c r="L2272" s="60" t="str">
        <f t="shared" si="4922"/>
        <v>L</v>
      </c>
      <c r="M2272" s="60" t="str">
        <f t="shared" si="4923"/>
        <v>L</v>
      </c>
      <c r="N2272" s="18" t="s">
        <v>132</v>
      </c>
      <c r="O2272" s="21" t="s">
        <v>198</v>
      </c>
      <c r="T2272" s="69" t="str">
        <f t="shared" si="4924"/>
        <v>U</v>
      </c>
      <c r="U2272" s="18" t="s">
        <v>134</v>
      </c>
      <c r="V2272" s="63" t="s">
        <v>198</v>
      </c>
      <c r="X2272" s="21" t="s">
        <v>133</v>
      </c>
      <c r="Y2272" s="69" t="s">
        <v>7353</v>
      </c>
      <c r="Z2272" s="69" t="str">
        <f t="shared" si="4925"/>
        <v>U</v>
      </c>
      <c r="AA2272" s="72"/>
      <c r="AB2272" s="69" t="s">
        <v>198</v>
      </c>
      <c r="AC2272" s="34">
        <v>34.351999999999997</v>
      </c>
      <c r="AD2272" s="31"/>
      <c r="AE2272" s="30"/>
      <c r="AF2272" s="30"/>
      <c r="AG2272" s="31"/>
      <c r="AH2272" s="31"/>
      <c r="AI2272" s="33"/>
      <c r="AJ2272" s="33"/>
      <c r="AK2272" s="33"/>
      <c r="AL2272" s="33"/>
      <c r="AM2272" s="33"/>
      <c r="AN2272" s="222"/>
      <c r="AO2272" s="228" t="s">
        <v>133</v>
      </c>
      <c r="AP2272" s="31"/>
      <c r="AQ2272" s="31"/>
      <c r="AR2272" s="31"/>
      <c r="AS2272" s="31"/>
      <c r="AT2272" s="31"/>
      <c r="AU2272" s="31"/>
      <c r="AV2272" s="53" t="s">
        <v>299</v>
      </c>
      <c r="AW2272" s="30"/>
      <c r="AX2272" s="53" t="str">
        <f t="shared" si="5021"/>
        <v>U</v>
      </c>
      <c r="AY2272" s="31"/>
      <c r="AZ2272" s="31"/>
      <c r="BA2272" s="31"/>
      <c r="BB2272" s="31"/>
      <c r="BC2272" s="31"/>
      <c r="BD2272" s="31"/>
      <c r="BE2272" s="31"/>
      <c r="BF2272" s="31"/>
      <c r="BH2272" s="17" t="str">
        <f t="shared" si="4897"/>
        <v/>
      </c>
      <c r="BI2272" s="18" t="s">
        <v>8245</v>
      </c>
      <c r="BJ2272" s="17">
        <f t="shared" si="4897"/>
        <v>1</v>
      </c>
      <c r="BL2272" s="17" t="str">
        <f t="shared" si="4926"/>
        <v/>
      </c>
      <c r="BM2272" s="18" t="s">
        <v>8255</v>
      </c>
      <c r="BN2272" s="17">
        <f t="shared" si="4927"/>
        <v>1</v>
      </c>
      <c r="BP2272" s="17" t="str">
        <f t="shared" si="4928"/>
        <v/>
      </c>
      <c r="BR2272" s="17" t="str">
        <f t="shared" si="4929"/>
        <v/>
      </c>
      <c r="BT2272" s="17" t="str">
        <f t="shared" si="4930"/>
        <v/>
      </c>
      <c r="BV2272" s="17" t="str">
        <f t="shared" si="4931"/>
        <v/>
      </c>
      <c r="BX2272" s="17" t="str">
        <f t="shared" si="4932"/>
        <v/>
      </c>
      <c r="BZ2272" s="17" t="str">
        <f t="shared" si="4933"/>
        <v/>
      </c>
      <c r="CB2272" s="17" t="str">
        <f t="shared" si="4934"/>
        <v/>
      </c>
      <c r="CD2272" s="17" t="str">
        <f t="shared" si="4935"/>
        <v/>
      </c>
      <c r="CF2272" s="17" t="str">
        <f t="shared" si="4936"/>
        <v/>
      </c>
      <c r="CH2272" s="17" t="str">
        <f t="shared" si="4937"/>
        <v/>
      </c>
      <c r="CJ2272" s="17" t="str">
        <f t="shared" si="4938"/>
        <v/>
      </c>
      <c r="CL2272" s="17" t="str">
        <f t="shared" si="4939"/>
        <v/>
      </c>
      <c r="CN2272" s="17" t="str">
        <f t="shared" si="4940"/>
        <v/>
      </c>
      <c r="CP2272" s="17" t="str">
        <f t="shared" si="4941"/>
        <v/>
      </c>
      <c r="CR2272" s="17" t="str">
        <f t="shared" si="4942"/>
        <v/>
      </c>
      <c r="CT2272" s="17" t="str">
        <f t="shared" si="4943"/>
        <v/>
      </c>
      <c r="CV2272" s="17" t="str">
        <f t="shared" si="4944"/>
        <v/>
      </c>
      <c r="CX2272" s="17" t="str">
        <f t="shared" si="4945"/>
        <v/>
      </c>
      <c r="CZ2272" s="17" t="str">
        <f t="shared" si="4946"/>
        <v/>
      </c>
      <c r="DB2272" s="17" t="str">
        <f t="shared" si="4947"/>
        <v/>
      </c>
      <c r="DD2272" s="17" t="str">
        <f t="shared" si="4948"/>
        <v/>
      </c>
      <c r="DF2272" s="17" t="str">
        <f t="shared" si="4949"/>
        <v/>
      </c>
      <c r="DH2272" s="17" t="str">
        <f t="shared" si="4950"/>
        <v/>
      </c>
      <c r="DJ2272" s="17" t="str">
        <f t="shared" si="4951"/>
        <v/>
      </c>
      <c r="DL2272" s="17" t="str">
        <f t="shared" si="4952"/>
        <v/>
      </c>
      <c r="DN2272" s="17" t="str">
        <f t="shared" si="4953"/>
        <v/>
      </c>
      <c r="DO2272" s="18" t="s">
        <v>8248</v>
      </c>
      <c r="DP2272" s="17">
        <f t="shared" si="4954"/>
        <v>1</v>
      </c>
      <c r="DR2272" s="17" t="str">
        <f t="shared" si="4955"/>
        <v/>
      </c>
      <c r="DT2272" s="17" t="str">
        <f t="shared" si="4956"/>
        <v/>
      </c>
      <c r="DV2272" s="17" t="str">
        <f t="shared" si="4957"/>
        <v/>
      </c>
      <c r="DW2272" s="18" t="s">
        <v>8257</v>
      </c>
      <c r="DX2272" s="17">
        <f t="shared" si="4958"/>
        <v>1</v>
      </c>
      <c r="DZ2272" s="17" t="str">
        <f t="shared" si="4959"/>
        <v/>
      </c>
      <c r="EB2272" s="17" t="str">
        <f t="shared" si="4960"/>
        <v/>
      </c>
      <c r="ED2272" s="17" t="str">
        <f t="shared" si="4961"/>
        <v/>
      </c>
      <c r="EF2272" s="17" t="str">
        <f t="shared" si="4962"/>
        <v/>
      </c>
      <c r="EH2272" s="17" t="str">
        <f t="shared" si="4963"/>
        <v/>
      </c>
      <c r="EJ2272" s="17" t="str">
        <f t="shared" si="4964"/>
        <v/>
      </c>
      <c r="EL2272" s="17" t="str">
        <f t="shared" si="4965"/>
        <v/>
      </c>
      <c r="EN2272" s="17" t="str">
        <f t="shared" si="4966"/>
        <v/>
      </c>
      <c r="EP2272" s="17" t="str">
        <f t="shared" si="4967"/>
        <v/>
      </c>
      <c r="ER2272" s="17" t="str">
        <f t="shared" si="4968"/>
        <v/>
      </c>
      <c r="ET2272" s="17" t="str">
        <f t="shared" si="4969"/>
        <v/>
      </c>
      <c r="EV2272" s="17" t="str">
        <f t="shared" si="4970"/>
        <v/>
      </c>
      <c r="EX2272" s="17" t="str">
        <f t="shared" si="4971"/>
        <v/>
      </c>
      <c r="EZ2272" s="17" t="str">
        <f t="shared" si="4972"/>
        <v/>
      </c>
      <c r="FB2272" s="17" t="str">
        <f t="shared" si="4973"/>
        <v/>
      </c>
      <c r="FD2272" s="17" t="str">
        <f t="shared" si="4974"/>
        <v/>
      </c>
      <c r="FE2272" s="17" t="s">
        <v>7353</v>
      </c>
      <c r="FF2272" s="17" t="s">
        <v>7353</v>
      </c>
      <c r="FG2272" s="17" t="s">
        <v>7353</v>
      </c>
      <c r="FH2272" s="17" t="s">
        <v>7353</v>
      </c>
      <c r="FI2272" s="17" t="s">
        <v>7353</v>
      </c>
      <c r="FJ2272" s="17" t="s">
        <v>7353</v>
      </c>
      <c r="FK2272" s="17" t="s">
        <v>7353</v>
      </c>
      <c r="FL2272" s="17" t="s">
        <v>7353</v>
      </c>
      <c r="FN2272" s="18">
        <f t="shared" si="4898"/>
        <v>0.5</v>
      </c>
      <c r="FO2272" s="18">
        <f t="shared" si="5022"/>
        <v>2</v>
      </c>
      <c r="FP2272" s="18">
        <f t="shared" si="5023"/>
        <v>4</v>
      </c>
      <c r="FQ2272" s="18">
        <f t="shared" si="5024"/>
        <v>2</v>
      </c>
      <c r="FR2272" s="18">
        <f t="shared" si="4899"/>
        <v>0.5</v>
      </c>
      <c r="FS2272" s="9" t="s">
        <v>198</v>
      </c>
      <c r="FU2272" s="21" t="s">
        <v>198</v>
      </c>
      <c r="FW2272" s="21" t="s">
        <v>198</v>
      </c>
      <c r="FX2272" s="18">
        <v>0</v>
      </c>
      <c r="FY2272" s="18">
        <v>1</v>
      </c>
      <c r="FZ2272" s="18">
        <f t="shared" si="4975"/>
        <v>1</v>
      </c>
      <c r="GA2272" s="18">
        <v>0</v>
      </c>
      <c r="GB2272" s="18">
        <v>0</v>
      </c>
      <c r="GC2272" s="18" t="s">
        <v>198</v>
      </c>
      <c r="GD2272" s="18">
        <f t="shared" si="4976"/>
        <v>0</v>
      </c>
      <c r="GE2272" s="18" t="s">
        <v>198</v>
      </c>
      <c r="GF2272" s="18">
        <f t="shared" si="4976"/>
        <v>0</v>
      </c>
      <c r="GG2272" s="18" t="s">
        <v>198</v>
      </c>
      <c r="GH2272" s="18">
        <f t="shared" si="4977"/>
        <v>0</v>
      </c>
      <c r="GI2272" s="18" t="s">
        <v>4378</v>
      </c>
      <c r="GJ2272" s="18">
        <f t="shared" si="4978"/>
        <v>1</v>
      </c>
      <c r="GK2272" s="18" t="s">
        <v>4378</v>
      </c>
      <c r="GL2272" s="18">
        <f t="shared" si="4978"/>
        <v>1</v>
      </c>
      <c r="GM2272" s="228" t="s">
        <v>198</v>
      </c>
      <c r="GN2272" s="18">
        <f t="shared" si="4979"/>
        <v>2</v>
      </c>
      <c r="GQ2272" s="18" t="str">
        <f t="shared" si="4900"/>
        <v>L</v>
      </c>
      <c r="GR2272" s="18">
        <f t="shared" si="4980"/>
        <v>0</v>
      </c>
      <c r="GS2272" s="18">
        <f t="shared" si="4981"/>
        <v>4</v>
      </c>
      <c r="GT2272" s="21" t="str">
        <f t="shared" si="4982"/>
        <v>L</v>
      </c>
      <c r="GZ2272" s="18" t="s">
        <v>0</v>
      </c>
      <c r="HB2272" s="21" t="s">
        <v>133</v>
      </c>
      <c r="HD2272" s="21" t="str">
        <f t="shared" si="4983"/>
        <v>L</v>
      </c>
      <c r="HF2272" s="21" t="s">
        <v>198</v>
      </c>
      <c r="HH2272" s="69" t="str">
        <f t="shared" si="4984"/>
        <v>L</v>
      </c>
      <c r="HK2272" s="201"/>
      <c r="HL2272" s="201"/>
      <c r="HM2272" s="201" t="s">
        <v>7353</v>
      </c>
      <c r="HN2272" s="69" t="s">
        <v>133</v>
      </c>
      <c r="HO2272" s="72"/>
      <c r="HP2272" s="72"/>
      <c r="HQ2272" s="72"/>
      <c r="HR2272" s="72"/>
      <c r="HS2272" s="72"/>
      <c r="HT2272" s="72"/>
      <c r="HU2272" s="72"/>
      <c r="HV2272" s="72"/>
      <c r="HW2272" s="72"/>
      <c r="HX2272" s="72"/>
      <c r="HY2272" s="72"/>
      <c r="IA2272" s="21" t="s">
        <v>198</v>
      </c>
      <c r="IC2272" s="21" t="s">
        <v>198</v>
      </c>
      <c r="IE2272" s="68" t="s">
        <v>9355</v>
      </c>
      <c r="IF2272" s="69" t="s">
        <v>299</v>
      </c>
      <c r="II2272" s="21" t="s">
        <v>198</v>
      </c>
      <c r="IK2272" s="21" t="s">
        <v>198</v>
      </c>
      <c r="IM2272" s="21" t="s">
        <v>198</v>
      </c>
      <c r="IO2272" s="21" t="s">
        <v>198</v>
      </c>
      <c r="IQ2272" s="17" t="str">
        <f t="shared" si="4901"/>
        <v/>
      </c>
      <c r="IS2272" s="17" t="str">
        <f t="shared" si="4901"/>
        <v/>
      </c>
      <c r="IU2272" s="17" t="str">
        <f t="shared" si="4985"/>
        <v/>
      </c>
      <c r="IV2272" s="72"/>
      <c r="IW2272" s="72"/>
      <c r="IX2272" s="72"/>
      <c r="IY2272" s="72"/>
      <c r="IZ2272" s="72" t="str">
        <f t="shared" si="4902"/>
        <v/>
      </c>
      <c r="JA2272" s="72" t="str">
        <f t="shared" si="4903"/>
        <v/>
      </c>
      <c r="JB2272" s="72"/>
      <c r="JC2272" s="72" t="str">
        <f t="shared" si="4986"/>
        <v/>
      </c>
      <c r="JD2272" s="72"/>
      <c r="JE2272" s="72" t="str">
        <f t="shared" si="4987"/>
        <v/>
      </c>
      <c r="JF2272" s="72"/>
      <c r="JG2272" s="72"/>
      <c r="JH2272" s="72"/>
      <c r="JI2272" s="72" t="str">
        <f t="shared" si="4895"/>
        <v/>
      </c>
      <c r="JJ2272" s="72" t="str">
        <f t="shared" si="4904"/>
        <v/>
      </c>
      <c r="JL2272" s="17" t="str">
        <f t="shared" si="4988"/>
        <v/>
      </c>
      <c r="JM2272" s="18" t="s">
        <v>7912</v>
      </c>
      <c r="JN2272" s="17">
        <f t="shared" si="4989"/>
        <v>1</v>
      </c>
      <c r="JP2272" s="17" t="str">
        <f t="shared" si="4990"/>
        <v/>
      </c>
      <c r="JR2272" s="17" t="str">
        <f t="shared" si="4991"/>
        <v/>
      </c>
      <c r="JT2272" s="17" t="str">
        <f t="shared" si="4992"/>
        <v/>
      </c>
      <c r="JV2272" s="17" t="str">
        <f t="shared" si="4993"/>
        <v/>
      </c>
      <c r="JX2272" s="17" t="str">
        <f t="shared" si="4994"/>
        <v/>
      </c>
      <c r="JY2272" s="72"/>
      <c r="JZ2272" s="72"/>
      <c r="KA2272" s="72"/>
      <c r="KB2272" s="72"/>
      <c r="KC2272" s="72"/>
      <c r="KD2272" s="72" t="str">
        <f t="shared" si="4905"/>
        <v/>
      </c>
      <c r="KE2272" s="72" t="str">
        <f t="shared" si="4906"/>
        <v/>
      </c>
      <c r="KF2272" s="72"/>
      <c r="KG2272" s="72" t="str">
        <f t="shared" si="4995"/>
        <v/>
      </c>
      <c r="KH2272" s="72"/>
      <c r="KI2272" s="72" t="str">
        <f t="shared" si="4996"/>
        <v/>
      </c>
      <c r="KJ2272" s="72"/>
      <c r="KK2272" s="72" t="str">
        <f t="shared" si="4997"/>
        <v/>
      </c>
      <c r="KL2272" s="72"/>
      <c r="KM2272" s="72"/>
      <c r="KN2272" s="72"/>
      <c r="KO2272" s="72"/>
      <c r="KP2272" s="72"/>
      <c r="KQ2272" s="72"/>
      <c r="KR2272" s="72"/>
      <c r="KS2272" s="72" t="str">
        <f t="shared" si="4998"/>
        <v/>
      </c>
      <c r="KT2272" s="72"/>
      <c r="KU2272" s="72" t="str">
        <f t="shared" si="4999"/>
        <v/>
      </c>
      <c r="KV2272" s="72"/>
      <c r="KW2272" s="72"/>
      <c r="KX2272" s="72" t="str">
        <f t="shared" si="4907"/>
        <v/>
      </c>
      <c r="KY2272" s="72"/>
      <c r="KZ2272" s="72"/>
      <c r="LA2272" s="72"/>
      <c r="LB2272" s="72" t="str">
        <f t="shared" si="4908"/>
        <v/>
      </c>
      <c r="LD2272" s="17" t="str">
        <f t="shared" si="5000"/>
        <v/>
      </c>
      <c r="LF2272" s="17" t="str">
        <f t="shared" si="5001"/>
        <v/>
      </c>
      <c r="LH2272" s="17" t="str">
        <f t="shared" si="5002"/>
        <v/>
      </c>
      <c r="LJ2272" s="17" t="str">
        <f t="shared" si="5003"/>
        <v/>
      </c>
      <c r="LL2272" s="17" t="str">
        <f t="shared" si="5004"/>
        <v/>
      </c>
      <c r="LN2272" s="17" t="str">
        <f t="shared" si="5005"/>
        <v/>
      </c>
      <c r="LO2272" s="18" t="s">
        <v>7895</v>
      </c>
      <c r="LP2272" s="17">
        <f t="shared" si="5006"/>
        <v>1</v>
      </c>
      <c r="LR2272" s="17" t="str">
        <f t="shared" si="5007"/>
        <v/>
      </c>
      <c r="LT2272" s="17" t="str">
        <f t="shared" si="5008"/>
        <v/>
      </c>
      <c r="LV2272" s="17" t="str">
        <f t="shared" si="5009"/>
        <v/>
      </c>
      <c r="LX2272" s="17" t="str">
        <f t="shared" si="5010"/>
        <v/>
      </c>
      <c r="LZ2272" s="17" t="str">
        <f t="shared" si="5011"/>
        <v/>
      </c>
      <c r="MB2272" s="17" t="str">
        <f t="shared" si="5012"/>
        <v/>
      </c>
      <c r="MD2272" s="17" t="str">
        <f t="shared" si="4909"/>
        <v/>
      </c>
      <c r="MF2272" s="17" t="str">
        <f t="shared" si="5013"/>
        <v/>
      </c>
      <c r="MG2272" s="17"/>
      <c r="MH2272" s="17" t="str">
        <f t="shared" si="5014"/>
        <v/>
      </c>
      <c r="MI2272" s="17"/>
      <c r="MJ2272" s="17" t="str">
        <f t="shared" si="5015"/>
        <v/>
      </c>
      <c r="ML2272" s="17"/>
      <c r="MM2272" s="18" t="s">
        <v>144</v>
      </c>
      <c r="MN2272" s="69">
        <f t="shared" si="5016"/>
        <v>2</v>
      </c>
      <c r="MO2272" s="21" t="str">
        <f t="shared" si="5017"/>
        <v>L</v>
      </c>
      <c r="MQ2272" s="17" t="str">
        <f t="shared" si="4910"/>
        <v/>
      </c>
      <c r="MS2272" s="17" t="str">
        <f t="shared" si="4911"/>
        <v/>
      </c>
      <c r="MU2272" s="17" t="str">
        <f t="shared" si="4912"/>
        <v/>
      </c>
      <c r="MW2272" s="17" t="str">
        <f t="shared" si="4913"/>
        <v/>
      </c>
      <c r="MY2272" s="17" t="str">
        <f t="shared" si="4914"/>
        <v/>
      </c>
      <c r="MZ2272" s="18" t="s">
        <v>8166</v>
      </c>
      <c r="NA2272" s="17">
        <f t="shared" si="4915"/>
        <v>1</v>
      </c>
      <c r="NC2272" s="17" t="str">
        <f t="shared" si="4916"/>
        <v/>
      </c>
      <c r="NH2272" s="18" t="str">
        <f t="shared" si="4917"/>
        <v/>
      </c>
      <c r="NI2272" s="18" t="str">
        <f t="shared" si="4918"/>
        <v/>
      </c>
      <c r="NM2272" s="18" t="str">
        <f t="shared" si="4894"/>
        <v/>
      </c>
      <c r="NN2272" s="18" t="str">
        <f t="shared" si="4893"/>
        <v/>
      </c>
      <c r="NO2272" s="21">
        <f t="shared" si="4919"/>
        <v>1</v>
      </c>
      <c r="NP2272" s="21" t="str">
        <f t="shared" si="5018"/>
        <v>L</v>
      </c>
      <c r="NX2272" s="18">
        <f t="shared" si="5019"/>
        <v>0</v>
      </c>
      <c r="NY2272" s="18">
        <f t="shared" si="5026"/>
        <v>0</v>
      </c>
      <c r="NZ2272" s="18">
        <f t="shared" si="5027"/>
        <v>0</v>
      </c>
      <c r="OA2272" s="18">
        <f t="shared" si="5028"/>
        <v>0</v>
      </c>
      <c r="OB2272" s="18">
        <f t="shared" si="5029"/>
        <v>0</v>
      </c>
      <c r="OC2272" s="18">
        <f t="shared" si="5030"/>
        <v>0</v>
      </c>
      <c r="OD2272" s="17">
        <f t="shared" si="5031"/>
        <v>0</v>
      </c>
      <c r="OE2272" s="20">
        <f t="shared" si="4896"/>
        <v>0</v>
      </c>
      <c r="OF2272" s="69" t="str">
        <f>IF(OE2272=0,"L",IF(OE2272=1,"L",IF(OE2272=2,"H",IF(OE2272=3,"H",IF(OE2272=4,"H",IF(OE2272=5,"H"))))))</f>
        <v>L</v>
      </c>
      <c r="OG2272" s="122"/>
      <c r="OH2272" s="21" t="str">
        <f t="shared" si="5025"/>
        <v>L</v>
      </c>
      <c r="OI2272" s="69" t="str">
        <f t="shared" si="5020"/>
        <v>L</v>
      </c>
      <c r="OJ2272" s="17"/>
      <c r="OL2272" s="17"/>
      <c r="OM2272" s="17"/>
      <c r="OQ2272" s="18">
        <v>0</v>
      </c>
      <c r="OS2272" s="19" t="str">
        <f>IF(OK2272="","NF",IF(OK2272=" ","NF",IF(OK2272="subsistence fisheries", "M", IF(OK2272="commercial","H",IF(OK2272="highly commercial","VH")))))</f>
        <v>NF</v>
      </c>
      <c r="OT2272" s="18">
        <v>1.5587611565223101</v>
      </c>
      <c r="OU2272" s="69" t="s">
        <v>198</v>
      </c>
      <c r="OV2272" s="18">
        <v>0.57852561657245305</v>
      </c>
      <c r="OW2272" s="69" t="s">
        <v>198</v>
      </c>
      <c r="OX2272" s="18">
        <v>3.1666679382324201</v>
      </c>
      <c r="OY2272" s="69" t="s">
        <v>198</v>
      </c>
      <c r="OZ2272" s="18">
        <v>27.474359952486498</v>
      </c>
      <c r="PA2272" s="69" t="s">
        <v>299</v>
      </c>
      <c r="PB2272" s="18">
        <v>1.37393144460825</v>
      </c>
      <c r="PC2272" s="69" t="s">
        <v>198</v>
      </c>
      <c r="PD2272" s="69" t="s">
        <v>198</v>
      </c>
      <c r="PE2272" s="69" t="s">
        <v>198</v>
      </c>
      <c r="PF2272" s="18">
        <v>0.68750003667978099</v>
      </c>
      <c r="PG2272" s="69" t="s">
        <v>198</v>
      </c>
      <c r="PH2272" s="69" t="s">
        <v>198</v>
      </c>
      <c r="PI2272" s="69" t="s">
        <v>198</v>
      </c>
      <c r="PJ2272" s="18">
        <v>2.4711547264685998</v>
      </c>
      <c r="PK2272" s="69" t="s">
        <v>198</v>
      </c>
      <c r="PL2272" s="69" t="s">
        <v>198</v>
      </c>
      <c r="PM2272" s="69" t="s">
        <v>198</v>
      </c>
      <c r="PN2272" s="18">
        <v>29.759614797738902</v>
      </c>
      <c r="PO2272" s="69" t="s">
        <v>299</v>
      </c>
      <c r="PP2272" s="69" t="s">
        <v>299</v>
      </c>
      <c r="PQ2272" s="69" t="s">
        <v>299</v>
      </c>
      <c r="PR2272" s="18">
        <v>10.4974266932561</v>
      </c>
      <c r="PS2272" s="69" t="s">
        <v>299</v>
      </c>
      <c r="PT2272" s="18">
        <v>0.57852561657245305</v>
      </c>
      <c r="PU2272" s="69" t="s">
        <v>198</v>
      </c>
      <c r="PV2272" s="18">
        <v>5.6232511080228402</v>
      </c>
      <c r="PW2272" s="69" t="s">
        <v>198</v>
      </c>
      <c r="PX2272" s="18">
        <v>48.362179682804999</v>
      </c>
      <c r="PY2272" s="69" t="s">
        <v>299</v>
      </c>
      <c r="PZ2272" s="18">
        <v>1.1506410745474001</v>
      </c>
      <c r="QA2272" s="69" t="s">
        <v>198</v>
      </c>
      <c r="QB2272" s="18">
        <v>0.50213671647585401</v>
      </c>
      <c r="QC2272" s="69" t="s">
        <v>198</v>
      </c>
      <c r="QD2272" s="18">
        <v>2.3589750436636101</v>
      </c>
      <c r="QE2272" s="69" t="s">
        <v>198</v>
      </c>
      <c r="QF2272" s="18">
        <v>22.310894305889398</v>
      </c>
      <c r="QG2272" s="69" t="s">
        <v>299</v>
      </c>
      <c r="QH2272" s="18">
        <v>65.637286699735199</v>
      </c>
      <c r="QI2272" s="69" t="s">
        <v>198</v>
      </c>
      <c r="QJ2272" s="18">
        <v>5.3990384890482996</v>
      </c>
      <c r="QK2272" s="69" t="s">
        <v>299</v>
      </c>
    </row>
    <row r="2273" spans="1:453" s="18" customFormat="1" x14ac:dyDescent="0.25">
      <c r="A2273" s="18" t="s">
        <v>127</v>
      </c>
      <c r="B2273" s="18" t="s">
        <v>128</v>
      </c>
      <c r="C2273" s="18" t="s">
        <v>129</v>
      </c>
      <c r="D2273" s="18" t="s">
        <v>146</v>
      </c>
      <c r="E2273" s="18" t="s">
        <v>147</v>
      </c>
      <c r="F2273" s="58" t="s">
        <v>3740</v>
      </c>
      <c r="G2273" s="18" t="s">
        <v>4693</v>
      </c>
      <c r="H2273" s="58">
        <v>13739.749948000001</v>
      </c>
      <c r="I2273" s="58">
        <v>43592.470374999997</v>
      </c>
      <c r="J2273" s="60" t="str">
        <f t="shared" si="4920"/>
        <v>L</v>
      </c>
      <c r="K2273" s="60" t="str">
        <f t="shared" si="4921"/>
        <v>L</v>
      </c>
      <c r="L2273" s="60" t="str">
        <f t="shared" si="4922"/>
        <v>L</v>
      </c>
      <c r="M2273" s="60" t="str">
        <f t="shared" si="4923"/>
        <v>L</v>
      </c>
      <c r="N2273" s="18" t="s">
        <v>132</v>
      </c>
      <c r="O2273" s="21" t="s">
        <v>198</v>
      </c>
      <c r="T2273" s="69" t="str">
        <f t="shared" si="4924"/>
        <v>U</v>
      </c>
      <c r="U2273" s="18" t="s">
        <v>134</v>
      </c>
      <c r="V2273" s="63" t="s">
        <v>198</v>
      </c>
      <c r="X2273" s="69" t="s">
        <v>133</v>
      </c>
      <c r="Y2273" s="69" t="s">
        <v>7353</v>
      </c>
      <c r="Z2273" s="69" t="str">
        <f t="shared" si="4925"/>
        <v>U</v>
      </c>
      <c r="AA2273" s="72"/>
      <c r="AB2273" s="69" t="s">
        <v>198</v>
      </c>
      <c r="AC2273" s="34">
        <v>28.815000000000001</v>
      </c>
      <c r="AD2273" s="31"/>
      <c r="AE2273" s="30"/>
      <c r="AF2273" s="30"/>
      <c r="AG2273" s="31"/>
      <c r="AH2273" s="31"/>
      <c r="AI2273" s="33"/>
      <c r="AJ2273" s="33"/>
      <c r="AK2273" s="33"/>
      <c r="AL2273" s="33"/>
      <c r="AM2273" s="33"/>
      <c r="AN2273" s="222"/>
      <c r="AO2273" s="228" t="s">
        <v>133</v>
      </c>
      <c r="AP2273" s="31"/>
      <c r="AQ2273" s="31"/>
      <c r="AR2273" s="31"/>
      <c r="AS2273" s="31"/>
      <c r="AT2273" s="31"/>
      <c r="AU2273" s="31"/>
      <c r="AV2273" s="53" t="s">
        <v>299</v>
      </c>
      <c r="AW2273" s="30"/>
      <c r="AX2273" s="53" t="str">
        <f t="shared" si="5021"/>
        <v>U</v>
      </c>
      <c r="AY2273" s="31"/>
      <c r="AZ2273" s="31"/>
      <c r="BA2273" s="31"/>
      <c r="BB2273" s="31"/>
      <c r="BC2273" s="31"/>
      <c r="BD2273" s="31"/>
      <c r="BE2273" s="31"/>
      <c r="BF2273" s="31"/>
      <c r="BH2273" s="17" t="str">
        <f t="shared" si="4897"/>
        <v/>
      </c>
      <c r="BI2273" s="18" t="s">
        <v>8245</v>
      </c>
      <c r="BJ2273" s="17">
        <f t="shared" si="4897"/>
        <v>1</v>
      </c>
      <c r="BK2273" s="18" t="s">
        <v>8246</v>
      </c>
      <c r="BL2273" s="17">
        <f t="shared" si="4926"/>
        <v>1</v>
      </c>
      <c r="BM2273" s="18" t="s">
        <v>8255</v>
      </c>
      <c r="BN2273" s="17">
        <f t="shared" si="4927"/>
        <v>1</v>
      </c>
      <c r="BP2273" s="17" t="str">
        <f t="shared" si="4928"/>
        <v/>
      </c>
      <c r="BR2273" s="17" t="str">
        <f t="shared" si="4929"/>
        <v/>
      </c>
      <c r="BT2273" s="17" t="str">
        <f t="shared" si="4930"/>
        <v/>
      </c>
      <c r="BV2273" s="17" t="str">
        <f t="shared" si="4931"/>
        <v/>
      </c>
      <c r="BX2273" s="17" t="str">
        <f t="shared" si="4932"/>
        <v/>
      </c>
      <c r="BZ2273" s="17" t="str">
        <f t="shared" si="4933"/>
        <v/>
      </c>
      <c r="CB2273" s="17" t="str">
        <f t="shared" si="4934"/>
        <v/>
      </c>
      <c r="CD2273" s="17" t="str">
        <f t="shared" si="4935"/>
        <v/>
      </c>
      <c r="CF2273" s="17" t="str">
        <f t="shared" si="4936"/>
        <v/>
      </c>
      <c r="CH2273" s="17" t="str">
        <f t="shared" si="4937"/>
        <v/>
      </c>
      <c r="CJ2273" s="17" t="str">
        <f t="shared" si="4938"/>
        <v/>
      </c>
      <c r="CL2273" s="17" t="str">
        <f t="shared" si="4939"/>
        <v/>
      </c>
      <c r="CN2273" s="17" t="str">
        <f t="shared" si="4940"/>
        <v/>
      </c>
      <c r="CP2273" s="17" t="str">
        <f t="shared" si="4941"/>
        <v/>
      </c>
      <c r="CR2273" s="17" t="str">
        <f t="shared" si="4942"/>
        <v/>
      </c>
      <c r="CT2273" s="17" t="str">
        <f t="shared" si="4943"/>
        <v/>
      </c>
      <c r="CV2273" s="17" t="str">
        <f t="shared" si="4944"/>
        <v/>
      </c>
      <c r="CX2273" s="17" t="str">
        <f t="shared" si="4945"/>
        <v/>
      </c>
      <c r="CZ2273" s="17" t="str">
        <f t="shared" si="4946"/>
        <v/>
      </c>
      <c r="DB2273" s="17" t="str">
        <f t="shared" si="4947"/>
        <v/>
      </c>
      <c r="DD2273" s="17" t="str">
        <f t="shared" si="4948"/>
        <v/>
      </c>
      <c r="DF2273" s="17" t="str">
        <f t="shared" si="4949"/>
        <v/>
      </c>
      <c r="DH2273" s="17" t="str">
        <f t="shared" si="4950"/>
        <v/>
      </c>
      <c r="DJ2273" s="17" t="str">
        <f t="shared" si="4951"/>
        <v/>
      </c>
      <c r="DL2273" s="17" t="str">
        <f t="shared" si="4952"/>
        <v/>
      </c>
      <c r="DN2273" s="17" t="str">
        <f t="shared" si="4953"/>
        <v/>
      </c>
      <c r="DO2273" s="18" t="s">
        <v>8248</v>
      </c>
      <c r="DP2273" s="17">
        <f t="shared" si="4954"/>
        <v>1</v>
      </c>
      <c r="DR2273" s="17" t="str">
        <f t="shared" si="4955"/>
        <v/>
      </c>
      <c r="DT2273" s="17" t="str">
        <f t="shared" si="4956"/>
        <v/>
      </c>
      <c r="DV2273" s="17" t="str">
        <f t="shared" si="4957"/>
        <v/>
      </c>
      <c r="DW2273" s="18" t="s">
        <v>8257</v>
      </c>
      <c r="DX2273" s="17">
        <f t="shared" si="4958"/>
        <v>1</v>
      </c>
      <c r="DZ2273" s="17" t="str">
        <f t="shared" si="4959"/>
        <v/>
      </c>
      <c r="EB2273" s="17" t="str">
        <f t="shared" si="4960"/>
        <v/>
      </c>
      <c r="ED2273" s="17" t="str">
        <f t="shared" si="4961"/>
        <v/>
      </c>
      <c r="EF2273" s="17" t="str">
        <f t="shared" si="4962"/>
        <v/>
      </c>
      <c r="EH2273" s="17" t="str">
        <f t="shared" si="4963"/>
        <v/>
      </c>
      <c r="EJ2273" s="17" t="str">
        <f t="shared" si="4964"/>
        <v/>
      </c>
      <c r="EL2273" s="17" t="str">
        <f t="shared" si="4965"/>
        <v/>
      </c>
      <c r="EN2273" s="17" t="str">
        <f t="shared" si="4966"/>
        <v/>
      </c>
      <c r="EP2273" s="17" t="str">
        <f t="shared" si="4967"/>
        <v/>
      </c>
      <c r="ER2273" s="17" t="str">
        <f t="shared" si="4968"/>
        <v/>
      </c>
      <c r="ET2273" s="17" t="str">
        <f t="shared" si="4969"/>
        <v/>
      </c>
      <c r="EV2273" s="17" t="str">
        <f t="shared" si="4970"/>
        <v/>
      </c>
      <c r="EX2273" s="17" t="str">
        <f t="shared" si="4971"/>
        <v/>
      </c>
      <c r="EZ2273" s="17" t="str">
        <f t="shared" si="4972"/>
        <v/>
      </c>
      <c r="FB2273" s="17" t="str">
        <f t="shared" si="4973"/>
        <v/>
      </c>
      <c r="FD2273" s="17" t="str">
        <f t="shared" si="4974"/>
        <v/>
      </c>
      <c r="FE2273" s="17" t="s">
        <v>7353</v>
      </c>
      <c r="FF2273" s="17" t="s">
        <v>7353</v>
      </c>
      <c r="FG2273" s="17" t="s">
        <v>7353</v>
      </c>
      <c r="FH2273" s="17" t="s">
        <v>7353</v>
      </c>
      <c r="FI2273" s="17" t="s">
        <v>7353</v>
      </c>
      <c r="FJ2273" s="17" t="s">
        <v>7353</v>
      </c>
      <c r="FK2273" s="17" t="s">
        <v>7353</v>
      </c>
      <c r="FL2273" s="17" t="s">
        <v>7353</v>
      </c>
      <c r="FN2273" s="18">
        <f t="shared" si="4898"/>
        <v>0.6</v>
      </c>
      <c r="FO2273" s="18">
        <f t="shared" si="5022"/>
        <v>3</v>
      </c>
      <c r="FP2273" s="18">
        <f t="shared" si="5023"/>
        <v>5</v>
      </c>
      <c r="FQ2273" s="18">
        <f t="shared" si="5024"/>
        <v>2</v>
      </c>
      <c r="FR2273" s="18">
        <f t="shared" si="4899"/>
        <v>0.4</v>
      </c>
      <c r="FS2273" s="9" t="s">
        <v>198</v>
      </c>
      <c r="FU2273" s="21" t="s">
        <v>198</v>
      </c>
      <c r="FW2273" s="21" t="s">
        <v>198</v>
      </c>
      <c r="FX2273" s="18">
        <v>0</v>
      </c>
      <c r="FY2273" s="18">
        <v>1</v>
      </c>
      <c r="FZ2273" s="18">
        <f t="shared" si="4975"/>
        <v>1</v>
      </c>
      <c r="GA2273" s="18">
        <v>0</v>
      </c>
      <c r="GB2273" s="18">
        <v>0</v>
      </c>
      <c r="GC2273" s="18" t="s">
        <v>198</v>
      </c>
      <c r="GD2273" s="18">
        <f t="shared" si="4976"/>
        <v>0</v>
      </c>
      <c r="GE2273" s="18" t="s">
        <v>198</v>
      </c>
      <c r="GF2273" s="18">
        <f t="shared" si="4976"/>
        <v>0</v>
      </c>
      <c r="GG2273" s="18" t="s">
        <v>198</v>
      </c>
      <c r="GH2273" s="18">
        <f t="shared" si="4977"/>
        <v>0</v>
      </c>
      <c r="GI2273" s="18" t="s">
        <v>198</v>
      </c>
      <c r="GJ2273" s="18">
        <f t="shared" si="4978"/>
        <v>2</v>
      </c>
      <c r="GK2273" s="18" t="s">
        <v>4378</v>
      </c>
      <c r="GL2273" s="18">
        <f t="shared" si="4978"/>
        <v>1</v>
      </c>
      <c r="GM2273" s="228" t="s">
        <v>198</v>
      </c>
      <c r="GN2273" s="18">
        <f t="shared" si="4979"/>
        <v>2</v>
      </c>
      <c r="GQ2273" s="18" t="str">
        <f t="shared" si="4900"/>
        <v>L</v>
      </c>
      <c r="GR2273" s="18">
        <f t="shared" si="4980"/>
        <v>0</v>
      </c>
      <c r="GS2273" s="18">
        <f t="shared" si="4981"/>
        <v>5</v>
      </c>
      <c r="GT2273" s="21" t="str">
        <f t="shared" si="4982"/>
        <v>L</v>
      </c>
      <c r="GZ2273" s="18" t="s">
        <v>0</v>
      </c>
      <c r="HB2273" s="21" t="s">
        <v>133</v>
      </c>
      <c r="HD2273" s="21" t="str">
        <f t="shared" si="4983"/>
        <v>L</v>
      </c>
      <c r="HF2273" s="21" t="s">
        <v>198</v>
      </c>
      <c r="HH2273" s="69" t="str">
        <f t="shared" si="4984"/>
        <v>L</v>
      </c>
      <c r="HM2273" s="18" t="s">
        <v>7353</v>
      </c>
      <c r="HN2273" s="69" t="s">
        <v>133</v>
      </c>
      <c r="HO2273" s="72"/>
      <c r="HP2273" s="72"/>
      <c r="HQ2273" s="72"/>
      <c r="HR2273" s="72"/>
      <c r="HS2273" s="72"/>
      <c r="HT2273" s="72"/>
      <c r="HU2273" s="72"/>
      <c r="HV2273" s="72"/>
      <c r="HW2273" s="72"/>
      <c r="HX2273" s="72"/>
      <c r="HY2273" s="72"/>
      <c r="IA2273" s="21" t="s">
        <v>198</v>
      </c>
      <c r="IC2273" s="21" t="s">
        <v>198</v>
      </c>
      <c r="IE2273" s="68" t="s">
        <v>9355</v>
      </c>
      <c r="IF2273" s="69" t="s">
        <v>299</v>
      </c>
      <c r="II2273" s="21" t="s">
        <v>198</v>
      </c>
      <c r="IK2273" s="21" t="s">
        <v>198</v>
      </c>
      <c r="IM2273" s="21" t="s">
        <v>198</v>
      </c>
      <c r="IO2273" s="21" t="s">
        <v>198</v>
      </c>
      <c r="IQ2273" s="17" t="str">
        <f t="shared" si="4901"/>
        <v/>
      </c>
      <c r="IS2273" s="17" t="str">
        <f t="shared" si="4901"/>
        <v/>
      </c>
      <c r="IU2273" s="17" t="str">
        <f t="shared" si="4985"/>
        <v/>
      </c>
      <c r="IV2273" s="72"/>
      <c r="IW2273" s="72"/>
      <c r="IX2273" s="72"/>
      <c r="IY2273" s="72"/>
      <c r="IZ2273" s="72" t="str">
        <f t="shared" si="4902"/>
        <v/>
      </c>
      <c r="JA2273" s="72" t="str">
        <f t="shared" si="4903"/>
        <v/>
      </c>
      <c r="JB2273" s="72"/>
      <c r="JC2273" s="72" t="str">
        <f t="shared" si="4986"/>
        <v/>
      </c>
      <c r="JD2273" s="72"/>
      <c r="JE2273" s="72" t="str">
        <f t="shared" si="4987"/>
        <v/>
      </c>
      <c r="JF2273" s="72"/>
      <c r="JG2273" s="72"/>
      <c r="JH2273" s="72"/>
      <c r="JI2273" s="72" t="str">
        <f t="shared" si="4895"/>
        <v/>
      </c>
      <c r="JJ2273" s="72" t="str">
        <f t="shared" si="4904"/>
        <v/>
      </c>
      <c r="JL2273" s="17" t="str">
        <f t="shared" si="4988"/>
        <v/>
      </c>
      <c r="JN2273" s="17" t="str">
        <f t="shared" si="4989"/>
        <v/>
      </c>
      <c r="JP2273" s="17" t="str">
        <f t="shared" si="4990"/>
        <v/>
      </c>
      <c r="JR2273" s="17" t="str">
        <f t="shared" si="4991"/>
        <v/>
      </c>
      <c r="JT2273" s="17" t="str">
        <f t="shared" si="4992"/>
        <v/>
      </c>
      <c r="JV2273" s="17" t="str">
        <f t="shared" si="4993"/>
        <v/>
      </c>
      <c r="JX2273" s="17" t="str">
        <f t="shared" si="4994"/>
        <v/>
      </c>
      <c r="JY2273" s="72"/>
      <c r="JZ2273" s="72"/>
      <c r="KA2273" s="72"/>
      <c r="KB2273" s="72"/>
      <c r="KC2273" s="72"/>
      <c r="KD2273" s="72" t="str">
        <f t="shared" si="4905"/>
        <v/>
      </c>
      <c r="KE2273" s="72" t="str">
        <f t="shared" si="4906"/>
        <v/>
      </c>
      <c r="KF2273" s="72"/>
      <c r="KG2273" s="72" t="str">
        <f t="shared" si="4995"/>
        <v/>
      </c>
      <c r="KH2273" s="72"/>
      <c r="KI2273" s="72" t="str">
        <f t="shared" si="4996"/>
        <v/>
      </c>
      <c r="KJ2273" s="72"/>
      <c r="KK2273" s="72" t="str">
        <f t="shared" si="4997"/>
        <v/>
      </c>
      <c r="KL2273" s="72"/>
      <c r="KM2273" s="72"/>
      <c r="KN2273" s="72"/>
      <c r="KO2273" s="72"/>
      <c r="KP2273" s="72"/>
      <c r="KQ2273" s="72"/>
      <c r="KR2273" s="72"/>
      <c r="KS2273" s="72" t="str">
        <f t="shared" si="4998"/>
        <v/>
      </c>
      <c r="KT2273" s="72"/>
      <c r="KU2273" s="72" t="str">
        <f t="shared" si="4999"/>
        <v/>
      </c>
      <c r="KV2273" s="72"/>
      <c r="KW2273" s="72"/>
      <c r="KX2273" s="72" t="str">
        <f t="shared" si="4907"/>
        <v/>
      </c>
      <c r="KY2273" s="72"/>
      <c r="KZ2273" s="72"/>
      <c r="LA2273" s="72"/>
      <c r="LB2273" s="72" t="str">
        <f t="shared" si="4908"/>
        <v/>
      </c>
      <c r="LD2273" s="17" t="str">
        <f t="shared" si="5000"/>
        <v/>
      </c>
      <c r="LF2273" s="17" t="str">
        <f t="shared" si="5001"/>
        <v/>
      </c>
      <c r="LH2273" s="17" t="str">
        <f t="shared" si="5002"/>
        <v/>
      </c>
      <c r="LJ2273" s="17" t="str">
        <f t="shared" si="5003"/>
        <v/>
      </c>
      <c r="LL2273" s="17" t="str">
        <f t="shared" si="5004"/>
        <v/>
      </c>
      <c r="LN2273" s="17" t="str">
        <f t="shared" si="5005"/>
        <v/>
      </c>
      <c r="LP2273" s="17" t="str">
        <f t="shared" si="5006"/>
        <v/>
      </c>
      <c r="LR2273" s="17" t="str">
        <f t="shared" si="5007"/>
        <v/>
      </c>
      <c r="LT2273" s="17" t="str">
        <f t="shared" si="5008"/>
        <v/>
      </c>
      <c r="LV2273" s="17" t="str">
        <f t="shared" si="5009"/>
        <v/>
      </c>
      <c r="LX2273" s="17" t="str">
        <f t="shared" si="5010"/>
        <v/>
      </c>
      <c r="LZ2273" s="17" t="str">
        <f t="shared" si="5011"/>
        <v/>
      </c>
      <c r="MB2273" s="17" t="str">
        <f t="shared" si="5012"/>
        <v/>
      </c>
      <c r="MD2273" s="17" t="str">
        <f t="shared" si="4909"/>
        <v/>
      </c>
      <c r="MF2273" s="17" t="str">
        <f t="shared" si="5013"/>
        <v/>
      </c>
      <c r="MG2273" s="17"/>
      <c r="MH2273" s="17" t="str">
        <f t="shared" si="5014"/>
        <v/>
      </c>
      <c r="MI2273" s="17"/>
      <c r="MJ2273" s="17" t="str">
        <f t="shared" si="5015"/>
        <v/>
      </c>
      <c r="ML2273" s="17"/>
      <c r="MM2273" s="18" t="s">
        <v>144</v>
      </c>
      <c r="MN2273" s="69">
        <f t="shared" si="5016"/>
        <v>0</v>
      </c>
      <c r="MO2273" s="21" t="str">
        <f t="shared" si="5017"/>
        <v>L</v>
      </c>
      <c r="MQ2273" s="17" t="str">
        <f t="shared" si="4910"/>
        <v/>
      </c>
      <c r="MS2273" s="17" t="str">
        <f t="shared" si="4911"/>
        <v/>
      </c>
      <c r="MU2273" s="17" t="str">
        <f t="shared" si="4912"/>
        <v/>
      </c>
      <c r="MW2273" s="17" t="str">
        <f t="shared" si="4913"/>
        <v/>
      </c>
      <c r="MY2273" s="17" t="str">
        <f t="shared" si="4914"/>
        <v/>
      </c>
      <c r="NA2273" s="17" t="str">
        <f t="shared" si="4915"/>
        <v/>
      </c>
      <c r="NC2273" s="17" t="str">
        <f t="shared" si="4916"/>
        <v/>
      </c>
      <c r="NH2273" s="18" t="str">
        <f t="shared" si="4917"/>
        <v/>
      </c>
      <c r="NI2273" s="18" t="str">
        <f t="shared" si="4918"/>
        <v/>
      </c>
      <c r="NM2273" s="18" t="str">
        <f t="shared" si="4894"/>
        <v/>
      </c>
      <c r="NN2273" s="18" t="str">
        <f t="shared" si="4893"/>
        <v/>
      </c>
      <c r="NO2273" s="21">
        <f t="shared" si="4919"/>
        <v>0</v>
      </c>
      <c r="NP2273" s="21" t="str">
        <f t="shared" si="5018"/>
        <v>L</v>
      </c>
      <c r="NX2273" s="18">
        <f t="shared" si="5019"/>
        <v>0</v>
      </c>
      <c r="NY2273" s="18">
        <f t="shared" si="5026"/>
        <v>0</v>
      </c>
      <c r="NZ2273" s="18">
        <f t="shared" si="5027"/>
        <v>0</v>
      </c>
      <c r="OA2273" s="18">
        <f t="shared" si="5028"/>
        <v>0</v>
      </c>
      <c r="OB2273" s="18">
        <f t="shared" si="5029"/>
        <v>0</v>
      </c>
      <c r="OC2273" s="18">
        <f t="shared" si="5030"/>
        <v>0</v>
      </c>
      <c r="OD2273" s="17">
        <f t="shared" si="5031"/>
        <v>0</v>
      </c>
      <c r="OE2273" s="20">
        <f t="shared" si="4896"/>
        <v>1</v>
      </c>
      <c r="OF2273" s="69" t="str">
        <f>IF(OE2273=0,"L",IF(OE2273=1,"L",IF(OE2273=2,"H",IF(OE2273=3,"H",IF(OE2273=4,"H",IF(OE2273=5,"H"))))))</f>
        <v>L</v>
      </c>
      <c r="OG2273" s="122"/>
      <c r="OH2273" s="21" t="str">
        <f t="shared" si="5025"/>
        <v>L</v>
      </c>
      <c r="OI2273" s="69" t="str">
        <f t="shared" si="5020"/>
        <v>L</v>
      </c>
      <c r="OJ2273" s="17" t="s">
        <v>4664</v>
      </c>
      <c r="OK2273" s="18" t="s">
        <v>461</v>
      </c>
      <c r="OL2273" s="17" t="s">
        <v>4662</v>
      </c>
      <c r="OM2273" s="17"/>
      <c r="OQ2273" s="18">
        <v>0</v>
      </c>
      <c r="OS2273" s="19" t="str">
        <f>IF(OK2273="","NF",IF(OK2273=" ","NF",IF(OK2273="subsistence fisheries", "M", IF(OK2273="commercial","H",IF(OK2273="highly commercial","VH")))))</f>
        <v>M</v>
      </c>
      <c r="OT2273" s="18">
        <v>1.95095443725586</v>
      </c>
      <c r="OU2273" s="69" t="s">
        <v>198</v>
      </c>
      <c r="OV2273" s="18">
        <v>0.89626732468604997</v>
      </c>
      <c r="OW2273" s="69" t="s">
        <v>299</v>
      </c>
      <c r="OX2273" s="18">
        <v>1.4739577770233201</v>
      </c>
      <c r="OY2273" s="69" t="s">
        <v>198</v>
      </c>
      <c r="OZ2273" s="18">
        <v>26.197915077209501</v>
      </c>
      <c r="PA2273" s="69" t="s">
        <v>299</v>
      </c>
      <c r="PB2273" s="18">
        <v>1.81466960906982</v>
      </c>
      <c r="PC2273" s="69" t="s">
        <v>198</v>
      </c>
      <c r="PD2273" s="69" t="s">
        <v>198</v>
      </c>
      <c r="PE2273" s="69" t="s">
        <v>198</v>
      </c>
      <c r="PF2273" s="18">
        <v>1.1276041418314</v>
      </c>
      <c r="PG2273" s="69" t="s">
        <v>299</v>
      </c>
      <c r="PH2273" s="69" t="s">
        <v>299</v>
      </c>
      <c r="PI2273" s="69" t="s">
        <v>299</v>
      </c>
      <c r="PJ2273" s="18">
        <v>1.4817709922790501</v>
      </c>
      <c r="PK2273" s="69" t="s">
        <v>198</v>
      </c>
      <c r="PL2273" s="69" t="s">
        <v>198</v>
      </c>
      <c r="PM2273" s="69" t="s">
        <v>198</v>
      </c>
      <c r="PN2273" s="18">
        <v>28.3020853996277</v>
      </c>
      <c r="PO2273" s="69" t="s">
        <v>198</v>
      </c>
      <c r="PP2273" s="69" t="s">
        <v>299</v>
      </c>
      <c r="PQ2273" s="69" t="s">
        <v>198</v>
      </c>
      <c r="PR2273" s="18">
        <v>6.3980424404144296</v>
      </c>
      <c r="PS2273" s="69" t="s">
        <v>299</v>
      </c>
      <c r="PT2273" s="18">
        <v>0.89626732468604997</v>
      </c>
      <c r="PU2273" s="69" t="s">
        <v>198</v>
      </c>
      <c r="PV2273" s="18">
        <v>7.5035514831543004</v>
      </c>
      <c r="PW2273" s="69" t="s">
        <v>299</v>
      </c>
      <c r="PX2273" s="18">
        <v>46.4270792007446</v>
      </c>
      <c r="PY2273" s="69" t="s">
        <v>299</v>
      </c>
      <c r="PZ2273" s="18">
        <v>1.71484327316284</v>
      </c>
      <c r="QA2273" s="69" t="s">
        <v>198</v>
      </c>
      <c r="QB2273" s="18">
        <v>0.75694444775581404</v>
      </c>
      <c r="QC2273" s="69" t="s">
        <v>299</v>
      </c>
      <c r="QD2273" s="18">
        <v>1.3072912693023699</v>
      </c>
      <c r="QE2273" s="69" t="s">
        <v>198</v>
      </c>
      <c r="QF2273" s="18">
        <v>21.231770515441902</v>
      </c>
      <c r="QG2273" s="69" t="s">
        <v>198</v>
      </c>
      <c r="QH2273" s="18">
        <v>76.142361402511597</v>
      </c>
      <c r="QI2273" s="69" t="s">
        <v>198</v>
      </c>
      <c r="QJ2273" s="18">
        <v>11.9079860746861</v>
      </c>
      <c r="QK2273" s="69" t="s">
        <v>198</v>
      </c>
    </row>
    <row r="2274" spans="1:453" s="18" customFormat="1" x14ac:dyDescent="0.25">
      <c r="A2274" s="18" t="s">
        <v>127</v>
      </c>
      <c r="B2274" s="18" t="s">
        <v>128</v>
      </c>
      <c r="C2274" s="18" t="s">
        <v>129</v>
      </c>
      <c r="D2274" s="18" t="s">
        <v>146</v>
      </c>
      <c r="E2274" s="18" t="s">
        <v>147</v>
      </c>
      <c r="F2274" s="58" t="s">
        <v>3741</v>
      </c>
      <c r="G2274" s="18" t="s">
        <v>8710</v>
      </c>
      <c r="H2274" s="58">
        <v>87084.122105000002</v>
      </c>
      <c r="I2274" s="58">
        <v>1670000</v>
      </c>
      <c r="J2274" s="60" t="str">
        <f t="shared" si="4920"/>
        <v>L</v>
      </c>
      <c r="K2274" s="60" t="str">
        <f t="shared" si="4921"/>
        <v>L</v>
      </c>
      <c r="L2274" s="60" t="str">
        <f t="shared" si="4922"/>
        <v>L</v>
      </c>
      <c r="M2274" s="60" t="str">
        <f t="shared" si="4923"/>
        <v>L</v>
      </c>
      <c r="N2274" s="18" t="s">
        <v>132</v>
      </c>
      <c r="O2274" s="21" t="s">
        <v>198</v>
      </c>
      <c r="T2274" s="69" t="str">
        <f t="shared" si="4924"/>
        <v>U</v>
      </c>
      <c r="U2274" s="18" t="s">
        <v>164</v>
      </c>
      <c r="V2274" s="63" t="s">
        <v>198</v>
      </c>
      <c r="W2274" s="18" t="s">
        <v>125</v>
      </c>
      <c r="X2274" s="69" t="s">
        <v>299</v>
      </c>
      <c r="Y2274" s="69" t="s">
        <v>7353</v>
      </c>
      <c r="Z2274" s="69" t="str">
        <f t="shared" si="4925"/>
        <v>H</v>
      </c>
      <c r="AA2274" s="72" t="s">
        <v>1576</v>
      </c>
      <c r="AB2274" s="69" t="s">
        <v>299</v>
      </c>
      <c r="AC2274" s="34">
        <v>33</v>
      </c>
      <c r="AD2274" s="31"/>
      <c r="AE2274" s="30"/>
      <c r="AF2274" s="30"/>
      <c r="AG2274" s="31"/>
      <c r="AH2274" s="31"/>
      <c r="AI2274" s="33"/>
      <c r="AJ2274" s="33"/>
      <c r="AK2274" s="33"/>
      <c r="AL2274" s="33"/>
      <c r="AM2274" s="33"/>
      <c r="AN2274" s="222"/>
      <c r="AO2274" s="228" t="s">
        <v>133</v>
      </c>
      <c r="AP2274" s="31"/>
      <c r="AQ2274" s="31"/>
      <c r="AR2274" s="31"/>
      <c r="AS2274" s="31"/>
      <c r="AT2274" s="31"/>
      <c r="AU2274" s="31"/>
      <c r="AV2274" s="53" t="s">
        <v>299</v>
      </c>
      <c r="AW2274" s="30"/>
      <c r="AX2274" s="53" t="str">
        <f t="shared" si="5021"/>
        <v>U</v>
      </c>
      <c r="AY2274" s="31"/>
      <c r="AZ2274" s="31"/>
      <c r="BA2274" s="31"/>
      <c r="BB2274" s="31"/>
      <c r="BC2274" s="31"/>
      <c r="BD2274" s="31"/>
      <c r="BE2274" s="31"/>
      <c r="BF2274" s="31"/>
      <c r="BH2274" s="17" t="str">
        <f t="shared" si="4897"/>
        <v/>
      </c>
      <c r="BI2274" s="18" t="s">
        <v>8245</v>
      </c>
      <c r="BJ2274" s="17">
        <f t="shared" si="4897"/>
        <v>1</v>
      </c>
      <c r="BK2274" s="18" t="s">
        <v>8344</v>
      </c>
      <c r="BL2274" s="17">
        <f t="shared" si="4926"/>
        <v>1</v>
      </c>
      <c r="BM2274" s="18" t="s">
        <v>8255</v>
      </c>
      <c r="BN2274" s="17">
        <f t="shared" si="4927"/>
        <v>1</v>
      </c>
      <c r="BO2274" s="18" t="s">
        <v>8329</v>
      </c>
      <c r="BP2274" s="17">
        <f t="shared" si="4928"/>
        <v>1</v>
      </c>
      <c r="BR2274" s="17" t="str">
        <f t="shared" si="4929"/>
        <v/>
      </c>
      <c r="BT2274" s="17" t="str">
        <f t="shared" si="4930"/>
        <v/>
      </c>
      <c r="BV2274" s="17" t="str">
        <f t="shared" si="4931"/>
        <v/>
      </c>
      <c r="BX2274" s="17" t="str">
        <f t="shared" si="4932"/>
        <v/>
      </c>
      <c r="BZ2274" s="17" t="str">
        <f t="shared" si="4933"/>
        <v/>
      </c>
      <c r="CB2274" s="17" t="str">
        <f t="shared" si="4934"/>
        <v/>
      </c>
      <c r="CD2274" s="17" t="str">
        <f t="shared" si="4935"/>
        <v/>
      </c>
      <c r="CF2274" s="17" t="str">
        <f t="shared" si="4936"/>
        <v/>
      </c>
      <c r="CH2274" s="17" t="str">
        <f t="shared" si="4937"/>
        <v/>
      </c>
      <c r="CJ2274" s="17" t="str">
        <f t="shared" si="4938"/>
        <v/>
      </c>
      <c r="CL2274" s="17" t="str">
        <f t="shared" si="4939"/>
        <v/>
      </c>
      <c r="CN2274" s="17" t="str">
        <f t="shared" si="4940"/>
        <v/>
      </c>
      <c r="CP2274" s="17" t="str">
        <f t="shared" si="4941"/>
        <v/>
      </c>
      <c r="CQ2274" s="18" t="s">
        <v>8345</v>
      </c>
      <c r="CR2274" s="17">
        <f t="shared" si="4942"/>
        <v>1</v>
      </c>
      <c r="CS2274" s="18" t="s">
        <v>8378</v>
      </c>
      <c r="CT2274" s="17">
        <f t="shared" si="4943"/>
        <v>1</v>
      </c>
      <c r="CU2274" s="18" t="s">
        <v>8449</v>
      </c>
      <c r="CV2274" s="17">
        <f t="shared" si="4944"/>
        <v>1</v>
      </c>
      <c r="CX2274" s="17" t="str">
        <f t="shared" si="4945"/>
        <v/>
      </c>
      <c r="CZ2274" s="17" t="str">
        <f t="shared" si="4946"/>
        <v/>
      </c>
      <c r="DB2274" s="17" t="str">
        <f t="shared" si="4947"/>
        <v/>
      </c>
      <c r="DD2274" s="17" t="str">
        <f t="shared" si="4948"/>
        <v/>
      </c>
      <c r="DF2274" s="17" t="str">
        <f t="shared" si="4949"/>
        <v/>
      </c>
      <c r="DH2274" s="17" t="str">
        <f t="shared" si="4950"/>
        <v/>
      </c>
      <c r="DJ2274" s="17" t="str">
        <f t="shared" si="4951"/>
        <v/>
      </c>
      <c r="DL2274" s="17" t="str">
        <f t="shared" si="4952"/>
        <v/>
      </c>
      <c r="DN2274" s="17" t="str">
        <f t="shared" si="4953"/>
        <v/>
      </c>
      <c r="DO2274" s="18" t="s">
        <v>8248</v>
      </c>
      <c r="DP2274" s="17">
        <f t="shared" si="4954"/>
        <v>1</v>
      </c>
      <c r="DR2274" s="17" t="str">
        <f t="shared" si="4955"/>
        <v/>
      </c>
      <c r="DS2274" s="18" t="s">
        <v>8324</v>
      </c>
      <c r="DT2274" s="17">
        <f t="shared" si="4956"/>
        <v>1</v>
      </c>
      <c r="DV2274" s="17" t="str">
        <f t="shared" si="4957"/>
        <v/>
      </c>
      <c r="DW2274" s="18" t="s">
        <v>8257</v>
      </c>
      <c r="DX2274" s="17">
        <f t="shared" si="4958"/>
        <v>1</v>
      </c>
      <c r="DZ2274" s="17" t="str">
        <f t="shared" si="4959"/>
        <v/>
      </c>
      <c r="EB2274" s="17" t="str">
        <f t="shared" si="4960"/>
        <v/>
      </c>
      <c r="ED2274" s="17" t="str">
        <f t="shared" si="4961"/>
        <v/>
      </c>
      <c r="EF2274" s="17" t="str">
        <f t="shared" si="4962"/>
        <v/>
      </c>
      <c r="EH2274" s="17" t="str">
        <f t="shared" si="4963"/>
        <v/>
      </c>
      <c r="EJ2274" s="17" t="str">
        <f t="shared" si="4964"/>
        <v/>
      </c>
      <c r="EL2274" s="17" t="str">
        <f t="shared" si="4965"/>
        <v/>
      </c>
      <c r="EN2274" s="17" t="str">
        <f t="shared" si="4966"/>
        <v/>
      </c>
      <c r="EP2274" s="17" t="str">
        <f t="shared" si="4967"/>
        <v/>
      </c>
      <c r="ER2274" s="17" t="str">
        <f t="shared" si="4968"/>
        <v/>
      </c>
      <c r="ET2274" s="17" t="str">
        <f t="shared" si="4969"/>
        <v/>
      </c>
      <c r="EV2274" s="17" t="str">
        <f t="shared" si="4970"/>
        <v/>
      </c>
      <c r="EX2274" s="17" t="str">
        <f t="shared" si="4971"/>
        <v/>
      </c>
      <c r="EZ2274" s="17" t="str">
        <f t="shared" si="4972"/>
        <v/>
      </c>
      <c r="FB2274" s="17" t="str">
        <f t="shared" si="4973"/>
        <v/>
      </c>
      <c r="FD2274" s="17" t="str">
        <f t="shared" si="4974"/>
        <v/>
      </c>
      <c r="FE2274" s="17" t="s">
        <v>7575</v>
      </c>
      <c r="FF2274" s="17" t="s">
        <v>7353</v>
      </c>
      <c r="FG2274" s="17" t="s">
        <v>7353</v>
      </c>
      <c r="FH2274" s="17" t="s">
        <v>7572</v>
      </c>
      <c r="FI2274" s="17" t="s">
        <v>7573</v>
      </c>
      <c r="FJ2274" s="17" t="s">
        <v>7353</v>
      </c>
      <c r="FK2274" s="17" t="s">
        <v>7353</v>
      </c>
      <c r="FL2274" s="17" t="s">
        <v>7353</v>
      </c>
      <c r="FM2274" s="18" t="s">
        <v>7612</v>
      </c>
      <c r="FN2274" s="18">
        <f t="shared" si="4898"/>
        <v>0.3</v>
      </c>
      <c r="FO2274" s="18">
        <f t="shared" si="5022"/>
        <v>3</v>
      </c>
      <c r="FP2274" s="18">
        <f t="shared" si="5023"/>
        <v>10</v>
      </c>
      <c r="FQ2274" s="18">
        <f t="shared" si="5024"/>
        <v>3</v>
      </c>
      <c r="FR2274" s="18">
        <f t="shared" si="4899"/>
        <v>0.3</v>
      </c>
      <c r="FS2274" s="9" t="s">
        <v>198</v>
      </c>
      <c r="FU2274" s="21" t="s">
        <v>198</v>
      </c>
      <c r="FW2274" s="21" t="s">
        <v>198</v>
      </c>
      <c r="FX2274" s="18">
        <v>0</v>
      </c>
      <c r="FY2274" s="18">
        <v>1</v>
      </c>
      <c r="FZ2274" s="18">
        <f t="shared" si="4975"/>
        <v>1</v>
      </c>
      <c r="GA2274" s="18">
        <v>0</v>
      </c>
      <c r="GB2274" s="18">
        <v>0</v>
      </c>
      <c r="GC2274" s="18" t="s">
        <v>198</v>
      </c>
      <c r="GD2274" s="18">
        <f t="shared" si="4976"/>
        <v>0</v>
      </c>
      <c r="GE2274" s="18" t="s">
        <v>198</v>
      </c>
      <c r="GF2274" s="18">
        <f t="shared" si="4976"/>
        <v>0</v>
      </c>
      <c r="GG2274" s="18" t="s">
        <v>198</v>
      </c>
      <c r="GH2274" s="18">
        <f t="shared" si="4977"/>
        <v>0</v>
      </c>
      <c r="GI2274" s="18" t="s">
        <v>4378</v>
      </c>
      <c r="GJ2274" s="18">
        <f t="shared" si="4978"/>
        <v>1</v>
      </c>
      <c r="GK2274" s="18" t="s">
        <v>198</v>
      </c>
      <c r="GL2274" s="18">
        <f t="shared" si="4978"/>
        <v>2</v>
      </c>
      <c r="GM2274" s="228" t="s">
        <v>198</v>
      </c>
      <c r="GN2274" s="18">
        <f t="shared" si="4979"/>
        <v>2</v>
      </c>
      <c r="GO2274" s="18" t="s">
        <v>156</v>
      </c>
      <c r="GQ2274" s="18" t="str">
        <f t="shared" si="4900"/>
        <v>H</v>
      </c>
      <c r="GR2274" s="18">
        <f t="shared" si="4980"/>
        <v>1</v>
      </c>
      <c r="GS2274" s="18">
        <f t="shared" si="4981"/>
        <v>6</v>
      </c>
      <c r="GT2274" s="21" t="str">
        <f t="shared" si="4982"/>
        <v>H</v>
      </c>
      <c r="GU2274" s="18" t="s">
        <v>5241</v>
      </c>
      <c r="GV2274" s="18" t="s">
        <v>165</v>
      </c>
      <c r="GW2274" s="18" t="s">
        <v>457</v>
      </c>
      <c r="GY2274" s="18" t="s">
        <v>3734</v>
      </c>
      <c r="GZ2274" s="18" t="s">
        <v>0</v>
      </c>
      <c r="HB2274" s="21" t="s">
        <v>198</v>
      </c>
      <c r="HD2274" s="21" t="str">
        <f t="shared" si="4983"/>
        <v>L</v>
      </c>
      <c r="HF2274" s="21" t="s">
        <v>198</v>
      </c>
      <c r="HH2274" s="69" t="str">
        <f t="shared" si="4984"/>
        <v>L</v>
      </c>
      <c r="HM2274" s="18" t="s">
        <v>7353</v>
      </c>
      <c r="HN2274" s="69" t="s">
        <v>133</v>
      </c>
      <c r="HO2274" s="72"/>
      <c r="HP2274" s="72"/>
      <c r="HQ2274" s="72" t="s">
        <v>156</v>
      </c>
      <c r="HR2274" s="72"/>
      <c r="HS2274" s="72"/>
      <c r="HT2274" s="72"/>
      <c r="HU2274" s="72"/>
      <c r="HV2274" s="72"/>
      <c r="HW2274" s="72"/>
      <c r="HX2274" s="72"/>
      <c r="HY2274" s="72"/>
      <c r="IA2274" s="21" t="s">
        <v>198</v>
      </c>
      <c r="IC2274" s="21" t="s">
        <v>198</v>
      </c>
      <c r="IE2274" s="68" t="s">
        <v>9355</v>
      </c>
      <c r="IF2274" s="69" t="s">
        <v>299</v>
      </c>
      <c r="IG2274" s="18" t="s">
        <v>1578</v>
      </c>
      <c r="II2274" s="21" t="s">
        <v>198</v>
      </c>
      <c r="IK2274" s="21" t="s">
        <v>198</v>
      </c>
      <c r="IM2274" s="21" t="s">
        <v>198</v>
      </c>
      <c r="IO2274" s="21" t="s">
        <v>198</v>
      </c>
      <c r="IQ2274" s="17" t="str">
        <f t="shared" si="4901"/>
        <v/>
      </c>
      <c r="IS2274" s="17" t="str">
        <f t="shared" si="4901"/>
        <v/>
      </c>
      <c r="IU2274" s="17" t="str">
        <f t="shared" si="4985"/>
        <v/>
      </c>
      <c r="IV2274" s="72"/>
      <c r="IW2274" s="72"/>
      <c r="IX2274" s="72"/>
      <c r="IY2274" s="72"/>
      <c r="IZ2274" s="72" t="str">
        <f t="shared" si="4902"/>
        <v/>
      </c>
      <c r="JA2274" s="72" t="str">
        <f t="shared" si="4903"/>
        <v/>
      </c>
      <c r="JB2274" s="72"/>
      <c r="JC2274" s="72" t="str">
        <f t="shared" si="4986"/>
        <v/>
      </c>
      <c r="JD2274" s="72"/>
      <c r="JE2274" s="72" t="str">
        <f t="shared" si="4987"/>
        <v/>
      </c>
      <c r="JF2274" s="72"/>
      <c r="JG2274" s="72"/>
      <c r="JH2274" s="72"/>
      <c r="JI2274" s="72" t="str">
        <f t="shared" si="4895"/>
        <v/>
      </c>
      <c r="JJ2274" s="72" t="str">
        <f t="shared" si="4904"/>
        <v/>
      </c>
      <c r="JL2274" s="17" t="str">
        <f t="shared" si="4988"/>
        <v/>
      </c>
      <c r="JN2274" s="17" t="str">
        <f t="shared" si="4989"/>
        <v/>
      </c>
      <c r="JP2274" s="17" t="str">
        <f t="shared" si="4990"/>
        <v/>
      </c>
      <c r="JR2274" s="17" t="str">
        <f t="shared" si="4991"/>
        <v/>
      </c>
      <c r="JT2274" s="17" t="str">
        <f t="shared" si="4992"/>
        <v/>
      </c>
      <c r="JV2274" s="17" t="str">
        <f t="shared" si="4993"/>
        <v/>
      </c>
      <c r="JX2274" s="17" t="str">
        <f t="shared" si="4994"/>
        <v/>
      </c>
      <c r="JY2274" s="72"/>
      <c r="JZ2274" s="72"/>
      <c r="KA2274" s="72"/>
      <c r="KB2274" s="72"/>
      <c r="KC2274" s="72"/>
      <c r="KD2274" s="72" t="str">
        <f t="shared" si="4905"/>
        <v/>
      </c>
      <c r="KE2274" s="72" t="str">
        <f t="shared" si="4906"/>
        <v/>
      </c>
      <c r="KF2274" s="72"/>
      <c r="KG2274" s="72" t="str">
        <f t="shared" si="4995"/>
        <v/>
      </c>
      <c r="KH2274" s="72"/>
      <c r="KI2274" s="72" t="str">
        <f t="shared" si="4996"/>
        <v/>
      </c>
      <c r="KJ2274" s="72"/>
      <c r="KK2274" s="72" t="str">
        <f t="shared" si="4997"/>
        <v/>
      </c>
      <c r="KL2274" s="72"/>
      <c r="KM2274" s="72"/>
      <c r="KN2274" s="72"/>
      <c r="KO2274" s="72"/>
      <c r="KP2274" s="72"/>
      <c r="KQ2274" s="72"/>
      <c r="KR2274" s="72"/>
      <c r="KS2274" s="72" t="str">
        <f t="shared" si="4998"/>
        <v/>
      </c>
      <c r="KT2274" s="72"/>
      <c r="KU2274" s="72" t="str">
        <f t="shared" si="4999"/>
        <v/>
      </c>
      <c r="KV2274" s="72"/>
      <c r="KW2274" s="72"/>
      <c r="KX2274" s="72" t="str">
        <f t="shared" si="4907"/>
        <v/>
      </c>
      <c r="KY2274" s="72"/>
      <c r="KZ2274" s="72"/>
      <c r="LA2274" s="72"/>
      <c r="LB2274" s="72" t="str">
        <f t="shared" si="4908"/>
        <v/>
      </c>
      <c r="LD2274" s="17" t="str">
        <f t="shared" si="5000"/>
        <v/>
      </c>
      <c r="LF2274" s="17" t="str">
        <f t="shared" si="5001"/>
        <v/>
      </c>
      <c r="LH2274" s="17" t="str">
        <f t="shared" si="5002"/>
        <v/>
      </c>
      <c r="LJ2274" s="17" t="str">
        <f t="shared" si="5003"/>
        <v/>
      </c>
      <c r="LL2274" s="17" t="str">
        <f t="shared" si="5004"/>
        <v/>
      </c>
      <c r="LN2274" s="17" t="str">
        <f t="shared" si="5005"/>
        <v/>
      </c>
      <c r="LP2274" s="17" t="str">
        <f t="shared" si="5006"/>
        <v/>
      </c>
      <c r="LR2274" s="17" t="str">
        <f t="shared" si="5007"/>
        <v/>
      </c>
      <c r="LT2274" s="17" t="str">
        <f t="shared" si="5008"/>
        <v/>
      </c>
      <c r="LV2274" s="17" t="str">
        <f t="shared" si="5009"/>
        <v/>
      </c>
      <c r="LX2274" s="17" t="str">
        <f t="shared" si="5010"/>
        <v/>
      </c>
      <c r="LZ2274" s="17" t="str">
        <f t="shared" si="5011"/>
        <v/>
      </c>
      <c r="MB2274" s="17" t="str">
        <f t="shared" si="5012"/>
        <v/>
      </c>
      <c r="MD2274" s="17" t="str">
        <f t="shared" si="4909"/>
        <v/>
      </c>
      <c r="MF2274" s="17" t="str">
        <f t="shared" si="5013"/>
        <v/>
      </c>
      <c r="MG2274" s="17"/>
      <c r="MH2274" s="17" t="str">
        <f t="shared" si="5014"/>
        <v/>
      </c>
      <c r="MI2274" s="17"/>
      <c r="MJ2274" s="17" t="str">
        <f t="shared" si="5015"/>
        <v/>
      </c>
      <c r="ML2274" s="17"/>
      <c r="MN2274" s="69">
        <f t="shared" si="5016"/>
        <v>0</v>
      </c>
      <c r="MO2274" s="21" t="str">
        <f t="shared" si="5017"/>
        <v>L</v>
      </c>
      <c r="MQ2274" s="17" t="str">
        <f t="shared" si="4910"/>
        <v/>
      </c>
      <c r="MS2274" s="17" t="str">
        <f t="shared" si="4911"/>
        <v/>
      </c>
      <c r="MU2274" s="17" t="str">
        <f t="shared" si="4912"/>
        <v/>
      </c>
      <c r="MW2274" s="17" t="str">
        <f t="shared" si="4913"/>
        <v/>
      </c>
      <c r="MY2274" s="17" t="str">
        <f t="shared" si="4914"/>
        <v/>
      </c>
      <c r="NA2274" s="17" t="str">
        <f t="shared" si="4915"/>
        <v/>
      </c>
      <c r="NC2274" s="17" t="str">
        <f t="shared" si="4916"/>
        <v/>
      </c>
      <c r="NH2274" s="18" t="str">
        <f t="shared" si="4917"/>
        <v/>
      </c>
      <c r="NI2274" s="18" t="str">
        <f t="shared" si="4918"/>
        <v/>
      </c>
      <c r="NM2274" s="18" t="str">
        <f t="shared" si="4894"/>
        <v/>
      </c>
      <c r="NN2274" s="18" t="str">
        <f t="shared" si="4893"/>
        <v/>
      </c>
      <c r="NO2274" s="21">
        <f t="shared" si="4919"/>
        <v>0</v>
      </c>
      <c r="NP2274" s="21" t="str">
        <f t="shared" si="5018"/>
        <v>L</v>
      </c>
      <c r="NU2274" s="18" t="s">
        <v>275</v>
      </c>
      <c r="NX2274" s="18">
        <f t="shared" si="5019"/>
        <v>0</v>
      </c>
      <c r="NY2274" s="18">
        <f t="shared" si="5026"/>
        <v>0</v>
      </c>
      <c r="NZ2274" s="18">
        <f t="shared" si="5027"/>
        <v>0</v>
      </c>
      <c r="OA2274" s="18">
        <f t="shared" si="5028"/>
        <v>1</v>
      </c>
      <c r="OB2274" s="18">
        <f t="shared" si="5029"/>
        <v>0</v>
      </c>
      <c r="OC2274" s="18">
        <f t="shared" si="5030"/>
        <v>0</v>
      </c>
      <c r="OD2274" s="17">
        <f t="shared" si="5031"/>
        <v>1</v>
      </c>
      <c r="OE2274" s="20">
        <f t="shared" si="4896"/>
        <v>1</v>
      </c>
      <c r="OF2274" s="69" t="str">
        <f>IF(OE2274=0,"L",IF(OE2274=1,"L",IF(OE2274=2,"H",IF(OE2274=3,"H",IF(OE2274=4,"H",IF(OE2274=5,"H"))))))</f>
        <v>L</v>
      </c>
      <c r="OG2274" s="122" t="s">
        <v>7343</v>
      </c>
      <c r="OH2274" s="21" t="str">
        <f t="shared" si="5025"/>
        <v>H</v>
      </c>
      <c r="OI2274" s="69" t="str">
        <f t="shared" si="5020"/>
        <v>L</v>
      </c>
      <c r="OJ2274" s="17" t="s">
        <v>4664</v>
      </c>
      <c r="OK2274" s="18" t="s">
        <v>461</v>
      </c>
      <c r="OL2274" s="17" t="s">
        <v>4662</v>
      </c>
      <c r="OM2274" s="17"/>
      <c r="OP2274" s="18" t="s">
        <v>173</v>
      </c>
      <c r="OQ2274" s="18">
        <v>1</v>
      </c>
      <c r="OR2274" s="18" t="s">
        <v>3724</v>
      </c>
      <c r="OS2274" s="19" t="str">
        <f>IF(OK2274="","NF",IF(OK2274=" ","NF",IF(OK2274="subsistence fisheries", "M", IF(OK2274="commercial","H",IF(OK2274="highly commercial","VH")))))</f>
        <v>M</v>
      </c>
      <c r="OT2274" s="18">
        <v>1.18514477273692</v>
      </c>
      <c r="OU2274" s="69" t="s">
        <v>198</v>
      </c>
      <c r="OV2274" s="18">
        <v>0.344082034152487</v>
      </c>
      <c r="OW2274" s="69" t="s">
        <v>198</v>
      </c>
      <c r="OX2274" s="18">
        <v>1.32137681712275</v>
      </c>
      <c r="OY2274" s="69" t="s">
        <v>198</v>
      </c>
      <c r="OZ2274" s="18">
        <v>28.071739064092199</v>
      </c>
      <c r="PA2274" s="69" t="s">
        <v>299</v>
      </c>
      <c r="PB2274" s="18">
        <v>2.62300740946894</v>
      </c>
      <c r="PC2274" s="69" t="s">
        <v>198</v>
      </c>
      <c r="PD2274" s="69" t="s">
        <v>198</v>
      </c>
      <c r="PE2274" s="69" t="s">
        <v>198</v>
      </c>
      <c r="PF2274" s="18">
        <v>0.43079712909200901</v>
      </c>
      <c r="PG2274" s="69" t="s">
        <v>198</v>
      </c>
      <c r="PH2274" s="69" t="s">
        <v>198</v>
      </c>
      <c r="PI2274" s="69" t="s">
        <v>198</v>
      </c>
      <c r="PJ2274" s="18">
        <v>1.5992756055749</v>
      </c>
      <c r="PK2274" s="69" t="s">
        <v>198</v>
      </c>
      <c r="PL2274" s="69" t="s">
        <v>198</v>
      </c>
      <c r="PM2274" s="69" t="s">
        <v>198</v>
      </c>
      <c r="PN2274" s="18">
        <v>30.1065214737602</v>
      </c>
      <c r="PO2274" s="69" t="s">
        <v>299</v>
      </c>
      <c r="PP2274" s="69" t="s">
        <v>299</v>
      </c>
      <c r="PQ2274" s="69" t="s">
        <v>299</v>
      </c>
      <c r="PR2274" s="18">
        <v>4.6051933620287002</v>
      </c>
      <c r="PS2274" s="69" t="s">
        <v>299</v>
      </c>
      <c r="PT2274" s="18">
        <v>0.344082034152487</v>
      </c>
      <c r="PU2274" s="69" t="s">
        <v>198</v>
      </c>
      <c r="PV2274" s="18">
        <v>5.6157114609428103</v>
      </c>
      <c r="PW2274" s="69" t="s">
        <v>198</v>
      </c>
      <c r="PX2274" s="18">
        <v>49.773550282353902</v>
      </c>
      <c r="PY2274" s="69" t="s">
        <v>299</v>
      </c>
      <c r="PZ2274" s="18">
        <v>1.64867137411366</v>
      </c>
      <c r="QA2274" s="69" t="s">
        <v>198</v>
      </c>
      <c r="QB2274" s="18">
        <v>0.285869523753291</v>
      </c>
      <c r="QC2274" s="69" t="s">
        <v>198</v>
      </c>
      <c r="QD2274" s="18">
        <v>1.1221015266750201</v>
      </c>
      <c r="QE2274" s="69" t="s">
        <v>198</v>
      </c>
      <c r="QF2274" s="18">
        <v>22.804347958772102</v>
      </c>
      <c r="QG2274" s="69" t="s">
        <v>299</v>
      </c>
      <c r="QH2274" s="18">
        <v>70.012197992075997</v>
      </c>
      <c r="QI2274" s="69" t="s">
        <v>198</v>
      </c>
      <c r="QJ2274" s="18">
        <v>22.91944447393</v>
      </c>
      <c r="QK2274" s="69" t="s">
        <v>198</v>
      </c>
    </row>
    <row r="2275" spans="1:453" s="18" customFormat="1" x14ac:dyDescent="0.25">
      <c r="A2275" s="18" t="s">
        <v>127</v>
      </c>
      <c r="B2275" s="18" t="s">
        <v>128</v>
      </c>
      <c r="C2275" s="18" t="s">
        <v>129</v>
      </c>
      <c r="D2275" s="18" t="s">
        <v>146</v>
      </c>
      <c r="E2275" s="18" t="s">
        <v>526</v>
      </c>
      <c r="F2275" s="58" t="s">
        <v>3742</v>
      </c>
      <c r="G2275" s="18" t="s">
        <v>5574</v>
      </c>
      <c r="H2275" s="58">
        <v>11.66189615</v>
      </c>
      <c r="I2275" s="58">
        <v>452.50887649999999</v>
      </c>
      <c r="J2275" s="60" t="str">
        <f t="shared" si="4920"/>
        <v>H</v>
      </c>
      <c r="K2275" s="60" t="str">
        <f t="shared" si="4921"/>
        <v>H</v>
      </c>
      <c r="L2275" s="60" t="str">
        <f t="shared" si="4922"/>
        <v>H</v>
      </c>
      <c r="M2275" s="60" t="str">
        <f t="shared" si="4923"/>
        <v>H</v>
      </c>
      <c r="N2275" s="18" t="s">
        <v>218</v>
      </c>
      <c r="O2275" s="21" t="s">
        <v>133</v>
      </c>
      <c r="T2275" s="69" t="str">
        <f t="shared" si="4924"/>
        <v>U</v>
      </c>
      <c r="U2275" s="18" t="s">
        <v>164</v>
      </c>
      <c r="V2275" s="63" t="s">
        <v>198</v>
      </c>
      <c r="X2275" s="69" t="s">
        <v>133</v>
      </c>
      <c r="Y2275" s="69" t="s">
        <v>7353</v>
      </c>
      <c r="Z2275" s="69" t="str">
        <f t="shared" si="4925"/>
        <v>U</v>
      </c>
      <c r="AA2275" s="72" t="s">
        <v>1576</v>
      </c>
      <c r="AB2275" s="69" t="s">
        <v>299</v>
      </c>
      <c r="AC2275" s="34"/>
      <c r="AD2275" s="31"/>
      <c r="AE2275" s="30"/>
      <c r="AF2275" s="30"/>
      <c r="AG2275" s="31"/>
      <c r="AH2275" s="31"/>
      <c r="AI2275" s="33"/>
      <c r="AJ2275" s="33"/>
      <c r="AK2275" s="33"/>
      <c r="AL2275" s="33"/>
      <c r="AM2275" s="33"/>
      <c r="AN2275" s="222"/>
      <c r="AO2275" s="228" t="s">
        <v>133</v>
      </c>
      <c r="AP2275" s="31"/>
      <c r="AQ2275" s="31"/>
      <c r="AR2275" s="31"/>
      <c r="AS2275" s="31"/>
      <c r="AT2275" s="31"/>
      <c r="AU2275" s="31"/>
      <c r="AV2275" s="53" t="s">
        <v>133</v>
      </c>
      <c r="AW2275" s="30"/>
      <c r="AX2275" s="53" t="str">
        <f t="shared" si="5021"/>
        <v>U</v>
      </c>
      <c r="AY2275" s="31"/>
      <c r="AZ2275" s="31"/>
      <c r="BA2275" s="31"/>
      <c r="BB2275" s="31"/>
      <c r="BC2275" s="31"/>
      <c r="BD2275" s="31"/>
      <c r="BE2275" s="31"/>
      <c r="BF2275" s="31"/>
      <c r="BH2275" s="17" t="str">
        <f t="shared" si="4897"/>
        <v/>
      </c>
      <c r="BI2275" s="18" t="s">
        <v>8245</v>
      </c>
      <c r="BJ2275" s="17">
        <f t="shared" si="4897"/>
        <v>1</v>
      </c>
      <c r="BL2275" s="17" t="str">
        <f t="shared" si="4926"/>
        <v/>
      </c>
      <c r="BN2275" s="17" t="str">
        <f t="shared" si="4927"/>
        <v/>
      </c>
      <c r="BP2275" s="17" t="str">
        <f t="shared" si="4928"/>
        <v/>
      </c>
      <c r="BR2275" s="17" t="str">
        <f t="shared" si="4929"/>
        <v/>
      </c>
      <c r="BT2275" s="17" t="str">
        <f t="shared" si="4930"/>
        <v/>
      </c>
      <c r="BV2275" s="17" t="str">
        <f t="shared" si="4931"/>
        <v/>
      </c>
      <c r="BX2275" s="17" t="str">
        <f t="shared" si="4932"/>
        <v/>
      </c>
      <c r="BZ2275" s="17" t="str">
        <f t="shared" si="4933"/>
        <v/>
      </c>
      <c r="CB2275" s="17" t="str">
        <f t="shared" si="4934"/>
        <v/>
      </c>
      <c r="CD2275" s="17" t="str">
        <f t="shared" si="4935"/>
        <v/>
      </c>
      <c r="CF2275" s="17" t="str">
        <f t="shared" si="4936"/>
        <v/>
      </c>
      <c r="CH2275" s="17" t="str">
        <f t="shared" si="4937"/>
        <v/>
      </c>
      <c r="CJ2275" s="17" t="str">
        <f t="shared" si="4938"/>
        <v/>
      </c>
      <c r="CL2275" s="17" t="str">
        <f t="shared" si="4939"/>
        <v/>
      </c>
      <c r="CN2275" s="17" t="str">
        <f t="shared" si="4940"/>
        <v/>
      </c>
      <c r="CP2275" s="17" t="str">
        <f t="shared" si="4941"/>
        <v/>
      </c>
      <c r="CR2275" s="17" t="str">
        <f t="shared" si="4942"/>
        <v/>
      </c>
      <c r="CT2275" s="17" t="str">
        <f t="shared" si="4943"/>
        <v/>
      </c>
      <c r="CV2275" s="17" t="str">
        <f t="shared" si="4944"/>
        <v/>
      </c>
      <c r="CX2275" s="17" t="str">
        <f t="shared" si="4945"/>
        <v/>
      </c>
      <c r="CZ2275" s="17" t="str">
        <f t="shared" si="4946"/>
        <v/>
      </c>
      <c r="DB2275" s="17" t="str">
        <f t="shared" si="4947"/>
        <v/>
      </c>
      <c r="DD2275" s="17" t="str">
        <f t="shared" si="4948"/>
        <v/>
      </c>
      <c r="DF2275" s="17" t="str">
        <f t="shared" si="4949"/>
        <v/>
      </c>
      <c r="DH2275" s="17" t="str">
        <f t="shared" si="4950"/>
        <v/>
      </c>
      <c r="DJ2275" s="17" t="str">
        <f t="shared" si="4951"/>
        <v/>
      </c>
      <c r="DL2275" s="17" t="str">
        <f t="shared" si="4952"/>
        <v/>
      </c>
      <c r="DN2275" s="17" t="str">
        <f t="shared" si="4953"/>
        <v/>
      </c>
      <c r="DP2275" s="17" t="str">
        <f t="shared" si="4954"/>
        <v/>
      </c>
      <c r="DR2275" s="17" t="str">
        <f t="shared" si="4955"/>
        <v/>
      </c>
      <c r="DS2275" s="18" t="s">
        <v>8324</v>
      </c>
      <c r="DT2275" s="17">
        <f t="shared" si="4956"/>
        <v>1</v>
      </c>
      <c r="DV2275" s="17" t="str">
        <f t="shared" si="4957"/>
        <v/>
      </c>
      <c r="DX2275" s="17" t="str">
        <f t="shared" si="4958"/>
        <v/>
      </c>
      <c r="DZ2275" s="17" t="str">
        <f t="shared" si="4959"/>
        <v/>
      </c>
      <c r="EB2275" s="17" t="str">
        <f t="shared" si="4960"/>
        <v/>
      </c>
      <c r="ED2275" s="17" t="str">
        <f t="shared" si="4961"/>
        <v/>
      </c>
      <c r="EF2275" s="17" t="str">
        <f t="shared" si="4962"/>
        <v/>
      </c>
      <c r="EH2275" s="17" t="str">
        <f t="shared" si="4963"/>
        <v/>
      </c>
      <c r="EJ2275" s="17" t="str">
        <f t="shared" si="4964"/>
        <v/>
      </c>
      <c r="EL2275" s="17" t="str">
        <f t="shared" si="4965"/>
        <v/>
      </c>
      <c r="EN2275" s="17" t="str">
        <f t="shared" si="4966"/>
        <v/>
      </c>
      <c r="EP2275" s="17" t="str">
        <f t="shared" si="4967"/>
        <v/>
      </c>
      <c r="ER2275" s="17" t="str">
        <f t="shared" si="4968"/>
        <v/>
      </c>
      <c r="ET2275" s="17" t="str">
        <f t="shared" si="4969"/>
        <v/>
      </c>
      <c r="EV2275" s="17" t="str">
        <f t="shared" si="4970"/>
        <v/>
      </c>
      <c r="EX2275" s="17" t="str">
        <f t="shared" si="4971"/>
        <v/>
      </c>
      <c r="EZ2275" s="17" t="str">
        <f t="shared" si="4972"/>
        <v/>
      </c>
      <c r="FB2275" s="17" t="str">
        <f t="shared" si="4973"/>
        <v/>
      </c>
      <c r="FD2275" s="17" t="str">
        <f t="shared" si="4974"/>
        <v/>
      </c>
      <c r="FE2275" s="17" t="s">
        <v>7353</v>
      </c>
      <c r="FF2275" s="17" t="s">
        <v>7353</v>
      </c>
      <c r="FG2275" s="17" t="s">
        <v>7353</v>
      </c>
      <c r="FH2275" s="17" t="s">
        <v>7353</v>
      </c>
      <c r="FI2275" s="17" t="s">
        <v>7353</v>
      </c>
      <c r="FJ2275" s="17" t="s">
        <v>7353</v>
      </c>
      <c r="FK2275" s="17" t="s">
        <v>7353</v>
      </c>
      <c r="FL2275" s="17" t="s">
        <v>7353</v>
      </c>
      <c r="FM2275" s="18" t="s">
        <v>6124</v>
      </c>
      <c r="FN2275" s="18">
        <f t="shared" si="4898"/>
        <v>0.5</v>
      </c>
      <c r="FO2275" s="18">
        <f t="shared" si="5022"/>
        <v>1</v>
      </c>
      <c r="FP2275" s="18">
        <f t="shared" si="5023"/>
        <v>2</v>
      </c>
      <c r="FQ2275" s="18">
        <f t="shared" si="5024"/>
        <v>1</v>
      </c>
      <c r="FR2275" s="18">
        <f t="shared" si="4899"/>
        <v>0.5</v>
      </c>
      <c r="FS2275" s="9" t="s">
        <v>198</v>
      </c>
      <c r="FU2275" s="21" t="s">
        <v>198</v>
      </c>
      <c r="FW2275" s="21" t="s">
        <v>198</v>
      </c>
      <c r="FX2275" s="18">
        <v>0</v>
      </c>
      <c r="FY2275" s="18">
        <v>0</v>
      </c>
      <c r="FZ2275" s="18">
        <f t="shared" si="4975"/>
        <v>0</v>
      </c>
      <c r="GA2275" s="18">
        <v>0</v>
      </c>
      <c r="GB2275" s="18">
        <v>0</v>
      </c>
      <c r="GC2275" s="18" t="s">
        <v>198</v>
      </c>
      <c r="GD2275" s="18">
        <f t="shared" si="4976"/>
        <v>0</v>
      </c>
      <c r="GE2275" s="18" t="s">
        <v>198</v>
      </c>
      <c r="GF2275" s="18">
        <f t="shared" si="4976"/>
        <v>0</v>
      </c>
      <c r="GG2275" s="18" t="s">
        <v>198</v>
      </c>
      <c r="GH2275" s="18">
        <f t="shared" si="4977"/>
        <v>0</v>
      </c>
      <c r="GI2275" s="18" t="s">
        <v>4378</v>
      </c>
      <c r="GJ2275" s="18">
        <f t="shared" si="4978"/>
        <v>1</v>
      </c>
      <c r="GK2275" s="18" t="s">
        <v>299</v>
      </c>
      <c r="GL2275" s="18">
        <f t="shared" si="4978"/>
        <v>0</v>
      </c>
      <c r="GM2275" s="228" t="s">
        <v>133</v>
      </c>
      <c r="GN2275" s="18">
        <f t="shared" si="4979"/>
        <v>0</v>
      </c>
      <c r="GQ2275" s="18" t="str">
        <f t="shared" si="4900"/>
        <v>L</v>
      </c>
      <c r="GR2275" s="18">
        <f t="shared" si="4980"/>
        <v>0</v>
      </c>
      <c r="GS2275" s="18">
        <f t="shared" si="4981"/>
        <v>1</v>
      </c>
      <c r="GT2275" s="21" t="str">
        <f t="shared" si="4982"/>
        <v>L</v>
      </c>
      <c r="GZ2275" s="18" t="s">
        <v>0</v>
      </c>
      <c r="HB2275" s="21" t="s">
        <v>198</v>
      </c>
      <c r="HD2275" s="21" t="str">
        <f t="shared" si="4983"/>
        <v>L</v>
      </c>
      <c r="HF2275" s="21" t="s">
        <v>198</v>
      </c>
      <c r="HH2275" s="69" t="str">
        <f t="shared" si="4984"/>
        <v>L</v>
      </c>
      <c r="HM2275" s="18" t="s">
        <v>7353</v>
      </c>
      <c r="HN2275" s="69" t="s">
        <v>133</v>
      </c>
      <c r="HO2275" s="72"/>
      <c r="HP2275" s="72"/>
      <c r="HQ2275" s="72"/>
      <c r="HR2275" s="72"/>
      <c r="HS2275" s="72"/>
      <c r="HT2275" s="72"/>
      <c r="HU2275" s="72"/>
      <c r="HV2275" s="72"/>
      <c r="HW2275" s="72"/>
      <c r="HX2275" s="72"/>
      <c r="HY2275" s="72"/>
      <c r="IA2275" s="21" t="s">
        <v>198</v>
      </c>
      <c r="IC2275" s="21" t="s">
        <v>198</v>
      </c>
      <c r="IE2275" s="68"/>
      <c r="IF2275" s="69" t="s">
        <v>133</v>
      </c>
      <c r="IG2275" s="18" t="s">
        <v>1578</v>
      </c>
      <c r="II2275" s="21" t="s">
        <v>198</v>
      </c>
      <c r="IK2275" s="21" t="s">
        <v>198</v>
      </c>
      <c r="IM2275" s="21" t="s">
        <v>198</v>
      </c>
      <c r="IO2275" s="21" t="s">
        <v>198</v>
      </c>
      <c r="IQ2275" s="17" t="str">
        <f t="shared" si="4901"/>
        <v/>
      </c>
      <c r="IS2275" s="17" t="str">
        <f t="shared" si="4901"/>
        <v/>
      </c>
      <c r="IU2275" s="17" t="str">
        <f t="shared" si="4985"/>
        <v/>
      </c>
      <c r="IV2275" s="72"/>
      <c r="IW2275" s="72"/>
      <c r="IX2275" s="72"/>
      <c r="IY2275" s="72"/>
      <c r="IZ2275" s="72" t="str">
        <f t="shared" si="4902"/>
        <v/>
      </c>
      <c r="JA2275" s="72" t="str">
        <f t="shared" si="4903"/>
        <v/>
      </c>
      <c r="JB2275" s="72"/>
      <c r="JC2275" s="72" t="str">
        <f t="shared" si="4986"/>
        <v/>
      </c>
      <c r="JD2275" s="72"/>
      <c r="JE2275" s="72" t="str">
        <f t="shared" si="4987"/>
        <v/>
      </c>
      <c r="JF2275" s="72"/>
      <c r="JG2275" s="72"/>
      <c r="JH2275" s="72"/>
      <c r="JI2275" s="72" t="str">
        <f t="shared" si="4895"/>
        <v/>
      </c>
      <c r="JJ2275" s="72" t="str">
        <f t="shared" si="4904"/>
        <v/>
      </c>
      <c r="JL2275" s="17" t="str">
        <f t="shared" si="4988"/>
        <v/>
      </c>
      <c r="JN2275" s="17" t="str">
        <f t="shared" si="4989"/>
        <v/>
      </c>
      <c r="JP2275" s="17" t="str">
        <f t="shared" si="4990"/>
        <v/>
      </c>
      <c r="JR2275" s="17" t="str">
        <f t="shared" si="4991"/>
        <v/>
      </c>
      <c r="JT2275" s="17" t="str">
        <f t="shared" si="4992"/>
        <v/>
      </c>
      <c r="JV2275" s="17" t="str">
        <f t="shared" si="4993"/>
        <v/>
      </c>
      <c r="JX2275" s="17" t="str">
        <f t="shared" si="4994"/>
        <v/>
      </c>
      <c r="JY2275" s="72"/>
      <c r="JZ2275" s="72"/>
      <c r="KA2275" s="72"/>
      <c r="KB2275" s="72"/>
      <c r="KC2275" s="72"/>
      <c r="KD2275" s="72" t="str">
        <f t="shared" si="4905"/>
        <v/>
      </c>
      <c r="KE2275" s="72" t="str">
        <f t="shared" si="4906"/>
        <v/>
      </c>
      <c r="KF2275" s="72"/>
      <c r="KG2275" s="72" t="str">
        <f t="shared" si="4995"/>
        <v/>
      </c>
      <c r="KH2275" s="72"/>
      <c r="KI2275" s="72" t="str">
        <f t="shared" si="4996"/>
        <v/>
      </c>
      <c r="KJ2275" s="72"/>
      <c r="KK2275" s="72" t="str">
        <f t="shared" si="4997"/>
        <v/>
      </c>
      <c r="KL2275" s="72"/>
      <c r="KM2275" s="72"/>
      <c r="KN2275" s="72"/>
      <c r="KO2275" s="72"/>
      <c r="KP2275" s="72"/>
      <c r="KQ2275" s="72"/>
      <c r="KR2275" s="72"/>
      <c r="KS2275" s="72" t="str">
        <f t="shared" si="4998"/>
        <v/>
      </c>
      <c r="KT2275" s="72"/>
      <c r="KU2275" s="72" t="str">
        <f t="shared" si="4999"/>
        <v/>
      </c>
      <c r="KV2275" s="72"/>
      <c r="KW2275" s="72"/>
      <c r="KX2275" s="72" t="str">
        <f t="shared" si="4907"/>
        <v/>
      </c>
      <c r="KY2275" s="72"/>
      <c r="KZ2275" s="72"/>
      <c r="LA2275" s="72"/>
      <c r="LB2275" s="72" t="str">
        <f t="shared" si="4908"/>
        <v/>
      </c>
      <c r="LD2275" s="17" t="str">
        <f t="shared" si="5000"/>
        <v/>
      </c>
      <c r="LF2275" s="17" t="str">
        <f t="shared" si="5001"/>
        <v/>
      </c>
      <c r="LH2275" s="17" t="str">
        <f t="shared" si="5002"/>
        <v/>
      </c>
      <c r="LJ2275" s="17" t="str">
        <f t="shared" si="5003"/>
        <v/>
      </c>
      <c r="LL2275" s="17" t="str">
        <f t="shared" si="5004"/>
        <v/>
      </c>
      <c r="LN2275" s="17" t="str">
        <f t="shared" si="5005"/>
        <v/>
      </c>
      <c r="LP2275" s="17" t="str">
        <f t="shared" si="5006"/>
        <v/>
      </c>
      <c r="LR2275" s="17" t="str">
        <f t="shared" si="5007"/>
        <v/>
      </c>
      <c r="LT2275" s="17" t="str">
        <f t="shared" si="5008"/>
        <v/>
      </c>
      <c r="LV2275" s="17" t="str">
        <f t="shared" si="5009"/>
        <v/>
      </c>
      <c r="LX2275" s="17" t="str">
        <f t="shared" si="5010"/>
        <v/>
      </c>
      <c r="LZ2275" s="17" t="str">
        <f t="shared" si="5011"/>
        <v/>
      </c>
      <c r="MB2275" s="17" t="str">
        <f t="shared" si="5012"/>
        <v/>
      </c>
      <c r="MD2275" s="17" t="str">
        <f t="shared" si="4909"/>
        <v/>
      </c>
      <c r="MF2275" s="17" t="str">
        <f t="shared" si="5013"/>
        <v/>
      </c>
      <c r="MG2275" s="17"/>
      <c r="MH2275" s="17" t="str">
        <f t="shared" si="5014"/>
        <v/>
      </c>
      <c r="MI2275" s="17"/>
      <c r="MJ2275" s="17" t="str">
        <f t="shared" si="5015"/>
        <v/>
      </c>
      <c r="ML2275" s="17"/>
      <c r="MN2275" s="69">
        <f t="shared" si="5016"/>
        <v>0</v>
      </c>
      <c r="MO2275" s="21" t="str">
        <f t="shared" si="5017"/>
        <v>L</v>
      </c>
      <c r="MQ2275" s="17" t="str">
        <f t="shared" si="4910"/>
        <v/>
      </c>
      <c r="MS2275" s="17" t="str">
        <f t="shared" si="4911"/>
        <v/>
      </c>
      <c r="MU2275" s="17" t="str">
        <f t="shared" si="4912"/>
        <v/>
      </c>
      <c r="MW2275" s="17" t="str">
        <f t="shared" si="4913"/>
        <v/>
      </c>
      <c r="MY2275" s="17" t="str">
        <f t="shared" si="4914"/>
        <v/>
      </c>
      <c r="NA2275" s="17" t="str">
        <f t="shared" si="4915"/>
        <v/>
      </c>
      <c r="NC2275" s="17" t="str">
        <f t="shared" si="4916"/>
        <v/>
      </c>
      <c r="NH2275" s="18" t="str">
        <f t="shared" si="4917"/>
        <v/>
      </c>
      <c r="NI2275" s="18" t="str">
        <f t="shared" si="4918"/>
        <v/>
      </c>
      <c r="NM2275" s="18" t="str">
        <f t="shared" si="4894"/>
        <v/>
      </c>
      <c r="NN2275" s="18" t="str">
        <f t="shared" si="4893"/>
        <v/>
      </c>
      <c r="NO2275" s="21">
        <f t="shared" si="4919"/>
        <v>0</v>
      </c>
      <c r="NP2275" s="21" t="str">
        <f t="shared" si="5018"/>
        <v>L</v>
      </c>
      <c r="NX2275" s="18">
        <f t="shared" si="5019"/>
        <v>0</v>
      </c>
      <c r="NY2275" s="18">
        <f t="shared" si="5026"/>
        <v>0</v>
      </c>
      <c r="NZ2275" s="18">
        <f t="shared" si="5027"/>
        <v>0</v>
      </c>
      <c r="OA2275" s="18">
        <f t="shared" si="5028"/>
        <v>0</v>
      </c>
      <c r="OB2275" s="18">
        <f t="shared" si="5029"/>
        <v>0</v>
      </c>
      <c r="OC2275" s="18">
        <f t="shared" si="5030"/>
        <v>0</v>
      </c>
      <c r="OD2275" s="17">
        <f t="shared" si="5031"/>
        <v>0</v>
      </c>
      <c r="OE2275" s="20">
        <f t="shared" si="4896"/>
        <v>0</v>
      </c>
      <c r="OF2275" s="69" t="str">
        <f>IF(OE2275=0,"L",IF(OE2275=1,"L",IF(OE2275=2,"H",IF(OE2275=3,"H",IF(OE2275=4,"H",IF(OE2275=5,"H"))))))</f>
        <v>L</v>
      </c>
      <c r="OG2275" s="122"/>
      <c r="OH2275" s="21" t="str">
        <f t="shared" si="5025"/>
        <v>L</v>
      </c>
      <c r="OI2275" s="69" t="str">
        <f t="shared" si="5020"/>
        <v>L</v>
      </c>
      <c r="OJ2275" s="17"/>
      <c r="OL2275" s="17"/>
      <c r="OM2275" s="17"/>
      <c r="OQ2275" s="18">
        <v>0</v>
      </c>
      <c r="OS2275" s="19" t="str">
        <f>IF(OK2275="","NF",IF(OK2275=" ","NF",IF(OK2275="subsistence fisheries", "M", IF(OK2275="commercial","H",IF(OK2275="highly commercial","VH")))))</f>
        <v>NF</v>
      </c>
      <c r="OT2275" s="18">
        <v>7.1472213745117203</v>
      </c>
      <c r="OU2275" s="69" t="s">
        <v>299</v>
      </c>
      <c r="OV2275" s="18">
        <v>0.33611097335815399</v>
      </c>
      <c r="OW2275" s="69" t="s">
        <v>198</v>
      </c>
      <c r="OX2275" s="18">
        <v>10.35</v>
      </c>
      <c r="OY2275" s="69" t="s">
        <v>299</v>
      </c>
      <c r="OZ2275" s="18">
        <v>21.7166656494141</v>
      </c>
      <c r="PA2275" s="69" t="s">
        <v>299</v>
      </c>
      <c r="PB2275" s="18">
        <v>7.7749969482421903</v>
      </c>
      <c r="PC2275" s="69" t="s">
        <v>299</v>
      </c>
      <c r="PD2275" s="69" t="s">
        <v>299</v>
      </c>
      <c r="PE2275" s="69" t="s">
        <v>299</v>
      </c>
      <c r="PF2275" s="18">
        <v>0.43333320617675802</v>
      </c>
      <c r="PG2275" s="69" t="s">
        <v>198</v>
      </c>
      <c r="PH2275" s="69" t="s">
        <v>198</v>
      </c>
      <c r="PI2275" s="69" t="s">
        <v>198</v>
      </c>
      <c r="PJ2275" s="18">
        <v>10.749996948242201</v>
      </c>
      <c r="PK2275" s="69" t="s">
        <v>299</v>
      </c>
      <c r="PL2275" s="69" t="s">
        <v>299</v>
      </c>
      <c r="PM2275" s="69" t="s">
        <v>299</v>
      </c>
      <c r="PN2275" s="18">
        <v>23.2500091552734</v>
      </c>
      <c r="PO2275" s="69" t="s">
        <v>198</v>
      </c>
      <c r="PP2275" s="69" t="s">
        <v>198</v>
      </c>
      <c r="PQ2275" s="69" t="s">
        <v>198</v>
      </c>
      <c r="PR2275" s="18">
        <v>4.9111145019531204</v>
      </c>
      <c r="PS2275" s="69" t="s">
        <v>299</v>
      </c>
      <c r="PT2275" s="18">
        <v>0.33611097335815399</v>
      </c>
      <c r="PU2275" s="69" t="s">
        <v>198</v>
      </c>
      <c r="PV2275" s="18">
        <v>23.6515106201172</v>
      </c>
      <c r="PW2275" s="69" t="s">
        <v>299</v>
      </c>
      <c r="PX2275" s="18">
        <v>37.816665649414098</v>
      </c>
      <c r="PY2275" s="69" t="s">
        <v>299</v>
      </c>
      <c r="PZ2275" s="18">
        <v>8.4944412231445305</v>
      </c>
      <c r="QA2275" s="69" t="s">
        <v>299</v>
      </c>
      <c r="QB2275" s="18">
        <v>0.24166660308837901</v>
      </c>
      <c r="QC2275" s="69" t="s">
        <v>198</v>
      </c>
      <c r="QD2275" s="18">
        <v>9.99999694824219</v>
      </c>
      <c r="QE2275" s="69" t="s">
        <v>299</v>
      </c>
      <c r="QF2275" s="18">
        <v>17.533340454101602</v>
      </c>
      <c r="QG2275" s="69" t="s">
        <v>198</v>
      </c>
      <c r="QH2275" s="18">
        <v>104.394445800781</v>
      </c>
      <c r="QI2275" s="69" t="s">
        <v>198</v>
      </c>
      <c r="QJ2275" s="18">
        <v>7.2194445610046403</v>
      </c>
      <c r="QK2275" s="69" t="s">
        <v>198</v>
      </c>
    </row>
    <row r="2276" spans="1:453" s="18" customFormat="1" x14ac:dyDescent="0.25">
      <c r="A2276" s="18" t="s">
        <v>127</v>
      </c>
      <c r="B2276" s="18" t="s">
        <v>128</v>
      </c>
      <c r="C2276" s="18" t="s">
        <v>129</v>
      </c>
      <c r="D2276" s="18" t="s">
        <v>146</v>
      </c>
      <c r="E2276" s="18" t="s">
        <v>526</v>
      </c>
      <c r="F2276" s="58" t="s">
        <v>3743</v>
      </c>
      <c r="G2276" s="18" t="s">
        <v>9104</v>
      </c>
      <c r="H2276" s="58">
        <v>3471.1237019999999</v>
      </c>
      <c r="I2276" s="58">
        <v>1440000</v>
      </c>
      <c r="J2276" s="60" t="str">
        <f t="shared" si="4920"/>
        <v>L</v>
      </c>
      <c r="K2276" s="60" t="str">
        <f t="shared" si="4921"/>
        <v>L</v>
      </c>
      <c r="L2276" s="60" t="str">
        <f t="shared" si="4922"/>
        <v>L</v>
      </c>
      <c r="M2276" s="60" t="str">
        <f t="shared" si="4923"/>
        <v>L</v>
      </c>
      <c r="N2276" s="18" t="s">
        <v>132</v>
      </c>
      <c r="O2276" s="21" t="s">
        <v>198</v>
      </c>
      <c r="T2276" s="69" t="str">
        <f t="shared" si="4924"/>
        <v>U</v>
      </c>
      <c r="U2276" s="18" t="s">
        <v>262</v>
      </c>
      <c r="V2276" s="63" t="s">
        <v>4378</v>
      </c>
      <c r="X2276" s="69" t="s">
        <v>133</v>
      </c>
      <c r="Y2276" s="69" t="s">
        <v>7353</v>
      </c>
      <c r="Z2276" s="69" t="str">
        <f t="shared" si="4925"/>
        <v>U</v>
      </c>
      <c r="AA2276" s="72"/>
      <c r="AB2276" s="69" t="s">
        <v>198</v>
      </c>
      <c r="AC2276" s="34">
        <v>8.1</v>
      </c>
      <c r="AD2276" s="31"/>
      <c r="AE2276" s="30"/>
      <c r="AF2276" s="30"/>
      <c r="AG2276" s="31"/>
      <c r="AH2276" s="31"/>
      <c r="AI2276" s="33"/>
      <c r="AJ2276" s="33"/>
      <c r="AK2276" s="33"/>
      <c r="AL2276" s="33"/>
      <c r="AM2276" s="33"/>
      <c r="AN2276" s="222"/>
      <c r="AO2276" s="228" t="s">
        <v>133</v>
      </c>
      <c r="AP2276" s="31"/>
      <c r="AQ2276" s="31"/>
      <c r="AR2276" s="31"/>
      <c r="AS2276" s="31"/>
      <c r="AT2276" s="31"/>
      <c r="AU2276" s="31"/>
      <c r="AV2276" s="53" t="s">
        <v>198</v>
      </c>
      <c r="AW2276" s="30"/>
      <c r="AX2276" s="53" t="str">
        <f t="shared" si="5021"/>
        <v>U</v>
      </c>
      <c r="AY2276" s="31"/>
      <c r="AZ2276" s="31"/>
      <c r="BA2276" s="31"/>
      <c r="BB2276" s="31"/>
      <c r="BC2276" s="31"/>
      <c r="BD2276" s="31"/>
      <c r="BE2276" s="31"/>
      <c r="BF2276" s="31"/>
      <c r="BH2276" s="17" t="str">
        <f t="shared" si="4897"/>
        <v/>
      </c>
      <c r="BI2276" s="18" t="s">
        <v>8245</v>
      </c>
      <c r="BJ2276" s="17">
        <f t="shared" si="4897"/>
        <v>1</v>
      </c>
      <c r="BL2276" s="17" t="str">
        <f t="shared" si="4926"/>
        <v/>
      </c>
      <c r="BN2276" s="17" t="str">
        <f t="shared" si="4927"/>
        <v/>
      </c>
      <c r="BP2276" s="17" t="str">
        <f t="shared" si="4928"/>
        <v/>
      </c>
      <c r="BR2276" s="17" t="str">
        <f t="shared" si="4929"/>
        <v/>
      </c>
      <c r="BT2276" s="17" t="str">
        <f t="shared" si="4930"/>
        <v/>
      </c>
      <c r="BV2276" s="17" t="str">
        <f t="shared" si="4931"/>
        <v/>
      </c>
      <c r="BX2276" s="17" t="str">
        <f t="shared" si="4932"/>
        <v/>
      </c>
      <c r="BZ2276" s="17" t="str">
        <f t="shared" si="4933"/>
        <v/>
      </c>
      <c r="CB2276" s="17" t="str">
        <f t="shared" si="4934"/>
        <v/>
      </c>
      <c r="CD2276" s="17" t="str">
        <f t="shared" si="4935"/>
        <v/>
      </c>
      <c r="CF2276" s="17" t="str">
        <f t="shared" si="4936"/>
        <v/>
      </c>
      <c r="CH2276" s="17" t="str">
        <f t="shared" si="4937"/>
        <v/>
      </c>
      <c r="CJ2276" s="17" t="str">
        <f t="shared" si="4938"/>
        <v/>
      </c>
      <c r="CL2276" s="17" t="str">
        <f t="shared" si="4939"/>
        <v/>
      </c>
      <c r="CN2276" s="17" t="str">
        <f t="shared" si="4940"/>
        <v/>
      </c>
      <c r="CP2276" s="17" t="str">
        <f t="shared" si="4941"/>
        <v/>
      </c>
      <c r="CR2276" s="17" t="str">
        <f t="shared" si="4942"/>
        <v/>
      </c>
      <c r="CT2276" s="17" t="str">
        <f t="shared" si="4943"/>
        <v/>
      </c>
      <c r="CV2276" s="17" t="str">
        <f t="shared" si="4944"/>
        <v/>
      </c>
      <c r="CX2276" s="17" t="str">
        <f t="shared" si="4945"/>
        <v/>
      </c>
      <c r="CZ2276" s="17" t="str">
        <f t="shared" si="4946"/>
        <v/>
      </c>
      <c r="DB2276" s="17" t="str">
        <f t="shared" si="4947"/>
        <v/>
      </c>
      <c r="DD2276" s="17" t="str">
        <f t="shared" si="4948"/>
        <v/>
      </c>
      <c r="DF2276" s="17" t="str">
        <f t="shared" si="4949"/>
        <v/>
      </c>
      <c r="DH2276" s="17" t="str">
        <f t="shared" si="4950"/>
        <v/>
      </c>
      <c r="DJ2276" s="17" t="str">
        <f t="shared" si="4951"/>
        <v/>
      </c>
      <c r="DL2276" s="17" t="str">
        <f t="shared" si="4952"/>
        <v/>
      </c>
      <c r="DN2276" s="17" t="str">
        <f t="shared" si="4953"/>
        <v/>
      </c>
      <c r="DO2276" s="18" t="s">
        <v>8248</v>
      </c>
      <c r="DP2276" s="17">
        <f t="shared" si="4954"/>
        <v>1</v>
      </c>
      <c r="DR2276" s="17" t="str">
        <f t="shared" si="4955"/>
        <v/>
      </c>
      <c r="DT2276" s="17" t="str">
        <f t="shared" si="4956"/>
        <v/>
      </c>
      <c r="DV2276" s="17" t="str">
        <f t="shared" si="4957"/>
        <v/>
      </c>
      <c r="DX2276" s="17" t="str">
        <f t="shared" si="4958"/>
        <v/>
      </c>
      <c r="DZ2276" s="17" t="str">
        <f t="shared" si="4959"/>
        <v/>
      </c>
      <c r="EB2276" s="17" t="str">
        <f t="shared" si="4960"/>
        <v/>
      </c>
      <c r="ED2276" s="17" t="str">
        <f t="shared" si="4961"/>
        <v/>
      </c>
      <c r="EF2276" s="17" t="str">
        <f t="shared" si="4962"/>
        <v/>
      </c>
      <c r="EH2276" s="17" t="str">
        <f t="shared" si="4963"/>
        <v/>
      </c>
      <c r="EJ2276" s="17" t="str">
        <f t="shared" si="4964"/>
        <v/>
      </c>
      <c r="EL2276" s="17" t="str">
        <f t="shared" si="4965"/>
        <v/>
      </c>
      <c r="EN2276" s="17" t="str">
        <f t="shared" si="4966"/>
        <v/>
      </c>
      <c r="EP2276" s="17" t="str">
        <f t="shared" si="4967"/>
        <v/>
      </c>
      <c r="ER2276" s="17" t="str">
        <f t="shared" si="4968"/>
        <v/>
      </c>
      <c r="ET2276" s="17" t="str">
        <f t="shared" si="4969"/>
        <v/>
      </c>
      <c r="EV2276" s="17" t="str">
        <f t="shared" si="4970"/>
        <v/>
      </c>
      <c r="EX2276" s="17" t="str">
        <f t="shared" si="4971"/>
        <v/>
      </c>
      <c r="EZ2276" s="17" t="str">
        <f t="shared" si="4972"/>
        <v/>
      </c>
      <c r="FB2276" s="17" t="str">
        <f t="shared" si="4973"/>
        <v/>
      </c>
      <c r="FD2276" s="17" t="str">
        <f t="shared" si="4974"/>
        <v/>
      </c>
      <c r="FE2276" s="17" t="s">
        <v>7353</v>
      </c>
      <c r="FF2276" s="17" t="s">
        <v>7353</v>
      </c>
      <c r="FG2276" s="17" t="s">
        <v>7353</v>
      </c>
      <c r="FH2276" s="17" t="s">
        <v>7353</v>
      </c>
      <c r="FI2276" s="17" t="s">
        <v>7353</v>
      </c>
      <c r="FJ2276" s="17" t="s">
        <v>7353</v>
      </c>
      <c r="FK2276" s="17" t="s">
        <v>7353</v>
      </c>
      <c r="FL2276" s="17" t="s">
        <v>7353</v>
      </c>
      <c r="FM2276" s="18" t="s">
        <v>6125</v>
      </c>
      <c r="FN2276" s="18">
        <f t="shared" si="4898"/>
        <v>0.5</v>
      </c>
      <c r="FO2276" s="18">
        <f t="shared" si="5022"/>
        <v>1</v>
      </c>
      <c r="FP2276" s="18">
        <f t="shared" si="5023"/>
        <v>2</v>
      </c>
      <c r="FQ2276" s="18">
        <f t="shared" si="5024"/>
        <v>1</v>
      </c>
      <c r="FR2276" s="18">
        <f t="shared" si="4899"/>
        <v>0.5</v>
      </c>
      <c r="FS2276" s="9" t="s">
        <v>198</v>
      </c>
      <c r="FT2276" s="18" t="s">
        <v>6125</v>
      </c>
      <c r="FU2276" s="21" t="s">
        <v>299</v>
      </c>
      <c r="FV2276" s="18" t="s">
        <v>6125</v>
      </c>
      <c r="FW2276" s="21" t="s">
        <v>299</v>
      </c>
      <c r="FX2276" s="18">
        <v>0</v>
      </c>
      <c r="FY2276" s="18">
        <v>0</v>
      </c>
      <c r="FZ2276" s="18">
        <f t="shared" si="4975"/>
        <v>1</v>
      </c>
      <c r="GA2276" s="18">
        <v>0</v>
      </c>
      <c r="GB2276" s="18">
        <v>0</v>
      </c>
      <c r="GC2276" s="18" t="s">
        <v>198</v>
      </c>
      <c r="GD2276" s="18">
        <f t="shared" si="4976"/>
        <v>0</v>
      </c>
      <c r="GE2276" s="18" t="s">
        <v>198</v>
      </c>
      <c r="GF2276" s="18">
        <f t="shared" si="4976"/>
        <v>0</v>
      </c>
      <c r="GG2276" s="18" t="s">
        <v>198</v>
      </c>
      <c r="GH2276" s="18">
        <f t="shared" si="4977"/>
        <v>0</v>
      </c>
      <c r="GI2276" s="18" t="s">
        <v>4378</v>
      </c>
      <c r="GJ2276" s="18">
        <f t="shared" si="4978"/>
        <v>1</v>
      </c>
      <c r="GK2276" s="18" t="s">
        <v>4378</v>
      </c>
      <c r="GL2276" s="18">
        <f t="shared" si="4978"/>
        <v>1</v>
      </c>
      <c r="GM2276" s="228" t="s">
        <v>198</v>
      </c>
      <c r="GN2276" s="18">
        <f t="shared" si="4979"/>
        <v>2</v>
      </c>
      <c r="GQ2276" s="18" t="str">
        <f t="shared" si="4900"/>
        <v>L</v>
      </c>
      <c r="GR2276" s="18">
        <f t="shared" si="4980"/>
        <v>0</v>
      </c>
      <c r="GS2276" s="18">
        <f t="shared" si="4981"/>
        <v>4</v>
      </c>
      <c r="GT2276" s="21" t="str">
        <f t="shared" si="4982"/>
        <v>L</v>
      </c>
      <c r="GZ2276" s="18" t="s">
        <v>0</v>
      </c>
      <c r="HB2276" s="21" t="s">
        <v>198</v>
      </c>
      <c r="HD2276" s="21" t="str">
        <f t="shared" si="4983"/>
        <v>L</v>
      </c>
      <c r="HF2276" s="21" t="s">
        <v>198</v>
      </c>
      <c r="HH2276" s="69" t="str">
        <f t="shared" si="4984"/>
        <v>L</v>
      </c>
      <c r="HM2276" s="18" t="s">
        <v>7353</v>
      </c>
      <c r="HN2276" s="69" t="s">
        <v>133</v>
      </c>
      <c r="HO2276" s="72"/>
      <c r="HP2276" s="72"/>
      <c r="HQ2276" s="72"/>
      <c r="HR2276" s="72"/>
      <c r="HS2276" s="72" t="s">
        <v>7169</v>
      </c>
      <c r="HT2276" s="72"/>
      <c r="HU2276" s="72"/>
      <c r="HV2276" s="72"/>
      <c r="HW2276" s="72"/>
      <c r="HX2276" s="72"/>
      <c r="HY2276" s="72"/>
      <c r="IA2276" s="21" t="s">
        <v>198</v>
      </c>
      <c r="IC2276" s="21" t="s">
        <v>198</v>
      </c>
      <c r="IE2276" s="68"/>
      <c r="IF2276" s="69" t="s">
        <v>133</v>
      </c>
      <c r="IG2276" s="18" t="s">
        <v>7171</v>
      </c>
      <c r="II2276" s="21" t="s">
        <v>198</v>
      </c>
      <c r="IJ2276" s="18" t="s">
        <v>7170</v>
      </c>
      <c r="IK2276" s="21" t="s">
        <v>299</v>
      </c>
      <c r="IM2276" s="21" t="s">
        <v>198</v>
      </c>
      <c r="IO2276" s="21" t="s">
        <v>198</v>
      </c>
      <c r="IP2276" s="18" t="s">
        <v>7923</v>
      </c>
      <c r="IQ2276" s="17">
        <f t="shared" si="4901"/>
        <v>1</v>
      </c>
      <c r="IS2276" s="17" t="str">
        <f t="shared" si="4901"/>
        <v/>
      </c>
      <c r="IU2276" s="17" t="str">
        <f t="shared" si="4985"/>
        <v/>
      </c>
      <c r="IV2276" s="72" t="s">
        <v>7898</v>
      </c>
      <c r="IW2276" s="72" t="s">
        <v>7914</v>
      </c>
      <c r="IX2276" s="72"/>
      <c r="IY2276" s="72"/>
      <c r="IZ2276" s="72">
        <f t="shared" si="4902"/>
        <v>1</v>
      </c>
      <c r="JA2276" s="72" t="str">
        <f t="shared" si="4903"/>
        <v/>
      </c>
      <c r="JB2276" s="72"/>
      <c r="JC2276" s="72" t="str">
        <f t="shared" si="4986"/>
        <v/>
      </c>
      <c r="JD2276" s="72"/>
      <c r="JE2276" s="72" t="str">
        <f t="shared" si="4987"/>
        <v/>
      </c>
      <c r="JF2276" s="72"/>
      <c r="JG2276" s="72"/>
      <c r="JH2276" s="72"/>
      <c r="JI2276" s="72" t="str">
        <f t="shared" si="4895"/>
        <v/>
      </c>
      <c r="JJ2276" s="72" t="str">
        <f t="shared" si="4904"/>
        <v/>
      </c>
      <c r="JL2276" s="17" t="str">
        <f t="shared" si="4988"/>
        <v/>
      </c>
      <c r="JN2276" s="17" t="str">
        <f t="shared" si="4989"/>
        <v/>
      </c>
      <c r="JP2276" s="17" t="str">
        <f t="shared" si="4990"/>
        <v/>
      </c>
      <c r="JR2276" s="17" t="str">
        <f t="shared" si="4991"/>
        <v/>
      </c>
      <c r="JT2276" s="17" t="str">
        <f t="shared" si="4992"/>
        <v/>
      </c>
      <c r="JV2276" s="17" t="str">
        <f t="shared" si="4993"/>
        <v/>
      </c>
      <c r="JX2276" s="17" t="str">
        <f t="shared" si="4994"/>
        <v/>
      </c>
      <c r="JY2276" s="72" t="s">
        <v>7894</v>
      </c>
      <c r="JZ2276" s="72"/>
      <c r="KA2276" s="72"/>
      <c r="KB2276" s="72"/>
      <c r="KC2276" s="72"/>
      <c r="KD2276" s="72">
        <f t="shared" si="4905"/>
        <v>1</v>
      </c>
      <c r="KE2276" s="72" t="str">
        <f t="shared" si="4906"/>
        <v/>
      </c>
      <c r="KF2276" s="72"/>
      <c r="KG2276" s="72" t="str">
        <f t="shared" si="4995"/>
        <v/>
      </c>
      <c r="KH2276" s="72"/>
      <c r="KI2276" s="72" t="str">
        <f t="shared" si="4996"/>
        <v/>
      </c>
      <c r="KJ2276" s="72"/>
      <c r="KK2276" s="72" t="str">
        <f t="shared" si="4997"/>
        <v/>
      </c>
      <c r="KL2276" s="72"/>
      <c r="KM2276" s="72"/>
      <c r="KN2276" s="72"/>
      <c r="KO2276" s="72"/>
      <c r="KP2276" s="72"/>
      <c r="KQ2276" s="72"/>
      <c r="KR2276" s="72"/>
      <c r="KS2276" s="72" t="str">
        <f t="shared" si="4998"/>
        <v/>
      </c>
      <c r="KT2276" s="72"/>
      <c r="KU2276" s="72" t="str">
        <f t="shared" si="4999"/>
        <v/>
      </c>
      <c r="KV2276" s="72"/>
      <c r="KW2276" s="72"/>
      <c r="KX2276" s="72" t="str">
        <f t="shared" si="4907"/>
        <v/>
      </c>
      <c r="KY2276" s="72"/>
      <c r="KZ2276" s="72"/>
      <c r="LA2276" s="72"/>
      <c r="LB2276" s="72" t="str">
        <f t="shared" si="4908"/>
        <v/>
      </c>
      <c r="LC2276" s="18" t="s">
        <v>7900</v>
      </c>
      <c r="LD2276" s="17">
        <f t="shared" si="5000"/>
        <v>1</v>
      </c>
      <c r="LF2276" s="17" t="str">
        <f t="shared" si="5001"/>
        <v/>
      </c>
      <c r="LH2276" s="17" t="str">
        <f t="shared" si="5002"/>
        <v/>
      </c>
      <c r="LJ2276" s="17" t="str">
        <f t="shared" si="5003"/>
        <v/>
      </c>
      <c r="LL2276" s="17" t="str">
        <f t="shared" si="5004"/>
        <v/>
      </c>
      <c r="LN2276" s="17" t="str">
        <f t="shared" si="5005"/>
        <v/>
      </c>
      <c r="LO2276" s="18" t="s">
        <v>7895</v>
      </c>
      <c r="LP2276" s="17">
        <f t="shared" si="5006"/>
        <v>1</v>
      </c>
      <c r="LR2276" s="17" t="str">
        <f t="shared" si="5007"/>
        <v/>
      </c>
      <c r="LT2276" s="17" t="str">
        <f t="shared" si="5008"/>
        <v/>
      </c>
      <c r="LV2276" s="17" t="str">
        <f t="shared" si="5009"/>
        <v/>
      </c>
      <c r="LX2276" s="17" t="str">
        <f t="shared" si="5010"/>
        <v/>
      </c>
      <c r="LZ2276" s="17" t="str">
        <f t="shared" si="5011"/>
        <v/>
      </c>
      <c r="MB2276" s="17" t="str">
        <f t="shared" si="5012"/>
        <v/>
      </c>
      <c r="MD2276" s="17" t="str">
        <f t="shared" si="4909"/>
        <v/>
      </c>
      <c r="MF2276" s="17" t="str">
        <f t="shared" si="5013"/>
        <v/>
      </c>
      <c r="MG2276" s="17"/>
      <c r="MH2276" s="17" t="str">
        <f t="shared" si="5014"/>
        <v/>
      </c>
      <c r="MI2276" s="17"/>
      <c r="MJ2276" s="17" t="str">
        <f t="shared" si="5015"/>
        <v/>
      </c>
      <c r="ML2276" s="17"/>
      <c r="MM2276" s="18" t="s">
        <v>162</v>
      </c>
      <c r="MN2276" s="69">
        <f t="shared" si="5016"/>
        <v>5</v>
      </c>
      <c r="MO2276" s="21" t="str">
        <f t="shared" si="5017"/>
        <v>M</v>
      </c>
      <c r="MQ2276" s="17" t="str">
        <f t="shared" si="4910"/>
        <v/>
      </c>
      <c r="MS2276" s="17" t="str">
        <f t="shared" si="4911"/>
        <v/>
      </c>
      <c r="MU2276" s="17" t="str">
        <f t="shared" si="4912"/>
        <v/>
      </c>
      <c r="MW2276" s="17" t="str">
        <f t="shared" si="4913"/>
        <v/>
      </c>
      <c r="MY2276" s="17" t="str">
        <f t="shared" si="4914"/>
        <v/>
      </c>
      <c r="MZ2276" s="18" t="s">
        <v>8166</v>
      </c>
      <c r="NA2276" s="17">
        <f t="shared" si="4915"/>
        <v>1</v>
      </c>
      <c r="NC2276" s="17" t="str">
        <f t="shared" si="4916"/>
        <v/>
      </c>
      <c r="NH2276" s="18" t="str">
        <f t="shared" si="4917"/>
        <v/>
      </c>
      <c r="NI2276" s="18" t="str">
        <f t="shared" si="4918"/>
        <v/>
      </c>
      <c r="NM2276" s="18" t="str">
        <f t="shared" si="4894"/>
        <v/>
      </c>
      <c r="NN2276" s="18" t="str">
        <f t="shared" si="4893"/>
        <v/>
      </c>
      <c r="NO2276" s="21">
        <f t="shared" si="4919"/>
        <v>1</v>
      </c>
      <c r="NP2276" s="21" t="str">
        <f t="shared" si="5018"/>
        <v>L</v>
      </c>
      <c r="NX2276" s="18">
        <f t="shared" si="5019"/>
        <v>0</v>
      </c>
      <c r="NY2276" s="18">
        <f t="shared" si="5026"/>
        <v>0</v>
      </c>
      <c r="NZ2276" s="18">
        <f t="shared" si="5027"/>
        <v>0</v>
      </c>
      <c r="OA2276" s="18">
        <f t="shared" si="5028"/>
        <v>0</v>
      </c>
      <c r="OB2276" s="18">
        <f t="shared" si="5029"/>
        <v>0</v>
      </c>
      <c r="OC2276" s="18">
        <f t="shared" si="5030"/>
        <v>0</v>
      </c>
      <c r="OD2276" s="17">
        <f t="shared" si="5031"/>
        <v>0</v>
      </c>
      <c r="OE2276" s="20">
        <f t="shared" si="4896"/>
        <v>0</v>
      </c>
      <c r="OF2276" s="69" t="str">
        <f>IF(OE2276=0,"L",IF(OE2276=1,"L",IF(OE2276=2,"H",IF(OE2276=3,"H",IF(OE2276=4,"H",IF(OE2276=5,"H"))))))</f>
        <v>L</v>
      </c>
      <c r="OG2276" s="122"/>
      <c r="OH2276" s="21" t="str">
        <f t="shared" si="5025"/>
        <v>L</v>
      </c>
      <c r="OI2276" s="69" t="str">
        <f t="shared" si="5020"/>
        <v>L</v>
      </c>
      <c r="OJ2276" s="17"/>
      <c r="OL2276" s="17"/>
      <c r="OM2276" s="17"/>
      <c r="ON2276" s="18" t="s">
        <v>527</v>
      </c>
      <c r="OQ2276" s="18">
        <v>0</v>
      </c>
      <c r="OS2276" s="19" t="str">
        <f>IF(OK2276="","NF",IF(OK2276=" ","NF",IF(OK2276="subsistence fisheries", "M", IF(OK2276="commercial","H",IF(OK2276="highly commercial","VH")))))</f>
        <v>NF</v>
      </c>
      <c r="OT2276" s="18">
        <v>6.98919762505425</v>
      </c>
      <c r="OU2276" s="69" t="s">
        <v>299</v>
      </c>
      <c r="OV2276" s="18">
        <v>0.78858031166924403</v>
      </c>
      <c r="OW2276" s="69" t="s">
        <v>299</v>
      </c>
      <c r="OX2276" s="18">
        <v>9.5462951660156197</v>
      </c>
      <c r="OY2276" s="69" t="s">
        <v>299</v>
      </c>
      <c r="OZ2276" s="18">
        <v>22.212963528103302</v>
      </c>
      <c r="PA2276" s="69" t="s">
        <v>299</v>
      </c>
      <c r="PB2276" s="18">
        <v>6.5601849026150196</v>
      </c>
      <c r="PC2276" s="69" t="s">
        <v>299</v>
      </c>
      <c r="PD2276" s="69" t="s">
        <v>299</v>
      </c>
      <c r="PE2276" s="69" t="s">
        <v>299</v>
      </c>
      <c r="PF2276" s="18">
        <v>0.96759250428941501</v>
      </c>
      <c r="PG2276" s="69" t="s">
        <v>299</v>
      </c>
      <c r="PH2276" s="69" t="s">
        <v>299</v>
      </c>
      <c r="PI2276" s="69" t="s">
        <v>198</v>
      </c>
      <c r="PJ2276" s="18">
        <v>8.1851849026150205</v>
      </c>
      <c r="PK2276" s="69" t="s">
        <v>299</v>
      </c>
      <c r="PL2276" s="69" t="s">
        <v>299</v>
      </c>
      <c r="PM2276" s="69" t="s">
        <v>299</v>
      </c>
      <c r="PN2276" s="18">
        <v>23.925932142469598</v>
      </c>
      <c r="PO2276" s="69" t="s">
        <v>198</v>
      </c>
      <c r="PP2276" s="69" t="s">
        <v>198</v>
      </c>
      <c r="PQ2276" s="69" t="s">
        <v>198</v>
      </c>
      <c r="PR2276" s="18">
        <v>5.7609430948893197</v>
      </c>
      <c r="PS2276" s="69" t="s">
        <v>299</v>
      </c>
      <c r="PT2276" s="18">
        <v>0.78858031166924403</v>
      </c>
      <c r="PU2276" s="69" t="s">
        <v>198</v>
      </c>
      <c r="PV2276" s="18">
        <v>13.1902330186632</v>
      </c>
      <c r="PW2276" s="69" t="s">
        <v>299</v>
      </c>
      <c r="PX2276" s="18">
        <v>38.953706529405402</v>
      </c>
      <c r="PY2276" s="69" t="s">
        <v>299</v>
      </c>
      <c r="PZ2276" s="18">
        <v>6.0246925354003897</v>
      </c>
      <c r="QA2276" s="69" t="s">
        <v>299</v>
      </c>
      <c r="QB2276" s="18">
        <v>0.67901240454779699</v>
      </c>
      <c r="QC2276" s="69" t="s">
        <v>198</v>
      </c>
      <c r="QD2276" s="18">
        <v>7.8611085679796</v>
      </c>
      <c r="QE2276" s="69" t="s">
        <v>299</v>
      </c>
      <c r="QF2276" s="18">
        <v>18.027779473198802</v>
      </c>
      <c r="QG2276" s="69" t="s">
        <v>198</v>
      </c>
      <c r="QH2276" s="18">
        <v>88.018519083658902</v>
      </c>
      <c r="QI2276" s="69" t="s">
        <v>198</v>
      </c>
      <c r="QJ2276" s="18">
        <v>9.1172839800516794</v>
      </c>
      <c r="QK2276" s="69" t="s">
        <v>198</v>
      </c>
    </row>
    <row r="2277" spans="1:453" s="18" customFormat="1" x14ac:dyDescent="0.25">
      <c r="A2277" s="18" t="s">
        <v>127</v>
      </c>
      <c r="B2277" s="18" t="s">
        <v>128</v>
      </c>
      <c r="C2277" s="18" t="s">
        <v>129</v>
      </c>
      <c r="D2277" s="18" t="s">
        <v>1392</v>
      </c>
      <c r="E2277" s="18" t="s">
        <v>1393</v>
      </c>
      <c r="F2277" s="58" t="s">
        <v>3744</v>
      </c>
      <c r="G2277" s="18" t="s">
        <v>9105</v>
      </c>
      <c r="H2277" s="58">
        <v>37207.202282999999</v>
      </c>
      <c r="I2277" s="58">
        <v>1890000</v>
      </c>
      <c r="J2277" s="60" t="str">
        <f t="shared" si="4920"/>
        <v>L</v>
      </c>
      <c r="K2277" s="60" t="str">
        <f t="shared" si="4921"/>
        <v>L</v>
      </c>
      <c r="L2277" s="60" t="str">
        <f t="shared" si="4922"/>
        <v>L</v>
      </c>
      <c r="M2277" s="60" t="str">
        <f t="shared" si="4923"/>
        <v>L</v>
      </c>
      <c r="N2277" s="18" t="s">
        <v>132</v>
      </c>
      <c r="O2277" s="21" t="s">
        <v>198</v>
      </c>
      <c r="P2277" s="18">
        <v>0</v>
      </c>
      <c r="Q2277" s="18">
        <v>8</v>
      </c>
      <c r="R2277" s="18">
        <v>8</v>
      </c>
      <c r="S2277" s="18">
        <v>4</v>
      </c>
      <c r="T2277" s="69" t="str">
        <f t="shared" si="4924"/>
        <v>L</v>
      </c>
      <c r="U2277" s="18" t="s">
        <v>134</v>
      </c>
      <c r="V2277" s="63" t="s">
        <v>198</v>
      </c>
      <c r="X2277" s="69" t="s">
        <v>133</v>
      </c>
      <c r="Y2277" s="69" t="s">
        <v>7353</v>
      </c>
      <c r="Z2277" s="69" t="str">
        <f t="shared" si="4925"/>
        <v>U</v>
      </c>
      <c r="AA2277" s="72"/>
      <c r="AB2277" s="69" t="s">
        <v>198</v>
      </c>
      <c r="AC2277" s="34">
        <v>2.9662500000000001</v>
      </c>
      <c r="AD2277" s="31"/>
      <c r="AE2277" s="30"/>
      <c r="AF2277" s="30">
        <v>1.8333333329999999</v>
      </c>
      <c r="AG2277" s="31">
        <v>2</v>
      </c>
      <c r="AH2277" s="31"/>
      <c r="AI2277" s="33">
        <v>1.9166666670000001</v>
      </c>
      <c r="AJ2277" s="33">
        <v>94</v>
      </c>
      <c r="AK2277" s="33">
        <v>2595</v>
      </c>
      <c r="AL2277" s="33"/>
      <c r="AM2277" s="33">
        <v>1000.666667</v>
      </c>
      <c r="AN2277" s="222"/>
      <c r="AO2277" s="228" t="s">
        <v>133</v>
      </c>
      <c r="AP2277" s="31"/>
      <c r="AQ2277" s="31"/>
      <c r="AR2277" s="31"/>
      <c r="AS2277" s="31"/>
      <c r="AT2277" s="31"/>
      <c r="AU2277" s="31"/>
      <c r="AV2277" s="53" t="s">
        <v>198</v>
      </c>
      <c r="AW2277" s="30"/>
      <c r="AX2277" s="53" t="str">
        <f t="shared" si="5021"/>
        <v>U</v>
      </c>
      <c r="AY2277" s="31"/>
      <c r="AZ2277" s="31"/>
      <c r="BA2277" s="31"/>
      <c r="BB2277" s="31"/>
      <c r="BC2277" s="31"/>
      <c r="BD2277" s="31"/>
      <c r="BE2277" s="31"/>
      <c r="BF2277" s="31"/>
      <c r="BH2277" s="17" t="str">
        <f t="shared" si="4897"/>
        <v/>
      </c>
      <c r="BI2277" s="18" t="s">
        <v>8245</v>
      </c>
      <c r="BJ2277" s="17">
        <f t="shared" si="4897"/>
        <v>1</v>
      </c>
      <c r="BK2277" s="18" t="s">
        <v>8246</v>
      </c>
      <c r="BL2277" s="17">
        <f t="shared" si="4926"/>
        <v>1</v>
      </c>
      <c r="BN2277" s="17" t="str">
        <f t="shared" si="4927"/>
        <v/>
      </c>
      <c r="BP2277" s="17" t="str">
        <f t="shared" si="4928"/>
        <v/>
      </c>
      <c r="BR2277" s="17" t="str">
        <f t="shared" si="4929"/>
        <v/>
      </c>
      <c r="BT2277" s="17" t="str">
        <f t="shared" si="4930"/>
        <v/>
      </c>
      <c r="BV2277" s="17" t="str">
        <f t="shared" si="4931"/>
        <v/>
      </c>
      <c r="BX2277" s="17" t="str">
        <f t="shared" si="4932"/>
        <v/>
      </c>
      <c r="BZ2277" s="17" t="str">
        <f t="shared" si="4933"/>
        <v/>
      </c>
      <c r="CB2277" s="17" t="str">
        <f t="shared" si="4934"/>
        <v/>
      </c>
      <c r="CD2277" s="17" t="str">
        <f t="shared" si="4935"/>
        <v/>
      </c>
      <c r="CF2277" s="17" t="str">
        <f t="shared" si="4936"/>
        <v/>
      </c>
      <c r="CH2277" s="17" t="str">
        <f t="shared" si="4937"/>
        <v/>
      </c>
      <c r="CJ2277" s="17" t="str">
        <f t="shared" si="4938"/>
        <v/>
      </c>
      <c r="CL2277" s="17" t="str">
        <f t="shared" si="4939"/>
        <v/>
      </c>
      <c r="CN2277" s="17" t="str">
        <f t="shared" si="4940"/>
        <v/>
      </c>
      <c r="CP2277" s="17" t="str">
        <f t="shared" si="4941"/>
        <v/>
      </c>
      <c r="CR2277" s="17" t="str">
        <f t="shared" si="4942"/>
        <v/>
      </c>
      <c r="CT2277" s="17" t="str">
        <f t="shared" si="4943"/>
        <v/>
      </c>
      <c r="CV2277" s="17" t="str">
        <f t="shared" si="4944"/>
        <v/>
      </c>
      <c r="CX2277" s="17" t="str">
        <f t="shared" si="4945"/>
        <v/>
      </c>
      <c r="CZ2277" s="17" t="str">
        <f t="shared" si="4946"/>
        <v/>
      </c>
      <c r="DB2277" s="17" t="str">
        <f t="shared" si="4947"/>
        <v/>
      </c>
      <c r="DD2277" s="17" t="str">
        <f t="shared" si="4948"/>
        <v/>
      </c>
      <c r="DF2277" s="17" t="str">
        <f t="shared" si="4949"/>
        <v/>
      </c>
      <c r="DH2277" s="17" t="str">
        <f t="shared" si="4950"/>
        <v/>
      </c>
      <c r="DJ2277" s="17" t="str">
        <f t="shared" si="4951"/>
        <v/>
      </c>
      <c r="DL2277" s="17" t="str">
        <f t="shared" si="4952"/>
        <v/>
      </c>
      <c r="DN2277" s="17" t="str">
        <f t="shared" si="4953"/>
        <v/>
      </c>
      <c r="DP2277" s="17" t="str">
        <f t="shared" si="4954"/>
        <v/>
      </c>
      <c r="DR2277" s="17" t="str">
        <f t="shared" si="4955"/>
        <v/>
      </c>
      <c r="DT2277" s="17" t="str">
        <f t="shared" si="4956"/>
        <v/>
      </c>
      <c r="DV2277" s="17" t="str">
        <f t="shared" si="4957"/>
        <v/>
      </c>
      <c r="DX2277" s="17" t="str">
        <f t="shared" si="4958"/>
        <v/>
      </c>
      <c r="DZ2277" s="17" t="str">
        <f t="shared" si="4959"/>
        <v/>
      </c>
      <c r="EB2277" s="17" t="str">
        <f t="shared" si="4960"/>
        <v/>
      </c>
      <c r="ED2277" s="17" t="str">
        <f t="shared" si="4961"/>
        <v/>
      </c>
      <c r="EF2277" s="17" t="str">
        <f t="shared" si="4962"/>
        <v/>
      </c>
      <c r="EH2277" s="17" t="str">
        <f t="shared" si="4963"/>
        <v/>
      </c>
      <c r="EJ2277" s="17" t="str">
        <f t="shared" si="4964"/>
        <v/>
      </c>
      <c r="EL2277" s="17" t="str">
        <f t="shared" si="4965"/>
        <v/>
      </c>
      <c r="EN2277" s="17" t="str">
        <f t="shared" si="4966"/>
        <v/>
      </c>
      <c r="EP2277" s="17" t="str">
        <f t="shared" si="4967"/>
        <v/>
      </c>
      <c r="ER2277" s="17" t="str">
        <f t="shared" si="4968"/>
        <v/>
      </c>
      <c r="ET2277" s="17" t="str">
        <f t="shared" si="4969"/>
        <v/>
      </c>
      <c r="EV2277" s="17" t="str">
        <f t="shared" si="4970"/>
        <v/>
      </c>
      <c r="EX2277" s="17" t="str">
        <f t="shared" si="4971"/>
        <v/>
      </c>
      <c r="EZ2277" s="17" t="str">
        <f t="shared" si="4972"/>
        <v/>
      </c>
      <c r="FB2277" s="17" t="str">
        <f t="shared" si="4973"/>
        <v/>
      </c>
      <c r="FD2277" s="17" t="str">
        <f t="shared" si="4974"/>
        <v/>
      </c>
      <c r="FE2277" s="17" t="s">
        <v>7575</v>
      </c>
      <c r="FF2277" s="17" t="s">
        <v>7173</v>
      </c>
      <c r="FG2277" s="17" t="s">
        <v>7353</v>
      </c>
      <c r="FH2277" s="17" t="s">
        <v>7353</v>
      </c>
      <c r="FI2277" s="17" t="s">
        <v>7353</v>
      </c>
      <c r="FJ2277" s="17" t="s">
        <v>7353</v>
      </c>
      <c r="FK2277" s="17" t="s">
        <v>7353</v>
      </c>
      <c r="FL2277" s="17" t="s">
        <v>7353</v>
      </c>
      <c r="FM2277" s="18" t="s">
        <v>6126</v>
      </c>
      <c r="FN2277" s="18">
        <f t="shared" si="4898"/>
        <v>1</v>
      </c>
      <c r="FO2277" s="18">
        <f t="shared" si="5022"/>
        <v>2</v>
      </c>
      <c r="FP2277" s="18">
        <f t="shared" si="5023"/>
        <v>2</v>
      </c>
      <c r="FQ2277" s="18">
        <f t="shared" si="5024"/>
        <v>0</v>
      </c>
      <c r="FR2277" s="18">
        <f t="shared" si="4899"/>
        <v>0</v>
      </c>
      <c r="FS2277" s="9" t="s">
        <v>198</v>
      </c>
      <c r="FU2277" s="21" t="s">
        <v>198</v>
      </c>
      <c r="FW2277" s="21" t="s">
        <v>198</v>
      </c>
      <c r="FX2277" s="18">
        <v>0</v>
      </c>
      <c r="FY2277" s="18">
        <v>0</v>
      </c>
      <c r="FZ2277" s="18">
        <f t="shared" si="4975"/>
        <v>0</v>
      </c>
      <c r="GA2277" s="18">
        <v>0</v>
      </c>
      <c r="GB2277" s="18">
        <v>0</v>
      </c>
      <c r="GC2277" s="18" t="s">
        <v>198</v>
      </c>
      <c r="GD2277" s="18">
        <f t="shared" si="4976"/>
        <v>0</v>
      </c>
      <c r="GE2277" s="18" t="s">
        <v>198</v>
      </c>
      <c r="GF2277" s="18">
        <f t="shared" si="4976"/>
        <v>0</v>
      </c>
      <c r="GG2277" s="18" t="s">
        <v>198</v>
      </c>
      <c r="GH2277" s="18">
        <f t="shared" si="4977"/>
        <v>0</v>
      </c>
      <c r="GI2277" s="18" t="s">
        <v>198</v>
      </c>
      <c r="GJ2277" s="18">
        <f t="shared" si="4978"/>
        <v>2</v>
      </c>
      <c r="GK2277" s="18" t="s">
        <v>4378</v>
      </c>
      <c r="GL2277" s="18">
        <f t="shared" si="4978"/>
        <v>1</v>
      </c>
      <c r="GM2277" s="228" t="s">
        <v>198</v>
      </c>
      <c r="GN2277" s="18">
        <f t="shared" si="4979"/>
        <v>2</v>
      </c>
      <c r="GQ2277" s="18" t="str">
        <f t="shared" si="4900"/>
        <v>L</v>
      </c>
      <c r="GR2277" s="18">
        <f t="shared" si="4980"/>
        <v>0</v>
      </c>
      <c r="GS2277" s="18">
        <f t="shared" si="4981"/>
        <v>5</v>
      </c>
      <c r="GT2277" s="21" t="str">
        <f t="shared" si="4982"/>
        <v>L</v>
      </c>
      <c r="GU2277" s="18" t="s">
        <v>2178</v>
      </c>
      <c r="GV2277" s="18" t="s">
        <v>6703</v>
      </c>
      <c r="GW2277" s="18" t="s">
        <v>6734</v>
      </c>
      <c r="GX2277" s="18" t="s">
        <v>208</v>
      </c>
      <c r="GY2277" s="25" t="s">
        <v>3745</v>
      </c>
      <c r="GZ2277" s="18" t="s">
        <v>0</v>
      </c>
      <c r="HB2277" s="21" t="s">
        <v>198</v>
      </c>
      <c r="HD2277" s="21" t="str">
        <f t="shared" si="4983"/>
        <v>L</v>
      </c>
      <c r="HF2277" s="21" t="s">
        <v>198</v>
      </c>
      <c r="HG2277" s="18" t="s">
        <v>7242</v>
      </c>
      <c r="HH2277" s="69" t="str">
        <f t="shared" si="4984"/>
        <v>H</v>
      </c>
      <c r="HI2277" s="18">
        <v>2</v>
      </c>
      <c r="HK2277" s="18">
        <v>12</v>
      </c>
      <c r="HL2277" s="18" t="s">
        <v>9106</v>
      </c>
      <c r="HM2277" s="18" t="s">
        <v>7382</v>
      </c>
      <c r="HN2277" s="69" t="s">
        <v>198</v>
      </c>
      <c r="HO2277" s="72"/>
      <c r="HP2277" s="72"/>
      <c r="HQ2277" s="72"/>
      <c r="HR2277" s="72"/>
      <c r="HS2277" s="72" t="s">
        <v>3746</v>
      </c>
      <c r="HT2277" s="72"/>
      <c r="HU2277" s="72"/>
      <c r="HV2277" s="72"/>
      <c r="HW2277" s="72"/>
      <c r="HX2277" s="72"/>
      <c r="HY2277" s="72"/>
      <c r="IA2277" s="21" t="s">
        <v>198</v>
      </c>
      <c r="IC2277" s="21" t="s">
        <v>198</v>
      </c>
      <c r="IE2277" s="68"/>
      <c r="IF2277" s="69" t="s">
        <v>133</v>
      </c>
      <c r="IG2277" s="18" t="s">
        <v>7011</v>
      </c>
      <c r="II2277" s="21" t="s">
        <v>198</v>
      </c>
      <c r="IK2277" s="21" t="s">
        <v>198</v>
      </c>
      <c r="IM2277" s="21" t="s">
        <v>198</v>
      </c>
      <c r="IO2277" s="21" t="s">
        <v>198</v>
      </c>
      <c r="IQ2277" s="17" t="str">
        <f t="shared" si="4901"/>
        <v/>
      </c>
      <c r="IS2277" s="17" t="str">
        <f t="shared" si="4901"/>
        <v/>
      </c>
      <c r="IU2277" s="17" t="str">
        <f t="shared" si="4985"/>
        <v/>
      </c>
      <c r="IV2277" s="72"/>
      <c r="IW2277" s="72"/>
      <c r="IX2277" s="72"/>
      <c r="IY2277" s="72"/>
      <c r="IZ2277" s="72" t="str">
        <f t="shared" si="4902"/>
        <v/>
      </c>
      <c r="JA2277" s="72" t="str">
        <f t="shared" si="4903"/>
        <v/>
      </c>
      <c r="JB2277" s="72"/>
      <c r="JC2277" s="72" t="str">
        <f t="shared" si="4986"/>
        <v/>
      </c>
      <c r="JD2277" s="72"/>
      <c r="JE2277" s="72" t="str">
        <f t="shared" si="4987"/>
        <v/>
      </c>
      <c r="JF2277" s="72"/>
      <c r="JG2277" s="72"/>
      <c r="JH2277" s="72"/>
      <c r="JI2277" s="72" t="str">
        <f t="shared" si="4895"/>
        <v/>
      </c>
      <c r="JJ2277" s="72" t="str">
        <f t="shared" si="4904"/>
        <v/>
      </c>
      <c r="JL2277" s="17" t="str">
        <f t="shared" si="4988"/>
        <v/>
      </c>
      <c r="JN2277" s="17" t="str">
        <f t="shared" si="4989"/>
        <v/>
      </c>
      <c r="JP2277" s="17" t="str">
        <f t="shared" si="4990"/>
        <v/>
      </c>
      <c r="JR2277" s="17" t="str">
        <f t="shared" si="4991"/>
        <v/>
      </c>
      <c r="JT2277" s="17" t="str">
        <f t="shared" si="4992"/>
        <v/>
      </c>
      <c r="JV2277" s="17" t="str">
        <f t="shared" si="4993"/>
        <v/>
      </c>
      <c r="JX2277" s="17" t="str">
        <f t="shared" si="4994"/>
        <v/>
      </c>
      <c r="JY2277" s="72"/>
      <c r="JZ2277" s="72"/>
      <c r="KA2277" s="72"/>
      <c r="KB2277" s="72"/>
      <c r="KC2277" s="72"/>
      <c r="KD2277" s="72" t="str">
        <f t="shared" si="4905"/>
        <v/>
      </c>
      <c r="KE2277" s="72" t="str">
        <f t="shared" si="4906"/>
        <v/>
      </c>
      <c r="KF2277" s="72"/>
      <c r="KG2277" s="72" t="str">
        <f t="shared" si="4995"/>
        <v/>
      </c>
      <c r="KH2277" s="72"/>
      <c r="KI2277" s="72" t="str">
        <f t="shared" si="4996"/>
        <v/>
      </c>
      <c r="KJ2277" s="72"/>
      <c r="KK2277" s="72" t="str">
        <f t="shared" si="4997"/>
        <v/>
      </c>
      <c r="KL2277" s="72"/>
      <c r="KM2277" s="72"/>
      <c r="KN2277" s="72"/>
      <c r="KO2277" s="72"/>
      <c r="KP2277" s="72"/>
      <c r="KQ2277" s="72"/>
      <c r="KR2277" s="72"/>
      <c r="KS2277" s="72" t="str">
        <f t="shared" si="4998"/>
        <v/>
      </c>
      <c r="KT2277" s="72"/>
      <c r="KU2277" s="72" t="str">
        <f t="shared" si="4999"/>
        <v/>
      </c>
      <c r="KV2277" s="72"/>
      <c r="KW2277" s="72"/>
      <c r="KX2277" s="72" t="str">
        <f t="shared" si="4907"/>
        <v/>
      </c>
      <c r="KY2277" s="72"/>
      <c r="KZ2277" s="72"/>
      <c r="LA2277" s="72"/>
      <c r="LB2277" s="72" t="str">
        <f t="shared" si="4908"/>
        <v/>
      </c>
      <c r="LD2277" s="17" t="str">
        <f t="shared" si="5000"/>
        <v/>
      </c>
      <c r="LF2277" s="17" t="str">
        <f t="shared" si="5001"/>
        <v/>
      </c>
      <c r="LH2277" s="17" t="str">
        <f t="shared" si="5002"/>
        <v/>
      </c>
      <c r="LJ2277" s="17" t="str">
        <f t="shared" si="5003"/>
        <v/>
      </c>
      <c r="LL2277" s="17" t="str">
        <f t="shared" si="5004"/>
        <v/>
      </c>
      <c r="LN2277" s="17" t="str">
        <f t="shared" si="5005"/>
        <v/>
      </c>
      <c r="LP2277" s="17" t="str">
        <f t="shared" si="5006"/>
        <v/>
      </c>
      <c r="LR2277" s="17" t="str">
        <f t="shared" si="5007"/>
        <v/>
      </c>
      <c r="LT2277" s="17" t="str">
        <f t="shared" si="5008"/>
        <v/>
      </c>
      <c r="LV2277" s="17" t="str">
        <f t="shared" si="5009"/>
        <v/>
      </c>
      <c r="LX2277" s="17" t="str">
        <f t="shared" si="5010"/>
        <v/>
      </c>
      <c r="LZ2277" s="17" t="str">
        <f t="shared" si="5011"/>
        <v/>
      </c>
      <c r="MB2277" s="17" t="str">
        <f t="shared" si="5012"/>
        <v/>
      </c>
      <c r="MD2277" s="17" t="str">
        <f t="shared" si="4909"/>
        <v/>
      </c>
      <c r="MF2277" s="17" t="str">
        <f t="shared" si="5013"/>
        <v/>
      </c>
      <c r="MG2277" s="17"/>
      <c r="MH2277" s="17" t="str">
        <f t="shared" si="5014"/>
        <v/>
      </c>
      <c r="MI2277" s="17"/>
      <c r="MJ2277" s="17" t="str">
        <f t="shared" si="5015"/>
        <v/>
      </c>
      <c r="ML2277" s="17"/>
      <c r="MN2277" s="69">
        <f t="shared" si="5016"/>
        <v>0</v>
      </c>
      <c r="MO2277" s="21" t="str">
        <f t="shared" si="5017"/>
        <v>L</v>
      </c>
      <c r="MQ2277" s="17" t="str">
        <f t="shared" si="4910"/>
        <v/>
      </c>
      <c r="MS2277" s="17" t="str">
        <f t="shared" si="4911"/>
        <v/>
      </c>
      <c r="MU2277" s="17" t="str">
        <f t="shared" si="4912"/>
        <v/>
      </c>
      <c r="MW2277" s="17" t="str">
        <f t="shared" si="4913"/>
        <v/>
      </c>
      <c r="MY2277" s="17" t="str">
        <f t="shared" si="4914"/>
        <v/>
      </c>
      <c r="NA2277" s="17" t="str">
        <f t="shared" si="4915"/>
        <v/>
      </c>
      <c r="NC2277" s="17" t="str">
        <f t="shared" si="4916"/>
        <v/>
      </c>
      <c r="NH2277" s="18" t="str">
        <f t="shared" si="4917"/>
        <v/>
      </c>
      <c r="NI2277" s="18" t="str">
        <f t="shared" si="4918"/>
        <v/>
      </c>
      <c r="NM2277" s="18" t="str">
        <f t="shared" si="4894"/>
        <v/>
      </c>
      <c r="NN2277" s="18" t="str">
        <f t="shared" si="4893"/>
        <v/>
      </c>
      <c r="NO2277" s="21">
        <f t="shared" si="4919"/>
        <v>0</v>
      </c>
      <c r="NP2277" s="21" t="str">
        <f t="shared" si="5018"/>
        <v>L</v>
      </c>
      <c r="NX2277" s="18">
        <f t="shared" si="5019"/>
        <v>0</v>
      </c>
      <c r="NY2277" s="18">
        <f t="shared" si="5026"/>
        <v>0</v>
      </c>
      <c r="NZ2277" s="18">
        <f t="shared" si="5027"/>
        <v>0</v>
      </c>
      <c r="OA2277" s="18">
        <f t="shared" si="5028"/>
        <v>0</v>
      </c>
      <c r="OB2277" s="18">
        <f t="shared" si="5029"/>
        <v>0</v>
      </c>
      <c r="OC2277" s="18">
        <f t="shared" si="5030"/>
        <v>0</v>
      </c>
      <c r="OD2277" s="17">
        <f t="shared" si="5031"/>
        <v>0</v>
      </c>
      <c r="OE2277" s="20">
        <f t="shared" si="4896"/>
        <v>2</v>
      </c>
      <c r="OF2277" s="69" t="str">
        <f>IF(OE2277=0,"L",IF(OE2277=1,"L",IF(OE2277=2,"H",IF(OE2277=3,"H",IF(OE2277=4,"H",IF(OE2277=5,"H"))))))</f>
        <v>H</v>
      </c>
      <c r="OG2277" s="122"/>
      <c r="OH2277" s="21" t="str">
        <f t="shared" si="5025"/>
        <v>L</v>
      </c>
      <c r="OI2277" s="69" t="str">
        <f t="shared" si="5020"/>
        <v>L</v>
      </c>
      <c r="OJ2277" s="17" t="s">
        <v>4664</v>
      </c>
      <c r="OK2277" s="18" t="s">
        <v>143</v>
      </c>
      <c r="OL2277" s="17" t="s">
        <v>4662</v>
      </c>
      <c r="OM2277" s="17"/>
      <c r="ON2277" s="18" t="s">
        <v>583</v>
      </c>
      <c r="OQ2277" s="18">
        <v>2</v>
      </c>
      <c r="OR2277" s="18" t="s">
        <v>9107</v>
      </c>
      <c r="OS2277" s="19" t="str">
        <f>IF(OK2277="","NF",IF(OK2277=" ","NF",IF(OK2277="subsistence fisheries", "M", IF(OK2277="commercial","H",IF(OK2277="highly commercial","VH")))))</f>
        <v>H</v>
      </c>
      <c r="OT2277" s="18">
        <v>8.6970382522750693</v>
      </c>
      <c r="OU2277" s="69" t="s">
        <v>299</v>
      </c>
      <c r="OV2277" s="18">
        <v>1.1605617240235</v>
      </c>
      <c r="OW2277" s="69" t="s">
        <v>299</v>
      </c>
      <c r="OX2277" s="18">
        <v>6.8168505574320699</v>
      </c>
      <c r="OY2277" s="69" t="s">
        <v>299</v>
      </c>
      <c r="OZ2277" s="18">
        <v>24.270144619784499</v>
      </c>
      <c r="PA2277" s="69" t="s">
        <v>299</v>
      </c>
      <c r="PB2277" s="18">
        <v>6.7701466319325201</v>
      </c>
      <c r="PC2277" s="69" t="s">
        <v>299</v>
      </c>
      <c r="PD2277" s="69" t="s">
        <v>299</v>
      </c>
      <c r="PE2277" s="69" t="s">
        <v>299</v>
      </c>
      <c r="PF2277" s="18">
        <v>1.3156288429931</v>
      </c>
      <c r="PG2277" s="69" t="s">
        <v>299</v>
      </c>
      <c r="PH2277" s="69" t="s">
        <v>299</v>
      </c>
      <c r="PI2277" s="69" t="s">
        <v>299</v>
      </c>
      <c r="PJ2277" s="18">
        <v>5.2032979189694597</v>
      </c>
      <c r="PK2277" s="69" t="s">
        <v>198</v>
      </c>
      <c r="PL2277" s="69" t="s">
        <v>299</v>
      </c>
      <c r="PM2277" s="69" t="s">
        <v>198</v>
      </c>
      <c r="PN2277" s="18">
        <v>26.2408433851305</v>
      </c>
      <c r="PO2277" s="69" t="s">
        <v>198</v>
      </c>
      <c r="PP2277" s="69" t="s">
        <v>198</v>
      </c>
      <c r="PQ2277" s="69" t="s">
        <v>198</v>
      </c>
      <c r="PR2277" s="18">
        <v>7.9463594038407903</v>
      </c>
      <c r="PS2277" s="69" t="s">
        <v>299</v>
      </c>
      <c r="PT2277" s="18">
        <v>1.1605617240235</v>
      </c>
      <c r="PU2277" s="69" t="s">
        <v>299</v>
      </c>
      <c r="PV2277" s="18">
        <v>9.8046946682772802</v>
      </c>
      <c r="PW2277" s="69" t="s">
        <v>299</v>
      </c>
      <c r="PX2277" s="18">
        <v>42.230769566127201</v>
      </c>
      <c r="PY2277" s="69" t="s">
        <v>299</v>
      </c>
      <c r="PZ2277" s="18">
        <v>6.4716120709429701</v>
      </c>
      <c r="QA2277" s="69" t="s">
        <v>299</v>
      </c>
      <c r="QB2277" s="18">
        <v>0.84325402647584302</v>
      </c>
      <c r="QC2277" s="69" t="s">
        <v>299</v>
      </c>
      <c r="QD2277" s="18">
        <v>5.6703296703296697</v>
      </c>
      <c r="QE2277" s="69" t="s">
        <v>299</v>
      </c>
      <c r="QF2277" s="18">
        <v>19.653846489204199</v>
      </c>
      <c r="QG2277" s="69" t="s">
        <v>198</v>
      </c>
      <c r="QH2277" s="18">
        <v>112.313492030888</v>
      </c>
      <c r="QI2277" s="69" t="s">
        <v>198</v>
      </c>
      <c r="QJ2277" s="18">
        <v>9.5654761136233208</v>
      </c>
      <c r="QK2277" s="69" t="s">
        <v>198</v>
      </c>
    </row>
    <row r="2278" spans="1:453" s="18" customFormat="1" x14ac:dyDescent="0.25">
      <c r="A2278" s="18" t="s">
        <v>127</v>
      </c>
      <c r="B2278" s="18" t="s">
        <v>128</v>
      </c>
      <c r="C2278" s="18" t="s">
        <v>129</v>
      </c>
      <c r="D2278" s="18" t="s">
        <v>146</v>
      </c>
      <c r="E2278" s="18" t="s">
        <v>526</v>
      </c>
      <c r="F2278" s="58" t="s">
        <v>3747</v>
      </c>
      <c r="G2278" s="18" t="s">
        <v>5575</v>
      </c>
      <c r="H2278" s="58">
        <v>4422.1041169999999</v>
      </c>
      <c r="I2278" s="58">
        <v>62798.740473999998</v>
      </c>
      <c r="J2278" s="60" t="str">
        <f t="shared" si="4920"/>
        <v>L</v>
      </c>
      <c r="K2278" s="60" t="str">
        <f t="shared" si="4921"/>
        <v>L</v>
      </c>
      <c r="L2278" s="60" t="str">
        <f t="shared" si="4922"/>
        <v>L</v>
      </c>
      <c r="M2278" s="60" t="str">
        <f t="shared" si="4923"/>
        <v>L</v>
      </c>
      <c r="N2278" s="18" t="s">
        <v>148</v>
      </c>
      <c r="O2278" s="21" t="s">
        <v>299</v>
      </c>
      <c r="P2278" s="18">
        <v>1</v>
      </c>
      <c r="Q2278" s="18">
        <v>20</v>
      </c>
      <c r="R2278" s="18">
        <v>19</v>
      </c>
      <c r="S2278" s="18">
        <v>10.5</v>
      </c>
      <c r="T2278" s="69" t="str">
        <f t="shared" si="4924"/>
        <v>L</v>
      </c>
      <c r="U2278" s="18" t="s">
        <v>5577</v>
      </c>
      <c r="V2278" s="63" t="s">
        <v>299</v>
      </c>
      <c r="W2278" s="18" t="s">
        <v>9108</v>
      </c>
      <c r="X2278" s="69" t="s">
        <v>299</v>
      </c>
      <c r="Y2278" s="69" t="s">
        <v>7353</v>
      </c>
      <c r="Z2278" s="69" t="str">
        <f t="shared" si="4925"/>
        <v>H</v>
      </c>
      <c r="AA2278" s="72"/>
      <c r="AB2278" s="69" t="s">
        <v>198</v>
      </c>
      <c r="AC2278" s="34">
        <v>4.5199999999999996</v>
      </c>
      <c r="AD2278" s="31"/>
      <c r="AE2278" s="30"/>
      <c r="AF2278" s="30"/>
      <c r="AG2278" s="31"/>
      <c r="AH2278" s="31"/>
      <c r="AI2278" s="33"/>
      <c r="AJ2278" s="33"/>
      <c r="AK2278" s="33"/>
      <c r="AL2278" s="33"/>
      <c r="AM2278" s="33"/>
      <c r="AN2278" s="222"/>
      <c r="AO2278" s="228" t="s">
        <v>133</v>
      </c>
      <c r="AP2278" s="31"/>
      <c r="AQ2278" s="31"/>
      <c r="AR2278" s="31"/>
      <c r="AS2278" s="31"/>
      <c r="AT2278" s="31"/>
      <c r="AU2278" s="31"/>
      <c r="AV2278" s="53" t="s">
        <v>198</v>
      </c>
      <c r="AW2278" s="30"/>
      <c r="AX2278" s="53" t="str">
        <f t="shared" si="5021"/>
        <v>U</v>
      </c>
      <c r="AY2278" s="31"/>
      <c r="AZ2278" s="31"/>
      <c r="BA2278" s="31"/>
      <c r="BB2278" s="31"/>
      <c r="BC2278" s="31"/>
      <c r="BD2278" s="31"/>
      <c r="BE2278" s="31"/>
      <c r="BF2278" s="31"/>
      <c r="BH2278" s="17" t="str">
        <f t="shared" si="4897"/>
        <v/>
      </c>
      <c r="BJ2278" s="17" t="str">
        <f t="shared" si="4897"/>
        <v/>
      </c>
      <c r="BL2278" s="17" t="str">
        <f t="shared" si="4926"/>
        <v/>
      </c>
      <c r="BM2278" s="18" t="s">
        <v>8255</v>
      </c>
      <c r="BN2278" s="17">
        <f t="shared" si="4927"/>
        <v>1</v>
      </c>
      <c r="BO2278" s="18" t="s">
        <v>8329</v>
      </c>
      <c r="BP2278" s="17">
        <f t="shared" si="4928"/>
        <v>1</v>
      </c>
      <c r="BR2278" s="17" t="str">
        <f t="shared" si="4929"/>
        <v/>
      </c>
      <c r="BT2278" s="17" t="str">
        <f t="shared" si="4930"/>
        <v/>
      </c>
      <c r="BV2278" s="17" t="str">
        <f t="shared" si="4931"/>
        <v/>
      </c>
      <c r="BX2278" s="17" t="str">
        <f t="shared" si="4932"/>
        <v/>
      </c>
      <c r="BZ2278" s="17" t="str">
        <f t="shared" si="4933"/>
        <v/>
      </c>
      <c r="CB2278" s="17" t="str">
        <f t="shared" si="4934"/>
        <v/>
      </c>
      <c r="CD2278" s="17" t="str">
        <f t="shared" si="4935"/>
        <v/>
      </c>
      <c r="CF2278" s="17" t="str">
        <f t="shared" si="4936"/>
        <v/>
      </c>
      <c r="CH2278" s="17" t="str">
        <f t="shared" si="4937"/>
        <v/>
      </c>
      <c r="CJ2278" s="17" t="str">
        <f t="shared" si="4938"/>
        <v/>
      </c>
      <c r="CL2278" s="17" t="str">
        <f t="shared" si="4939"/>
        <v/>
      </c>
      <c r="CN2278" s="17" t="str">
        <f t="shared" si="4940"/>
        <v/>
      </c>
      <c r="CO2278" s="18" t="s">
        <v>8392</v>
      </c>
      <c r="CP2278" s="17">
        <f t="shared" si="4941"/>
        <v>1</v>
      </c>
      <c r="CR2278" s="17" t="str">
        <f t="shared" si="4942"/>
        <v/>
      </c>
      <c r="CT2278" s="17" t="str">
        <f t="shared" si="4943"/>
        <v/>
      </c>
      <c r="CV2278" s="17" t="str">
        <f t="shared" si="4944"/>
        <v/>
      </c>
      <c r="CX2278" s="17" t="str">
        <f t="shared" si="4945"/>
        <v/>
      </c>
      <c r="CZ2278" s="17" t="str">
        <f t="shared" si="4946"/>
        <v/>
      </c>
      <c r="DB2278" s="17" t="str">
        <f t="shared" si="4947"/>
        <v/>
      </c>
      <c r="DD2278" s="17" t="str">
        <f t="shared" si="4948"/>
        <v/>
      </c>
      <c r="DF2278" s="17" t="str">
        <f t="shared" si="4949"/>
        <v/>
      </c>
      <c r="DH2278" s="17" t="str">
        <f t="shared" si="4950"/>
        <v/>
      </c>
      <c r="DJ2278" s="17" t="str">
        <f t="shared" si="4951"/>
        <v/>
      </c>
      <c r="DL2278" s="17" t="str">
        <f t="shared" si="4952"/>
        <v/>
      </c>
      <c r="DN2278" s="17" t="str">
        <f t="shared" si="4953"/>
        <v/>
      </c>
      <c r="DP2278" s="17" t="str">
        <f t="shared" si="4954"/>
        <v/>
      </c>
      <c r="DR2278" s="17" t="str">
        <f t="shared" si="4955"/>
        <v/>
      </c>
      <c r="DT2278" s="17" t="str">
        <f t="shared" si="4956"/>
        <v/>
      </c>
      <c r="DU2278" s="18" t="s">
        <v>8259</v>
      </c>
      <c r="DV2278" s="17">
        <f t="shared" si="4957"/>
        <v>1</v>
      </c>
      <c r="DX2278" s="17" t="str">
        <f t="shared" si="4958"/>
        <v/>
      </c>
      <c r="DZ2278" s="17" t="str">
        <f t="shared" si="4959"/>
        <v/>
      </c>
      <c r="EB2278" s="17" t="str">
        <f t="shared" si="4960"/>
        <v/>
      </c>
      <c r="ED2278" s="17" t="str">
        <f t="shared" si="4961"/>
        <v/>
      </c>
      <c r="EF2278" s="17" t="str">
        <f t="shared" si="4962"/>
        <v/>
      </c>
      <c r="EH2278" s="17" t="str">
        <f t="shared" si="4963"/>
        <v/>
      </c>
      <c r="EJ2278" s="17" t="str">
        <f t="shared" si="4964"/>
        <v/>
      </c>
      <c r="EL2278" s="17" t="str">
        <f t="shared" si="4965"/>
        <v/>
      </c>
      <c r="EN2278" s="17" t="str">
        <f t="shared" si="4966"/>
        <v/>
      </c>
      <c r="EP2278" s="17" t="str">
        <f t="shared" si="4967"/>
        <v/>
      </c>
      <c r="ER2278" s="17" t="str">
        <f t="shared" si="4968"/>
        <v/>
      </c>
      <c r="ET2278" s="17" t="str">
        <f t="shared" si="4969"/>
        <v/>
      </c>
      <c r="EV2278" s="17" t="str">
        <f t="shared" si="4970"/>
        <v/>
      </c>
      <c r="EX2278" s="17" t="str">
        <f t="shared" si="4971"/>
        <v/>
      </c>
      <c r="EZ2278" s="17" t="str">
        <f t="shared" si="4972"/>
        <v/>
      </c>
      <c r="FB2278" s="17" t="str">
        <f t="shared" si="4973"/>
        <v/>
      </c>
      <c r="FD2278" s="17" t="str">
        <f t="shared" si="4974"/>
        <v/>
      </c>
      <c r="FE2278" s="17" t="s">
        <v>7353</v>
      </c>
      <c r="FF2278" s="17" t="s">
        <v>7353</v>
      </c>
      <c r="FG2278" s="17" t="s">
        <v>7353</v>
      </c>
      <c r="FH2278" s="17" t="s">
        <v>7353</v>
      </c>
      <c r="FI2278" s="17" t="s">
        <v>7353</v>
      </c>
      <c r="FJ2278" s="17" t="s">
        <v>7353</v>
      </c>
      <c r="FK2278" s="17" t="s">
        <v>7353</v>
      </c>
      <c r="FL2278" s="17" t="s">
        <v>7353</v>
      </c>
      <c r="FM2278" s="18" t="s">
        <v>6127</v>
      </c>
      <c r="FN2278" s="18">
        <f t="shared" si="4898"/>
        <v>0.25</v>
      </c>
      <c r="FO2278" s="18">
        <f t="shared" si="5022"/>
        <v>1</v>
      </c>
      <c r="FP2278" s="18">
        <f t="shared" si="5023"/>
        <v>4</v>
      </c>
      <c r="FQ2278" s="18">
        <f t="shared" si="5024"/>
        <v>1</v>
      </c>
      <c r="FR2278" s="18">
        <f t="shared" si="4899"/>
        <v>0.25</v>
      </c>
      <c r="FS2278" s="9" t="s">
        <v>198</v>
      </c>
      <c r="FU2278" s="21" t="s">
        <v>198</v>
      </c>
      <c r="FW2278" s="21" t="s">
        <v>198</v>
      </c>
      <c r="FX2278" s="18">
        <v>0</v>
      </c>
      <c r="FY2278" s="18">
        <v>0</v>
      </c>
      <c r="FZ2278" s="18">
        <f t="shared" si="4975"/>
        <v>0</v>
      </c>
      <c r="GA2278" s="18">
        <v>0</v>
      </c>
      <c r="GB2278" s="18">
        <v>0</v>
      </c>
      <c r="GC2278" s="18" t="s">
        <v>198</v>
      </c>
      <c r="GD2278" s="18">
        <f t="shared" si="4976"/>
        <v>0</v>
      </c>
      <c r="GE2278" s="18" t="s">
        <v>198</v>
      </c>
      <c r="GF2278" s="18">
        <f t="shared" si="4976"/>
        <v>0</v>
      </c>
      <c r="GG2278" s="18" t="s">
        <v>198</v>
      </c>
      <c r="GH2278" s="18">
        <f t="shared" si="4977"/>
        <v>0</v>
      </c>
      <c r="GI2278" s="18" t="s">
        <v>7330</v>
      </c>
      <c r="GJ2278" s="18">
        <f t="shared" si="4978"/>
        <v>0</v>
      </c>
      <c r="GK2278" s="18" t="s">
        <v>198</v>
      </c>
      <c r="GL2278" s="18">
        <f t="shared" si="4978"/>
        <v>2</v>
      </c>
      <c r="GM2278" s="228" t="s">
        <v>198</v>
      </c>
      <c r="GN2278" s="18">
        <f t="shared" si="4979"/>
        <v>2</v>
      </c>
      <c r="GQ2278" s="18" t="str">
        <f t="shared" si="4900"/>
        <v>L</v>
      </c>
      <c r="GR2278" s="18">
        <f t="shared" si="4980"/>
        <v>0</v>
      </c>
      <c r="GS2278" s="18">
        <f t="shared" si="4981"/>
        <v>4</v>
      </c>
      <c r="GT2278" s="21" t="str">
        <f t="shared" si="4982"/>
        <v>L</v>
      </c>
      <c r="GZ2278" s="18" t="s">
        <v>0</v>
      </c>
      <c r="HB2278" s="21" t="s">
        <v>133</v>
      </c>
      <c r="HD2278" s="21" t="str">
        <f t="shared" si="4983"/>
        <v>L</v>
      </c>
      <c r="HF2278" s="21" t="s">
        <v>198</v>
      </c>
      <c r="HH2278" s="69" t="str">
        <f t="shared" si="4984"/>
        <v>L</v>
      </c>
      <c r="HM2278" s="18" t="s">
        <v>7353</v>
      </c>
      <c r="HN2278" s="69" t="s">
        <v>133</v>
      </c>
      <c r="HO2278" s="72"/>
      <c r="HP2278" s="72"/>
      <c r="HQ2278" s="72"/>
      <c r="HR2278" s="72"/>
      <c r="HS2278" s="72"/>
      <c r="HT2278" s="72"/>
      <c r="HU2278" s="72"/>
      <c r="HV2278" s="72"/>
      <c r="HW2278" s="72"/>
      <c r="HX2278" s="72"/>
      <c r="HY2278" s="72"/>
      <c r="IA2278" s="21" t="s">
        <v>198</v>
      </c>
      <c r="IC2278" s="21" t="s">
        <v>198</v>
      </c>
      <c r="IE2278" s="68"/>
      <c r="IF2278" s="69" t="s">
        <v>133</v>
      </c>
      <c r="II2278" s="21" t="s">
        <v>198</v>
      </c>
      <c r="IK2278" s="21" t="s">
        <v>198</v>
      </c>
      <c r="IM2278" s="21" t="s">
        <v>198</v>
      </c>
      <c r="IO2278" s="21" t="s">
        <v>198</v>
      </c>
      <c r="IQ2278" s="17" t="str">
        <f t="shared" si="4901"/>
        <v/>
      </c>
      <c r="IS2278" s="17" t="str">
        <f t="shared" si="4901"/>
        <v/>
      </c>
      <c r="IT2278" s="18" t="s">
        <v>8028</v>
      </c>
      <c r="IU2278" s="17">
        <f t="shared" si="4985"/>
        <v>1</v>
      </c>
      <c r="IV2278" s="72"/>
      <c r="IW2278" s="72"/>
      <c r="IX2278" s="72"/>
      <c r="IY2278" s="72"/>
      <c r="IZ2278" s="72" t="str">
        <f t="shared" si="4902"/>
        <v/>
      </c>
      <c r="JA2278" s="72" t="str">
        <f t="shared" si="4903"/>
        <v/>
      </c>
      <c r="JB2278" s="72"/>
      <c r="JC2278" s="72" t="str">
        <f t="shared" si="4986"/>
        <v/>
      </c>
      <c r="JD2278" s="72"/>
      <c r="JE2278" s="72" t="str">
        <f t="shared" si="4987"/>
        <v/>
      </c>
      <c r="JF2278" s="72"/>
      <c r="JG2278" s="72"/>
      <c r="JH2278" s="72"/>
      <c r="JI2278" s="72" t="str">
        <f t="shared" si="4895"/>
        <v/>
      </c>
      <c r="JJ2278" s="72" t="str">
        <f t="shared" si="4904"/>
        <v/>
      </c>
      <c r="JL2278" s="17" t="str">
        <f t="shared" si="4988"/>
        <v/>
      </c>
      <c r="JM2278" s="18" t="s">
        <v>7904</v>
      </c>
      <c r="JN2278" s="17">
        <f t="shared" si="4989"/>
        <v>1</v>
      </c>
      <c r="JP2278" s="17" t="str">
        <f t="shared" si="4990"/>
        <v/>
      </c>
      <c r="JR2278" s="17" t="str">
        <f t="shared" si="4991"/>
        <v/>
      </c>
      <c r="JT2278" s="17" t="str">
        <f t="shared" si="4992"/>
        <v/>
      </c>
      <c r="JU2278" s="18" t="s">
        <v>7970</v>
      </c>
      <c r="JV2278" s="17">
        <f t="shared" si="4993"/>
        <v>1</v>
      </c>
      <c r="JX2278" s="17" t="str">
        <f t="shared" si="4994"/>
        <v/>
      </c>
      <c r="JY2278" s="72"/>
      <c r="JZ2278" s="72"/>
      <c r="KA2278" s="72"/>
      <c r="KB2278" s="72"/>
      <c r="KC2278" s="72"/>
      <c r="KD2278" s="72" t="str">
        <f t="shared" si="4905"/>
        <v/>
      </c>
      <c r="KE2278" s="72" t="str">
        <f t="shared" si="4906"/>
        <v/>
      </c>
      <c r="KF2278" s="72"/>
      <c r="KG2278" s="72" t="str">
        <f t="shared" si="4995"/>
        <v/>
      </c>
      <c r="KH2278" s="72"/>
      <c r="KI2278" s="72" t="str">
        <f t="shared" si="4996"/>
        <v/>
      </c>
      <c r="KJ2278" s="72"/>
      <c r="KK2278" s="72" t="str">
        <f t="shared" si="4997"/>
        <v/>
      </c>
      <c r="KL2278" s="72"/>
      <c r="KM2278" s="72"/>
      <c r="KN2278" s="72"/>
      <c r="KO2278" s="72"/>
      <c r="KP2278" s="72"/>
      <c r="KQ2278" s="72"/>
      <c r="KR2278" s="72"/>
      <c r="KS2278" s="72" t="str">
        <f t="shared" si="4998"/>
        <v/>
      </c>
      <c r="KT2278" s="72"/>
      <c r="KU2278" s="72" t="str">
        <f t="shared" si="4999"/>
        <v/>
      </c>
      <c r="KV2278" s="72"/>
      <c r="KW2278" s="72"/>
      <c r="KX2278" s="72" t="str">
        <f t="shared" si="4907"/>
        <v/>
      </c>
      <c r="KY2278" s="72"/>
      <c r="KZ2278" s="72"/>
      <c r="LA2278" s="72"/>
      <c r="LB2278" s="72" t="str">
        <f t="shared" si="4908"/>
        <v/>
      </c>
      <c r="LD2278" s="17" t="str">
        <f t="shared" si="5000"/>
        <v/>
      </c>
      <c r="LF2278" s="17" t="str">
        <f t="shared" si="5001"/>
        <v/>
      </c>
      <c r="LH2278" s="17" t="str">
        <f t="shared" si="5002"/>
        <v/>
      </c>
      <c r="LJ2278" s="17" t="str">
        <f t="shared" si="5003"/>
        <v/>
      </c>
      <c r="LL2278" s="17" t="str">
        <f t="shared" si="5004"/>
        <v/>
      </c>
      <c r="LN2278" s="17" t="str">
        <f t="shared" si="5005"/>
        <v/>
      </c>
      <c r="LP2278" s="17" t="str">
        <f t="shared" si="5006"/>
        <v/>
      </c>
      <c r="LR2278" s="17" t="str">
        <f t="shared" si="5007"/>
        <v/>
      </c>
      <c r="LT2278" s="17" t="str">
        <f t="shared" si="5008"/>
        <v/>
      </c>
      <c r="LV2278" s="17" t="str">
        <f t="shared" si="5009"/>
        <v/>
      </c>
      <c r="LX2278" s="17" t="str">
        <f t="shared" si="5010"/>
        <v/>
      </c>
      <c r="LZ2278" s="17" t="str">
        <f t="shared" si="5011"/>
        <v/>
      </c>
      <c r="MB2278" s="17" t="str">
        <f t="shared" si="5012"/>
        <v/>
      </c>
      <c r="MD2278" s="17" t="str">
        <f t="shared" si="4909"/>
        <v/>
      </c>
      <c r="MF2278" s="17" t="str">
        <f t="shared" si="5013"/>
        <v/>
      </c>
      <c r="MG2278" s="17"/>
      <c r="MH2278" s="17" t="str">
        <f t="shared" si="5014"/>
        <v/>
      </c>
      <c r="MI2278" s="17"/>
      <c r="MJ2278" s="17" t="str">
        <f t="shared" si="5015"/>
        <v/>
      </c>
      <c r="ML2278" s="17"/>
      <c r="MM2278" s="18" t="s">
        <v>196</v>
      </c>
      <c r="MN2278" s="69">
        <f t="shared" si="5016"/>
        <v>3</v>
      </c>
      <c r="MO2278" s="21" t="str">
        <f t="shared" si="5017"/>
        <v>M</v>
      </c>
      <c r="MQ2278" s="17" t="str">
        <f t="shared" si="4910"/>
        <v/>
      </c>
      <c r="MS2278" s="17" t="str">
        <f t="shared" si="4911"/>
        <v/>
      </c>
      <c r="MU2278" s="17" t="str">
        <f t="shared" si="4912"/>
        <v/>
      </c>
      <c r="MW2278" s="17" t="str">
        <f t="shared" si="4913"/>
        <v/>
      </c>
      <c r="MY2278" s="17" t="str">
        <f t="shared" si="4914"/>
        <v/>
      </c>
      <c r="NA2278" s="17" t="str">
        <f t="shared" si="4915"/>
        <v/>
      </c>
      <c r="NC2278" s="17" t="str">
        <f t="shared" si="4916"/>
        <v/>
      </c>
      <c r="NH2278" s="18" t="str">
        <f t="shared" si="4917"/>
        <v/>
      </c>
      <c r="NI2278" s="18" t="str">
        <f t="shared" si="4918"/>
        <v/>
      </c>
      <c r="NM2278" s="18" t="str">
        <f t="shared" si="4894"/>
        <v/>
      </c>
      <c r="NN2278" s="18" t="str">
        <f t="shared" si="4893"/>
        <v/>
      </c>
      <c r="NO2278" s="21">
        <f t="shared" si="4919"/>
        <v>0</v>
      </c>
      <c r="NP2278" s="21" t="str">
        <f t="shared" si="5018"/>
        <v>L</v>
      </c>
      <c r="NX2278" s="18">
        <f t="shared" si="5019"/>
        <v>0</v>
      </c>
      <c r="NY2278" s="18">
        <f t="shared" si="5026"/>
        <v>0</v>
      </c>
      <c r="NZ2278" s="18">
        <f t="shared" si="5027"/>
        <v>0</v>
      </c>
      <c r="OA2278" s="18">
        <f t="shared" si="5028"/>
        <v>0</v>
      </c>
      <c r="OB2278" s="18">
        <f t="shared" si="5029"/>
        <v>0</v>
      </c>
      <c r="OC2278" s="18">
        <f t="shared" si="5030"/>
        <v>0</v>
      </c>
      <c r="OD2278" s="17">
        <f t="shared" si="5031"/>
        <v>0</v>
      </c>
      <c r="OE2278" s="20">
        <f t="shared" si="4896"/>
        <v>0</v>
      </c>
      <c r="OF2278" s="69" t="str">
        <f>IF(OE2278=0,"L",IF(OE2278=1,"L",IF(OE2278=2,"H",IF(OE2278=3,"H",IF(OE2278=4,"H",IF(OE2278=5,"H"))))))</f>
        <v>L</v>
      </c>
      <c r="OG2278" s="122"/>
      <c r="OH2278" s="21" t="str">
        <f t="shared" si="5025"/>
        <v>L</v>
      </c>
      <c r="OI2278" s="69" t="str">
        <f t="shared" si="5020"/>
        <v>L</v>
      </c>
      <c r="OJ2278" s="17"/>
      <c r="OL2278" s="17"/>
      <c r="OM2278" s="17"/>
      <c r="ON2278" s="18" t="s">
        <v>527</v>
      </c>
      <c r="OQ2278" s="18">
        <v>0</v>
      </c>
      <c r="OS2278" s="19" t="str">
        <f>IF(OK2278="","NF",IF(OK2278=" ","NF",IF(OK2278="subsistence fisheries", "M", IF(OK2278="commercial","H",IF(OK2278="highly commercial","VH")))))</f>
        <v>NF</v>
      </c>
      <c r="OT2278" s="18">
        <v>1.8833326339721701</v>
      </c>
      <c r="OU2278" s="69" t="s">
        <v>198</v>
      </c>
      <c r="OV2278" s="18">
        <v>0.53333301544189404</v>
      </c>
      <c r="OW2278" s="69" t="s">
        <v>198</v>
      </c>
      <c r="OX2278" s="18">
        <v>3.6416679382324202</v>
      </c>
      <c r="OY2278" s="69" t="s">
        <v>198</v>
      </c>
      <c r="OZ2278" s="18">
        <v>22.091670227050798</v>
      </c>
      <c r="PA2278" s="69" t="s">
        <v>299</v>
      </c>
      <c r="PB2278" s="18">
        <v>2.89444427490234</v>
      </c>
      <c r="PC2278" s="69" t="s">
        <v>198</v>
      </c>
      <c r="PD2278" s="69" t="s">
        <v>198</v>
      </c>
      <c r="PE2278" s="69" t="s">
        <v>198</v>
      </c>
      <c r="PF2278" s="18">
        <v>1.1444440841674799</v>
      </c>
      <c r="PG2278" s="69" t="s">
        <v>299</v>
      </c>
      <c r="PH2278" s="69" t="s">
        <v>299</v>
      </c>
      <c r="PI2278" s="69" t="s">
        <v>299</v>
      </c>
      <c r="PJ2278" s="18">
        <v>3.3250015258789101</v>
      </c>
      <c r="PK2278" s="69" t="s">
        <v>198</v>
      </c>
      <c r="PL2278" s="69" t="s">
        <v>198</v>
      </c>
      <c r="PM2278" s="69" t="s">
        <v>198</v>
      </c>
      <c r="PN2278" s="18">
        <v>23.6916702270508</v>
      </c>
      <c r="PO2278" s="69" t="s">
        <v>198</v>
      </c>
      <c r="PP2278" s="69" t="s">
        <v>198</v>
      </c>
      <c r="PQ2278" s="69" t="s">
        <v>198</v>
      </c>
      <c r="PR2278" s="18">
        <v>0.96287918090820301</v>
      </c>
      <c r="PS2278" s="69" t="s">
        <v>198</v>
      </c>
      <c r="PT2278" s="18">
        <v>0.53333301544189404</v>
      </c>
      <c r="PU2278" s="69" t="s">
        <v>198</v>
      </c>
      <c r="PV2278" s="18">
        <v>3.3833335876464798</v>
      </c>
      <c r="PW2278" s="69" t="s">
        <v>198</v>
      </c>
      <c r="PX2278" s="18">
        <v>39.175001525878898</v>
      </c>
      <c r="PY2278" s="69" t="s">
        <v>299</v>
      </c>
      <c r="PZ2278" s="18">
        <v>2.51111145019531</v>
      </c>
      <c r="QA2278" s="69" t="s">
        <v>198</v>
      </c>
      <c r="QB2278" s="18">
        <v>0.39861106872558599</v>
      </c>
      <c r="QC2278" s="69" t="s">
        <v>198</v>
      </c>
      <c r="QD2278" s="18">
        <v>2.1</v>
      </c>
      <c r="QE2278" s="69" t="s">
        <v>198</v>
      </c>
      <c r="QF2278" s="18">
        <v>18.016665649414101</v>
      </c>
      <c r="QG2278" s="69" t="s">
        <v>198</v>
      </c>
      <c r="QH2278" s="18">
        <v>31.472222518920901</v>
      </c>
      <c r="QI2278" s="69" t="s">
        <v>299</v>
      </c>
      <c r="QJ2278" s="18">
        <v>22.774999999999999</v>
      </c>
      <c r="QK2278" s="69" t="s">
        <v>198</v>
      </c>
    </row>
    <row r="2279" spans="1:453" s="18" customFormat="1" x14ac:dyDescent="0.25">
      <c r="A2279" s="18" t="s">
        <v>127</v>
      </c>
      <c r="B2279" s="18" t="s">
        <v>128</v>
      </c>
      <c r="C2279" s="18" t="s">
        <v>129</v>
      </c>
      <c r="D2279" s="18" t="s">
        <v>130</v>
      </c>
      <c r="E2279" s="18" t="s">
        <v>2167</v>
      </c>
      <c r="F2279" s="58" t="s">
        <v>3748</v>
      </c>
      <c r="G2279" s="18" t="s">
        <v>9109</v>
      </c>
      <c r="H2279" s="58">
        <v>254000</v>
      </c>
      <c r="I2279" s="58">
        <v>7440000</v>
      </c>
      <c r="J2279" s="60" t="str">
        <f t="shared" si="4920"/>
        <v>L</v>
      </c>
      <c r="K2279" s="60" t="str">
        <f t="shared" si="4921"/>
        <v>L</v>
      </c>
      <c r="L2279" s="60" t="str">
        <f t="shared" si="4922"/>
        <v>L</v>
      </c>
      <c r="M2279" s="60" t="str">
        <f t="shared" si="4923"/>
        <v>L</v>
      </c>
      <c r="N2279" s="18" t="s">
        <v>132</v>
      </c>
      <c r="O2279" s="21" t="s">
        <v>198</v>
      </c>
      <c r="T2279" s="69" t="str">
        <f t="shared" si="4924"/>
        <v>U</v>
      </c>
      <c r="U2279" s="18" t="s">
        <v>134</v>
      </c>
      <c r="V2279" s="63" t="s">
        <v>198</v>
      </c>
      <c r="X2279" s="69" t="s">
        <v>133</v>
      </c>
      <c r="Y2279" s="69" t="s">
        <v>7353</v>
      </c>
      <c r="Z2279" s="69" t="str">
        <f t="shared" si="4925"/>
        <v>U</v>
      </c>
      <c r="AA2279" s="72"/>
      <c r="AB2279" s="69" t="s">
        <v>198</v>
      </c>
      <c r="AC2279" s="34">
        <v>15.82</v>
      </c>
      <c r="AD2279" s="31"/>
      <c r="AE2279" s="30"/>
      <c r="AF2279" s="30"/>
      <c r="AG2279" s="31"/>
      <c r="AH2279" s="31"/>
      <c r="AI2279" s="33"/>
      <c r="AJ2279" s="33"/>
      <c r="AK2279" s="33"/>
      <c r="AL2279" s="33"/>
      <c r="AM2279" s="33"/>
      <c r="AN2279" s="222"/>
      <c r="AO2279" s="228" t="s">
        <v>133</v>
      </c>
      <c r="AP2279" s="31"/>
      <c r="AQ2279" s="31"/>
      <c r="AR2279" s="31"/>
      <c r="AS2279" s="31"/>
      <c r="AT2279" s="31"/>
      <c r="AU2279" s="31"/>
      <c r="AV2279" s="53" t="s">
        <v>299</v>
      </c>
      <c r="AW2279" s="30"/>
      <c r="AX2279" s="53" t="str">
        <f t="shared" si="5021"/>
        <v>U</v>
      </c>
      <c r="AY2279" s="31"/>
      <c r="AZ2279" s="31"/>
      <c r="BA2279" s="31"/>
      <c r="BB2279" s="31"/>
      <c r="BC2279" s="31"/>
      <c r="BD2279" s="31"/>
      <c r="BE2279" s="31"/>
      <c r="BF2279" s="31"/>
      <c r="BH2279" s="17" t="str">
        <f t="shared" si="4897"/>
        <v/>
      </c>
      <c r="BI2279" s="18" t="s">
        <v>8245</v>
      </c>
      <c r="BJ2279" s="17">
        <f t="shared" si="4897"/>
        <v>1</v>
      </c>
      <c r="BK2279" s="18" t="s">
        <v>8246</v>
      </c>
      <c r="BL2279" s="17">
        <f t="shared" si="4926"/>
        <v>1</v>
      </c>
      <c r="BN2279" s="17" t="str">
        <f t="shared" si="4927"/>
        <v/>
      </c>
      <c r="BP2279" s="17" t="str">
        <f t="shared" si="4928"/>
        <v/>
      </c>
      <c r="BR2279" s="17" t="str">
        <f t="shared" si="4929"/>
        <v/>
      </c>
      <c r="BT2279" s="17" t="str">
        <f t="shared" si="4930"/>
        <v/>
      </c>
      <c r="BV2279" s="17" t="str">
        <f t="shared" si="4931"/>
        <v/>
      </c>
      <c r="BX2279" s="17" t="str">
        <f t="shared" si="4932"/>
        <v/>
      </c>
      <c r="BZ2279" s="17" t="str">
        <f t="shared" si="4933"/>
        <v/>
      </c>
      <c r="CB2279" s="17" t="str">
        <f t="shared" si="4934"/>
        <v/>
      </c>
      <c r="CD2279" s="17" t="str">
        <f t="shared" si="4935"/>
        <v/>
      </c>
      <c r="CF2279" s="17" t="str">
        <f t="shared" si="4936"/>
        <v/>
      </c>
      <c r="CH2279" s="17" t="str">
        <f t="shared" si="4937"/>
        <v/>
      </c>
      <c r="CJ2279" s="17" t="str">
        <f t="shared" si="4938"/>
        <v/>
      </c>
      <c r="CL2279" s="17" t="str">
        <f t="shared" si="4939"/>
        <v/>
      </c>
      <c r="CN2279" s="17" t="str">
        <f t="shared" si="4940"/>
        <v/>
      </c>
      <c r="CP2279" s="17" t="str">
        <f t="shared" si="4941"/>
        <v/>
      </c>
      <c r="CR2279" s="17" t="str">
        <f t="shared" si="4942"/>
        <v/>
      </c>
      <c r="CT2279" s="17" t="str">
        <f t="shared" si="4943"/>
        <v/>
      </c>
      <c r="CV2279" s="17" t="str">
        <f t="shared" si="4944"/>
        <v/>
      </c>
      <c r="CX2279" s="17" t="str">
        <f t="shared" si="4945"/>
        <v/>
      </c>
      <c r="CZ2279" s="17" t="str">
        <f t="shared" si="4946"/>
        <v/>
      </c>
      <c r="DB2279" s="17" t="str">
        <f t="shared" si="4947"/>
        <v/>
      </c>
      <c r="DD2279" s="17" t="str">
        <f t="shared" si="4948"/>
        <v/>
      </c>
      <c r="DF2279" s="17" t="str">
        <f t="shared" si="4949"/>
        <v/>
      </c>
      <c r="DH2279" s="17" t="str">
        <f t="shared" si="4950"/>
        <v/>
      </c>
      <c r="DJ2279" s="17" t="str">
        <f t="shared" si="4951"/>
        <v/>
      </c>
      <c r="DL2279" s="17" t="str">
        <f t="shared" si="4952"/>
        <v/>
      </c>
      <c r="DN2279" s="17" t="str">
        <f t="shared" si="4953"/>
        <v/>
      </c>
      <c r="DO2279" s="18" t="s">
        <v>8248</v>
      </c>
      <c r="DP2279" s="17">
        <f t="shared" si="4954"/>
        <v>1</v>
      </c>
      <c r="DR2279" s="17" t="str">
        <f t="shared" si="4955"/>
        <v/>
      </c>
      <c r="DT2279" s="17" t="str">
        <f t="shared" si="4956"/>
        <v/>
      </c>
      <c r="DU2279" s="18" t="s">
        <v>8249</v>
      </c>
      <c r="DV2279" s="17">
        <f t="shared" si="4957"/>
        <v>1</v>
      </c>
      <c r="DX2279" s="17" t="str">
        <f t="shared" si="4958"/>
        <v/>
      </c>
      <c r="DZ2279" s="17" t="str">
        <f t="shared" si="4959"/>
        <v/>
      </c>
      <c r="EB2279" s="17" t="str">
        <f t="shared" si="4960"/>
        <v/>
      </c>
      <c r="ED2279" s="17" t="str">
        <f t="shared" si="4961"/>
        <v/>
      </c>
      <c r="EF2279" s="17" t="str">
        <f t="shared" si="4962"/>
        <v/>
      </c>
      <c r="EH2279" s="17" t="str">
        <f t="shared" si="4963"/>
        <v/>
      </c>
      <c r="EJ2279" s="17" t="str">
        <f t="shared" si="4964"/>
        <v/>
      </c>
      <c r="EL2279" s="17" t="str">
        <f t="shared" si="4965"/>
        <v/>
      </c>
      <c r="EN2279" s="17" t="str">
        <f t="shared" si="4966"/>
        <v/>
      </c>
      <c r="EP2279" s="17" t="str">
        <f t="shared" si="4967"/>
        <v/>
      </c>
      <c r="ER2279" s="17" t="str">
        <f t="shared" si="4968"/>
        <v/>
      </c>
      <c r="ET2279" s="17" t="str">
        <f t="shared" si="4969"/>
        <v/>
      </c>
      <c r="EV2279" s="17" t="str">
        <f t="shared" si="4970"/>
        <v/>
      </c>
      <c r="EX2279" s="17" t="str">
        <f t="shared" si="4971"/>
        <v/>
      </c>
      <c r="EZ2279" s="17" t="str">
        <f t="shared" si="4972"/>
        <v/>
      </c>
      <c r="FB2279" s="17" t="str">
        <f t="shared" si="4973"/>
        <v/>
      </c>
      <c r="FD2279" s="17" t="str">
        <f t="shared" si="4974"/>
        <v/>
      </c>
      <c r="FE2279" s="17" t="s">
        <v>7575</v>
      </c>
      <c r="FF2279" s="17" t="s">
        <v>7353</v>
      </c>
      <c r="FG2279" s="17" t="s">
        <v>7353</v>
      </c>
      <c r="FH2279" s="17" t="s">
        <v>7353</v>
      </c>
      <c r="FI2279" s="17" t="s">
        <v>7353</v>
      </c>
      <c r="FJ2279" s="17" t="s">
        <v>7353</v>
      </c>
      <c r="FK2279" s="17" t="s">
        <v>7353</v>
      </c>
      <c r="FL2279" s="17" t="s">
        <v>7353</v>
      </c>
      <c r="FM2279" s="18" t="s">
        <v>9110</v>
      </c>
      <c r="FN2279" s="18">
        <f t="shared" si="4898"/>
        <v>0.5</v>
      </c>
      <c r="FO2279" s="18">
        <f t="shared" si="5022"/>
        <v>2</v>
      </c>
      <c r="FP2279" s="18">
        <f t="shared" si="5023"/>
        <v>4</v>
      </c>
      <c r="FQ2279" s="18">
        <f t="shared" si="5024"/>
        <v>2</v>
      </c>
      <c r="FR2279" s="18">
        <f t="shared" si="4899"/>
        <v>0.5</v>
      </c>
      <c r="FS2279" s="9" t="s">
        <v>198</v>
      </c>
      <c r="FU2279" s="21" t="s">
        <v>198</v>
      </c>
      <c r="FW2279" s="21" t="s">
        <v>198</v>
      </c>
      <c r="FX2279" s="18">
        <v>0</v>
      </c>
      <c r="FY2279" s="18">
        <v>0</v>
      </c>
      <c r="FZ2279" s="18">
        <f t="shared" si="4975"/>
        <v>1</v>
      </c>
      <c r="GA2279" s="18">
        <v>0</v>
      </c>
      <c r="GB2279" s="18">
        <v>0</v>
      </c>
      <c r="GC2279" s="18" t="s">
        <v>198</v>
      </c>
      <c r="GD2279" s="18">
        <f t="shared" si="4976"/>
        <v>0</v>
      </c>
      <c r="GE2279" s="18" t="s">
        <v>198</v>
      </c>
      <c r="GF2279" s="18">
        <f t="shared" si="4976"/>
        <v>0</v>
      </c>
      <c r="GG2279" s="18" t="s">
        <v>198</v>
      </c>
      <c r="GH2279" s="18">
        <f t="shared" si="4977"/>
        <v>0</v>
      </c>
      <c r="GI2279" s="18" t="s">
        <v>4378</v>
      </c>
      <c r="GJ2279" s="18">
        <f t="shared" si="4978"/>
        <v>1</v>
      </c>
      <c r="GK2279" s="18" t="s">
        <v>198</v>
      </c>
      <c r="GL2279" s="18">
        <f t="shared" si="4978"/>
        <v>2</v>
      </c>
      <c r="GM2279" s="228" t="s">
        <v>198</v>
      </c>
      <c r="GN2279" s="18">
        <f t="shared" si="4979"/>
        <v>2</v>
      </c>
      <c r="GQ2279" s="18" t="str">
        <f t="shared" si="4900"/>
        <v>L</v>
      </c>
      <c r="GR2279" s="18">
        <f t="shared" si="4980"/>
        <v>0</v>
      </c>
      <c r="GS2279" s="18">
        <f t="shared" si="4981"/>
        <v>5</v>
      </c>
      <c r="GT2279" s="21" t="str">
        <f t="shared" si="4982"/>
        <v>L</v>
      </c>
      <c r="GU2279" s="18" t="s">
        <v>2178</v>
      </c>
      <c r="GV2279" s="18" t="s">
        <v>6703</v>
      </c>
      <c r="GW2279" s="18" t="s">
        <v>6734</v>
      </c>
      <c r="GX2279" s="18" t="s">
        <v>208</v>
      </c>
      <c r="GY2279" s="25" t="s">
        <v>3749</v>
      </c>
      <c r="GZ2279" s="18" t="s">
        <v>0</v>
      </c>
      <c r="HB2279" s="21" t="s">
        <v>198</v>
      </c>
      <c r="HD2279" s="21" t="str">
        <f t="shared" si="4983"/>
        <v>L</v>
      </c>
      <c r="HF2279" s="21" t="s">
        <v>198</v>
      </c>
      <c r="HG2279" s="18" t="s">
        <v>7242</v>
      </c>
      <c r="HH2279" s="69" t="str">
        <f t="shared" si="4984"/>
        <v>H</v>
      </c>
      <c r="HM2279" s="18" t="s">
        <v>7353</v>
      </c>
      <c r="HN2279" s="69" t="s">
        <v>133</v>
      </c>
      <c r="HO2279" s="72"/>
      <c r="HP2279" s="72" t="s">
        <v>1151</v>
      </c>
      <c r="HQ2279" s="72"/>
      <c r="HR2279" s="72"/>
      <c r="HS2279" s="72"/>
      <c r="HT2279" s="72"/>
      <c r="HU2279" s="72"/>
      <c r="HV2279" s="72"/>
      <c r="HW2279" s="72" t="s">
        <v>251</v>
      </c>
      <c r="HX2279" s="72"/>
      <c r="HY2279" s="72"/>
      <c r="IA2279" s="21" t="s">
        <v>198</v>
      </c>
      <c r="IC2279" s="21" t="s">
        <v>198</v>
      </c>
      <c r="IE2279" s="68"/>
      <c r="IF2279" s="69" t="s">
        <v>133</v>
      </c>
      <c r="IG2279" s="18" t="s">
        <v>9249</v>
      </c>
      <c r="IH2279" s="18" t="s">
        <v>9249</v>
      </c>
      <c r="II2279" s="21" t="s">
        <v>299</v>
      </c>
      <c r="IK2279" s="21" t="s">
        <v>198</v>
      </c>
      <c r="IM2279" s="21" t="s">
        <v>198</v>
      </c>
      <c r="IO2279" s="21" t="s">
        <v>198</v>
      </c>
      <c r="IQ2279" s="17" t="str">
        <f t="shared" si="4901"/>
        <v/>
      </c>
      <c r="IS2279" s="17" t="str">
        <f t="shared" si="4901"/>
        <v/>
      </c>
      <c r="IU2279" s="17" t="str">
        <f t="shared" si="4985"/>
        <v/>
      </c>
      <c r="IV2279" s="72"/>
      <c r="IW2279" s="72"/>
      <c r="IX2279" s="72"/>
      <c r="IY2279" s="72"/>
      <c r="IZ2279" s="72" t="str">
        <f t="shared" si="4902"/>
        <v/>
      </c>
      <c r="JA2279" s="72" t="str">
        <f t="shared" si="4903"/>
        <v/>
      </c>
      <c r="JB2279" s="72"/>
      <c r="JC2279" s="72" t="str">
        <f t="shared" si="4986"/>
        <v/>
      </c>
      <c r="JD2279" s="72"/>
      <c r="JE2279" s="72" t="str">
        <f t="shared" si="4987"/>
        <v/>
      </c>
      <c r="JF2279" s="72"/>
      <c r="JG2279" s="72"/>
      <c r="JH2279" s="72"/>
      <c r="JI2279" s="72" t="str">
        <f t="shared" si="4895"/>
        <v/>
      </c>
      <c r="JJ2279" s="72" t="str">
        <f t="shared" si="4904"/>
        <v/>
      </c>
      <c r="JL2279" s="17" t="str">
        <f t="shared" si="4988"/>
        <v/>
      </c>
      <c r="JN2279" s="17" t="str">
        <f t="shared" si="4989"/>
        <v/>
      </c>
      <c r="JP2279" s="17" t="str">
        <f t="shared" si="4990"/>
        <v/>
      </c>
      <c r="JR2279" s="17" t="str">
        <f t="shared" si="4991"/>
        <v/>
      </c>
      <c r="JT2279" s="17" t="str">
        <f t="shared" si="4992"/>
        <v/>
      </c>
      <c r="JV2279" s="17" t="str">
        <f t="shared" si="4993"/>
        <v/>
      </c>
      <c r="JX2279" s="17" t="str">
        <f t="shared" si="4994"/>
        <v/>
      </c>
      <c r="JY2279" s="72"/>
      <c r="JZ2279" s="72"/>
      <c r="KA2279" s="72"/>
      <c r="KB2279" s="72"/>
      <c r="KC2279" s="72"/>
      <c r="KD2279" s="72" t="str">
        <f t="shared" si="4905"/>
        <v/>
      </c>
      <c r="KE2279" s="72" t="str">
        <f t="shared" si="4906"/>
        <v/>
      </c>
      <c r="KF2279" s="72"/>
      <c r="KG2279" s="72" t="str">
        <f t="shared" si="4995"/>
        <v/>
      </c>
      <c r="KH2279" s="72"/>
      <c r="KI2279" s="72" t="str">
        <f t="shared" si="4996"/>
        <v/>
      </c>
      <c r="KJ2279" s="72"/>
      <c r="KK2279" s="72" t="str">
        <f t="shared" si="4997"/>
        <v/>
      </c>
      <c r="KL2279" s="72">
        <v>1</v>
      </c>
      <c r="KM2279" s="72" t="s">
        <v>149</v>
      </c>
      <c r="KN2279" s="72"/>
      <c r="KO2279" s="72"/>
      <c r="KP2279" s="72"/>
      <c r="KQ2279" s="72"/>
      <c r="KR2279" s="72"/>
      <c r="KS2279" s="72">
        <f t="shared" si="4998"/>
        <v>1</v>
      </c>
      <c r="KT2279" s="72"/>
      <c r="KU2279" s="72" t="str">
        <f t="shared" si="4999"/>
        <v/>
      </c>
      <c r="KV2279" s="72"/>
      <c r="KW2279" s="72"/>
      <c r="KX2279" s="72" t="str">
        <f t="shared" si="4907"/>
        <v/>
      </c>
      <c r="KY2279" s="72"/>
      <c r="KZ2279" s="72"/>
      <c r="LA2279" s="72"/>
      <c r="LB2279" s="72" t="str">
        <f t="shared" si="4908"/>
        <v/>
      </c>
      <c r="LC2279" s="18" t="s">
        <v>7900</v>
      </c>
      <c r="LD2279" s="17">
        <f t="shared" si="5000"/>
        <v>1</v>
      </c>
      <c r="LF2279" s="17" t="str">
        <f t="shared" si="5001"/>
        <v/>
      </c>
      <c r="LH2279" s="17" t="str">
        <f t="shared" si="5002"/>
        <v/>
      </c>
      <c r="LI2279" s="18" t="s">
        <v>7901</v>
      </c>
      <c r="LJ2279" s="17">
        <f t="shared" si="5003"/>
        <v>1</v>
      </c>
      <c r="LL2279" s="17" t="str">
        <f t="shared" si="5004"/>
        <v/>
      </c>
      <c r="LN2279" s="17" t="str">
        <f t="shared" si="5005"/>
        <v/>
      </c>
      <c r="LO2279" s="18" t="s">
        <v>7895</v>
      </c>
      <c r="LP2279" s="17">
        <f t="shared" si="5006"/>
        <v>1</v>
      </c>
      <c r="LR2279" s="17" t="str">
        <f t="shared" si="5007"/>
        <v/>
      </c>
      <c r="LT2279" s="17" t="str">
        <f t="shared" si="5008"/>
        <v/>
      </c>
      <c r="LV2279" s="17" t="str">
        <f t="shared" si="5009"/>
        <v/>
      </c>
      <c r="LX2279" s="17" t="str">
        <f t="shared" si="5010"/>
        <v/>
      </c>
      <c r="LZ2279" s="17" t="str">
        <f t="shared" si="5011"/>
        <v/>
      </c>
      <c r="MB2279" s="17" t="str">
        <f t="shared" si="5012"/>
        <v/>
      </c>
      <c r="MD2279" s="17" t="str">
        <f t="shared" si="4909"/>
        <v/>
      </c>
      <c r="MF2279" s="17" t="str">
        <f t="shared" si="5013"/>
        <v/>
      </c>
      <c r="MG2279" s="17"/>
      <c r="MH2279" s="17" t="str">
        <f t="shared" si="5014"/>
        <v/>
      </c>
      <c r="MI2279" s="17"/>
      <c r="MJ2279" s="17" t="str">
        <f t="shared" si="5015"/>
        <v/>
      </c>
      <c r="ML2279" s="17"/>
      <c r="MM2279" s="18" t="s">
        <v>162</v>
      </c>
      <c r="MN2279" s="69">
        <f t="shared" si="5016"/>
        <v>5</v>
      </c>
      <c r="MO2279" s="21" t="str">
        <f t="shared" si="5017"/>
        <v>M</v>
      </c>
      <c r="MQ2279" s="17" t="str">
        <f t="shared" si="4910"/>
        <v/>
      </c>
      <c r="MR2279" s="18" t="s">
        <v>8168</v>
      </c>
      <c r="MS2279" s="17">
        <f t="shared" si="4911"/>
        <v>1</v>
      </c>
      <c r="MU2279" s="17" t="str">
        <f t="shared" si="4912"/>
        <v/>
      </c>
      <c r="MW2279" s="17" t="str">
        <f t="shared" si="4913"/>
        <v/>
      </c>
      <c r="MY2279" s="17" t="str">
        <f t="shared" si="4914"/>
        <v/>
      </c>
      <c r="NA2279" s="17" t="str">
        <f t="shared" si="4915"/>
        <v/>
      </c>
      <c r="NC2279" s="17" t="str">
        <f t="shared" si="4916"/>
        <v/>
      </c>
      <c r="NH2279" s="18" t="str">
        <f t="shared" si="4917"/>
        <v/>
      </c>
      <c r="NI2279" s="18" t="str">
        <f t="shared" si="4918"/>
        <v/>
      </c>
      <c r="NL2279" s="18" t="s">
        <v>8169</v>
      </c>
      <c r="NM2279" s="18" t="str">
        <f t="shared" si="4894"/>
        <v/>
      </c>
      <c r="NN2279" s="18">
        <f t="shared" ref="NN2279:NN2342" si="5032">IF(AND(NK2279="",NL2279=""),"",2)</f>
        <v>2</v>
      </c>
      <c r="NO2279" s="21">
        <f t="shared" si="4919"/>
        <v>3</v>
      </c>
      <c r="NP2279" s="21" t="str">
        <f t="shared" si="5018"/>
        <v>H</v>
      </c>
      <c r="NX2279" s="18">
        <f t="shared" si="5019"/>
        <v>0</v>
      </c>
      <c r="NY2279" s="18">
        <f t="shared" si="5026"/>
        <v>0</v>
      </c>
      <c r="NZ2279" s="18">
        <f t="shared" si="5027"/>
        <v>0</v>
      </c>
      <c r="OA2279" s="18">
        <f t="shared" si="5028"/>
        <v>0</v>
      </c>
      <c r="OB2279" s="18">
        <f t="shared" si="5029"/>
        <v>0</v>
      </c>
      <c r="OC2279" s="18">
        <f t="shared" si="5030"/>
        <v>0</v>
      </c>
      <c r="OD2279" s="17">
        <f t="shared" si="5031"/>
        <v>0</v>
      </c>
      <c r="OE2279" s="20">
        <f t="shared" si="4896"/>
        <v>0</v>
      </c>
      <c r="OF2279" s="69" t="str">
        <f>IF(OE2279=0,"L",IF(OE2279=1,"L",IF(OE2279=2,"H",IF(OE2279=3,"H",IF(OE2279=4,"H",IF(OE2279=5,"H"))))))</f>
        <v>L</v>
      </c>
      <c r="OG2279" s="122"/>
      <c r="OH2279" s="21" t="str">
        <f t="shared" si="5025"/>
        <v>L</v>
      </c>
      <c r="OI2279" s="69" t="str">
        <f t="shared" si="5020"/>
        <v>L</v>
      </c>
      <c r="OJ2279" s="17"/>
      <c r="OL2279" s="17"/>
      <c r="OM2279" s="17"/>
      <c r="OQ2279" s="18">
        <v>0</v>
      </c>
      <c r="OS2279" s="19" t="str">
        <f>IF(OK2279="","NF",IF(OK2279=" ","NF",IF(OK2279="subsistence fisheries", "M", IF(OK2279="commercial","H",IF(OK2279="highly commercial","VH")))))</f>
        <v>NF</v>
      </c>
      <c r="OT2279" s="18">
        <v>2.1535110762400702</v>
      </c>
      <c r="OU2279" s="69" t="s">
        <v>198</v>
      </c>
      <c r="OV2279" s="18">
        <v>1.0240036278778</v>
      </c>
      <c r="OW2279" s="69" t="s">
        <v>299</v>
      </c>
      <c r="OX2279" s="18">
        <v>1.67145463361503</v>
      </c>
      <c r="OY2279" s="69" t="s">
        <v>198</v>
      </c>
      <c r="OZ2279" s="18">
        <v>28.600672467154698</v>
      </c>
      <c r="PA2279" s="69" t="s">
        <v>299</v>
      </c>
      <c r="PB2279" s="18">
        <v>2.36076618721766</v>
      </c>
      <c r="PC2279" s="69" t="s">
        <v>198</v>
      </c>
      <c r="PD2279" s="69" t="s">
        <v>198</v>
      </c>
      <c r="PE2279" s="69" t="s">
        <v>198</v>
      </c>
      <c r="PF2279" s="18">
        <v>0.77704455319398702</v>
      </c>
      <c r="PG2279" s="69" t="s">
        <v>198</v>
      </c>
      <c r="PH2279" s="69" t="s">
        <v>198</v>
      </c>
      <c r="PI2279" s="69" t="s">
        <v>198</v>
      </c>
      <c r="PJ2279" s="18">
        <v>2.34614410200474</v>
      </c>
      <c r="PK2279" s="69" t="s">
        <v>198</v>
      </c>
      <c r="PL2279" s="69" t="s">
        <v>198</v>
      </c>
      <c r="PM2279" s="69" t="s">
        <v>198</v>
      </c>
      <c r="PN2279" s="18">
        <v>31.146869422486098</v>
      </c>
      <c r="PO2279" s="69" t="s">
        <v>299</v>
      </c>
      <c r="PP2279" s="69" t="s">
        <v>299</v>
      </c>
      <c r="PQ2279" s="69" t="s">
        <v>299</v>
      </c>
      <c r="PR2279" s="18">
        <v>8.4219778401557299</v>
      </c>
      <c r="PS2279" s="69" t="s">
        <v>299</v>
      </c>
      <c r="PT2279" s="18">
        <v>1.0240036278778</v>
      </c>
      <c r="PU2279" s="69" t="s">
        <v>299</v>
      </c>
      <c r="PV2279" s="18">
        <v>6.2368130285570498</v>
      </c>
      <c r="PW2279" s="69" t="s">
        <v>299</v>
      </c>
      <c r="PX2279" s="18">
        <v>50.131470437375697</v>
      </c>
      <c r="PY2279" s="69" t="s">
        <v>299</v>
      </c>
      <c r="PZ2279" s="18">
        <v>1.7397343823628399</v>
      </c>
      <c r="QA2279" s="69" t="s">
        <v>198</v>
      </c>
      <c r="QB2279" s="18">
        <v>0.69271910856969598</v>
      </c>
      <c r="QC2279" s="69" t="s">
        <v>198</v>
      </c>
      <c r="QD2279" s="18">
        <v>1.59109730490987</v>
      </c>
      <c r="QE2279" s="69" t="s">
        <v>198</v>
      </c>
      <c r="QF2279" s="18">
        <v>23.377718220586399</v>
      </c>
      <c r="QG2279" s="69" t="s">
        <v>299</v>
      </c>
      <c r="QH2279" s="18">
        <v>60.6886860555882</v>
      </c>
      <c r="QI2279" s="69" t="s">
        <v>198</v>
      </c>
      <c r="QJ2279" s="18">
        <v>20.453631822366901</v>
      </c>
      <c r="QK2279" s="69" t="s">
        <v>198</v>
      </c>
    </row>
    <row r="2280" spans="1:453" s="18" customFormat="1" x14ac:dyDescent="0.25">
      <c r="A2280" s="18" t="s">
        <v>127</v>
      </c>
      <c r="B2280" s="18" t="s">
        <v>128</v>
      </c>
      <c r="C2280" s="18" t="s">
        <v>129</v>
      </c>
      <c r="D2280" s="18" t="s">
        <v>146</v>
      </c>
      <c r="E2280" s="18" t="s">
        <v>147</v>
      </c>
      <c r="F2280" s="58" t="s">
        <v>3750</v>
      </c>
      <c r="H2280" s="58">
        <v>32596.205187</v>
      </c>
      <c r="I2280" s="58">
        <v>53160.246998000002</v>
      </c>
      <c r="J2280" s="60" t="str">
        <f t="shared" si="4920"/>
        <v>L</v>
      </c>
      <c r="K2280" s="60" t="str">
        <f t="shared" si="4921"/>
        <v>L</v>
      </c>
      <c r="L2280" s="60" t="str">
        <f t="shared" si="4922"/>
        <v>L</v>
      </c>
      <c r="M2280" s="60" t="str">
        <f t="shared" si="4923"/>
        <v>L</v>
      </c>
      <c r="N2280" s="18" t="s">
        <v>132</v>
      </c>
      <c r="O2280" s="21" t="s">
        <v>198</v>
      </c>
      <c r="P2280" s="18">
        <v>0</v>
      </c>
      <c r="Q2280" s="18">
        <v>5</v>
      </c>
      <c r="R2280" s="18">
        <v>5</v>
      </c>
      <c r="S2280" s="18">
        <v>3</v>
      </c>
      <c r="T2280" s="69" t="str">
        <f t="shared" si="4924"/>
        <v>H</v>
      </c>
      <c r="U2280" s="18" t="s">
        <v>134</v>
      </c>
      <c r="V2280" s="63" t="s">
        <v>198</v>
      </c>
      <c r="X2280" s="21" t="s">
        <v>133</v>
      </c>
      <c r="Y2280" s="69" t="s">
        <v>198</v>
      </c>
      <c r="Z2280" s="69" t="str">
        <f t="shared" si="4925"/>
        <v>L</v>
      </c>
      <c r="AA2280" s="72" t="s">
        <v>4452</v>
      </c>
      <c r="AB2280" s="69" t="s">
        <v>299</v>
      </c>
      <c r="AC2280" s="34">
        <v>12</v>
      </c>
      <c r="AD2280" s="31"/>
      <c r="AE2280" s="30"/>
      <c r="AF2280" s="30"/>
      <c r="AG2280" s="31"/>
      <c r="AH2280" s="31"/>
      <c r="AI2280" s="33"/>
      <c r="AJ2280" s="33"/>
      <c r="AK2280" s="33">
        <v>50</v>
      </c>
      <c r="AL2280" s="33"/>
      <c r="AM2280" s="33">
        <v>50</v>
      </c>
      <c r="AN2280" s="222"/>
      <c r="AO2280" s="228" t="s">
        <v>133</v>
      </c>
      <c r="AP2280" s="31"/>
      <c r="AQ2280" s="31"/>
      <c r="AR2280" s="31"/>
      <c r="AS2280" s="31"/>
      <c r="AT2280" s="31"/>
      <c r="AU2280" s="31"/>
      <c r="AV2280" s="53" t="s">
        <v>198</v>
      </c>
      <c r="AW2280" s="30"/>
      <c r="AX2280" s="53" t="str">
        <f t="shared" si="5021"/>
        <v>U</v>
      </c>
      <c r="AY2280" s="31"/>
      <c r="AZ2280" s="31"/>
      <c r="BA2280" s="31"/>
      <c r="BB2280" s="31"/>
      <c r="BC2280" s="31"/>
      <c r="BD2280" s="31"/>
      <c r="BE2280" s="31"/>
      <c r="BF2280" s="31"/>
      <c r="BH2280" s="17" t="str">
        <f t="shared" si="4897"/>
        <v/>
      </c>
      <c r="BJ2280" s="17" t="str">
        <f t="shared" si="4897"/>
        <v/>
      </c>
      <c r="BK2280" s="18" t="s">
        <v>8246</v>
      </c>
      <c r="BL2280" s="17">
        <f t="shared" si="4926"/>
        <v>1</v>
      </c>
      <c r="BN2280" s="17" t="str">
        <f t="shared" si="4927"/>
        <v/>
      </c>
      <c r="BP2280" s="17" t="str">
        <f t="shared" si="4928"/>
        <v/>
      </c>
      <c r="BR2280" s="17" t="str">
        <f t="shared" si="4929"/>
        <v/>
      </c>
      <c r="BT2280" s="17" t="str">
        <f t="shared" si="4930"/>
        <v/>
      </c>
      <c r="BV2280" s="17" t="str">
        <f t="shared" si="4931"/>
        <v/>
      </c>
      <c r="BX2280" s="17" t="str">
        <f t="shared" si="4932"/>
        <v/>
      </c>
      <c r="BZ2280" s="17" t="str">
        <f t="shared" si="4933"/>
        <v/>
      </c>
      <c r="CB2280" s="17" t="str">
        <f t="shared" si="4934"/>
        <v/>
      </c>
      <c r="CD2280" s="17" t="str">
        <f t="shared" si="4935"/>
        <v/>
      </c>
      <c r="CF2280" s="17" t="str">
        <f t="shared" si="4936"/>
        <v/>
      </c>
      <c r="CH2280" s="17" t="str">
        <f t="shared" si="4937"/>
        <v/>
      </c>
      <c r="CJ2280" s="17" t="str">
        <f t="shared" si="4938"/>
        <v/>
      </c>
      <c r="CL2280" s="17" t="str">
        <f t="shared" si="4939"/>
        <v/>
      </c>
      <c r="CN2280" s="17" t="str">
        <f t="shared" si="4940"/>
        <v/>
      </c>
      <c r="CP2280" s="17" t="str">
        <f t="shared" si="4941"/>
        <v/>
      </c>
      <c r="CR2280" s="17" t="str">
        <f t="shared" si="4942"/>
        <v/>
      </c>
      <c r="CT2280" s="17" t="str">
        <f t="shared" si="4943"/>
        <v/>
      </c>
      <c r="CV2280" s="17" t="str">
        <f t="shared" si="4944"/>
        <v/>
      </c>
      <c r="CX2280" s="17" t="str">
        <f t="shared" si="4945"/>
        <v/>
      </c>
      <c r="CZ2280" s="17" t="str">
        <f t="shared" si="4946"/>
        <v/>
      </c>
      <c r="DB2280" s="17" t="str">
        <f t="shared" si="4947"/>
        <v/>
      </c>
      <c r="DD2280" s="17" t="str">
        <f t="shared" si="4948"/>
        <v/>
      </c>
      <c r="DF2280" s="17" t="str">
        <f t="shared" si="4949"/>
        <v/>
      </c>
      <c r="DH2280" s="17" t="str">
        <f t="shared" si="4950"/>
        <v/>
      </c>
      <c r="DJ2280" s="17" t="str">
        <f t="shared" si="4951"/>
        <v/>
      </c>
      <c r="DL2280" s="17" t="str">
        <f t="shared" si="4952"/>
        <v/>
      </c>
      <c r="DN2280" s="17" t="str">
        <f t="shared" si="4953"/>
        <v/>
      </c>
      <c r="DP2280" s="17" t="str">
        <f t="shared" si="4954"/>
        <v/>
      </c>
      <c r="DR2280" s="17" t="str">
        <f t="shared" si="4955"/>
        <v/>
      </c>
      <c r="DT2280" s="17" t="str">
        <f t="shared" si="4956"/>
        <v/>
      </c>
      <c r="DV2280" s="17" t="str">
        <f t="shared" si="4957"/>
        <v/>
      </c>
      <c r="DX2280" s="17" t="str">
        <f t="shared" si="4958"/>
        <v/>
      </c>
      <c r="DZ2280" s="17" t="str">
        <f t="shared" si="4959"/>
        <v/>
      </c>
      <c r="EB2280" s="17" t="str">
        <f t="shared" si="4960"/>
        <v/>
      </c>
      <c r="ED2280" s="17" t="str">
        <f t="shared" si="4961"/>
        <v/>
      </c>
      <c r="EF2280" s="17" t="str">
        <f t="shared" si="4962"/>
        <v/>
      </c>
      <c r="EH2280" s="17" t="str">
        <f t="shared" si="4963"/>
        <v/>
      </c>
      <c r="EJ2280" s="17" t="str">
        <f t="shared" si="4964"/>
        <v/>
      </c>
      <c r="EL2280" s="17" t="str">
        <f t="shared" si="4965"/>
        <v/>
      </c>
      <c r="EN2280" s="17" t="str">
        <f t="shared" si="4966"/>
        <v/>
      </c>
      <c r="EP2280" s="17" t="str">
        <f t="shared" si="4967"/>
        <v/>
      </c>
      <c r="ER2280" s="17" t="str">
        <f t="shared" si="4968"/>
        <v/>
      </c>
      <c r="ET2280" s="17" t="str">
        <f t="shared" si="4969"/>
        <v/>
      </c>
      <c r="EV2280" s="17" t="str">
        <f t="shared" si="4970"/>
        <v/>
      </c>
      <c r="EX2280" s="17" t="str">
        <f t="shared" si="4971"/>
        <v/>
      </c>
      <c r="EZ2280" s="17" t="str">
        <f t="shared" si="4972"/>
        <v/>
      </c>
      <c r="FB2280" s="17" t="str">
        <f t="shared" si="4973"/>
        <v/>
      </c>
      <c r="FD2280" s="17" t="str">
        <f t="shared" si="4974"/>
        <v/>
      </c>
      <c r="FE2280" s="17" t="s">
        <v>7353</v>
      </c>
      <c r="FF2280" s="17" t="s">
        <v>7353</v>
      </c>
      <c r="FG2280" s="17" t="s">
        <v>7353</v>
      </c>
      <c r="FH2280" s="17" t="s">
        <v>7353</v>
      </c>
      <c r="FI2280" s="17" t="s">
        <v>7353</v>
      </c>
      <c r="FJ2280" s="17" t="s">
        <v>7353</v>
      </c>
      <c r="FK2280" s="17" t="s">
        <v>7353</v>
      </c>
      <c r="FL2280" s="17" t="s">
        <v>7353</v>
      </c>
      <c r="FM2280" s="18" t="s">
        <v>7557</v>
      </c>
      <c r="FN2280" s="18">
        <f t="shared" si="4898"/>
        <v>1</v>
      </c>
      <c r="FO2280" s="18">
        <f t="shared" si="5022"/>
        <v>1</v>
      </c>
      <c r="FP2280" s="18">
        <f t="shared" si="5023"/>
        <v>1</v>
      </c>
      <c r="FQ2280" s="18">
        <f t="shared" si="5024"/>
        <v>0</v>
      </c>
      <c r="FR2280" s="18">
        <f t="shared" si="4899"/>
        <v>0</v>
      </c>
      <c r="FS2280" s="9" t="s">
        <v>198</v>
      </c>
      <c r="FU2280" s="21" t="s">
        <v>198</v>
      </c>
      <c r="FW2280" s="21" t="s">
        <v>198</v>
      </c>
      <c r="FX2280" s="18">
        <v>0</v>
      </c>
      <c r="FY2280" s="18">
        <v>0</v>
      </c>
      <c r="FZ2280" s="18">
        <f t="shared" si="4975"/>
        <v>0</v>
      </c>
      <c r="GA2280" s="18">
        <v>0</v>
      </c>
      <c r="GB2280" s="18">
        <v>0</v>
      </c>
      <c r="GC2280" s="18" t="s">
        <v>198</v>
      </c>
      <c r="GD2280" s="18">
        <f t="shared" si="4976"/>
        <v>0</v>
      </c>
      <c r="GE2280" s="18" t="s">
        <v>198</v>
      </c>
      <c r="GF2280" s="18">
        <f t="shared" si="4976"/>
        <v>0</v>
      </c>
      <c r="GG2280" s="18" t="s">
        <v>299</v>
      </c>
      <c r="GH2280" s="18">
        <f t="shared" si="4977"/>
        <v>2</v>
      </c>
      <c r="GI2280" s="18" t="s">
        <v>198</v>
      </c>
      <c r="GJ2280" s="18">
        <f t="shared" si="4978"/>
        <v>2</v>
      </c>
      <c r="GK2280" s="18" t="s">
        <v>4378</v>
      </c>
      <c r="GL2280" s="18">
        <f t="shared" si="4978"/>
        <v>1</v>
      </c>
      <c r="GM2280" s="228" t="s">
        <v>198</v>
      </c>
      <c r="GN2280" s="18">
        <f t="shared" si="4979"/>
        <v>2</v>
      </c>
      <c r="GO2280" s="18" t="s">
        <v>156</v>
      </c>
      <c r="GQ2280" s="18" t="str">
        <f t="shared" si="4900"/>
        <v>H</v>
      </c>
      <c r="GR2280" s="18">
        <f t="shared" si="4980"/>
        <v>1</v>
      </c>
      <c r="GS2280" s="18">
        <f t="shared" si="4981"/>
        <v>8</v>
      </c>
      <c r="GT2280" s="21" t="str">
        <f t="shared" si="4982"/>
        <v>H</v>
      </c>
      <c r="GU2280" s="18" t="s">
        <v>5239</v>
      </c>
      <c r="GV2280" s="18" t="s">
        <v>142</v>
      </c>
      <c r="GW2280" s="18" t="s">
        <v>3399</v>
      </c>
      <c r="GY2280" s="25" t="s">
        <v>3751</v>
      </c>
      <c r="GZ2280" s="18" t="s">
        <v>0</v>
      </c>
      <c r="HA2280" s="18" t="s">
        <v>3757</v>
      </c>
      <c r="HB2280" s="21" t="s">
        <v>299</v>
      </c>
      <c r="HC2280" s="18" t="s">
        <v>3757</v>
      </c>
      <c r="HD2280" s="21" t="str">
        <f t="shared" si="4983"/>
        <v>H</v>
      </c>
      <c r="HF2280" s="21" t="s">
        <v>198</v>
      </c>
      <c r="HH2280" s="69" t="str">
        <f t="shared" si="4984"/>
        <v>L</v>
      </c>
      <c r="HK2280" s="18">
        <v>12</v>
      </c>
      <c r="HM2280" s="18" t="s">
        <v>594</v>
      </c>
      <c r="HN2280" s="69" t="s">
        <v>198</v>
      </c>
      <c r="HO2280" s="72"/>
      <c r="HP2280" s="72"/>
      <c r="HQ2280" s="72" t="s">
        <v>156</v>
      </c>
      <c r="HR2280" s="72"/>
      <c r="HS2280" s="72" t="s">
        <v>9111</v>
      </c>
      <c r="HT2280" s="72"/>
      <c r="HU2280" s="72">
        <v>26</v>
      </c>
      <c r="HV2280" s="72">
        <v>28</v>
      </c>
      <c r="HW2280" s="72"/>
      <c r="HX2280" s="72"/>
      <c r="HY2280" s="72"/>
      <c r="HZ2280" s="18" t="s">
        <v>7434</v>
      </c>
      <c r="IA2280" s="21" t="s">
        <v>299</v>
      </c>
      <c r="IC2280" s="21" t="s">
        <v>198</v>
      </c>
      <c r="IE2280" s="68"/>
      <c r="IF2280" s="69" t="s">
        <v>133</v>
      </c>
      <c r="II2280" s="21" t="s">
        <v>198</v>
      </c>
      <c r="IK2280" s="21" t="s">
        <v>198</v>
      </c>
      <c r="IM2280" s="21" t="s">
        <v>198</v>
      </c>
      <c r="IO2280" s="21" t="s">
        <v>198</v>
      </c>
      <c r="IQ2280" s="17" t="str">
        <f t="shared" si="4901"/>
        <v/>
      </c>
      <c r="IS2280" s="17" t="str">
        <f t="shared" si="4901"/>
        <v/>
      </c>
      <c r="IU2280" s="17" t="str">
        <f t="shared" si="4985"/>
        <v/>
      </c>
      <c r="IV2280" s="72"/>
      <c r="IW2280" s="72"/>
      <c r="IX2280" s="72"/>
      <c r="IY2280" s="72"/>
      <c r="IZ2280" s="72" t="str">
        <f t="shared" si="4902"/>
        <v/>
      </c>
      <c r="JA2280" s="72" t="str">
        <f t="shared" si="4903"/>
        <v/>
      </c>
      <c r="JB2280" s="72"/>
      <c r="JC2280" s="72" t="str">
        <f t="shared" si="4986"/>
        <v/>
      </c>
      <c r="JD2280" s="72"/>
      <c r="JE2280" s="72" t="str">
        <f t="shared" si="4987"/>
        <v/>
      </c>
      <c r="JF2280" s="72"/>
      <c r="JG2280" s="72"/>
      <c r="JH2280" s="72"/>
      <c r="JI2280" s="72" t="str">
        <f t="shared" si="4895"/>
        <v/>
      </c>
      <c r="JJ2280" s="72" t="str">
        <f t="shared" si="4904"/>
        <v/>
      </c>
      <c r="JL2280" s="17" t="str">
        <f t="shared" si="4988"/>
        <v/>
      </c>
      <c r="JN2280" s="17" t="str">
        <f t="shared" si="4989"/>
        <v/>
      </c>
      <c r="JP2280" s="17" t="str">
        <f t="shared" si="4990"/>
        <v/>
      </c>
      <c r="JR2280" s="17" t="str">
        <f t="shared" si="4991"/>
        <v/>
      </c>
      <c r="JT2280" s="17" t="str">
        <f t="shared" si="4992"/>
        <v/>
      </c>
      <c r="JV2280" s="17" t="str">
        <f t="shared" si="4993"/>
        <v/>
      </c>
      <c r="JX2280" s="17" t="str">
        <f t="shared" si="4994"/>
        <v/>
      </c>
      <c r="JY2280" s="72" t="s">
        <v>7894</v>
      </c>
      <c r="JZ2280" s="72"/>
      <c r="KA2280" s="72"/>
      <c r="KB2280" s="72"/>
      <c r="KC2280" s="72"/>
      <c r="KD2280" s="72">
        <f t="shared" si="4905"/>
        <v>1</v>
      </c>
      <c r="KE2280" s="72" t="str">
        <f t="shared" si="4906"/>
        <v/>
      </c>
      <c r="KF2280" s="72"/>
      <c r="KG2280" s="72" t="str">
        <f t="shared" si="4995"/>
        <v/>
      </c>
      <c r="KH2280" s="72"/>
      <c r="KI2280" s="72" t="str">
        <f t="shared" si="4996"/>
        <v/>
      </c>
      <c r="KJ2280" s="72"/>
      <c r="KK2280" s="72" t="str">
        <f t="shared" si="4997"/>
        <v/>
      </c>
      <c r="KL2280" s="72"/>
      <c r="KM2280" s="72"/>
      <c r="KN2280" s="72"/>
      <c r="KO2280" s="72"/>
      <c r="KP2280" s="72"/>
      <c r="KQ2280" s="72"/>
      <c r="KR2280" s="72"/>
      <c r="KS2280" s="72" t="str">
        <f t="shared" si="4998"/>
        <v/>
      </c>
      <c r="KT2280" s="72"/>
      <c r="KU2280" s="72" t="str">
        <f t="shared" si="4999"/>
        <v/>
      </c>
      <c r="KV2280" s="72"/>
      <c r="KW2280" s="72"/>
      <c r="KX2280" s="72" t="str">
        <f t="shared" si="4907"/>
        <v/>
      </c>
      <c r="KY2280" s="72"/>
      <c r="KZ2280" s="72"/>
      <c r="LA2280" s="72"/>
      <c r="LB2280" s="72" t="str">
        <f t="shared" si="4908"/>
        <v/>
      </c>
      <c r="LD2280" s="17" t="str">
        <f t="shared" si="5000"/>
        <v/>
      </c>
      <c r="LF2280" s="17" t="str">
        <f t="shared" si="5001"/>
        <v/>
      </c>
      <c r="LH2280" s="17" t="str">
        <f t="shared" si="5002"/>
        <v/>
      </c>
      <c r="LJ2280" s="17" t="str">
        <f t="shared" si="5003"/>
        <v/>
      </c>
      <c r="LL2280" s="17" t="str">
        <f t="shared" si="5004"/>
        <v/>
      </c>
      <c r="LN2280" s="17" t="str">
        <f t="shared" si="5005"/>
        <v/>
      </c>
      <c r="LO2280" s="18" t="s">
        <v>7895</v>
      </c>
      <c r="LP2280" s="17">
        <f t="shared" si="5006"/>
        <v>1</v>
      </c>
      <c r="LR2280" s="17" t="str">
        <f t="shared" si="5007"/>
        <v/>
      </c>
      <c r="LT2280" s="17" t="str">
        <f t="shared" si="5008"/>
        <v/>
      </c>
      <c r="LV2280" s="17" t="str">
        <f t="shared" si="5009"/>
        <v/>
      </c>
      <c r="LX2280" s="17" t="str">
        <f t="shared" si="5010"/>
        <v/>
      </c>
      <c r="LZ2280" s="17" t="str">
        <f t="shared" si="5011"/>
        <v/>
      </c>
      <c r="MB2280" s="17" t="str">
        <f t="shared" si="5012"/>
        <v/>
      </c>
      <c r="MD2280" s="17" t="str">
        <f t="shared" si="4909"/>
        <v/>
      </c>
      <c r="MF2280" s="17" t="str">
        <f t="shared" si="5013"/>
        <v/>
      </c>
      <c r="MG2280" s="17"/>
      <c r="MH2280" s="17" t="str">
        <f t="shared" si="5014"/>
        <v/>
      </c>
      <c r="MI2280" s="17"/>
      <c r="MJ2280" s="17" t="str">
        <f t="shared" si="5015"/>
        <v/>
      </c>
      <c r="ML2280" s="17"/>
      <c r="MM2280" s="18" t="s">
        <v>162</v>
      </c>
      <c r="MN2280" s="69">
        <f t="shared" si="5016"/>
        <v>2</v>
      </c>
      <c r="MO2280" s="21" t="str">
        <f t="shared" si="5017"/>
        <v>L</v>
      </c>
      <c r="MQ2280" s="17" t="str">
        <f t="shared" si="4910"/>
        <v/>
      </c>
      <c r="MS2280" s="17" t="str">
        <f t="shared" si="4911"/>
        <v/>
      </c>
      <c r="MU2280" s="17" t="str">
        <f t="shared" si="4912"/>
        <v/>
      </c>
      <c r="MW2280" s="17" t="str">
        <f t="shared" si="4913"/>
        <v/>
      </c>
      <c r="MY2280" s="17" t="str">
        <f t="shared" si="4914"/>
        <v/>
      </c>
      <c r="MZ2280" s="18" t="s">
        <v>8166</v>
      </c>
      <c r="NA2280" s="17">
        <f t="shared" si="4915"/>
        <v>1</v>
      </c>
      <c r="NC2280" s="17" t="str">
        <f t="shared" si="4916"/>
        <v/>
      </c>
      <c r="NH2280" s="18" t="str">
        <f t="shared" si="4917"/>
        <v/>
      </c>
      <c r="NI2280" s="18" t="str">
        <f t="shared" si="4918"/>
        <v/>
      </c>
      <c r="NM2280" s="18" t="str">
        <f t="shared" si="4894"/>
        <v/>
      </c>
      <c r="NN2280" s="18" t="str">
        <f t="shared" si="5032"/>
        <v/>
      </c>
      <c r="NO2280" s="21">
        <f t="shared" si="4919"/>
        <v>1</v>
      </c>
      <c r="NP2280" s="21" t="str">
        <f t="shared" si="5018"/>
        <v>L</v>
      </c>
      <c r="NS2280" s="18" t="s">
        <v>143</v>
      </c>
      <c r="NT2280" s="18" t="s">
        <v>201</v>
      </c>
      <c r="NX2280" s="18">
        <f t="shared" si="5019"/>
        <v>0</v>
      </c>
      <c r="NY2280" s="18">
        <f t="shared" si="5026"/>
        <v>0</v>
      </c>
      <c r="NZ2280" s="18">
        <f t="shared" si="5027"/>
        <v>1</v>
      </c>
      <c r="OA2280" s="18">
        <f t="shared" si="5028"/>
        <v>0</v>
      </c>
      <c r="OB2280" s="18">
        <f t="shared" si="5029"/>
        <v>0</v>
      </c>
      <c r="OC2280" s="18">
        <f t="shared" si="5030"/>
        <v>0</v>
      </c>
      <c r="OD2280" s="17">
        <f t="shared" si="5031"/>
        <v>1</v>
      </c>
      <c r="OE2280" s="20">
        <f t="shared" si="4896"/>
        <v>1</v>
      </c>
      <c r="OF2280" s="69" t="str">
        <f>IF(OE2280=0,"L",IF(OE2280=1,"L",IF(OE2280=2,"H",IF(OE2280=3,"H",IF(OE2280=4,"H",IF(OE2280=5,"H"))))))</f>
        <v>L</v>
      </c>
      <c r="OG2280" s="122" t="s">
        <v>7332</v>
      </c>
      <c r="OH2280" s="21" t="str">
        <f t="shared" si="5025"/>
        <v>H</v>
      </c>
      <c r="OI2280" s="69" t="str">
        <f t="shared" si="5020"/>
        <v>L</v>
      </c>
      <c r="OJ2280" s="17" t="s">
        <v>4664</v>
      </c>
      <c r="OK2280" s="18" t="s">
        <v>461</v>
      </c>
      <c r="OL2280" s="17" t="s">
        <v>4662</v>
      </c>
      <c r="OM2280" s="17"/>
      <c r="OQ2280" s="18">
        <v>0</v>
      </c>
      <c r="OS2280" s="19" t="str">
        <f>IF(OK2280="","NF",IF(OK2280=" ","NF",IF(OK2280="subsistence fisheries", "M", IF(OK2280="commercial","H",IF(OK2280="highly commercial","VH")))))</f>
        <v>M</v>
      </c>
      <c r="OT2280" s="18">
        <v>1.4704865455627401</v>
      </c>
      <c r="OU2280" s="69" t="s">
        <v>198</v>
      </c>
      <c r="OV2280" s="18">
        <v>0.65972216725349397</v>
      </c>
      <c r="OW2280" s="69" t="s">
        <v>198</v>
      </c>
      <c r="OX2280" s="18">
        <v>2.8416666030883801</v>
      </c>
      <c r="OY2280" s="69" t="s">
        <v>198</v>
      </c>
      <c r="OZ2280" s="18">
        <v>25.355208206176801</v>
      </c>
      <c r="PA2280" s="69" t="s">
        <v>299</v>
      </c>
      <c r="PB2280" s="18">
        <v>1.5663191795349101</v>
      </c>
      <c r="PC2280" s="69" t="s">
        <v>198</v>
      </c>
      <c r="PD2280" s="69" t="s">
        <v>198</v>
      </c>
      <c r="PE2280" s="69" t="s">
        <v>198</v>
      </c>
      <c r="PF2280" s="18">
        <v>0.79687497615814196</v>
      </c>
      <c r="PG2280" s="69" t="s">
        <v>198</v>
      </c>
      <c r="PH2280" s="69" t="s">
        <v>299</v>
      </c>
      <c r="PI2280" s="69" t="s">
        <v>198</v>
      </c>
      <c r="PJ2280" s="18">
        <v>2.8947914123535199</v>
      </c>
      <c r="PK2280" s="69" t="s">
        <v>198</v>
      </c>
      <c r="PL2280" s="69" t="s">
        <v>198</v>
      </c>
      <c r="PM2280" s="69" t="s">
        <v>198</v>
      </c>
      <c r="PN2280" s="18">
        <v>27.522916221618701</v>
      </c>
      <c r="PO2280" s="69" t="s">
        <v>198</v>
      </c>
      <c r="PP2280" s="69" t="s">
        <v>198</v>
      </c>
      <c r="PQ2280" s="69" t="s">
        <v>198</v>
      </c>
      <c r="PR2280" s="18">
        <v>8.6160508155822804</v>
      </c>
      <c r="PS2280" s="69" t="s">
        <v>299</v>
      </c>
      <c r="PT2280" s="18">
        <v>0.65972216725349397</v>
      </c>
      <c r="PU2280" s="69" t="s">
        <v>198</v>
      </c>
      <c r="PV2280" s="18">
        <v>7.1000940322875996</v>
      </c>
      <c r="PW2280" s="69" t="s">
        <v>299</v>
      </c>
      <c r="PX2280" s="18">
        <v>44.771874046325699</v>
      </c>
      <c r="PY2280" s="69" t="s">
        <v>299</v>
      </c>
      <c r="PZ2280" s="18">
        <v>1.32951383590698</v>
      </c>
      <c r="QA2280" s="69" t="s">
        <v>198</v>
      </c>
      <c r="QB2280" s="18">
        <v>0.59930554926395396</v>
      </c>
      <c r="QC2280" s="69" t="s">
        <v>198</v>
      </c>
      <c r="QD2280" s="18">
        <v>2.1020833969116199</v>
      </c>
      <c r="QE2280" s="69" t="s">
        <v>198</v>
      </c>
      <c r="QF2280" s="18">
        <v>20.647915840148901</v>
      </c>
      <c r="QG2280" s="69" t="s">
        <v>198</v>
      </c>
      <c r="QH2280" s="18">
        <v>69.533853960037206</v>
      </c>
      <c r="QI2280" s="69" t="s">
        <v>198</v>
      </c>
      <c r="QJ2280" s="18">
        <v>6.9374999940395403</v>
      </c>
      <c r="QK2280" s="69" t="s">
        <v>198</v>
      </c>
    </row>
    <row r="2281" spans="1:453" s="18" customFormat="1" x14ac:dyDescent="0.25">
      <c r="A2281" s="18" t="s">
        <v>127</v>
      </c>
      <c r="B2281" s="18" t="s">
        <v>128</v>
      </c>
      <c r="C2281" s="18" t="s">
        <v>129</v>
      </c>
      <c r="D2281" s="18" t="s">
        <v>146</v>
      </c>
      <c r="E2281" s="18" t="s">
        <v>147</v>
      </c>
      <c r="F2281" s="58" t="s">
        <v>3752</v>
      </c>
      <c r="H2281" s="58">
        <v>32596.205187</v>
      </c>
      <c r="I2281" s="58">
        <v>53160.246998000002</v>
      </c>
      <c r="J2281" s="60" t="str">
        <f t="shared" si="4920"/>
        <v>L</v>
      </c>
      <c r="K2281" s="60" t="str">
        <f t="shared" si="4921"/>
        <v>L</v>
      </c>
      <c r="L2281" s="60" t="str">
        <f t="shared" si="4922"/>
        <v>L</v>
      </c>
      <c r="M2281" s="60" t="str">
        <f t="shared" si="4923"/>
        <v>L</v>
      </c>
      <c r="N2281" s="18" t="s">
        <v>132</v>
      </c>
      <c r="O2281" s="21" t="s">
        <v>198</v>
      </c>
      <c r="P2281" s="18">
        <v>0</v>
      </c>
      <c r="Q2281" s="18">
        <v>10</v>
      </c>
      <c r="R2281" s="18">
        <v>10</v>
      </c>
      <c r="S2281" s="18">
        <v>5</v>
      </c>
      <c r="T2281" s="69" t="str">
        <f t="shared" si="4924"/>
        <v>L</v>
      </c>
      <c r="U2281" s="18" t="s">
        <v>262</v>
      </c>
      <c r="V2281" s="63" t="s">
        <v>4378</v>
      </c>
      <c r="X2281" s="21" t="s">
        <v>133</v>
      </c>
      <c r="Y2281" s="69" t="s">
        <v>198</v>
      </c>
      <c r="Z2281" s="69" t="str">
        <f t="shared" si="4925"/>
        <v>L</v>
      </c>
      <c r="AA2281" s="72" t="s">
        <v>4452</v>
      </c>
      <c r="AB2281" s="69" t="s">
        <v>299</v>
      </c>
      <c r="AC2281" s="34">
        <v>19.5</v>
      </c>
      <c r="AD2281" s="31"/>
      <c r="AE2281" s="30"/>
      <c r="AF2281" s="30"/>
      <c r="AG2281" s="31"/>
      <c r="AH2281" s="31"/>
      <c r="AI2281" s="33"/>
      <c r="AJ2281" s="33"/>
      <c r="AK2281" s="33"/>
      <c r="AL2281" s="33"/>
      <c r="AM2281" s="33"/>
      <c r="AN2281" s="222"/>
      <c r="AO2281" s="228" t="s">
        <v>133</v>
      </c>
      <c r="AP2281" s="31"/>
      <c r="AQ2281" s="31"/>
      <c r="AR2281" s="31"/>
      <c r="AS2281" s="31"/>
      <c r="AT2281" s="31"/>
      <c r="AU2281" s="31"/>
      <c r="AV2281" s="53" t="s">
        <v>299</v>
      </c>
      <c r="AW2281" s="30"/>
      <c r="AX2281" s="53" t="str">
        <f t="shared" si="5021"/>
        <v>U</v>
      </c>
      <c r="AY2281" s="31"/>
      <c r="AZ2281" s="31"/>
      <c r="BA2281" s="31"/>
      <c r="BB2281" s="31"/>
      <c r="BC2281" s="31"/>
      <c r="BD2281" s="31"/>
      <c r="BE2281" s="31"/>
      <c r="BF2281" s="31"/>
      <c r="BH2281" s="17" t="str">
        <f t="shared" si="4897"/>
        <v/>
      </c>
      <c r="BJ2281" s="17" t="str">
        <f t="shared" si="4897"/>
        <v/>
      </c>
      <c r="BK2281" s="18" t="s">
        <v>8246</v>
      </c>
      <c r="BL2281" s="17">
        <f t="shared" si="4926"/>
        <v>1</v>
      </c>
      <c r="BN2281" s="17" t="str">
        <f t="shared" si="4927"/>
        <v/>
      </c>
      <c r="BO2281" s="18" t="s">
        <v>8252</v>
      </c>
      <c r="BP2281" s="17">
        <f t="shared" si="4928"/>
        <v>1</v>
      </c>
      <c r="BR2281" s="17" t="str">
        <f t="shared" si="4929"/>
        <v/>
      </c>
      <c r="BT2281" s="17" t="str">
        <f t="shared" si="4930"/>
        <v/>
      </c>
      <c r="BV2281" s="17" t="str">
        <f t="shared" si="4931"/>
        <v/>
      </c>
      <c r="BX2281" s="17" t="str">
        <f t="shared" si="4932"/>
        <v/>
      </c>
      <c r="BZ2281" s="17" t="str">
        <f t="shared" si="4933"/>
        <v/>
      </c>
      <c r="CB2281" s="17" t="str">
        <f t="shared" si="4934"/>
        <v/>
      </c>
      <c r="CD2281" s="17" t="str">
        <f t="shared" si="4935"/>
        <v/>
      </c>
      <c r="CF2281" s="17" t="str">
        <f t="shared" si="4936"/>
        <v/>
      </c>
      <c r="CH2281" s="17" t="str">
        <f t="shared" si="4937"/>
        <v/>
      </c>
      <c r="CJ2281" s="17" t="str">
        <f t="shared" si="4938"/>
        <v/>
      </c>
      <c r="CL2281" s="17" t="str">
        <f t="shared" si="4939"/>
        <v/>
      </c>
      <c r="CN2281" s="17" t="str">
        <f t="shared" si="4940"/>
        <v/>
      </c>
      <c r="CP2281" s="17" t="str">
        <f t="shared" si="4941"/>
        <v/>
      </c>
      <c r="CR2281" s="17" t="str">
        <f t="shared" si="4942"/>
        <v/>
      </c>
      <c r="CT2281" s="17" t="str">
        <f t="shared" si="4943"/>
        <v/>
      </c>
      <c r="CV2281" s="17" t="str">
        <f t="shared" si="4944"/>
        <v/>
      </c>
      <c r="CX2281" s="17" t="str">
        <f t="shared" si="4945"/>
        <v/>
      </c>
      <c r="CZ2281" s="17" t="str">
        <f t="shared" si="4946"/>
        <v/>
      </c>
      <c r="DB2281" s="17" t="str">
        <f t="shared" si="4947"/>
        <v/>
      </c>
      <c r="DD2281" s="17" t="str">
        <f t="shared" si="4948"/>
        <v/>
      </c>
      <c r="DF2281" s="17" t="str">
        <f t="shared" si="4949"/>
        <v/>
      </c>
      <c r="DH2281" s="17" t="str">
        <f t="shared" si="4950"/>
        <v/>
      </c>
      <c r="DJ2281" s="17" t="str">
        <f t="shared" si="4951"/>
        <v/>
      </c>
      <c r="DL2281" s="17" t="str">
        <f t="shared" si="4952"/>
        <v/>
      </c>
      <c r="DN2281" s="17" t="str">
        <f t="shared" si="4953"/>
        <v/>
      </c>
      <c r="DP2281" s="17" t="str">
        <f t="shared" si="4954"/>
        <v/>
      </c>
      <c r="DR2281" s="17" t="str">
        <f t="shared" si="4955"/>
        <v/>
      </c>
      <c r="DT2281" s="17" t="str">
        <f t="shared" si="4956"/>
        <v/>
      </c>
      <c r="DV2281" s="17" t="str">
        <f t="shared" si="4957"/>
        <v/>
      </c>
      <c r="DX2281" s="17" t="str">
        <f t="shared" si="4958"/>
        <v/>
      </c>
      <c r="DZ2281" s="17" t="str">
        <f t="shared" si="4959"/>
        <v/>
      </c>
      <c r="EB2281" s="17" t="str">
        <f t="shared" si="4960"/>
        <v/>
      </c>
      <c r="ED2281" s="17" t="str">
        <f t="shared" si="4961"/>
        <v/>
      </c>
      <c r="EF2281" s="17" t="str">
        <f t="shared" si="4962"/>
        <v/>
      </c>
      <c r="EH2281" s="17" t="str">
        <f t="shared" si="4963"/>
        <v/>
      </c>
      <c r="EJ2281" s="17" t="str">
        <f t="shared" si="4964"/>
        <v/>
      </c>
      <c r="EL2281" s="17" t="str">
        <f t="shared" si="4965"/>
        <v/>
      </c>
      <c r="EN2281" s="17" t="str">
        <f t="shared" si="4966"/>
        <v/>
      </c>
      <c r="EP2281" s="17" t="str">
        <f t="shared" si="4967"/>
        <v/>
      </c>
      <c r="ER2281" s="17" t="str">
        <f t="shared" si="4968"/>
        <v/>
      </c>
      <c r="ET2281" s="17" t="str">
        <f t="shared" si="4969"/>
        <v/>
      </c>
      <c r="EV2281" s="17" t="str">
        <f t="shared" si="4970"/>
        <v/>
      </c>
      <c r="EX2281" s="17" t="str">
        <f t="shared" si="4971"/>
        <v/>
      </c>
      <c r="EZ2281" s="17" t="str">
        <f t="shared" si="4972"/>
        <v/>
      </c>
      <c r="FB2281" s="17" t="str">
        <f t="shared" si="4973"/>
        <v/>
      </c>
      <c r="FD2281" s="17" t="str">
        <f t="shared" si="4974"/>
        <v/>
      </c>
      <c r="FE2281" s="17" t="s">
        <v>7353</v>
      </c>
      <c r="FF2281" s="17" t="s">
        <v>7173</v>
      </c>
      <c r="FG2281" s="17" t="s">
        <v>7353</v>
      </c>
      <c r="FH2281" s="17" t="s">
        <v>7353</v>
      </c>
      <c r="FI2281" s="17" t="s">
        <v>7353</v>
      </c>
      <c r="FJ2281" s="17" t="s">
        <v>7353</v>
      </c>
      <c r="FK2281" s="17" t="s">
        <v>7353</v>
      </c>
      <c r="FL2281" s="17" t="s">
        <v>7353</v>
      </c>
      <c r="FM2281" s="18" t="s">
        <v>5196</v>
      </c>
      <c r="FN2281" s="18">
        <f t="shared" si="4898"/>
        <v>0.5</v>
      </c>
      <c r="FO2281" s="18">
        <f t="shared" si="5022"/>
        <v>1</v>
      </c>
      <c r="FP2281" s="18">
        <f t="shared" si="5023"/>
        <v>2</v>
      </c>
      <c r="FQ2281" s="18">
        <f t="shared" si="5024"/>
        <v>0</v>
      </c>
      <c r="FR2281" s="18">
        <f t="shared" si="4899"/>
        <v>0</v>
      </c>
      <c r="FS2281" s="9" t="s">
        <v>198</v>
      </c>
      <c r="FU2281" s="21" t="s">
        <v>198</v>
      </c>
      <c r="FW2281" s="21" t="s">
        <v>198</v>
      </c>
      <c r="FX2281" s="18">
        <v>0</v>
      </c>
      <c r="FY2281" s="18">
        <v>0</v>
      </c>
      <c r="FZ2281" s="18">
        <f t="shared" si="4975"/>
        <v>0</v>
      </c>
      <c r="GA2281" s="18">
        <v>0</v>
      </c>
      <c r="GB2281" s="18">
        <v>0</v>
      </c>
      <c r="GC2281" s="18" t="s">
        <v>198</v>
      </c>
      <c r="GD2281" s="18">
        <f t="shared" si="4976"/>
        <v>0</v>
      </c>
      <c r="GE2281" s="18" t="s">
        <v>198</v>
      </c>
      <c r="GF2281" s="18">
        <f t="shared" si="4976"/>
        <v>0</v>
      </c>
      <c r="GG2281" s="18" t="s">
        <v>299</v>
      </c>
      <c r="GH2281" s="18">
        <f t="shared" si="4977"/>
        <v>2</v>
      </c>
      <c r="GI2281" s="18" t="s">
        <v>198</v>
      </c>
      <c r="GJ2281" s="18">
        <f t="shared" si="4978"/>
        <v>2</v>
      </c>
      <c r="GK2281" s="18" t="s">
        <v>4378</v>
      </c>
      <c r="GL2281" s="18">
        <f t="shared" si="4978"/>
        <v>1</v>
      </c>
      <c r="GM2281" s="228" t="s">
        <v>198</v>
      </c>
      <c r="GN2281" s="18">
        <f t="shared" si="4979"/>
        <v>2</v>
      </c>
      <c r="GO2281" s="18" t="s">
        <v>156</v>
      </c>
      <c r="GQ2281" s="18" t="str">
        <f t="shared" si="4900"/>
        <v>H</v>
      </c>
      <c r="GR2281" s="18">
        <f t="shared" si="4980"/>
        <v>1</v>
      </c>
      <c r="GS2281" s="18">
        <f t="shared" si="4981"/>
        <v>8</v>
      </c>
      <c r="GT2281" s="21" t="str">
        <f t="shared" si="4982"/>
        <v>H</v>
      </c>
      <c r="GU2281" s="18" t="s">
        <v>5239</v>
      </c>
      <c r="GV2281" s="18" t="s">
        <v>153</v>
      </c>
      <c r="GW2281" s="18" t="s">
        <v>3399</v>
      </c>
      <c r="GY2281" s="25" t="s">
        <v>6473</v>
      </c>
      <c r="GZ2281" s="18" t="s">
        <v>0</v>
      </c>
      <c r="HA2281" s="18" t="s">
        <v>3757</v>
      </c>
      <c r="HB2281" s="21" t="s">
        <v>299</v>
      </c>
      <c r="HC2281" s="18" t="s">
        <v>3757</v>
      </c>
      <c r="HD2281" s="21" t="str">
        <f t="shared" si="4983"/>
        <v>H</v>
      </c>
      <c r="HF2281" s="21" t="s">
        <v>198</v>
      </c>
      <c r="HH2281" s="69" t="str">
        <f t="shared" si="4984"/>
        <v>L</v>
      </c>
      <c r="HM2281" s="18" t="s">
        <v>7353</v>
      </c>
      <c r="HN2281" s="69" t="s">
        <v>133</v>
      </c>
      <c r="HO2281" s="72"/>
      <c r="HP2281" s="72"/>
      <c r="HQ2281" s="72" t="s">
        <v>156</v>
      </c>
      <c r="HR2281" s="72"/>
      <c r="HS2281" s="72"/>
      <c r="HT2281" s="72"/>
      <c r="HU2281" s="72"/>
      <c r="HV2281" s="72"/>
      <c r="HW2281" s="72"/>
      <c r="HX2281" s="72"/>
      <c r="HY2281" s="72"/>
      <c r="IA2281" s="21" t="s">
        <v>198</v>
      </c>
      <c r="IC2281" s="21" t="s">
        <v>198</v>
      </c>
      <c r="IE2281" s="68"/>
      <c r="IF2281" s="69" t="s">
        <v>133</v>
      </c>
      <c r="II2281" s="21" t="s">
        <v>198</v>
      </c>
      <c r="IK2281" s="21" t="s">
        <v>198</v>
      </c>
      <c r="IM2281" s="21" t="s">
        <v>198</v>
      </c>
      <c r="IO2281" s="21" t="s">
        <v>198</v>
      </c>
      <c r="IQ2281" s="17" t="str">
        <f t="shared" si="4901"/>
        <v/>
      </c>
      <c r="IS2281" s="17" t="str">
        <f t="shared" si="4901"/>
        <v/>
      </c>
      <c r="IU2281" s="17" t="str">
        <f t="shared" si="4985"/>
        <v/>
      </c>
      <c r="IV2281" s="72"/>
      <c r="IW2281" s="72"/>
      <c r="IX2281" s="72"/>
      <c r="IY2281" s="72"/>
      <c r="IZ2281" s="72" t="str">
        <f t="shared" si="4902"/>
        <v/>
      </c>
      <c r="JA2281" s="72" t="str">
        <f t="shared" si="4903"/>
        <v/>
      </c>
      <c r="JB2281" s="72"/>
      <c r="JC2281" s="72" t="str">
        <f t="shared" si="4986"/>
        <v/>
      </c>
      <c r="JD2281" s="72"/>
      <c r="JE2281" s="72" t="str">
        <f t="shared" si="4987"/>
        <v/>
      </c>
      <c r="JF2281" s="72"/>
      <c r="JG2281" s="72"/>
      <c r="JH2281" s="72"/>
      <c r="JI2281" s="72" t="str">
        <f t="shared" si="4895"/>
        <v/>
      </c>
      <c r="JJ2281" s="72" t="str">
        <f t="shared" si="4904"/>
        <v/>
      </c>
      <c r="JL2281" s="17" t="str">
        <f t="shared" si="4988"/>
        <v/>
      </c>
      <c r="JN2281" s="17" t="str">
        <f t="shared" si="4989"/>
        <v/>
      </c>
      <c r="JP2281" s="17" t="str">
        <f t="shared" si="4990"/>
        <v/>
      </c>
      <c r="JR2281" s="17" t="str">
        <f t="shared" si="4991"/>
        <v/>
      </c>
      <c r="JT2281" s="17" t="str">
        <f t="shared" si="4992"/>
        <v/>
      </c>
      <c r="JV2281" s="17" t="str">
        <f t="shared" si="4993"/>
        <v/>
      </c>
      <c r="JX2281" s="17" t="str">
        <f t="shared" si="4994"/>
        <v/>
      </c>
      <c r="JY2281" s="72"/>
      <c r="JZ2281" s="72"/>
      <c r="KA2281" s="72"/>
      <c r="KB2281" s="72"/>
      <c r="KC2281" s="72"/>
      <c r="KD2281" s="72" t="str">
        <f t="shared" si="4905"/>
        <v/>
      </c>
      <c r="KE2281" s="72" t="str">
        <f t="shared" si="4906"/>
        <v/>
      </c>
      <c r="KF2281" s="72"/>
      <c r="KG2281" s="72" t="str">
        <f t="shared" si="4995"/>
        <v/>
      </c>
      <c r="KH2281" s="72"/>
      <c r="KI2281" s="72" t="str">
        <f t="shared" si="4996"/>
        <v/>
      </c>
      <c r="KJ2281" s="72"/>
      <c r="KK2281" s="72" t="str">
        <f t="shared" si="4997"/>
        <v/>
      </c>
      <c r="KL2281" s="72"/>
      <c r="KM2281" s="72"/>
      <c r="KN2281" s="72"/>
      <c r="KO2281" s="72"/>
      <c r="KP2281" s="72"/>
      <c r="KQ2281" s="72"/>
      <c r="KR2281" s="72"/>
      <c r="KS2281" s="72" t="str">
        <f t="shared" si="4998"/>
        <v/>
      </c>
      <c r="KT2281" s="72"/>
      <c r="KU2281" s="72" t="str">
        <f t="shared" si="4999"/>
        <v/>
      </c>
      <c r="KV2281" s="72"/>
      <c r="KW2281" s="72"/>
      <c r="KX2281" s="72" t="str">
        <f t="shared" si="4907"/>
        <v/>
      </c>
      <c r="KY2281" s="72"/>
      <c r="KZ2281" s="72"/>
      <c r="LA2281" s="72"/>
      <c r="LB2281" s="72" t="str">
        <f t="shared" si="4908"/>
        <v/>
      </c>
      <c r="LD2281" s="17" t="str">
        <f t="shared" si="5000"/>
        <v/>
      </c>
      <c r="LF2281" s="17" t="str">
        <f t="shared" si="5001"/>
        <v/>
      </c>
      <c r="LH2281" s="17" t="str">
        <f t="shared" si="5002"/>
        <v/>
      </c>
      <c r="LJ2281" s="17" t="str">
        <f t="shared" si="5003"/>
        <v/>
      </c>
      <c r="LL2281" s="17" t="str">
        <f t="shared" si="5004"/>
        <v/>
      </c>
      <c r="LN2281" s="17" t="str">
        <f t="shared" si="5005"/>
        <v/>
      </c>
      <c r="LO2281" s="18" t="s">
        <v>7895</v>
      </c>
      <c r="LP2281" s="17">
        <f t="shared" si="5006"/>
        <v>1</v>
      </c>
      <c r="LR2281" s="17" t="str">
        <f t="shared" si="5007"/>
        <v/>
      </c>
      <c r="LT2281" s="17" t="str">
        <f t="shared" si="5008"/>
        <v/>
      </c>
      <c r="LV2281" s="17" t="str">
        <f t="shared" si="5009"/>
        <v/>
      </c>
      <c r="LX2281" s="17" t="str">
        <f t="shared" si="5010"/>
        <v/>
      </c>
      <c r="LZ2281" s="17" t="str">
        <f t="shared" si="5011"/>
        <v/>
      </c>
      <c r="MB2281" s="17" t="str">
        <f t="shared" si="5012"/>
        <v/>
      </c>
      <c r="MD2281" s="17" t="str">
        <f t="shared" si="4909"/>
        <v/>
      </c>
      <c r="MF2281" s="17" t="str">
        <f t="shared" si="5013"/>
        <v/>
      </c>
      <c r="MG2281" s="17"/>
      <c r="MH2281" s="17" t="str">
        <f t="shared" si="5014"/>
        <v/>
      </c>
      <c r="MI2281" s="17"/>
      <c r="MJ2281" s="17" t="str">
        <f t="shared" si="5015"/>
        <v/>
      </c>
      <c r="ML2281" s="17"/>
      <c r="MM2281" s="18" t="s">
        <v>162</v>
      </c>
      <c r="MN2281" s="69">
        <f t="shared" si="5016"/>
        <v>1</v>
      </c>
      <c r="MO2281" s="21" t="str">
        <f t="shared" si="5017"/>
        <v>L</v>
      </c>
      <c r="MQ2281" s="17" t="str">
        <f t="shared" si="4910"/>
        <v/>
      </c>
      <c r="MS2281" s="17" t="str">
        <f t="shared" si="4911"/>
        <v/>
      </c>
      <c r="MU2281" s="17" t="str">
        <f t="shared" si="4912"/>
        <v/>
      </c>
      <c r="MW2281" s="17" t="str">
        <f t="shared" si="4913"/>
        <v/>
      </c>
      <c r="MY2281" s="17" t="str">
        <f t="shared" si="4914"/>
        <v/>
      </c>
      <c r="MZ2281" s="18" t="s">
        <v>8166</v>
      </c>
      <c r="NA2281" s="17">
        <f t="shared" si="4915"/>
        <v>1</v>
      </c>
      <c r="NC2281" s="17" t="str">
        <f t="shared" si="4916"/>
        <v/>
      </c>
      <c r="NH2281" s="18" t="str">
        <f t="shared" si="4917"/>
        <v/>
      </c>
      <c r="NI2281" s="18" t="str">
        <f t="shared" si="4918"/>
        <v/>
      </c>
      <c r="NM2281" s="18" t="str">
        <f t="shared" si="4894"/>
        <v/>
      </c>
      <c r="NN2281" s="18" t="str">
        <f t="shared" si="5032"/>
        <v/>
      </c>
      <c r="NO2281" s="21">
        <f t="shared" si="4919"/>
        <v>1</v>
      </c>
      <c r="NP2281" s="21" t="str">
        <f t="shared" si="5018"/>
        <v>L</v>
      </c>
      <c r="NS2281" s="18" t="s">
        <v>143</v>
      </c>
      <c r="NT2281" s="18" t="s">
        <v>201</v>
      </c>
      <c r="NX2281" s="18">
        <f t="shared" si="5019"/>
        <v>0</v>
      </c>
      <c r="NY2281" s="18">
        <f t="shared" si="5026"/>
        <v>0</v>
      </c>
      <c r="NZ2281" s="18">
        <f t="shared" si="5027"/>
        <v>1</v>
      </c>
      <c r="OA2281" s="18">
        <f t="shared" si="5028"/>
        <v>0</v>
      </c>
      <c r="OB2281" s="18">
        <f t="shared" si="5029"/>
        <v>0</v>
      </c>
      <c r="OC2281" s="18">
        <f t="shared" si="5030"/>
        <v>0</v>
      </c>
      <c r="OD2281" s="17">
        <f t="shared" si="5031"/>
        <v>1</v>
      </c>
      <c r="OE2281" s="20">
        <f t="shared" si="4896"/>
        <v>1</v>
      </c>
      <c r="OF2281" s="69" t="str">
        <f>IF(OE2281=0,"L",IF(OE2281=1,"L",IF(OE2281=2,"H",IF(OE2281=3,"H",IF(OE2281=4,"H",IF(OE2281=5,"H"))))))</f>
        <v>L</v>
      </c>
      <c r="OG2281" s="122" t="s">
        <v>7332</v>
      </c>
      <c r="OH2281" s="21" t="str">
        <f t="shared" si="5025"/>
        <v>H</v>
      </c>
      <c r="OI2281" s="69" t="str">
        <f t="shared" si="5020"/>
        <v>L</v>
      </c>
      <c r="OJ2281" s="17" t="s">
        <v>4664</v>
      </c>
      <c r="OK2281" s="18" t="s">
        <v>461</v>
      </c>
      <c r="OL2281" s="17" t="s">
        <v>4662</v>
      </c>
      <c r="OM2281" s="17"/>
      <c r="OQ2281" s="18">
        <v>0</v>
      </c>
      <c r="OS2281" s="19" t="str">
        <f>IF(OK2281="","NF",IF(OK2281=" ","NF",IF(OK2281="subsistence fisheries", "M", IF(OK2281="commercial","H",IF(OK2281="highly commercial","VH")))))</f>
        <v>M</v>
      </c>
      <c r="OT2281" s="18">
        <v>1.4704865455627401</v>
      </c>
      <c r="OU2281" s="69" t="s">
        <v>198</v>
      </c>
      <c r="OV2281" s="18">
        <v>0.65972216725349397</v>
      </c>
      <c r="OW2281" s="69" t="s">
        <v>198</v>
      </c>
      <c r="OX2281" s="18">
        <v>2.8416666030883801</v>
      </c>
      <c r="OY2281" s="69" t="s">
        <v>198</v>
      </c>
      <c r="OZ2281" s="18">
        <v>25.355208206176801</v>
      </c>
      <c r="PA2281" s="69" t="s">
        <v>299</v>
      </c>
      <c r="PB2281" s="18">
        <v>1.5663191795349101</v>
      </c>
      <c r="PC2281" s="69" t="s">
        <v>198</v>
      </c>
      <c r="PD2281" s="69" t="s">
        <v>198</v>
      </c>
      <c r="PE2281" s="69" t="s">
        <v>198</v>
      </c>
      <c r="PF2281" s="18">
        <v>0.79687497615814196</v>
      </c>
      <c r="PG2281" s="69" t="s">
        <v>198</v>
      </c>
      <c r="PH2281" s="69" t="s">
        <v>299</v>
      </c>
      <c r="PI2281" s="69" t="s">
        <v>198</v>
      </c>
      <c r="PJ2281" s="18">
        <v>2.8947914123535199</v>
      </c>
      <c r="PK2281" s="69" t="s">
        <v>198</v>
      </c>
      <c r="PL2281" s="69" t="s">
        <v>198</v>
      </c>
      <c r="PM2281" s="69" t="s">
        <v>198</v>
      </c>
      <c r="PN2281" s="18">
        <v>27.522916221618701</v>
      </c>
      <c r="PO2281" s="69" t="s">
        <v>198</v>
      </c>
      <c r="PP2281" s="69" t="s">
        <v>198</v>
      </c>
      <c r="PQ2281" s="69" t="s">
        <v>198</v>
      </c>
      <c r="PR2281" s="18">
        <v>8.6160508155822804</v>
      </c>
      <c r="PS2281" s="69" t="s">
        <v>299</v>
      </c>
      <c r="PT2281" s="18">
        <v>0.65972216725349397</v>
      </c>
      <c r="PU2281" s="69" t="s">
        <v>198</v>
      </c>
      <c r="PV2281" s="18">
        <v>7.1000940322875996</v>
      </c>
      <c r="PW2281" s="69" t="s">
        <v>299</v>
      </c>
      <c r="PX2281" s="18">
        <v>44.771874046325699</v>
      </c>
      <c r="PY2281" s="69" t="s">
        <v>299</v>
      </c>
      <c r="PZ2281" s="18">
        <v>1.32951383590698</v>
      </c>
      <c r="QA2281" s="69" t="s">
        <v>198</v>
      </c>
      <c r="QB2281" s="18">
        <v>0.59930554926395396</v>
      </c>
      <c r="QC2281" s="69" t="s">
        <v>198</v>
      </c>
      <c r="QD2281" s="18">
        <v>2.1020833969116199</v>
      </c>
      <c r="QE2281" s="69" t="s">
        <v>198</v>
      </c>
      <c r="QF2281" s="18">
        <v>20.647915840148901</v>
      </c>
      <c r="QG2281" s="69" t="s">
        <v>198</v>
      </c>
      <c r="QH2281" s="18">
        <v>69.533853960037206</v>
      </c>
      <c r="QI2281" s="69" t="s">
        <v>198</v>
      </c>
      <c r="QJ2281" s="18">
        <v>6.9374999940395403</v>
      </c>
      <c r="QK2281" s="69" t="s">
        <v>198</v>
      </c>
    </row>
    <row r="2282" spans="1:453" s="18" customFormat="1" x14ac:dyDescent="0.25">
      <c r="A2282" s="18" t="s">
        <v>127</v>
      </c>
      <c r="B2282" s="18" t="s">
        <v>128</v>
      </c>
      <c r="C2282" s="18" t="s">
        <v>129</v>
      </c>
      <c r="D2282" s="18" t="s">
        <v>146</v>
      </c>
      <c r="E2282" s="18" t="s">
        <v>147</v>
      </c>
      <c r="F2282" s="58" t="s">
        <v>3753</v>
      </c>
      <c r="H2282" s="58">
        <v>32596.205187</v>
      </c>
      <c r="I2282" s="58">
        <v>53160.246998000002</v>
      </c>
      <c r="J2282" s="60" t="str">
        <f t="shared" si="4920"/>
        <v>L</v>
      </c>
      <c r="K2282" s="60" t="str">
        <f t="shared" si="4921"/>
        <v>L</v>
      </c>
      <c r="L2282" s="60" t="str">
        <f t="shared" si="4922"/>
        <v>L</v>
      </c>
      <c r="M2282" s="60" t="str">
        <f t="shared" si="4923"/>
        <v>L</v>
      </c>
      <c r="N2282" s="18" t="s">
        <v>132</v>
      </c>
      <c r="O2282" s="21" t="s">
        <v>198</v>
      </c>
      <c r="P2282" s="18">
        <v>0</v>
      </c>
      <c r="Q2282" s="18">
        <v>5</v>
      </c>
      <c r="R2282" s="18">
        <v>5</v>
      </c>
      <c r="S2282" s="18">
        <v>3</v>
      </c>
      <c r="T2282" s="69" t="str">
        <f t="shared" si="4924"/>
        <v>H</v>
      </c>
      <c r="U2282" s="18" t="s">
        <v>958</v>
      </c>
      <c r="V2282" s="63" t="s">
        <v>299</v>
      </c>
      <c r="X2282" s="21" t="s">
        <v>133</v>
      </c>
      <c r="Y2282" s="69" t="s">
        <v>198</v>
      </c>
      <c r="Z2282" s="69" t="str">
        <f t="shared" si="4925"/>
        <v>L</v>
      </c>
      <c r="AA2282" s="72" t="s">
        <v>4452</v>
      </c>
      <c r="AB2282" s="69" t="s">
        <v>299</v>
      </c>
      <c r="AC2282" s="34">
        <v>10.5</v>
      </c>
      <c r="AD2282" s="31"/>
      <c r="AE2282" s="30"/>
      <c r="AF2282" s="30"/>
      <c r="AG2282" s="31"/>
      <c r="AH2282" s="31"/>
      <c r="AI2282" s="33"/>
      <c r="AJ2282" s="33"/>
      <c r="AK2282" s="33"/>
      <c r="AL2282" s="33"/>
      <c r="AM2282" s="33"/>
      <c r="AN2282" s="222"/>
      <c r="AO2282" s="228" t="s">
        <v>133</v>
      </c>
      <c r="AP2282" s="31"/>
      <c r="AQ2282" s="31"/>
      <c r="AR2282" s="31"/>
      <c r="AS2282" s="31"/>
      <c r="AT2282" s="31"/>
      <c r="AU2282" s="31"/>
      <c r="AV2282" s="53" t="s">
        <v>198</v>
      </c>
      <c r="AW2282" s="30"/>
      <c r="AX2282" s="53" t="str">
        <f t="shared" si="5021"/>
        <v>U</v>
      </c>
      <c r="AY2282" s="31"/>
      <c r="AZ2282" s="31"/>
      <c r="BA2282" s="31"/>
      <c r="BB2282" s="31"/>
      <c r="BC2282" s="31"/>
      <c r="BD2282" s="31"/>
      <c r="BE2282" s="31"/>
      <c r="BF2282" s="31"/>
      <c r="BH2282" s="17" t="str">
        <f t="shared" si="4897"/>
        <v/>
      </c>
      <c r="BJ2282" s="17" t="str">
        <f t="shared" si="4897"/>
        <v/>
      </c>
      <c r="BK2282" s="18" t="s">
        <v>8253</v>
      </c>
      <c r="BL2282" s="17">
        <f t="shared" si="4926"/>
        <v>1</v>
      </c>
      <c r="BN2282" s="17" t="str">
        <f t="shared" si="4927"/>
        <v/>
      </c>
      <c r="BP2282" s="17" t="str">
        <f t="shared" si="4928"/>
        <v/>
      </c>
      <c r="BR2282" s="17" t="str">
        <f t="shared" si="4929"/>
        <v/>
      </c>
      <c r="BT2282" s="17" t="str">
        <f t="shared" si="4930"/>
        <v/>
      </c>
      <c r="BV2282" s="17" t="str">
        <f t="shared" si="4931"/>
        <v/>
      </c>
      <c r="BX2282" s="17" t="str">
        <f t="shared" si="4932"/>
        <v/>
      </c>
      <c r="BZ2282" s="17" t="str">
        <f t="shared" si="4933"/>
        <v/>
      </c>
      <c r="CB2282" s="17" t="str">
        <f t="shared" si="4934"/>
        <v/>
      </c>
      <c r="CD2282" s="17" t="str">
        <f t="shared" si="4935"/>
        <v/>
      </c>
      <c r="CF2282" s="17" t="str">
        <f t="shared" si="4936"/>
        <v/>
      </c>
      <c r="CH2282" s="17" t="str">
        <f t="shared" si="4937"/>
        <v/>
      </c>
      <c r="CJ2282" s="17" t="str">
        <f t="shared" si="4938"/>
        <v/>
      </c>
      <c r="CL2282" s="17" t="str">
        <f t="shared" si="4939"/>
        <v/>
      </c>
      <c r="CN2282" s="17" t="str">
        <f t="shared" si="4940"/>
        <v/>
      </c>
      <c r="CP2282" s="17" t="str">
        <f t="shared" si="4941"/>
        <v/>
      </c>
      <c r="CR2282" s="17" t="str">
        <f t="shared" si="4942"/>
        <v/>
      </c>
      <c r="CT2282" s="17" t="str">
        <f t="shared" si="4943"/>
        <v/>
      </c>
      <c r="CV2282" s="17" t="str">
        <f t="shared" si="4944"/>
        <v/>
      </c>
      <c r="CX2282" s="17" t="str">
        <f t="shared" si="4945"/>
        <v/>
      </c>
      <c r="CZ2282" s="17" t="str">
        <f t="shared" si="4946"/>
        <v/>
      </c>
      <c r="DB2282" s="17" t="str">
        <f t="shared" si="4947"/>
        <v/>
      </c>
      <c r="DD2282" s="17" t="str">
        <f t="shared" si="4948"/>
        <v/>
      </c>
      <c r="DF2282" s="17" t="str">
        <f t="shared" si="4949"/>
        <v/>
      </c>
      <c r="DH2282" s="17" t="str">
        <f t="shared" si="4950"/>
        <v/>
      </c>
      <c r="DJ2282" s="17" t="str">
        <f t="shared" si="4951"/>
        <v/>
      </c>
      <c r="DL2282" s="17" t="str">
        <f t="shared" si="4952"/>
        <v/>
      </c>
      <c r="DN2282" s="17" t="str">
        <f t="shared" si="4953"/>
        <v/>
      </c>
      <c r="DP2282" s="17" t="str">
        <f t="shared" si="4954"/>
        <v/>
      </c>
      <c r="DR2282" s="17" t="str">
        <f t="shared" si="4955"/>
        <v/>
      </c>
      <c r="DT2282" s="17" t="str">
        <f t="shared" si="4956"/>
        <v/>
      </c>
      <c r="DV2282" s="17" t="str">
        <f t="shared" si="4957"/>
        <v/>
      </c>
      <c r="DX2282" s="17" t="str">
        <f t="shared" si="4958"/>
        <v/>
      </c>
      <c r="DZ2282" s="17" t="str">
        <f t="shared" si="4959"/>
        <v/>
      </c>
      <c r="EB2282" s="17" t="str">
        <f t="shared" si="4960"/>
        <v/>
      </c>
      <c r="ED2282" s="17" t="str">
        <f t="shared" si="4961"/>
        <v/>
      </c>
      <c r="EF2282" s="17" t="str">
        <f t="shared" si="4962"/>
        <v/>
      </c>
      <c r="EH2282" s="17" t="str">
        <f t="shared" si="4963"/>
        <v/>
      </c>
      <c r="EJ2282" s="17" t="str">
        <f t="shared" si="4964"/>
        <v/>
      </c>
      <c r="EL2282" s="17" t="str">
        <f t="shared" si="4965"/>
        <v/>
      </c>
      <c r="EN2282" s="17" t="str">
        <f t="shared" si="4966"/>
        <v/>
      </c>
      <c r="EP2282" s="17" t="str">
        <f t="shared" si="4967"/>
        <v/>
      </c>
      <c r="ER2282" s="17" t="str">
        <f t="shared" si="4968"/>
        <v/>
      </c>
      <c r="ET2282" s="17" t="str">
        <f t="shared" si="4969"/>
        <v/>
      </c>
      <c r="EV2282" s="17" t="str">
        <f t="shared" si="4970"/>
        <v/>
      </c>
      <c r="EX2282" s="17" t="str">
        <f t="shared" si="4971"/>
        <v/>
      </c>
      <c r="EZ2282" s="17" t="str">
        <f t="shared" si="4972"/>
        <v/>
      </c>
      <c r="FB2282" s="17" t="str">
        <f t="shared" si="4973"/>
        <v/>
      </c>
      <c r="FD2282" s="17" t="str">
        <f t="shared" si="4974"/>
        <v/>
      </c>
      <c r="FE2282" s="17" t="s">
        <v>7353</v>
      </c>
      <c r="FF2282" s="17" t="s">
        <v>7173</v>
      </c>
      <c r="FG2282" s="17" t="s">
        <v>7353</v>
      </c>
      <c r="FH2282" s="17" t="s">
        <v>7353</v>
      </c>
      <c r="FI2282" s="17" t="s">
        <v>7353</v>
      </c>
      <c r="FJ2282" s="17" t="s">
        <v>7353</v>
      </c>
      <c r="FK2282" s="17" t="s">
        <v>7353</v>
      </c>
      <c r="FL2282" s="17" t="s">
        <v>7353</v>
      </c>
      <c r="FM2282" s="18" t="s">
        <v>4984</v>
      </c>
      <c r="FN2282" s="18">
        <f t="shared" si="4898"/>
        <v>1</v>
      </c>
      <c r="FO2282" s="18">
        <f t="shared" si="5022"/>
        <v>1</v>
      </c>
      <c r="FP2282" s="18">
        <f t="shared" si="5023"/>
        <v>1</v>
      </c>
      <c r="FQ2282" s="18">
        <f t="shared" si="5024"/>
        <v>0</v>
      </c>
      <c r="FR2282" s="18">
        <f t="shared" si="4899"/>
        <v>0</v>
      </c>
      <c r="FS2282" s="9" t="s">
        <v>198</v>
      </c>
      <c r="FU2282" s="21" t="s">
        <v>198</v>
      </c>
      <c r="FW2282" s="21" t="s">
        <v>198</v>
      </c>
      <c r="FX2282" s="18">
        <v>0</v>
      </c>
      <c r="FY2282" s="18">
        <v>0</v>
      </c>
      <c r="FZ2282" s="18">
        <f t="shared" si="4975"/>
        <v>0</v>
      </c>
      <c r="GA2282" s="18">
        <v>0</v>
      </c>
      <c r="GB2282" s="18">
        <v>0</v>
      </c>
      <c r="GC2282" s="18" t="s">
        <v>198</v>
      </c>
      <c r="GD2282" s="18">
        <f t="shared" si="4976"/>
        <v>0</v>
      </c>
      <c r="GE2282" s="18" t="s">
        <v>198</v>
      </c>
      <c r="GF2282" s="18">
        <f t="shared" si="4976"/>
        <v>0</v>
      </c>
      <c r="GG2282" s="18" t="s">
        <v>299</v>
      </c>
      <c r="GH2282" s="18">
        <f t="shared" si="4977"/>
        <v>2</v>
      </c>
      <c r="GI2282" s="18" t="s">
        <v>198</v>
      </c>
      <c r="GJ2282" s="18">
        <f t="shared" si="4978"/>
        <v>2</v>
      </c>
      <c r="GK2282" s="18" t="s">
        <v>4378</v>
      </c>
      <c r="GL2282" s="18">
        <f t="shared" si="4978"/>
        <v>1</v>
      </c>
      <c r="GM2282" s="228" t="s">
        <v>198</v>
      </c>
      <c r="GN2282" s="18">
        <f t="shared" si="4979"/>
        <v>2</v>
      </c>
      <c r="GQ2282" s="18" t="str">
        <f t="shared" si="4900"/>
        <v>L</v>
      </c>
      <c r="GR2282" s="18">
        <f t="shared" si="4980"/>
        <v>0</v>
      </c>
      <c r="GS2282" s="18">
        <f t="shared" si="4981"/>
        <v>7</v>
      </c>
      <c r="GT2282" s="21" t="str">
        <f t="shared" si="4982"/>
        <v>H</v>
      </c>
      <c r="GU2282" s="18" t="s">
        <v>5239</v>
      </c>
      <c r="GV2282" s="18" t="s">
        <v>153</v>
      </c>
      <c r="GW2282" s="18" t="s">
        <v>3097</v>
      </c>
      <c r="GY2282" s="18" t="s">
        <v>6835</v>
      </c>
      <c r="GZ2282" s="18" t="s">
        <v>0</v>
      </c>
      <c r="HA2282" s="18" t="s">
        <v>7355</v>
      </c>
      <c r="HB2282" s="21" t="s">
        <v>299</v>
      </c>
      <c r="HC2282" s="18" t="s">
        <v>7355</v>
      </c>
      <c r="HD2282" s="21" t="str">
        <f t="shared" si="4983"/>
        <v>H</v>
      </c>
      <c r="HF2282" s="21" t="s">
        <v>198</v>
      </c>
      <c r="HH2282" s="69" t="str">
        <f t="shared" si="4984"/>
        <v>L</v>
      </c>
      <c r="HM2282" s="18" t="s">
        <v>7353</v>
      </c>
      <c r="HN2282" s="69" t="s">
        <v>133</v>
      </c>
      <c r="HO2282" s="72"/>
      <c r="HP2282" s="72"/>
      <c r="HQ2282" s="72"/>
      <c r="HR2282" s="72"/>
      <c r="HS2282" s="72"/>
      <c r="HT2282" s="72"/>
      <c r="HU2282" s="72"/>
      <c r="HV2282" s="72"/>
      <c r="HW2282" s="72"/>
      <c r="HX2282" s="72"/>
      <c r="HY2282" s="72"/>
      <c r="IA2282" s="21" t="s">
        <v>198</v>
      </c>
      <c r="IC2282" s="21" t="s">
        <v>198</v>
      </c>
      <c r="IE2282" s="68"/>
      <c r="IF2282" s="69" t="s">
        <v>133</v>
      </c>
      <c r="II2282" s="21" t="s">
        <v>198</v>
      </c>
      <c r="IK2282" s="21" t="s">
        <v>198</v>
      </c>
      <c r="IM2282" s="21" t="s">
        <v>198</v>
      </c>
      <c r="IO2282" s="21" t="s">
        <v>198</v>
      </c>
      <c r="IQ2282" s="17" t="str">
        <f t="shared" si="4901"/>
        <v/>
      </c>
      <c r="IS2282" s="17" t="str">
        <f t="shared" si="4901"/>
        <v/>
      </c>
      <c r="IU2282" s="17" t="str">
        <f t="shared" si="4985"/>
        <v/>
      </c>
      <c r="IV2282" s="72"/>
      <c r="IW2282" s="72"/>
      <c r="IX2282" s="72"/>
      <c r="IY2282" s="72"/>
      <c r="IZ2282" s="72" t="str">
        <f t="shared" si="4902"/>
        <v/>
      </c>
      <c r="JA2282" s="72" t="str">
        <f t="shared" si="4903"/>
        <v/>
      </c>
      <c r="JB2282" s="72"/>
      <c r="JC2282" s="72" t="str">
        <f t="shared" si="4986"/>
        <v/>
      </c>
      <c r="JD2282" s="72"/>
      <c r="JE2282" s="72" t="str">
        <f t="shared" si="4987"/>
        <v/>
      </c>
      <c r="JF2282" s="72"/>
      <c r="JG2282" s="72"/>
      <c r="JH2282" s="72"/>
      <c r="JI2282" s="72" t="str">
        <f t="shared" si="4895"/>
        <v/>
      </c>
      <c r="JJ2282" s="72" t="str">
        <f t="shared" si="4904"/>
        <v/>
      </c>
      <c r="JL2282" s="17" t="str">
        <f t="shared" si="4988"/>
        <v/>
      </c>
      <c r="JN2282" s="17" t="str">
        <f t="shared" si="4989"/>
        <v/>
      </c>
      <c r="JP2282" s="17" t="str">
        <f t="shared" si="4990"/>
        <v/>
      </c>
      <c r="JR2282" s="17" t="str">
        <f t="shared" si="4991"/>
        <v/>
      </c>
      <c r="JT2282" s="17" t="str">
        <f t="shared" si="4992"/>
        <v/>
      </c>
      <c r="JV2282" s="17" t="str">
        <f t="shared" si="4993"/>
        <v/>
      </c>
      <c r="JX2282" s="17" t="str">
        <f t="shared" si="4994"/>
        <v/>
      </c>
      <c r="JY2282" s="72"/>
      <c r="JZ2282" s="72"/>
      <c r="KA2282" s="72"/>
      <c r="KB2282" s="72"/>
      <c r="KC2282" s="72"/>
      <c r="KD2282" s="72" t="str">
        <f t="shared" si="4905"/>
        <v/>
      </c>
      <c r="KE2282" s="72" t="str">
        <f t="shared" si="4906"/>
        <v/>
      </c>
      <c r="KF2282" s="72"/>
      <c r="KG2282" s="72" t="str">
        <f t="shared" si="4995"/>
        <v/>
      </c>
      <c r="KH2282" s="72"/>
      <c r="KI2282" s="72" t="str">
        <f t="shared" si="4996"/>
        <v/>
      </c>
      <c r="KJ2282" s="72"/>
      <c r="KK2282" s="72" t="str">
        <f t="shared" si="4997"/>
        <v/>
      </c>
      <c r="KL2282" s="72"/>
      <c r="KM2282" s="72"/>
      <c r="KN2282" s="72"/>
      <c r="KO2282" s="72"/>
      <c r="KP2282" s="72"/>
      <c r="KQ2282" s="72"/>
      <c r="KR2282" s="72"/>
      <c r="KS2282" s="72" t="str">
        <f t="shared" si="4998"/>
        <v/>
      </c>
      <c r="KT2282" s="72"/>
      <c r="KU2282" s="72" t="str">
        <f t="shared" si="4999"/>
        <v/>
      </c>
      <c r="KV2282" s="72"/>
      <c r="KW2282" s="72"/>
      <c r="KX2282" s="72" t="str">
        <f t="shared" si="4907"/>
        <v/>
      </c>
      <c r="KY2282" s="72"/>
      <c r="KZ2282" s="72"/>
      <c r="LA2282" s="72"/>
      <c r="LB2282" s="72" t="str">
        <f t="shared" si="4908"/>
        <v/>
      </c>
      <c r="LD2282" s="17" t="str">
        <f t="shared" si="5000"/>
        <v/>
      </c>
      <c r="LF2282" s="17" t="str">
        <f t="shared" si="5001"/>
        <v/>
      </c>
      <c r="LH2282" s="17" t="str">
        <f t="shared" si="5002"/>
        <v/>
      </c>
      <c r="LJ2282" s="17" t="str">
        <f t="shared" si="5003"/>
        <v/>
      </c>
      <c r="LL2282" s="17" t="str">
        <f t="shared" si="5004"/>
        <v/>
      </c>
      <c r="LN2282" s="17" t="str">
        <f t="shared" si="5005"/>
        <v/>
      </c>
      <c r="LO2282" s="18" t="s">
        <v>7896</v>
      </c>
      <c r="LP2282" s="17">
        <f t="shared" si="5006"/>
        <v>1</v>
      </c>
      <c r="LR2282" s="17" t="str">
        <f t="shared" si="5007"/>
        <v/>
      </c>
      <c r="LT2282" s="17" t="str">
        <f t="shared" si="5008"/>
        <v/>
      </c>
      <c r="LV2282" s="17" t="str">
        <f t="shared" si="5009"/>
        <v/>
      </c>
      <c r="LX2282" s="17" t="str">
        <f t="shared" si="5010"/>
        <v/>
      </c>
      <c r="LZ2282" s="17" t="str">
        <f t="shared" si="5011"/>
        <v/>
      </c>
      <c r="MB2282" s="17" t="str">
        <f t="shared" si="5012"/>
        <v/>
      </c>
      <c r="MD2282" s="17" t="str">
        <f t="shared" si="4909"/>
        <v/>
      </c>
      <c r="MF2282" s="17" t="str">
        <f t="shared" si="5013"/>
        <v/>
      </c>
      <c r="MG2282" s="17"/>
      <c r="MH2282" s="17" t="str">
        <f t="shared" si="5014"/>
        <v/>
      </c>
      <c r="MI2282" s="17"/>
      <c r="MJ2282" s="17" t="str">
        <f t="shared" si="5015"/>
        <v/>
      </c>
      <c r="ML2282" s="17"/>
      <c r="MM2282" s="18" t="s">
        <v>162</v>
      </c>
      <c r="MN2282" s="69">
        <f t="shared" si="5016"/>
        <v>1</v>
      </c>
      <c r="MO2282" s="21" t="str">
        <f t="shared" si="5017"/>
        <v>L</v>
      </c>
      <c r="MQ2282" s="17" t="str">
        <f t="shared" si="4910"/>
        <v/>
      </c>
      <c r="MS2282" s="17" t="str">
        <f t="shared" si="4911"/>
        <v/>
      </c>
      <c r="MU2282" s="17" t="str">
        <f t="shared" si="4912"/>
        <v/>
      </c>
      <c r="MW2282" s="17" t="str">
        <f t="shared" si="4913"/>
        <v/>
      </c>
      <c r="MY2282" s="17" t="str">
        <f t="shared" si="4914"/>
        <v/>
      </c>
      <c r="MZ2282" s="18" t="s">
        <v>8186</v>
      </c>
      <c r="NA2282" s="17">
        <f t="shared" si="4915"/>
        <v>1</v>
      </c>
      <c r="NC2282" s="17" t="str">
        <f t="shared" si="4916"/>
        <v/>
      </c>
      <c r="NH2282" s="18" t="str">
        <f t="shared" si="4917"/>
        <v/>
      </c>
      <c r="NI2282" s="18" t="str">
        <f t="shared" si="4918"/>
        <v/>
      </c>
      <c r="NM2282" s="18" t="str">
        <f t="shared" si="4894"/>
        <v/>
      </c>
      <c r="NN2282" s="18" t="str">
        <f t="shared" si="5032"/>
        <v/>
      </c>
      <c r="NO2282" s="21">
        <f t="shared" si="4919"/>
        <v>1</v>
      </c>
      <c r="NP2282" s="21" t="str">
        <f t="shared" si="5018"/>
        <v>L</v>
      </c>
      <c r="NX2282" s="18">
        <f t="shared" si="5019"/>
        <v>0</v>
      </c>
      <c r="NY2282" s="18">
        <f t="shared" si="5026"/>
        <v>0</v>
      </c>
      <c r="NZ2282" s="18">
        <f t="shared" si="5027"/>
        <v>0</v>
      </c>
      <c r="OA2282" s="18">
        <f t="shared" si="5028"/>
        <v>0</v>
      </c>
      <c r="OB2282" s="18">
        <f t="shared" si="5029"/>
        <v>0</v>
      </c>
      <c r="OC2282" s="18">
        <f t="shared" si="5030"/>
        <v>0</v>
      </c>
      <c r="OD2282" s="17">
        <f t="shared" si="5031"/>
        <v>0</v>
      </c>
      <c r="OE2282" s="20">
        <f t="shared" si="4896"/>
        <v>1</v>
      </c>
      <c r="OF2282" s="69" t="str">
        <f>IF(OE2282=0,"L",IF(OE2282=1,"L",IF(OE2282=2,"H",IF(OE2282=3,"H",IF(OE2282=4,"H",IF(OE2282=5,"H"))))))</f>
        <v>L</v>
      </c>
      <c r="OG2282" s="122"/>
      <c r="OH2282" s="21" t="str">
        <f t="shared" si="5025"/>
        <v>L</v>
      </c>
      <c r="OI2282" s="69" t="str">
        <f t="shared" si="5020"/>
        <v>L</v>
      </c>
      <c r="OJ2282" s="17" t="s">
        <v>4664</v>
      </c>
      <c r="OK2282" s="18" t="s">
        <v>461</v>
      </c>
      <c r="OL2282" s="17" t="s">
        <v>4662</v>
      </c>
      <c r="OM2282" s="17"/>
      <c r="OQ2282" s="18">
        <v>0</v>
      </c>
      <c r="OS2282" s="19" t="str">
        <f>IF(OK2282="","NF",IF(OK2282=" ","NF",IF(OK2282="subsistence fisheries", "M", IF(OK2282="commercial","H",IF(OK2282="highly commercial","VH")))))</f>
        <v>M</v>
      </c>
      <c r="OT2282" s="18">
        <v>1.4704865455627401</v>
      </c>
      <c r="OU2282" s="69" t="s">
        <v>198</v>
      </c>
      <c r="OV2282" s="18">
        <v>0.65972216725349397</v>
      </c>
      <c r="OW2282" s="69" t="s">
        <v>198</v>
      </c>
      <c r="OX2282" s="18">
        <v>2.8416666030883801</v>
      </c>
      <c r="OY2282" s="69" t="s">
        <v>198</v>
      </c>
      <c r="OZ2282" s="18">
        <v>25.355208206176801</v>
      </c>
      <c r="PA2282" s="69" t="s">
        <v>299</v>
      </c>
      <c r="PB2282" s="18">
        <v>1.5663191795349101</v>
      </c>
      <c r="PC2282" s="69" t="s">
        <v>198</v>
      </c>
      <c r="PD2282" s="69" t="s">
        <v>198</v>
      </c>
      <c r="PE2282" s="69" t="s">
        <v>198</v>
      </c>
      <c r="PF2282" s="18">
        <v>0.79687497615814196</v>
      </c>
      <c r="PG2282" s="69" t="s">
        <v>198</v>
      </c>
      <c r="PH2282" s="69" t="s">
        <v>299</v>
      </c>
      <c r="PI2282" s="69" t="s">
        <v>198</v>
      </c>
      <c r="PJ2282" s="18">
        <v>2.8947914123535199</v>
      </c>
      <c r="PK2282" s="69" t="s">
        <v>198</v>
      </c>
      <c r="PL2282" s="69" t="s">
        <v>198</v>
      </c>
      <c r="PM2282" s="69" t="s">
        <v>198</v>
      </c>
      <c r="PN2282" s="18">
        <v>27.522916221618701</v>
      </c>
      <c r="PO2282" s="69" t="s">
        <v>198</v>
      </c>
      <c r="PP2282" s="69" t="s">
        <v>198</v>
      </c>
      <c r="PQ2282" s="69" t="s">
        <v>198</v>
      </c>
      <c r="PR2282" s="18">
        <v>8.6160508155822804</v>
      </c>
      <c r="PS2282" s="69" t="s">
        <v>299</v>
      </c>
      <c r="PT2282" s="18">
        <v>0.65972216725349397</v>
      </c>
      <c r="PU2282" s="69" t="s">
        <v>198</v>
      </c>
      <c r="PV2282" s="18">
        <v>7.1000940322875996</v>
      </c>
      <c r="PW2282" s="69" t="s">
        <v>299</v>
      </c>
      <c r="PX2282" s="18">
        <v>44.771874046325699</v>
      </c>
      <c r="PY2282" s="69" t="s">
        <v>299</v>
      </c>
      <c r="PZ2282" s="18">
        <v>1.32951383590698</v>
      </c>
      <c r="QA2282" s="69" t="s">
        <v>198</v>
      </c>
      <c r="QB2282" s="18">
        <v>0.59930554926395396</v>
      </c>
      <c r="QC2282" s="69" t="s">
        <v>198</v>
      </c>
      <c r="QD2282" s="18">
        <v>2.1020833969116199</v>
      </c>
      <c r="QE2282" s="69" t="s">
        <v>198</v>
      </c>
      <c r="QF2282" s="18">
        <v>20.647915840148901</v>
      </c>
      <c r="QG2282" s="69" t="s">
        <v>198</v>
      </c>
      <c r="QH2282" s="18">
        <v>69.533853960037206</v>
      </c>
      <c r="QI2282" s="69" t="s">
        <v>198</v>
      </c>
      <c r="QJ2282" s="18">
        <v>6.9374999940395403</v>
      </c>
      <c r="QK2282" s="69" t="s">
        <v>198</v>
      </c>
    </row>
    <row r="2283" spans="1:453" s="18" customFormat="1" x14ac:dyDescent="0.25">
      <c r="A2283" s="18" t="s">
        <v>127</v>
      </c>
      <c r="B2283" s="18" t="s">
        <v>128</v>
      </c>
      <c r="C2283" s="18" t="s">
        <v>129</v>
      </c>
      <c r="D2283" s="18" t="s">
        <v>146</v>
      </c>
      <c r="E2283" s="18" t="s">
        <v>147</v>
      </c>
      <c r="F2283" s="58" t="s">
        <v>3754</v>
      </c>
      <c r="H2283" s="58">
        <v>32596.205187</v>
      </c>
      <c r="I2283" s="58">
        <v>53160.246998000002</v>
      </c>
      <c r="J2283" s="60" t="str">
        <f t="shared" si="4920"/>
        <v>L</v>
      </c>
      <c r="K2283" s="60" t="str">
        <f t="shared" si="4921"/>
        <v>L</v>
      </c>
      <c r="L2283" s="60" t="str">
        <f t="shared" si="4922"/>
        <v>L</v>
      </c>
      <c r="M2283" s="60" t="str">
        <f t="shared" si="4923"/>
        <v>L</v>
      </c>
      <c r="N2283" s="18" t="s">
        <v>151</v>
      </c>
      <c r="O2283" s="21" t="s">
        <v>299</v>
      </c>
      <c r="P2283" s="18">
        <v>2</v>
      </c>
      <c r="Q2283" s="18">
        <v>6</v>
      </c>
      <c r="R2283" s="18">
        <v>4</v>
      </c>
      <c r="S2283" s="18">
        <v>3</v>
      </c>
      <c r="T2283" s="69" t="str">
        <f t="shared" si="4924"/>
        <v>H</v>
      </c>
      <c r="U2283" s="18" t="s">
        <v>248</v>
      </c>
      <c r="V2283" s="64" t="s">
        <v>4378</v>
      </c>
      <c r="X2283" s="21" t="s">
        <v>133</v>
      </c>
      <c r="Y2283" s="69" t="s">
        <v>198</v>
      </c>
      <c r="Z2283" s="69" t="str">
        <f t="shared" si="4925"/>
        <v>L</v>
      </c>
      <c r="AA2283" s="72" t="s">
        <v>4452</v>
      </c>
      <c r="AB2283" s="69" t="s">
        <v>299</v>
      </c>
      <c r="AC2283" s="34">
        <v>9.2095000000000002</v>
      </c>
      <c r="AD2283" s="31"/>
      <c r="AE2283" s="30"/>
      <c r="AF2283" s="30"/>
      <c r="AG2283" s="31"/>
      <c r="AH2283" s="31"/>
      <c r="AI2283" s="33"/>
      <c r="AJ2283" s="33"/>
      <c r="AK2283" s="33"/>
      <c r="AL2283" s="33"/>
      <c r="AM2283" s="33"/>
      <c r="AN2283" s="222"/>
      <c r="AO2283" s="228" t="s">
        <v>133</v>
      </c>
      <c r="AP2283" s="31"/>
      <c r="AQ2283" s="31"/>
      <c r="AR2283" s="31"/>
      <c r="AS2283" s="31"/>
      <c r="AT2283" s="31"/>
      <c r="AU2283" s="31"/>
      <c r="AV2283" s="53" t="s">
        <v>198</v>
      </c>
      <c r="AW2283" s="30"/>
      <c r="AX2283" s="53" t="str">
        <f t="shared" si="5021"/>
        <v>U</v>
      </c>
      <c r="AY2283" s="31"/>
      <c r="AZ2283" s="31"/>
      <c r="BA2283" s="31"/>
      <c r="BB2283" s="31"/>
      <c r="BC2283" s="31"/>
      <c r="BD2283" s="31"/>
      <c r="BE2283" s="31"/>
      <c r="BF2283" s="31"/>
      <c r="BH2283" s="17" t="str">
        <f t="shared" si="4897"/>
        <v/>
      </c>
      <c r="BJ2283" s="17" t="str">
        <f t="shared" si="4897"/>
        <v/>
      </c>
      <c r="BK2283" s="18" t="s">
        <v>8246</v>
      </c>
      <c r="BL2283" s="17">
        <f t="shared" si="4926"/>
        <v>1</v>
      </c>
      <c r="BN2283" s="17" t="str">
        <f t="shared" si="4927"/>
        <v/>
      </c>
      <c r="BP2283" s="17" t="str">
        <f t="shared" si="4928"/>
        <v/>
      </c>
      <c r="BR2283" s="17" t="str">
        <f t="shared" si="4929"/>
        <v/>
      </c>
      <c r="BT2283" s="17" t="str">
        <f t="shared" si="4930"/>
        <v/>
      </c>
      <c r="BV2283" s="17" t="str">
        <f t="shared" si="4931"/>
        <v/>
      </c>
      <c r="BX2283" s="17" t="str">
        <f t="shared" si="4932"/>
        <v/>
      </c>
      <c r="BZ2283" s="17" t="str">
        <f t="shared" si="4933"/>
        <v/>
      </c>
      <c r="CB2283" s="17" t="str">
        <f t="shared" si="4934"/>
        <v/>
      </c>
      <c r="CD2283" s="17" t="str">
        <f t="shared" si="4935"/>
        <v/>
      </c>
      <c r="CF2283" s="17" t="str">
        <f t="shared" si="4936"/>
        <v/>
      </c>
      <c r="CH2283" s="17" t="str">
        <f t="shared" si="4937"/>
        <v/>
      </c>
      <c r="CJ2283" s="17" t="str">
        <f t="shared" si="4938"/>
        <v/>
      </c>
      <c r="CL2283" s="17" t="str">
        <f t="shared" si="4939"/>
        <v/>
      </c>
      <c r="CN2283" s="17" t="str">
        <f t="shared" si="4940"/>
        <v/>
      </c>
      <c r="CP2283" s="17" t="str">
        <f t="shared" si="4941"/>
        <v/>
      </c>
      <c r="CR2283" s="17" t="str">
        <f t="shared" si="4942"/>
        <v/>
      </c>
      <c r="CT2283" s="17" t="str">
        <f t="shared" si="4943"/>
        <v/>
      </c>
      <c r="CV2283" s="17" t="str">
        <f t="shared" si="4944"/>
        <v/>
      </c>
      <c r="CX2283" s="17" t="str">
        <f t="shared" si="4945"/>
        <v/>
      </c>
      <c r="CZ2283" s="17" t="str">
        <f t="shared" si="4946"/>
        <v/>
      </c>
      <c r="DB2283" s="17" t="str">
        <f t="shared" si="4947"/>
        <v/>
      </c>
      <c r="DD2283" s="17" t="str">
        <f t="shared" si="4948"/>
        <v/>
      </c>
      <c r="DF2283" s="17" t="str">
        <f t="shared" si="4949"/>
        <v/>
      </c>
      <c r="DH2283" s="17" t="str">
        <f t="shared" si="4950"/>
        <v/>
      </c>
      <c r="DJ2283" s="17" t="str">
        <f t="shared" si="4951"/>
        <v/>
      </c>
      <c r="DL2283" s="17" t="str">
        <f t="shared" si="4952"/>
        <v/>
      </c>
      <c r="DN2283" s="17" t="str">
        <f t="shared" si="4953"/>
        <v/>
      </c>
      <c r="DP2283" s="17" t="str">
        <f t="shared" si="4954"/>
        <v/>
      </c>
      <c r="DR2283" s="17" t="str">
        <f t="shared" si="4955"/>
        <v/>
      </c>
      <c r="DT2283" s="17" t="str">
        <f t="shared" si="4956"/>
        <v/>
      </c>
      <c r="DV2283" s="17" t="str">
        <f t="shared" si="4957"/>
        <v/>
      </c>
      <c r="DX2283" s="17" t="str">
        <f t="shared" si="4958"/>
        <v/>
      </c>
      <c r="DZ2283" s="17" t="str">
        <f t="shared" si="4959"/>
        <v/>
      </c>
      <c r="EB2283" s="17" t="str">
        <f t="shared" si="4960"/>
        <v/>
      </c>
      <c r="ED2283" s="17" t="str">
        <f t="shared" si="4961"/>
        <v/>
      </c>
      <c r="EF2283" s="17" t="str">
        <f t="shared" si="4962"/>
        <v/>
      </c>
      <c r="EH2283" s="17" t="str">
        <f t="shared" si="4963"/>
        <v/>
      </c>
      <c r="EJ2283" s="17" t="str">
        <f t="shared" si="4964"/>
        <v/>
      </c>
      <c r="EL2283" s="17" t="str">
        <f t="shared" si="4965"/>
        <v/>
      </c>
      <c r="EN2283" s="17" t="str">
        <f t="shared" si="4966"/>
        <v/>
      </c>
      <c r="EP2283" s="17" t="str">
        <f t="shared" si="4967"/>
        <v/>
      </c>
      <c r="ER2283" s="17" t="str">
        <f t="shared" si="4968"/>
        <v/>
      </c>
      <c r="ET2283" s="17" t="str">
        <f t="shared" si="4969"/>
        <v/>
      </c>
      <c r="EV2283" s="17" t="str">
        <f t="shared" si="4970"/>
        <v/>
      </c>
      <c r="EX2283" s="17" t="str">
        <f t="shared" si="4971"/>
        <v/>
      </c>
      <c r="EZ2283" s="17" t="str">
        <f t="shared" si="4972"/>
        <v/>
      </c>
      <c r="FB2283" s="17" t="str">
        <f t="shared" si="4973"/>
        <v/>
      </c>
      <c r="FD2283" s="17" t="str">
        <f t="shared" si="4974"/>
        <v/>
      </c>
      <c r="FE2283" s="17" t="s">
        <v>7353</v>
      </c>
      <c r="FF2283" s="17" t="s">
        <v>7173</v>
      </c>
      <c r="FG2283" s="17" t="s">
        <v>7353</v>
      </c>
      <c r="FH2283" s="17" t="s">
        <v>7353</v>
      </c>
      <c r="FI2283" s="17" t="s">
        <v>7353</v>
      </c>
      <c r="FJ2283" s="17" t="s">
        <v>7353</v>
      </c>
      <c r="FK2283" s="17" t="s">
        <v>7353</v>
      </c>
      <c r="FL2283" s="17" t="s">
        <v>7353</v>
      </c>
      <c r="FM2283" s="18" t="s">
        <v>6128</v>
      </c>
      <c r="FN2283" s="18">
        <f t="shared" si="4898"/>
        <v>1</v>
      </c>
      <c r="FO2283" s="18">
        <f t="shared" si="5022"/>
        <v>1</v>
      </c>
      <c r="FP2283" s="18">
        <f t="shared" si="5023"/>
        <v>1</v>
      </c>
      <c r="FQ2283" s="18">
        <f t="shared" si="5024"/>
        <v>0</v>
      </c>
      <c r="FR2283" s="18">
        <f t="shared" si="4899"/>
        <v>0</v>
      </c>
      <c r="FS2283" s="9" t="s">
        <v>198</v>
      </c>
      <c r="FU2283" s="21" t="s">
        <v>198</v>
      </c>
      <c r="FW2283" s="21" t="s">
        <v>198</v>
      </c>
      <c r="FX2283" s="18">
        <v>0</v>
      </c>
      <c r="FY2283" s="18">
        <v>0</v>
      </c>
      <c r="FZ2283" s="18">
        <f t="shared" si="4975"/>
        <v>0</v>
      </c>
      <c r="GA2283" s="18">
        <v>0</v>
      </c>
      <c r="GB2283" s="18">
        <v>0</v>
      </c>
      <c r="GC2283" s="18" t="s">
        <v>198</v>
      </c>
      <c r="GD2283" s="18">
        <f t="shared" si="4976"/>
        <v>0</v>
      </c>
      <c r="GE2283" s="18" t="s">
        <v>198</v>
      </c>
      <c r="GF2283" s="18">
        <f t="shared" si="4976"/>
        <v>0</v>
      </c>
      <c r="GG2283" s="18" t="s">
        <v>299</v>
      </c>
      <c r="GH2283" s="18">
        <f t="shared" si="4977"/>
        <v>2</v>
      </c>
      <c r="GI2283" s="18" t="s">
        <v>198</v>
      </c>
      <c r="GJ2283" s="18">
        <f t="shared" si="4978"/>
        <v>2</v>
      </c>
      <c r="GK2283" s="18" t="s">
        <v>4378</v>
      </c>
      <c r="GL2283" s="18">
        <f t="shared" si="4978"/>
        <v>1</v>
      </c>
      <c r="GM2283" s="228" t="s">
        <v>198</v>
      </c>
      <c r="GN2283" s="18">
        <f t="shared" si="4979"/>
        <v>2</v>
      </c>
      <c r="GQ2283" s="18" t="str">
        <f t="shared" si="4900"/>
        <v>L</v>
      </c>
      <c r="GR2283" s="18">
        <f t="shared" si="4980"/>
        <v>0</v>
      </c>
      <c r="GS2283" s="18">
        <f t="shared" si="4981"/>
        <v>7</v>
      </c>
      <c r="GT2283" s="21" t="str">
        <f t="shared" si="4982"/>
        <v>H</v>
      </c>
      <c r="GU2283" s="18" t="s">
        <v>5239</v>
      </c>
      <c r="GV2283" s="18" t="s">
        <v>153</v>
      </c>
      <c r="GW2283" s="18" t="s">
        <v>3399</v>
      </c>
      <c r="GY2283" s="25" t="s">
        <v>5576</v>
      </c>
      <c r="GZ2283" s="18" t="s">
        <v>0</v>
      </c>
      <c r="HA2283" s="18" t="s">
        <v>3757</v>
      </c>
      <c r="HB2283" s="21" t="s">
        <v>299</v>
      </c>
      <c r="HC2283" s="18" t="s">
        <v>3757</v>
      </c>
      <c r="HD2283" s="21" t="str">
        <f t="shared" si="4983"/>
        <v>H</v>
      </c>
      <c r="HF2283" s="21" t="s">
        <v>198</v>
      </c>
      <c r="HH2283" s="69" t="str">
        <f t="shared" si="4984"/>
        <v>L</v>
      </c>
      <c r="HM2283" s="18" t="s">
        <v>7353</v>
      </c>
      <c r="HN2283" s="69" t="s">
        <v>133</v>
      </c>
      <c r="HO2283" s="72"/>
      <c r="HP2283" s="72"/>
      <c r="HQ2283" s="72"/>
      <c r="HR2283" s="72"/>
      <c r="HS2283" s="72"/>
      <c r="HT2283" s="72"/>
      <c r="HU2283" s="72"/>
      <c r="HV2283" s="72"/>
      <c r="HW2283" s="72"/>
      <c r="HX2283" s="72"/>
      <c r="HY2283" s="72"/>
      <c r="IA2283" s="21" t="s">
        <v>198</v>
      </c>
      <c r="IC2283" s="21" t="s">
        <v>198</v>
      </c>
      <c r="IE2283" s="68"/>
      <c r="IF2283" s="69" t="s">
        <v>133</v>
      </c>
      <c r="II2283" s="21" t="s">
        <v>198</v>
      </c>
      <c r="IK2283" s="21" t="s">
        <v>198</v>
      </c>
      <c r="IM2283" s="21" t="s">
        <v>198</v>
      </c>
      <c r="IO2283" s="21" t="s">
        <v>198</v>
      </c>
      <c r="IQ2283" s="17" t="str">
        <f t="shared" si="4901"/>
        <v/>
      </c>
      <c r="IS2283" s="17" t="str">
        <f t="shared" si="4901"/>
        <v/>
      </c>
      <c r="IU2283" s="17" t="str">
        <f t="shared" si="4985"/>
        <v/>
      </c>
      <c r="IV2283" s="72"/>
      <c r="IW2283" s="72"/>
      <c r="IX2283" s="72"/>
      <c r="IY2283" s="72"/>
      <c r="IZ2283" s="72" t="str">
        <f t="shared" si="4902"/>
        <v/>
      </c>
      <c r="JA2283" s="72" t="str">
        <f t="shared" si="4903"/>
        <v/>
      </c>
      <c r="JB2283" s="72"/>
      <c r="JC2283" s="72" t="str">
        <f t="shared" si="4986"/>
        <v/>
      </c>
      <c r="JD2283" s="72"/>
      <c r="JE2283" s="72" t="str">
        <f t="shared" si="4987"/>
        <v/>
      </c>
      <c r="JF2283" s="72"/>
      <c r="JG2283" s="72"/>
      <c r="JH2283" s="72"/>
      <c r="JI2283" s="72" t="str">
        <f t="shared" si="4895"/>
        <v/>
      </c>
      <c r="JJ2283" s="72" t="str">
        <f t="shared" si="4904"/>
        <v/>
      </c>
      <c r="JL2283" s="17" t="str">
        <f t="shared" si="4988"/>
        <v/>
      </c>
      <c r="JN2283" s="17" t="str">
        <f t="shared" si="4989"/>
        <v/>
      </c>
      <c r="JP2283" s="17" t="str">
        <f t="shared" si="4990"/>
        <v/>
      </c>
      <c r="JR2283" s="17" t="str">
        <f t="shared" si="4991"/>
        <v/>
      </c>
      <c r="JT2283" s="17" t="str">
        <f t="shared" si="4992"/>
        <v/>
      </c>
      <c r="JV2283" s="17" t="str">
        <f t="shared" si="4993"/>
        <v/>
      </c>
      <c r="JX2283" s="17" t="str">
        <f t="shared" si="4994"/>
        <v/>
      </c>
      <c r="JY2283" s="72"/>
      <c r="JZ2283" s="72"/>
      <c r="KA2283" s="72"/>
      <c r="KB2283" s="72"/>
      <c r="KC2283" s="72"/>
      <c r="KD2283" s="72" t="str">
        <f t="shared" si="4905"/>
        <v/>
      </c>
      <c r="KE2283" s="72" t="str">
        <f t="shared" si="4906"/>
        <v/>
      </c>
      <c r="KF2283" s="72"/>
      <c r="KG2283" s="72" t="str">
        <f t="shared" si="4995"/>
        <v/>
      </c>
      <c r="KH2283" s="72"/>
      <c r="KI2283" s="72" t="str">
        <f t="shared" si="4996"/>
        <v/>
      </c>
      <c r="KJ2283" s="72"/>
      <c r="KK2283" s="72" t="str">
        <f t="shared" si="4997"/>
        <v/>
      </c>
      <c r="KL2283" s="72"/>
      <c r="KM2283" s="72"/>
      <c r="KN2283" s="72"/>
      <c r="KO2283" s="72"/>
      <c r="KP2283" s="72"/>
      <c r="KQ2283" s="72"/>
      <c r="KR2283" s="72"/>
      <c r="KS2283" s="72" t="str">
        <f t="shared" si="4998"/>
        <v/>
      </c>
      <c r="KT2283" s="72"/>
      <c r="KU2283" s="72" t="str">
        <f t="shared" si="4999"/>
        <v/>
      </c>
      <c r="KV2283" s="72"/>
      <c r="KW2283" s="72"/>
      <c r="KX2283" s="72" t="str">
        <f t="shared" si="4907"/>
        <v/>
      </c>
      <c r="KY2283" s="72"/>
      <c r="KZ2283" s="72"/>
      <c r="LA2283" s="72"/>
      <c r="LB2283" s="72" t="str">
        <f t="shared" si="4908"/>
        <v/>
      </c>
      <c r="LD2283" s="17" t="str">
        <f t="shared" si="5000"/>
        <v/>
      </c>
      <c r="LF2283" s="17" t="str">
        <f t="shared" si="5001"/>
        <v/>
      </c>
      <c r="LH2283" s="17" t="str">
        <f t="shared" si="5002"/>
        <v/>
      </c>
      <c r="LJ2283" s="17" t="str">
        <f t="shared" si="5003"/>
        <v/>
      </c>
      <c r="LL2283" s="17" t="str">
        <f t="shared" si="5004"/>
        <v/>
      </c>
      <c r="LN2283" s="17" t="str">
        <f t="shared" si="5005"/>
        <v/>
      </c>
      <c r="LO2283" s="18" t="s">
        <v>7895</v>
      </c>
      <c r="LP2283" s="17">
        <f t="shared" si="5006"/>
        <v>1</v>
      </c>
      <c r="LR2283" s="17" t="str">
        <f t="shared" si="5007"/>
        <v/>
      </c>
      <c r="LT2283" s="17" t="str">
        <f t="shared" si="5008"/>
        <v/>
      </c>
      <c r="LV2283" s="17" t="str">
        <f t="shared" si="5009"/>
        <v/>
      </c>
      <c r="LX2283" s="17" t="str">
        <f t="shared" si="5010"/>
        <v/>
      </c>
      <c r="LZ2283" s="17" t="str">
        <f t="shared" si="5011"/>
        <v/>
      </c>
      <c r="MB2283" s="17" t="str">
        <f t="shared" si="5012"/>
        <v/>
      </c>
      <c r="MD2283" s="17" t="str">
        <f t="shared" si="4909"/>
        <v/>
      </c>
      <c r="MF2283" s="17" t="str">
        <f t="shared" si="5013"/>
        <v/>
      </c>
      <c r="MG2283" s="17"/>
      <c r="MH2283" s="17" t="str">
        <f t="shared" si="5014"/>
        <v/>
      </c>
      <c r="MI2283" s="17"/>
      <c r="MJ2283" s="17" t="str">
        <f t="shared" si="5015"/>
        <v/>
      </c>
      <c r="ML2283" s="17"/>
      <c r="MN2283" s="69">
        <f t="shared" si="5016"/>
        <v>1</v>
      </c>
      <c r="MO2283" s="21" t="str">
        <f t="shared" si="5017"/>
        <v>L</v>
      </c>
      <c r="MQ2283" s="17" t="str">
        <f t="shared" si="4910"/>
        <v/>
      </c>
      <c r="MS2283" s="17" t="str">
        <f t="shared" si="4911"/>
        <v/>
      </c>
      <c r="MU2283" s="17" t="str">
        <f t="shared" si="4912"/>
        <v/>
      </c>
      <c r="MW2283" s="17" t="str">
        <f t="shared" si="4913"/>
        <v/>
      </c>
      <c r="MY2283" s="17" t="str">
        <f t="shared" si="4914"/>
        <v/>
      </c>
      <c r="MZ2283" s="18" t="s">
        <v>8166</v>
      </c>
      <c r="NA2283" s="17">
        <f t="shared" si="4915"/>
        <v>1</v>
      </c>
      <c r="NC2283" s="17" t="str">
        <f t="shared" si="4916"/>
        <v/>
      </c>
      <c r="NH2283" s="18" t="str">
        <f t="shared" si="4917"/>
        <v/>
      </c>
      <c r="NI2283" s="18" t="str">
        <f t="shared" si="4918"/>
        <v/>
      </c>
      <c r="NM2283" s="18" t="str">
        <f t="shared" si="4894"/>
        <v/>
      </c>
      <c r="NN2283" s="18" t="str">
        <f t="shared" si="5032"/>
        <v/>
      </c>
      <c r="NO2283" s="21">
        <f t="shared" si="4919"/>
        <v>1</v>
      </c>
      <c r="NP2283" s="21" t="str">
        <f t="shared" si="5018"/>
        <v>L</v>
      </c>
      <c r="NS2283" s="18" t="s">
        <v>143</v>
      </c>
      <c r="NX2283" s="18">
        <f t="shared" si="5019"/>
        <v>0</v>
      </c>
      <c r="NY2283" s="18">
        <f t="shared" si="5026"/>
        <v>0</v>
      </c>
      <c r="NZ2283" s="18">
        <f t="shared" si="5027"/>
        <v>1</v>
      </c>
      <c r="OA2283" s="18">
        <f t="shared" si="5028"/>
        <v>0</v>
      </c>
      <c r="OB2283" s="18">
        <f t="shared" si="5029"/>
        <v>0</v>
      </c>
      <c r="OC2283" s="18">
        <f t="shared" si="5030"/>
        <v>0</v>
      </c>
      <c r="OD2283" s="17">
        <f t="shared" si="5031"/>
        <v>1</v>
      </c>
      <c r="OE2283" s="20">
        <f t="shared" si="4896"/>
        <v>1</v>
      </c>
      <c r="OF2283" s="69" t="str">
        <f>IF(OE2283=0,"L",IF(OE2283=1,"L",IF(OE2283=2,"H",IF(OE2283=3,"H",IF(OE2283=4,"H",IF(OE2283=5,"H"))))))</f>
        <v>L</v>
      </c>
      <c r="OG2283" s="122" t="s">
        <v>7332</v>
      </c>
      <c r="OH2283" s="21" t="str">
        <f t="shared" si="5025"/>
        <v>H</v>
      </c>
      <c r="OI2283" s="69" t="str">
        <f t="shared" si="5020"/>
        <v>L</v>
      </c>
      <c r="OJ2283" s="17" t="s">
        <v>4664</v>
      </c>
      <c r="OK2283" s="18" t="s">
        <v>461</v>
      </c>
      <c r="OL2283" s="17" t="s">
        <v>4662</v>
      </c>
      <c r="OM2283" s="17"/>
      <c r="OQ2283" s="18">
        <v>0</v>
      </c>
      <c r="OS2283" s="19" t="str">
        <f>IF(OK2283="","NF",IF(OK2283=" ","NF",IF(OK2283="subsistence fisheries", "M", IF(OK2283="commercial","H",IF(OK2283="highly commercial","VH")))))</f>
        <v>M</v>
      </c>
      <c r="OT2283" s="18">
        <v>1.4704865455627401</v>
      </c>
      <c r="OU2283" s="69" t="s">
        <v>198</v>
      </c>
      <c r="OV2283" s="18">
        <v>0.65972216725349397</v>
      </c>
      <c r="OW2283" s="69" t="s">
        <v>198</v>
      </c>
      <c r="OX2283" s="18">
        <v>2.8416666030883801</v>
      </c>
      <c r="OY2283" s="69" t="s">
        <v>198</v>
      </c>
      <c r="OZ2283" s="18">
        <v>25.355208206176801</v>
      </c>
      <c r="PA2283" s="69" t="s">
        <v>299</v>
      </c>
      <c r="PB2283" s="18">
        <v>1.5663191795349101</v>
      </c>
      <c r="PC2283" s="69" t="s">
        <v>198</v>
      </c>
      <c r="PD2283" s="69" t="s">
        <v>198</v>
      </c>
      <c r="PE2283" s="69" t="s">
        <v>198</v>
      </c>
      <c r="PF2283" s="18">
        <v>0.79687497615814196</v>
      </c>
      <c r="PG2283" s="69" t="s">
        <v>198</v>
      </c>
      <c r="PH2283" s="69" t="s">
        <v>299</v>
      </c>
      <c r="PI2283" s="69" t="s">
        <v>198</v>
      </c>
      <c r="PJ2283" s="18">
        <v>2.8947914123535199</v>
      </c>
      <c r="PK2283" s="69" t="s">
        <v>198</v>
      </c>
      <c r="PL2283" s="69" t="s">
        <v>198</v>
      </c>
      <c r="PM2283" s="69" t="s">
        <v>198</v>
      </c>
      <c r="PN2283" s="18">
        <v>27.522916221618701</v>
      </c>
      <c r="PO2283" s="69" t="s">
        <v>198</v>
      </c>
      <c r="PP2283" s="69" t="s">
        <v>198</v>
      </c>
      <c r="PQ2283" s="69" t="s">
        <v>198</v>
      </c>
      <c r="PR2283" s="18">
        <v>8.6160508155822804</v>
      </c>
      <c r="PS2283" s="69" t="s">
        <v>299</v>
      </c>
      <c r="PT2283" s="18">
        <v>0.65972216725349397</v>
      </c>
      <c r="PU2283" s="69" t="s">
        <v>198</v>
      </c>
      <c r="PV2283" s="18">
        <v>7.1000940322875996</v>
      </c>
      <c r="PW2283" s="69" t="s">
        <v>299</v>
      </c>
      <c r="PX2283" s="18">
        <v>44.771874046325699</v>
      </c>
      <c r="PY2283" s="69" t="s">
        <v>299</v>
      </c>
      <c r="PZ2283" s="18">
        <v>1.32951383590698</v>
      </c>
      <c r="QA2283" s="69" t="s">
        <v>198</v>
      </c>
      <c r="QB2283" s="18">
        <v>0.59930554926395396</v>
      </c>
      <c r="QC2283" s="69" t="s">
        <v>198</v>
      </c>
      <c r="QD2283" s="18">
        <v>2.1020833969116199</v>
      </c>
      <c r="QE2283" s="69" t="s">
        <v>198</v>
      </c>
      <c r="QF2283" s="18">
        <v>20.647915840148901</v>
      </c>
      <c r="QG2283" s="69" t="s">
        <v>198</v>
      </c>
      <c r="QH2283" s="18">
        <v>69.533853960037206</v>
      </c>
      <c r="QI2283" s="69" t="s">
        <v>198</v>
      </c>
      <c r="QJ2283" s="18">
        <v>6.9374999940395403</v>
      </c>
      <c r="QK2283" s="69" t="s">
        <v>198</v>
      </c>
    </row>
    <row r="2284" spans="1:453" s="18" customFormat="1" x14ac:dyDescent="0.25">
      <c r="A2284" s="18" t="s">
        <v>127</v>
      </c>
      <c r="B2284" s="18" t="s">
        <v>128</v>
      </c>
      <c r="C2284" s="18" t="s">
        <v>129</v>
      </c>
      <c r="D2284" s="18" t="s">
        <v>146</v>
      </c>
      <c r="E2284" s="18" t="s">
        <v>147</v>
      </c>
      <c r="F2284" s="58" t="s">
        <v>3755</v>
      </c>
      <c r="H2284" s="58">
        <v>32596.205187</v>
      </c>
      <c r="I2284" s="58">
        <v>53160.246998000002</v>
      </c>
      <c r="J2284" s="60" t="str">
        <f t="shared" si="4920"/>
        <v>L</v>
      </c>
      <c r="K2284" s="60" t="str">
        <f t="shared" si="4921"/>
        <v>L</v>
      </c>
      <c r="L2284" s="60" t="str">
        <f t="shared" si="4922"/>
        <v>L</v>
      </c>
      <c r="M2284" s="60" t="str">
        <f t="shared" si="4923"/>
        <v>L</v>
      </c>
      <c r="N2284" s="18" t="s">
        <v>151</v>
      </c>
      <c r="O2284" s="21" t="s">
        <v>299</v>
      </c>
      <c r="T2284" s="69" t="str">
        <f t="shared" si="4924"/>
        <v>U</v>
      </c>
      <c r="U2284" s="18" t="s">
        <v>248</v>
      </c>
      <c r="V2284" s="64" t="s">
        <v>4378</v>
      </c>
      <c r="X2284" s="21" t="s">
        <v>133</v>
      </c>
      <c r="Y2284" s="69" t="s">
        <v>198</v>
      </c>
      <c r="Z2284" s="69" t="str">
        <f t="shared" si="4925"/>
        <v>L</v>
      </c>
      <c r="AA2284" s="72" t="s">
        <v>4452</v>
      </c>
      <c r="AB2284" s="69" t="s">
        <v>299</v>
      </c>
      <c r="AC2284" s="34">
        <v>10</v>
      </c>
      <c r="AD2284" s="31"/>
      <c r="AE2284" s="30"/>
      <c r="AF2284" s="30"/>
      <c r="AG2284" s="31"/>
      <c r="AH2284" s="31"/>
      <c r="AI2284" s="33"/>
      <c r="AJ2284" s="33"/>
      <c r="AK2284" s="33"/>
      <c r="AL2284" s="33"/>
      <c r="AM2284" s="33"/>
      <c r="AN2284" s="222"/>
      <c r="AO2284" s="228" t="s">
        <v>133</v>
      </c>
      <c r="AP2284" s="31"/>
      <c r="AQ2284" s="31"/>
      <c r="AR2284" s="31"/>
      <c r="AS2284" s="31"/>
      <c r="AT2284" s="31"/>
      <c r="AU2284" s="31"/>
      <c r="AV2284" s="53" t="s">
        <v>198</v>
      </c>
      <c r="AW2284" s="30"/>
      <c r="AX2284" s="53" t="str">
        <f t="shared" si="5021"/>
        <v>U</v>
      </c>
      <c r="AY2284" s="31"/>
      <c r="AZ2284" s="31"/>
      <c r="BA2284" s="31"/>
      <c r="BB2284" s="31"/>
      <c r="BC2284" s="31"/>
      <c r="BD2284" s="31"/>
      <c r="BE2284" s="31"/>
      <c r="BF2284" s="31"/>
      <c r="BH2284" s="17" t="str">
        <f t="shared" si="4897"/>
        <v/>
      </c>
      <c r="BJ2284" s="17" t="str">
        <f t="shared" si="4897"/>
        <v/>
      </c>
      <c r="BK2284" s="18" t="s">
        <v>8246</v>
      </c>
      <c r="BL2284" s="17">
        <f t="shared" si="4926"/>
        <v>1</v>
      </c>
      <c r="BN2284" s="17" t="str">
        <f t="shared" si="4927"/>
        <v/>
      </c>
      <c r="BP2284" s="17" t="str">
        <f t="shared" si="4928"/>
        <v/>
      </c>
      <c r="BR2284" s="17" t="str">
        <f t="shared" si="4929"/>
        <v/>
      </c>
      <c r="BT2284" s="17" t="str">
        <f t="shared" si="4930"/>
        <v/>
      </c>
      <c r="BV2284" s="17" t="str">
        <f t="shared" si="4931"/>
        <v/>
      </c>
      <c r="BX2284" s="17" t="str">
        <f t="shared" si="4932"/>
        <v/>
      </c>
      <c r="BZ2284" s="17" t="str">
        <f t="shared" si="4933"/>
        <v/>
      </c>
      <c r="CB2284" s="17" t="str">
        <f t="shared" si="4934"/>
        <v/>
      </c>
      <c r="CD2284" s="17" t="str">
        <f t="shared" si="4935"/>
        <v/>
      </c>
      <c r="CF2284" s="17" t="str">
        <f t="shared" si="4936"/>
        <v/>
      </c>
      <c r="CH2284" s="17" t="str">
        <f t="shared" si="4937"/>
        <v/>
      </c>
      <c r="CJ2284" s="17" t="str">
        <f t="shared" si="4938"/>
        <v/>
      </c>
      <c r="CL2284" s="17" t="str">
        <f t="shared" si="4939"/>
        <v/>
      </c>
      <c r="CN2284" s="17" t="str">
        <f t="shared" si="4940"/>
        <v/>
      </c>
      <c r="CP2284" s="17" t="str">
        <f t="shared" si="4941"/>
        <v/>
      </c>
      <c r="CR2284" s="17" t="str">
        <f t="shared" si="4942"/>
        <v/>
      </c>
      <c r="CT2284" s="17" t="str">
        <f t="shared" si="4943"/>
        <v/>
      </c>
      <c r="CV2284" s="17" t="str">
        <f t="shared" si="4944"/>
        <v/>
      </c>
      <c r="CX2284" s="17" t="str">
        <f t="shared" si="4945"/>
        <v/>
      </c>
      <c r="CZ2284" s="17" t="str">
        <f t="shared" si="4946"/>
        <v/>
      </c>
      <c r="DB2284" s="17" t="str">
        <f t="shared" si="4947"/>
        <v/>
      </c>
      <c r="DD2284" s="17" t="str">
        <f t="shared" si="4948"/>
        <v/>
      </c>
      <c r="DF2284" s="17" t="str">
        <f t="shared" si="4949"/>
        <v/>
      </c>
      <c r="DH2284" s="17" t="str">
        <f t="shared" si="4950"/>
        <v/>
      </c>
      <c r="DJ2284" s="17" t="str">
        <f t="shared" si="4951"/>
        <v/>
      </c>
      <c r="DL2284" s="17" t="str">
        <f t="shared" si="4952"/>
        <v/>
      </c>
      <c r="DN2284" s="17" t="str">
        <f t="shared" si="4953"/>
        <v/>
      </c>
      <c r="DP2284" s="17" t="str">
        <f t="shared" si="4954"/>
        <v/>
      </c>
      <c r="DR2284" s="17" t="str">
        <f t="shared" si="4955"/>
        <v/>
      </c>
      <c r="DT2284" s="17" t="str">
        <f t="shared" si="4956"/>
        <v/>
      </c>
      <c r="DV2284" s="17" t="str">
        <f t="shared" si="4957"/>
        <v/>
      </c>
      <c r="DX2284" s="17" t="str">
        <f t="shared" si="4958"/>
        <v/>
      </c>
      <c r="DZ2284" s="17" t="str">
        <f t="shared" si="4959"/>
        <v/>
      </c>
      <c r="EB2284" s="17" t="str">
        <f t="shared" si="4960"/>
        <v/>
      </c>
      <c r="ED2284" s="17" t="str">
        <f t="shared" si="4961"/>
        <v/>
      </c>
      <c r="EF2284" s="17" t="str">
        <f t="shared" si="4962"/>
        <v/>
      </c>
      <c r="EH2284" s="17" t="str">
        <f t="shared" si="4963"/>
        <v/>
      </c>
      <c r="EJ2284" s="17" t="str">
        <f t="shared" si="4964"/>
        <v/>
      </c>
      <c r="EL2284" s="17" t="str">
        <f t="shared" si="4965"/>
        <v/>
      </c>
      <c r="EN2284" s="17" t="str">
        <f t="shared" si="4966"/>
        <v/>
      </c>
      <c r="EP2284" s="17" t="str">
        <f t="shared" si="4967"/>
        <v/>
      </c>
      <c r="ER2284" s="17" t="str">
        <f t="shared" si="4968"/>
        <v/>
      </c>
      <c r="ET2284" s="17" t="str">
        <f t="shared" si="4969"/>
        <v/>
      </c>
      <c r="EV2284" s="17" t="str">
        <f t="shared" si="4970"/>
        <v/>
      </c>
      <c r="EX2284" s="17" t="str">
        <f t="shared" si="4971"/>
        <v/>
      </c>
      <c r="EZ2284" s="17" t="str">
        <f t="shared" si="4972"/>
        <v/>
      </c>
      <c r="FB2284" s="17" t="str">
        <f t="shared" si="4973"/>
        <v/>
      </c>
      <c r="FD2284" s="17" t="str">
        <f t="shared" si="4974"/>
        <v/>
      </c>
      <c r="FE2284" s="17" t="s">
        <v>7353</v>
      </c>
      <c r="FF2284" s="17" t="s">
        <v>7173</v>
      </c>
      <c r="FG2284" s="17" t="s">
        <v>7353</v>
      </c>
      <c r="FH2284" s="17" t="s">
        <v>7353</v>
      </c>
      <c r="FI2284" s="17" t="s">
        <v>7353</v>
      </c>
      <c r="FJ2284" s="17" t="s">
        <v>7353</v>
      </c>
      <c r="FK2284" s="17" t="s">
        <v>7353</v>
      </c>
      <c r="FL2284" s="17" t="s">
        <v>7353</v>
      </c>
      <c r="FM2284" s="18" t="s">
        <v>3756</v>
      </c>
      <c r="FN2284" s="18">
        <f t="shared" si="4898"/>
        <v>1</v>
      </c>
      <c r="FO2284" s="18">
        <f t="shared" si="5022"/>
        <v>1</v>
      </c>
      <c r="FP2284" s="18">
        <f t="shared" si="5023"/>
        <v>1</v>
      </c>
      <c r="FQ2284" s="18">
        <f t="shared" si="5024"/>
        <v>0</v>
      </c>
      <c r="FR2284" s="18">
        <f t="shared" si="4899"/>
        <v>0</v>
      </c>
      <c r="FS2284" s="9" t="s">
        <v>198</v>
      </c>
      <c r="FT2284" s="18" t="s">
        <v>4863</v>
      </c>
      <c r="FU2284" s="21" t="s">
        <v>299</v>
      </c>
      <c r="FW2284" s="21" t="s">
        <v>198</v>
      </c>
      <c r="FX2284" s="18">
        <v>0</v>
      </c>
      <c r="FY2284" s="18">
        <v>0</v>
      </c>
      <c r="FZ2284" s="18">
        <f t="shared" si="4975"/>
        <v>0</v>
      </c>
      <c r="GA2284" s="18">
        <v>0</v>
      </c>
      <c r="GB2284" s="18">
        <v>0</v>
      </c>
      <c r="GC2284" s="18" t="s">
        <v>198</v>
      </c>
      <c r="GD2284" s="18">
        <f t="shared" si="4976"/>
        <v>0</v>
      </c>
      <c r="GE2284" s="18" t="s">
        <v>198</v>
      </c>
      <c r="GF2284" s="18">
        <f t="shared" si="4976"/>
        <v>0</v>
      </c>
      <c r="GG2284" s="18" t="s">
        <v>299</v>
      </c>
      <c r="GH2284" s="18">
        <f t="shared" si="4977"/>
        <v>2</v>
      </c>
      <c r="GI2284" s="18" t="s">
        <v>198</v>
      </c>
      <c r="GJ2284" s="18">
        <f t="shared" si="4978"/>
        <v>2</v>
      </c>
      <c r="GK2284" s="18" t="s">
        <v>4378</v>
      </c>
      <c r="GL2284" s="18">
        <f t="shared" si="4978"/>
        <v>1</v>
      </c>
      <c r="GM2284" s="228" t="s">
        <v>198</v>
      </c>
      <c r="GN2284" s="18">
        <f t="shared" si="4979"/>
        <v>2</v>
      </c>
      <c r="GO2284" s="18" t="s">
        <v>156</v>
      </c>
      <c r="GQ2284" s="18" t="str">
        <f t="shared" si="4900"/>
        <v>H</v>
      </c>
      <c r="GR2284" s="18">
        <f t="shared" si="4980"/>
        <v>1</v>
      </c>
      <c r="GS2284" s="18">
        <f t="shared" si="4981"/>
        <v>8</v>
      </c>
      <c r="GT2284" s="21" t="str">
        <f t="shared" si="4982"/>
        <v>H</v>
      </c>
      <c r="GU2284" s="18" t="s">
        <v>5239</v>
      </c>
      <c r="GV2284" s="18" t="s">
        <v>142</v>
      </c>
      <c r="GW2284" s="18" t="s">
        <v>3399</v>
      </c>
      <c r="GY2284" s="25" t="s">
        <v>3757</v>
      </c>
      <c r="GZ2284" s="18" t="s">
        <v>0</v>
      </c>
      <c r="HA2284" s="18" t="s">
        <v>3757</v>
      </c>
      <c r="HB2284" s="21" t="s">
        <v>299</v>
      </c>
      <c r="HC2284" s="18" t="s">
        <v>3757</v>
      </c>
      <c r="HD2284" s="21" t="str">
        <f t="shared" si="4983"/>
        <v>H</v>
      </c>
      <c r="HF2284" s="21" t="s">
        <v>198</v>
      </c>
      <c r="HH2284" s="69" t="str">
        <f t="shared" si="4984"/>
        <v>L</v>
      </c>
      <c r="HM2284" s="18" t="s">
        <v>7353</v>
      </c>
      <c r="HN2284" s="69" t="s">
        <v>133</v>
      </c>
      <c r="HO2284" s="72"/>
      <c r="HP2284" s="72"/>
      <c r="HQ2284" s="72" t="s">
        <v>156</v>
      </c>
      <c r="HR2284" s="72"/>
      <c r="HS2284" s="72"/>
      <c r="HT2284" s="72"/>
      <c r="HU2284" s="72"/>
      <c r="HV2284" s="72"/>
      <c r="HW2284" s="72"/>
      <c r="HX2284" s="72"/>
      <c r="HY2284" s="72"/>
      <c r="IA2284" s="21" t="s">
        <v>198</v>
      </c>
      <c r="IC2284" s="21" t="s">
        <v>198</v>
      </c>
      <c r="IE2284" s="68"/>
      <c r="IF2284" s="69" t="s">
        <v>133</v>
      </c>
      <c r="II2284" s="21" t="s">
        <v>198</v>
      </c>
      <c r="IK2284" s="21" t="s">
        <v>198</v>
      </c>
      <c r="IM2284" s="21" t="s">
        <v>198</v>
      </c>
      <c r="IO2284" s="21" t="s">
        <v>198</v>
      </c>
      <c r="IQ2284" s="17" t="str">
        <f t="shared" si="4901"/>
        <v/>
      </c>
      <c r="IS2284" s="17" t="str">
        <f t="shared" si="4901"/>
        <v/>
      </c>
      <c r="IU2284" s="17" t="str">
        <f t="shared" si="4985"/>
        <v/>
      </c>
      <c r="IV2284" s="72"/>
      <c r="IW2284" s="72"/>
      <c r="IX2284" s="72"/>
      <c r="IY2284" s="72"/>
      <c r="IZ2284" s="72" t="str">
        <f t="shared" si="4902"/>
        <v/>
      </c>
      <c r="JA2284" s="72" t="str">
        <f t="shared" si="4903"/>
        <v/>
      </c>
      <c r="JB2284" s="72"/>
      <c r="JC2284" s="72" t="str">
        <f t="shared" si="4986"/>
        <v/>
      </c>
      <c r="JD2284" s="72"/>
      <c r="JE2284" s="72" t="str">
        <f t="shared" si="4987"/>
        <v/>
      </c>
      <c r="JF2284" s="72"/>
      <c r="JG2284" s="72"/>
      <c r="JH2284" s="72"/>
      <c r="JI2284" s="72" t="str">
        <f t="shared" si="4895"/>
        <v/>
      </c>
      <c r="JJ2284" s="72" t="str">
        <f t="shared" si="4904"/>
        <v/>
      </c>
      <c r="JL2284" s="17" t="str">
        <f t="shared" si="4988"/>
        <v/>
      </c>
      <c r="JN2284" s="17" t="str">
        <f t="shared" si="4989"/>
        <v/>
      </c>
      <c r="JP2284" s="17" t="str">
        <f t="shared" si="4990"/>
        <v/>
      </c>
      <c r="JR2284" s="17" t="str">
        <f t="shared" si="4991"/>
        <v/>
      </c>
      <c r="JT2284" s="17" t="str">
        <f t="shared" si="4992"/>
        <v/>
      </c>
      <c r="JV2284" s="17" t="str">
        <f t="shared" si="4993"/>
        <v/>
      </c>
      <c r="JX2284" s="17" t="str">
        <f t="shared" si="4994"/>
        <v/>
      </c>
      <c r="JY2284" s="72"/>
      <c r="JZ2284" s="72"/>
      <c r="KA2284" s="72"/>
      <c r="KB2284" s="72"/>
      <c r="KC2284" s="72"/>
      <c r="KD2284" s="72" t="str">
        <f t="shared" si="4905"/>
        <v/>
      </c>
      <c r="KE2284" s="72" t="str">
        <f t="shared" si="4906"/>
        <v/>
      </c>
      <c r="KF2284" s="72"/>
      <c r="KG2284" s="72" t="str">
        <f t="shared" si="4995"/>
        <v/>
      </c>
      <c r="KH2284" s="72"/>
      <c r="KI2284" s="72" t="str">
        <f t="shared" si="4996"/>
        <v/>
      </c>
      <c r="KJ2284" s="72"/>
      <c r="KK2284" s="72" t="str">
        <f t="shared" si="4997"/>
        <v/>
      </c>
      <c r="KL2284" s="72"/>
      <c r="KM2284" s="72"/>
      <c r="KN2284" s="72"/>
      <c r="KO2284" s="72"/>
      <c r="KP2284" s="72"/>
      <c r="KQ2284" s="72"/>
      <c r="KR2284" s="72"/>
      <c r="KS2284" s="72" t="str">
        <f t="shared" si="4998"/>
        <v/>
      </c>
      <c r="KT2284" s="72"/>
      <c r="KU2284" s="72" t="str">
        <f t="shared" si="4999"/>
        <v/>
      </c>
      <c r="KV2284" s="72"/>
      <c r="KW2284" s="72"/>
      <c r="KX2284" s="72" t="str">
        <f t="shared" si="4907"/>
        <v/>
      </c>
      <c r="KY2284" s="72"/>
      <c r="KZ2284" s="72"/>
      <c r="LA2284" s="72"/>
      <c r="LB2284" s="72" t="str">
        <f t="shared" si="4908"/>
        <v/>
      </c>
      <c r="LD2284" s="17" t="str">
        <f t="shared" si="5000"/>
        <v/>
      </c>
      <c r="LF2284" s="17" t="str">
        <f t="shared" si="5001"/>
        <v/>
      </c>
      <c r="LH2284" s="17" t="str">
        <f t="shared" si="5002"/>
        <v/>
      </c>
      <c r="LJ2284" s="17" t="str">
        <f t="shared" si="5003"/>
        <v/>
      </c>
      <c r="LL2284" s="17" t="str">
        <f t="shared" si="5004"/>
        <v/>
      </c>
      <c r="LN2284" s="17" t="str">
        <f t="shared" si="5005"/>
        <v/>
      </c>
      <c r="LO2284" s="18" t="s">
        <v>7895</v>
      </c>
      <c r="LP2284" s="17">
        <f t="shared" si="5006"/>
        <v>1</v>
      </c>
      <c r="LR2284" s="17" t="str">
        <f t="shared" si="5007"/>
        <v/>
      </c>
      <c r="LT2284" s="17" t="str">
        <f t="shared" si="5008"/>
        <v/>
      </c>
      <c r="LV2284" s="17" t="str">
        <f t="shared" si="5009"/>
        <v/>
      </c>
      <c r="LX2284" s="17" t="str">
        <f t="shared" si="5010"/>
        <v/>
      </c>
      <c r="LZ2284" s="17" t="str">
        <f t="shared" si="5011"/>
        <v/>
      </c>
      <c r="MB2284" s="17" t="str">
        <f t="shared" si="5012"/>
        <v/>
      </c>
      <c r="MD2284" s="17" t="str">
        <f t="shared" si="4909"/>
        <v/>
      </c>
      <c r="MF2284" s="17" t="str">
        <f t="shared" si="5013"/>
        <v/>
      </c>
      <c r="MG2284" s="17"/>
      <c r="MH2284" s="17" t="str">
        <f t="shared" si="5014"/>
        <v/>
      </c>
      <c r="MI2284" s="17"/>
      <c r="MJ2284" s="17" t="str">
        <f t="shared" si="5015"/>
        <v/>
      </c>
      <c r="ML2284" s="17"/>
      <c r="MN2284" s="69">
        <f t="shared" si="5016"/>
        <v>1</v>
      </c>
      <c r="MO2284" s="21" t="str">
        <f t="shared" si="5017"/>
        <v>L</v>
      </c>
      <c r="MQ2284" s="17" t="str">
        <f t="shared" si="4910"/>
        <v/>
      </c>
      <c r="MS2284" s="17" t="str">
        <f t="shared" si="4911"/>
        <v/>
      </c>
      <c r="MU2284" s="17" t="str">
        <f t="shared" si="4912"/>
        <v/>
      </c>
      <c r="MW2284" s="17" t="str">
        <f t="shared" si="4913"/>
        <v/>
      </c>
      <c r="MY2284" s="17" t="str">
        <f t="shared" si="4914"/>
        <v/>
      </c>
      <c r="MZ2284" s="18" t="s">
        <v>8166</v>
      </c>
      <c r="NA2284" s="17">
        <f t="shared" si="4915"/>
        <v>1</v>
      </c>
      <c r="NC2284" s="17" t="str">
        <f t="shared" si="4916"/>
        <v/>
      </c>
      <c r="NH2284" s="18" t="str">
        <f t="shared" si="4917"/>
        <v/>
      </c>
      <c r="NI2284" s="18" t="str">
        <f t="shared" si="4918"/>
        <v/>
      </c>
      <c r="NM2284" s="18" t="str">
        <f t="shared" si="4894"/>
        <v/>
      </c>
      <c r="NN2284" s="18" t="str">
        <f t="shared" si="5032"/>
        <v/>
      </c>
      <c r="NO2284" s="21">
        <f t="shared" si="4919"/>
        <v>1</v>
      </c>
      <c r="NP2284" s="21" t="str">
        <f t="shared" si="5018"/>
        <v>L</v>
      </c>
      <c r="NS2284" s="18" t="s">
        <v>143</v>
      </c>
      <c r="NT2284" s="18" t="s">
        <v>201</v>
      </c>
      <c r="NX2284" s="18">
        <f t="shared" si="5019"/>
        <v>0</v>
      </c>
      <c r="NY2284" s="18">
        <f t="shared" si="5026"/>
        <v>0</v>
      </c>
      <c r="NZ2284" s="18">
        <f t="shared" si="5027"/>
        <v>1</v>
      </c>
      <c r="OA2284" s="18">
        <f t="shared" si="5028"/>
        <v>0</v>
      </c>
      <c r="OB2284" s="18">
        <f t="shared" si="5029"/>
        <v>0</v>
      </c>
      <c r="OC2284" s="18">
        <f t="shared" si="5030"/>
        <v>0</v>
      </c>
      <c r="OD2284" s="17">
        <f t="shared" si="5031"/>
        <v>1</v>
      </c>
      <c r="OE2284" s="20">
        <f t="shared" si="4896"/>
        <v>1</v>
      </c>
      <c r="OF2284" s="69" t="str">
        <f>IF(OE2284=0,"L",IF(OE2284=1,"L",IF(OE2284=2,"H",IF(OE2284=3,"H",IF(OE2284=4,"H",IF(OE2284=5,"H"))))))</f>
        <v>L</v>
      </c>
      <c r="OG2284" s="122" t="s">
        <v>7332</v>
      </c>
      <c r="OH2284" s="21" t="str">
        <f t="shared" si="5025"/>
        <v>H</v>
      </c>
      <c r="OI2284" s="69" t="str">
        <f t="shared" si="5020"/>
        <v>L</v>
      </c>
      <c r="OJ2284" s="17" t="s">
        <v>4664</v>
      </c>
      <c r="OK2284" s="18" t="s">
        <v>461</v>
      </c>
      <c r="OL2284" s="17" t="s">
        <v>4662</v>
      </c>
      <c r="OM2284" s="17"/>
      <c r="OQ2284" s="18">
        <v>0</v>
      </c>
      <c r="OS2284" s="19" t="str">
        <f>IF(OK2284="","NF",IF(OK2284=" ","NF",IF(OK2284="subsistence fisheries", "M", IF(OK2284="commercial","H",IF(OK2284="highly commercial","VH")))))</f>
        <v>M</v>
      </c>
      <c r="OT2284" s="18">
        <v>1.4704865455627401</v>
      </c>
      <c r="OU2284" s="69" t="s">
        <v>198</v>
      </c>
      <c r="OV2284" s="18">
        <v>0.65972216725349397</v>
      </c>
      <c r="OW2284" s="69" t="s">
        <v>198</v>
      </c>
      <c r="OX2284" s="18">
        <v>2.8416666030883801</v>
      </c>
      <c r="OY2284" s="69" t="s">
        <v>198</v>
      </c>
      <c r="OZ2284" s="18">
        <v>25.355208206176801</v>
      </c>
      <c r="PA2284" s="69" t="s">
        <v>299</v>
      </c>
      <c r="PB2284" s="18">
        <v>1.5663191795349101</v>
      </c>
      <c r="PC2284" s="69" t="s">
        <v>198</v>
      </c>
      <c r="PD2284" s="69" t="s">
        <v>198</v>
      </c>
      <c r="PE2284" s="69" t="s">
        <v>198</v>
      </c>
      <c r="PF2284" s="18">
        <v>0.79687497615814196</v>
      </c>
      <c r="PG2284" s="69" t="s">
        <v>198</v>
      </c>
      <c r="PH2284" s="69" t="s">
        <v>299</v>
      </c>
      <c r="PI2284" s="69" t="s">
        <v>198</v>
      </c>
      <c r="PJ2284" s="18">
        <v>2.8947914123535199</v>
      </c>
      <c r="PK2284" s="69" t="s">
        <v>198</v>
      </c>
      <c r="PL2284" s="69" t="s">
        <v>198</v>
      </c>
      <c r="PM2284" s="69" t="s">
        <v>198</v>
      </c>
      <c r="PN2284" s="18">
        <v>27.522916221618701</v>
      </c>
      <c r="PO2284" s="69" t="s">
        <v>198</v>
      </c>
      <c r="PP2284" s="69" t="s">
        <v>198</v>
      </c>
      <c r="PQ2284" s="69" t="s">
        <v>198</v>
      </c>
      <c r="PR2284" s="18">
        <v>8.6160508155822804</v>
      </c>
      <c r="PS2284" s="69" t="s">
        <v>299</v>
      </c>
      <c r="PT2284" s="18">
        <v>0.65972216725349397</v>
      </c>
      <c r="PU2284" s="69" t="s">
        <v>198</v>
      </c>
      <c r="PV2284" s="18">
        <v>7.1000940322875996</v>
      </c>
      <c r="PW2284" s="69" t="s">
        <v>299</v>
      </c>
      <c r="PX2284" s="18">
        <v>44.771874046325699</v>
      </c>
      <c r="PY2284" s="69" t="s">
        <v>299</v>
      </c>
      <c r="PZ2284" s="18">
        <v>1.32951383590698</v>
      </c>
      <c r="QA2284" s="69" t="s">
        <v>198</v>
      </c>
      <c r="QB2284" s="18">
        <v>0.59930554926395396</v>
      </c>
      <c r="QC2284" s="69" t="s">
        <v>198</v>
      </c>
      <c r="QD2284" s="18">
        <v>2.1020833969116199</v>
      </c>
      <c r="QE2284" s="69" t="s">
        <v>198</v>
      </c>
      <c r="QF2284" s="18">
        <v>20.647915840148901</v>
      </c>
      <c r="QG2284" s="69" t="s">
        <v>198</v>
      </c>
      <c r="QH2284" s="18">
        <v>69.533853960037206</v>
      </c>
      <c r="QI2284" s="69" t="s">
        <v>198</v>
      </c>
      <c r="QJ2284" s="18">
        <v>6.9374999940395403</v>
      </c>
      <c r="QK2284" s="69" t="s">
        <v>198</v>
      </c>
    </row>
    <row r="2285" spans="1:453" s="18" customFormat="1" x14ac:dyDescent="0.25">
      <c r="A2285" s="18" t="s">
        <v>127</v>
      </c>
      <c r="B2285" s="18" t="s">
        <v>128</v>
      </c>
      <c r="C2285" s="18" t="s">
        <v>129</v>
      </c>
      <c r="D2285" s="18" t="s">
        <v>146</v>
      </c>
      <c r="E2285" s="18" t="s">
        <v>147</v>
      </c>
      <c r="F2285" s="58" t="s">
        <v>3758</v>
      </c>
      <c r="H2285" s="58">
        <v>32596.205187</v>
      </c>
      <c r="I2285" s="58">
        <v>53160.246998000002</v>
      </c>
      <c r="J2285" s="60" t="str">
        <f t="shared" si="4920"/>
        <v>L</v>
      </c>
      <c r="K2285" s="60" t="str">
        <f t="shared" si="4921"/>
        <v>L</v>
      </c>
      <c r="L2285" s="60" t="str">
        <f t="shared" si="4922"/>
        <v>L</v>
      </c>
      <c r="M2285" s="60" t="str">
        <f t="shared" si="4923"/>
        <v>L</v>
      </c>
      <c r="N2285" s="18" t="s">
        <v>132</v>
      </c>
      <c r="O2285" s="21" t="s">
        <v>198</v>
      </c>
      <c r="P2285" s="18">
        <v>0</v>
      </c>
      <c r="Q2285" s="18">
        <v>5</v>
      </c>
      <c r="R2285" s="18">
        <v>5</v>
      </c>
      <c r="S2285" s="18">
        <v>3</v>
      </c>
      <c r="T2285" s="69" t="str">
        <f t="shared" si="4924"/>
        <v>H</v>
      </c>
      <c r="U2285" s="18" t="s">
        <v>134</v>
      </c>
      <c r="V2285" s="63" t="s">
        <v>198</v>
      </c>
      <c r="X2285" s="21" t="s">
        <v>133</v>
      </c>
      <c r="Y2285" s="69" t="s">
        <v>198</v>
      </c>
      <c r="Z2285" s="69" t="str">
        <f t="shared" si="4925"/>
        <v>L</v>
      </c>
      <c r="AA2285" s="72" t="s">
        <v>4452</v>
      </c>
      <c r="AB2285" s="69" t="s">
        <v>299</v>
      </c>
      <c r="AC2285" s="34"/>
      <c r="AD2285" s="31"/>
      <c r="AE2285" s="30"/>
      <c r="AF2285" s="30"/>
      <c r="AG2285" s="31"/>
      <c r="AH2285" s="31"/>
      <c r="AI2285" s="33"/>
      <c r="AJ2285" s="33"/>
      <c r="AK2285" s="33"/>
      <c r="AL2285" s="33"/>
      <c r="AM2285" s="33"/>
      <c r="AN2285" s="222"/>
      <c r="AO2285" s="228" t="s">
        <v>133</v>
      </c>
      <c r="AP2285" s="31"/>
      <c r="AQ2285" s="31"/>
      <c r="AR2285" s="31"/>
      <c r="AS2285" s="31"/>
      <c r="AT2285" s="31"/>
      <c r="AU2285" s="31"/>
      <c r="AV2285" s="53" t="s">
        <v>133</v>
      </c>
      <c r="AW2285" s="30"/>
      <c r="AX2285" s="53" t="str">
        <f t="shared" si="5021"/>
        <v>U</v>
      </c>
      <c r="AY2285" s="31"/>
      <c r="AZ2285" s="31"/>
      <c r="BA2285" s="31"/>
      <c r="BB2285" s="31"/>
      <c r="BC2285" s="31"/>
      <c r="BD2285" s="31"/>
      <c r="BE2285" s="31"/>
      <c r="BF2285" s="31"/>
      <c r="BH2285" s="17" t="str">
        <f t="shared" si="4897"/>
        <v/>
      </c>
      <c r="BJ2285" s="17" t="str">
        <f t="shared" si="4897"/>
        <v/>
      </c>
      <c r="BK2285" s="18" t="s">
        <v>8246</v>
      </c>
      <c r="BL2285" s="17">
        <f t="shared" si="4926"/>
        <v>1</v>
      </c>
      <c r="BN2285" s="17" t="str">
        <f t="shared" si="4927"/>
        <v/>
      </c>
      <c r="BP2285" s="17" t="str">
        <f t="shared" si="4928"/>
        <v/>
      </c>
      <c r="BR2285" s="17" t="str">
        <f t="shared" si="4929"/>
        <v/>
      </c>
      <c r="BT2285" s="17" t="str">
        <f t="shared" si="4930"/>
        <v/>
      </c>
      <c r="BV2285" s="17" t="str">
        <f t="shared" si="4931"/>
        <v/>
      </c>
      <c r="BX2285" s="17" t="str">
        <f t="shared" si="4932"/>
        <v/>
      </c>
      <c r="BZ2285" s="17" t="str">
        <f t="shared" si="4933"/>
        <v/>
      </c>
      <c r="CB2285" s="17" t="str">
        <f t="shared" si="4934"/>
        <v/>
      </c>
      <c r="CD2285" s="17" t="str">
        <f t="shared" si="4935"/>
        <v/>
      </c>
      <c r="CF2285" s="17" t="str">
        <f t="shared" si="4936"/>
        <v/>
      </c>
      <c r="CH2285" s="17" t="str">
        <f t="shared" si="4937"/>
        <v/>
      </c>
      <c r="CJ2285" s="17" t="str">
        <f t="shared" si="4938"/>
        <v/>
      </c>
      <c r="CL2285" s="17" t="str">
        <f t="shared" si="4939"/>
        <v/>
      </c>
      <c r="CN2285" s="17" t="str">
        <f t="shared" si="4940"/>
        <v/>
      </c>
      <c r="CP2285" s="17" t="str">
        <f t="shared" si="4941"/>
        <v/>
      </c>
      <c r="CR2285" s="17" t="str">
        <f t="shared" si="4942"/>
        <v/>
      </c>
      <c r="CT2285" s="17" t="str">
        <f t="shared" si="4943"/>
        <v/>
      </c>
      <c r="CV2285" s="17" t="str">
        <f t="shared" si="4944"/>
        <v/>
      </c>
      <c r="CX2285" s="17" t="str">
        <f t="shared" si="4945"/>
        <v/>
      </c>
      <c r="CZ2285" s="17" t="str">
        <f t="shared" si="4946"/>
        <v/>
      </c>
      <c r="DB2285" s="17" t="str">
        <f t="shared" si="4947"/>
        <v/>
      </c>
      <c r="DD2285" s="17" t="str">
        <f t="shared" si="4948"/>
        <v/>
      </c>
      <c r="DF2285" s="17" t="str">
        <f t="shared" si="4949"/>
        <v/>
      </c>
      <c r="DH2285" s="17" t="str">
        <f t="shared" si="4950"/>
        <v/>
      </c>
      <c r="DJ2285" s="17" t="str">
        <f t="shared" si="4951"/>
        <v/>
      </c>
      <c r="DL2285" s="17" t="str">
        <f t="shared" si="4952"/>
        <v/>
      </c>
      <c r="DN2285" s="17" t="str">
        <f t="shared" si="4953"/>
        <v/>
      </c>
      <c r="DP2285" s="17" t="str">
        <f t="shared" si="4954"/>
        <v/>
      </c>
      <c r="DR2285" s="17" t="str">
        <f t="shared" si="4955"/>
        <v/>
      </c>
      <c r="DT2285" s="17" t="str">
        <f t="shared" si="4956"/>
        <v/>
      </c>
      <c r="DV2285" s="17" t="str">
        <f t="shared" si="4957"/>
        <v/>
      </c>
      <c r="DX2285" s="17" t="str">
        <f t="shared" si="4958"/>
        <v/>
      </c>
      <c r="DZ2285" s="17" t="str">
        <f t="shared" si="4959"/>
        <v/>
      </c>
      <c r="EB2285" s="17" t="str">
        <f t="shared" si="4960"/>
        <v/>
      </c>
      <c r="ED2285" s="17" t="str">
        <f t="shared" si="4961"/>
        <v/>
      </c>
      <c r="EF2285" s="17" t="str">
        <f t="shared" si="4962"/>
        <v/>
      </c>
      <c r="EH2285" s="17" t="str">
        <f t="shared" si="4963"/>
        <v/>
      </c>
      <c r="EJ2285" s="17" t="str">
        <f t="shared" si="4964"/>
        <v/>
      </c>
      <c r="EL2285" s="17" t="str">
        <f t="shared" si="4965"/>
        <v/>
      </c>
      <c r="EN2285" s="17" t="str">
        <f t="shared" si="4966"/>
        <v/>
      </c>
      <c r="EP2285" s="17" t="str">
        <f t="shared" si="4967"/>
        <v/>
      </c>
      <c r="ER2285" s="17" t="str">
        <f t="shared" si="4968"/>
        <v/>
      </c>
      <c r="ET2285" s="17" t="str">
        <f t="shared" si="4969"/>
        <v/>
      </c>
      <c r="EV2285" s="17" t="str">
        <f t="shared" si="4970"/>
        <v/>
      </c>
      <c r="EX2285" s="17" t="str">
        <f t="shared" si="4971"/>
        <v/>
      </c>
      <c r="EZ2285" s="17" t="str">
        <f t="shared" si="4972"/>
        <v/>
      </c>
      <c r="FB2285" s="17" t="str">
        <f t="shared" si="4973"/>
        <v/>
      </c>
      <c r="FD2285" s="17" t="str">
        <f t="shared" si="4974"/>
        <v/>
      </c>
      <c r="FE2285" s="17" t="s">
        <v>7353</v>
      </c>
      <c r="FF2285" s="17" t="s">
        <v>7353</v>
      </c>
      <c r="FG2285" s="17" t="s">
        <v>7353</v>
      </c>
      <c r="FH2285" s="17" t="s">
        <v>7353</v>
      </c>
      <c r="FI2285" s="17" t="s">
        <v>7353</v>
      </c>
      <c r="FJ2285" s="17" t="s">
        <v>7353</v>
      </c>
      <c r="FK2285" s="17" t="s">
        <v>7353</v>
      </c>
      <c r="FL2285" s="17" t="s">
        <v>7353</v>
      </c>
      <c r="FM2285" s="18" t="s">
        <v>5197</v>
      </c>
      <c r="FN2285" s="18">
        <f t="shared" si="4898"/>
        <v>1</v>
      </c>
      <c r="FO2285" s="18">
        <f t="shared" si="5022"/>
        <v>1</v>
      </c>
      <c r="FP2285" s="18">
        <f t="shared" si="5023"/>
        <v>1</v>
      </c>
      <c r="FQ2285" s="18">
        <f t="shared" si="5024"/>
        <v>0</v>
      </c>
      <c r="FR2285" s="18">
        <f t="shared" si="4899"/>
        <v>0</v>
      </c>
      <c r="FS2285" s="9" t="s">
        <v>198</v>
      </c>
      <c r="FU2285" s="21" t="s">
        <v>198</v>
      </c>
      <c r="FW2285" s="21" t="s">
        <v>198</v>
      </c>
      <c r="FX2285" s="18">
        <v>0</v>
      </c>
      <c r="FY2285" s="18">
        <v>0</v>
      </c>
      <c r="FZ2285" s="18">
        <f t="shared" si="4975"/>
        <v>0</v>
      </c>
      <c r="GA2285" s="18">
        <v>0</v>
      </c>
      <c r="GB2285" s="18">
        <v>0</v>
      </c>
      <c r="GC2285" s="18" t="s">
        <v>198</v>
      </c>
      <c r="GD2285" s="18">
        <f t="shared" si="4976"/>
        <v>0</v>
      </c>
      <c r="GE2285" s="18" t="s">
        <v>198</v>
      </c>
      <c r="GF2285" s="18">
        <f t="shared" si="4976"/>
        <v>0</v>
      </c>
      <c r="GG2285" s="18" t="s">
        <v>299</v>
      </c>
      <c r="GH2285" s="18">
        <f t="shared" si="4977"/>
        <v>2</v>
      </c>
      <c r="GI2285" s="18" t="s">
        <v>198</v>
      </c>
      <c r="GJ2285" s="18">
        <f t="shared" si="4978"/>
        <v>2</v>
      </c>
      <c r="GK2285" s="18" t="s">
        <v>4378</v>
      </c>
      <c r="GL2285" s="18">
        <f t="shared" si="4978"/>
        <v>1</v>
      </c>
      <c r="GM2285" s="228" t="s">
        <v>133</v>
      </c>
      <c r="GN2285" s="18">
        <f t="shared" si="4979"/>
        <v>0</v>
      </c>
      <c r="GQ2285" s="18" t="str">
        <f t="shared" si="4900"/>
        <v>L</v>
      </c>
      <c r="GR2285" s="18">
        <f t="shared" si="4980"/>
        <v>0</v>
      </c>
      <c r="GS2285" s="18">
        <f t="shared" si="4981"/>
        <v>5</v>
      </c>
      <c r="GT2285" s="21" t="str">
        <f t="shared" si="4982"/>
        <v>L</v>
      </c>
      <c r="GZ2285" s="18" t="s">
        <v>0</v>
      </c>
      <c r="HA2285" s="18" t="s">
        <v>7355</v>
      </c>
      <c r="HB2285" s="21" t="s">
        <v>299</v>
      </c>
      <c r="HC2285" s="18" t="s">
        <v>7355</v>
      </c>
      <c r="HD2285" s="21" t="str">
        <f t="shared" si="4983"/>
        <v>H</v>
      </c>
      <c r="HF2285" s="21" t="s">
        <v>198</v>
      </c>
      <c r="HH2285" s="69" t="str">
        <f t="shared" si="4984"/>
        <v>L</v>
      </c>
      <c r="HM2285" s="18" t="s">
        <v>7353</v>
      </c>
      <c r="HN2285" s="69" t="s">
        <v>133</v>
      </c>
      <c r="HO2285" s="72"/>
      <c r="HP2285" s="72"/>
      <c r="HQ2285" s="72"/>
      <c r="HR2285" s="72"/>
      <c r="HS2285" s="72"/>
      <c r="HT2285" s="72"/>
      <c r="HU2285" s="72"/>
      <c r="HV2285" s="72"/>
      <c r="HW2285" s="72"/>
      <c r="HX2285" s="72"/>
      <c r="HY2285" s="72"/>
      <c r="IA2285" s="21" t="s">
        <v>198</v>
      </c>
      <c r="IC2285" s="21" t="s">
        <v>198</v>
      </c>
      <c r="IE2285" s="68"/>
      <c r="IF2285" s="69" t="s">
        <v>133</v>
      </c>
      <c r="II2285" s="21" t="s">
        <v>198</v>
      </c>
      <c r="IK2285" s="21" t="s">
        <v>198</v>
      </c>
      <c r="IM2285" s="21" t="s">
        <v>198</v>
      </c>
      <c r="IO2285" s="21" t="s">
        <v>198</v>
      </c>
      <c r="IQ2285" s="17" t="str">
        <f t="shared" si="4901"/>
        <v/>
      </c>
      <c r="IS2285" s="17" t="str">
        <f t="shared" si="4901"/>
        <v/>
      </c>
      <c r="IU2285" s="17" t="str">
        <f t="shared" si="4985"/>
        <v/>
      </c>
      <c r="IV2285" s="72"/>
      <c r="IW2285" s="72"/>
      <c r="IX2285" s="72"/>
      <c r="IY2285" s="72"/>
      <c r="IZ2285" s="72" t="str">
        <f t="shared" si="4902"/>
        <v/>
      </c>
      <c r="JA2285" s="72" t="str">
        <f t="shared" si="4903"/>
        <v/>
      </c>
      <c r="JB2285" s="72"/>
      <c r="JC2285" s="72" t="str">
        <f t="shared" si="4986"/>
        <v/>
      </c>
      <c r="JD2285" s="72"/>
      <c r="JE2285" s="72" t="str">
        <f t="shared" si="4987"/>
        <v/>
      </c>
      <c r="JF2285" s="72"/>
      <c r="JG2285" s="72"/>
      <c r="JH2285" s="72"/>
      <c r="JI2285" s="72" t="str">
        <f t="shared" si="4895"/>
        <v/>
      </c>
      <c r="JJ2285" s="72" t="str">
        <f t="shared" si="4904"/>
        <v/>
      </c>
      <c r="JL2285" s="17" t="str">
        <f t="shared" si="4988"/>
        <v/>
      </c>
      <c r="JN2285" s="17" t="str">
        <f t="shared" si="4989"/>
        <v/>
      </c>
      <c r="JP2285" s="17" t="str">
        <f t="shared" si="4990"/>
        <v/>
      </c>
      <c r="JR2285" s="17" t="str">
        <f t="shared" si="4991"/>
        <v/>
      </c>
      <c r="JT2285" s="17" t="str">
        <f t="shared" si="4992"/>
        <v/>
      </c>
      <c r="JV2285" s="17" t="str">
        <f t="shared" si="4993"/>
        <v/>
      </c>
      <c r="JX2285" s="17" t="str">
        <f t="shared" si="4994"/>
        <v/>
      </c>
      <c r="JY2285" s="72"/>
      <c r="JZ2285" s="72"/>
      <c r="KA2285" s="72"/>
      <c r="KB2285" s="72"/>
      <c r="KC2285" s="72"/>
      <c r="KD2285" s="72" t="str">
        <f t="shared" si="4905"/>
        <v/>
      </c>
      <c r="KE2285" s="72" t="str">
        <f t="shared" si="4906"/>
        <v/>
      </c>
      <c r="KF2285" s="72"/>
      <c r="KG2285" s="72" t="str">
        <f t="shared" si="4995"/>
        <v/>
      </c>
      <c r="KH2285" s="72"/>
      <c r="KI2285" s="72" t="str">
        <f t="shared" si="4996"/>
        <v/>
      </c>
      <c r="KJ2285" s="72"/>
      <c r="KK2285" s="72" t="str">
        <f t="shared" si="4997"/>
        <v/>
      </c>
      <c r="KL2285" s="72"/>
      <c r="KM2285" s="72"/>
      <c r="KN2285" s="72"/>
      <c r="KO2285" s="72"/>
      <c r="KP2285" s="72"/>
      <c r="KQ2285" s="72"/>
      <c r="KR2285" s="72"/>
      <c r="KS2285" s="72" t="str">
        <f t="shared" si="4998"/>
        <v/>
      </c>
      <c r="KT2285" s="72"/>
      <c r="KU2285" s="72" t="str">
        <f t="shared" si="4999"/>
        <v/>
      </c>
      <c r="KV2285" s="72"/>
      <c r="KW2285" s="72"/>
      <c r="KX2285" s="72" t="str">
        <f t="shared" si="4907"/>
        <v/>
      </c>
      <c r="KY2285" s="72"/>
      <c r="KZ2285" s="72"/>
      <c r="LA2285" s="72"/>
      <c r="LB2285" s="72" t="str">
        <f t="shared" si="4908"/>
        <v/>
      </c>
      <c r="LD2285" s="17" t="str">
        <f t="shared" si="5000"/>
        <v/>
      </c>
      <c r="LF2285" s="17" t="str">
        <f t="shared" si="5001"/>
        <v/>
      </c>
      <c r="LH2285" s="17" t="str">
        <f t="shared" si="5002"/>
        <v/>
      </c>
      <c r="LJ2285" s="17" t="str">
        <f t="shared" si="5003"/>
        <v/>
      </c>
      <c r="LL2285" s="17" t="str">
        <f t="shared" si="5004"/>
        <v/>
      </c>
      <c r="LN2285" s="17" t="str">
        <f t="shared" si="5005"/>
        <v/>
      </c>
      <c r="LO2285" s="18" t="s">
        <v>7981</v>
      </c>
      <c r="LP2285" s="17">
        <f t="shared" si="5006"/>
        <v>1</v>
      </c>
      <c r="LR2285" s="17" t="str">
        <f t="shared" si="5007"/>
        <v/>
      </c>
      <c r="LT2285" s="17" t="str">
        <f t="shared" si="5008"/>
        <v/>
      </c>
      <c r="LV2285" s="17" t="str">
        <f t="shared" si="5009"/>
        <v/>
      </c>
      <c r="LX2285" s="17" t="str">
        <f t="shared" si="5010"/>
        <v/>
      </c>
      <c r="LZ2285" s="17" t="str">
        <f t="shared" si="5011"/>
        <v/>
      </c>
      <c r="MB2285" s="17" t="str">
        <f t="shared" si="5012"/>
        <v/>
      </c>
      <c r="MD2285" s="17" t="str">
        <f t="shared" si="4909"/>
        <v/>
      </c>
      <c r="MF2285" s="17" t="str">
        <f t="shared" si="5013"/>
        <v/>
      </c>
      <c r="MG2285" s="17"/>
      <c r="MH2285" s="17" t="str">
        <f t="shared" si="5014"/>
        <v/>
      </c>
      <c r="MI2285" s="17"/>
      <c r="MJ2285" s="17" t="str">
        <f t="shared" si="5015"/>
        <v/>
      </c>
      <c r="ML2285" s="17"/>
      <c r="MM2285" s="18" t="s">
        <v>162</v>
      </c>
      <c r="MN2285" s="69">
        <f t="shared" si="5016"/>
        <v>1</v>
      </c>
      <c r="MO2285" s="21" t="str">
        <f t="shared" si="5017"/>
        <v>L</v>
      </c>
      <c r="MQ2285" s="17" t="str">
        <f t="shared" si="4910"/>
        <v/>
      </c>
      <c r="MS2285" s="17" t="str">
        <f t="shared" si="4911"/>
        <v/>
      </c>
      <c r="MU2285" s="17" t="str">
        <f t="shared" si="4912"/>
        <v/>
      </c>
      <c r="MW2285" s="17" t="str">
        <f t="shared" si="4913"/>
        <v/>
      </c>
      <c r="MY2285" s="17" t="str">
        <f t="shared" si="4914"/>
        <v/>
      </c>
      <c r="MZ2285" s="18" t="s">
        <v>8185</v>
      </c>
      <c r="NA2285" s="17">
        <f t="shared" si="4915"/>
        <v>1</v>
      </c>
      <c r="NC2285" s="17" t="str">
        <f t="shared" si="4916"/>
        <v/>
      </c>
      <c r="NH2285" s="18" t="str">
        <f t="shared" si="4917"/>
        <v/>
      </c>
      <c r="NI2285" s="18" t="str">
        <f t="shared" si="4918"/>
        <v/>
      </c>
      <c r="NM2285" s="18" t="str">
        <f t="shared" si="4894"/>
        <v/>
      </c>
      <c r="NN2285" s="18" t="str">
        <f t="shared" si="5032"/>
        <v/>
      </c>
      <c r="NO2285" s="21">
        <f t="shared" si="4919"/>
        <v>1</v>
      </c>
      <c r="NP2285" s="21" t="str">
        <f t="shared" si="5018"/>
        <v>L</v>
      </c>
      <c r="NX2285" s="18">
        <f t="shared" si="5019"/>
        <v>0</v>
      </c>
      <c r="NY2285" s="18">
        <f t="shared" si="5026"/>
        <v>0</v>
      </c>
      <c r="NZ2285" s="18">
        <v>1</v>
      </c>
      <c r="OA2285" s="18">
        <f t="shared" si="5028"/>
        <v>0</v>
      </c>
      <c r="OB2285" s="18">
        <f t="shared" si="5029"/>
        <v>0</v>
      </c>
      <c r="OC2285" s="18">
        <f t="shared" si="5030"/>
        <v>0</v>
      </c>
      <c r="OD2285" s="17">
        <f t="shared" si="5031"/>
        <v>1</v>
      </c>
      <c r="OE2285" s="20">
        <f t="shared" si="4896"/>
        <v>1</v>
      </c>
      <c r="OF2285" s="69" t="str">
        <f>IF(OE2285=0,"L",IF(OE2285=1,"L",IF(OE2285=2,"H",IF(OE2285=3,"H",IF(OE2285=4,"H",IF(OE2285=5,"H"))))))</f>
        <v>L</v>
      </c>
      <c r="OG2285" s="122" t="s">
        <v>7332</v>
      </c>
      <c r="OH2285" s="21" t="str">
        <f t="shared" si="5025"/>
        <v>H</v>
      </c>
      <c r="OI2285" s="69" t="str">
        <f t="shared" si="5020"/>
        <v>L</v>
      </c>
      <c r="OJ2285" s="17" t="s">
        <v>4664</v>
      </c>
      <c r="OK2285" s="18" t="s">
        <v>461</v>
      </c>
      <c r="OL2285" s="17" t="s">
        <v>4662</v>
      </c>
      <c r="OM2285" s="17"/>
      <c r="OS2285" s="19" t="str">
        <f>IF(OK2285="","NF",IF(OK2285=" ","NF",IF(OK2285="subsistence fisheries", "M", IF(OK2285="commercial","H",IF(OK2285="highly commercial","VH")))))</f>
        <v>M</v>
      </c>
      <c r="OT2285" s="18">
        <v>1.4704865455627401</v>
      </c>
      <c r="OU2285" s="69" t="s">
        <v>198</v>
      </c>
      <c r="OV2285" s="18">
        <v>0.65972216725349397</v>
      </c>
      <c r="OW2285" s="69" t="s">
        <v>198</v>
      </c>
      <c r="OX2285" s="18">
        <v>2.8416666030883801</v>
      </c>
      <c r="OY2285" s="69" t="s">
        <v>198</v>
      </c>
      <c r="OZ2285" s="18">
        <v>25.355208206176801</v>
      </c>
      <c r="PA2285" s="69" t="s">
        <v>299</v>
      </c>
      <c r="PB2285" s="18">
        <v>1.5663191795349101</v>
      </c>
      <c r="PC2285" s="69" t="s">
        <v>198</v>
      </c>
      <c r="PD2285" s="69" t="s">
        <v>198</v>
      </c>
      <c r="PE2285" s="69" t="s">
        <v>198</v>
      </c>
      <c r="PF2285" s="18">
        <v>0.79687497615814196</v>
      </c>
      <c r="PG2285" s="69" t="s">
        <v>198</v>
      </c>
      <c r="PH2285" s="69" t="s">
        <v>299</v>
      </c>
      <c r="PI2285" s="69" t="s">
        <v>198</v>
      </c>
      <c r="PJ2285" s="18">
        <v>2.8947914123535199</v>
      </c>
      <c r="PK2285" s="69" t="s">
        <v>198</v>
      </c>
      <c r="PL2285" s="69" t="s">
        <v>198</v>
      </c>
      <c r="PM2285" s="69" t="s">
        <v>198</v>
      </c>
      <c r="PN2285" s="18">
        <v>27.522916221618701</v>
      </c>
      <c r="PO2285" s="69" t="s">
        <v>198</v>
      </c>
      <c r="PP2285" s="69" t="s">
        <v>198</v>
      </c>
      <c r="PQ2285" s="69" t="s">
        <v>198</v>
      </c>
      <c r="PR2285" s="18">
        <v>8.6160508155822804</v>
      </c>
      <c r="PS2285" s="69" t="s">
        <v>299</v>
      </c>
      <c r="PT2285" s="18">
        <v>0.65972216725349397</v>
      </c>
      <c r="PU2285" s="69" t="s">
        <v>198</v>
      </c>
      <c r="PV2285" s="18">
        <v>7.1000940322875996</v>
      </c>
      <c r="PW2285" s="69" t="s">
        <v>299</v>
      </c>
      <c r="PX2285" s="18">
        <v>44.771874046325699</v>
      </c>
      <c r="PY2285" s="69" t="s">
        <v>299</v>
      </c>
      <c r="PZ2285" s="18">
        <v>1.32951383590698</v>
      </c>
      <c r="QA2285" s="69" t="s">
        <v>198</v>
      </c>
      <c r="QB2285" s="18">
        <v>0.59930554926395396</v>
      </c>
      <c r="QC2285" s="69" t="s">
        <v>198</v>
      </c>
      <c r="QD2285" s="18">
        <v>2.1020833969116199</v>
      </c>
      <c r="QE2285" s="69" t="s">
        <v>198</v>
      </c>
      <c r="QF2285" s="18">
        <v>20.647915840148901</v>
      </c>
      <c r="QG2285" s="69" t="s">
        <v>198</v>
      </c>
      <c r="QH2285" s="18">
        <v>69.533853960037206</v>
      </c>
      <c r="QI2285" s="69" t="s">
        <v>198</v>
      </c>
      <c r="QJ2285" s="18">
        <v>6.9374999940395403</v>
      </c>
      <c r="QK2285" s="69" t="s">
        <v>198</v>
      </c>
    </row>
    <row r="2286" spans="1:453" s="18" customFormat="1" x14ac:dyDescent="0.25">
      <c r="A2286" s="18" t="s">
        <v>127</v>
      </c>
      <c r="B2286" s="18" t="s">
        <v>128</v>
      </c>
      <c r="C2286" s="18" t="s">
        <v>129</v>
      </c>
      <c r="D2286" s="18" t="s">
        <v>146</v>
      </c>
      <c r="E2286" s="18" t="s">
        <v>147</v>
      </c>
      <c r="F2286" s="58" t="s">
        <v>3759</v>
      </c>
      <c r="H2286" s="58">
        <v>32596.205187</v>
      </c>
      <c r="I2286" s="58">
        <v>53160.246998000002</v>
      </c>
      <c r="J2286" s="60" t="str">
        <f t="shared" si="4920"/>
        <v>L</v>
      </c>
      <c r="K2286" s="60" t="str">
        <f t="shared" si="4921"/>
        <v>L</v>
      </c>
      <c r="L2286" s="60" t="str">
        <f t="shared" si="4922"/>
        <v>L</v>
      </c>
      <c r="M2286" s="60" t="str">
        <f t="shared" si="4923"/>
        <v>L</v>
      </c>
      <c r="N2286" s="18" t="s">
        <v>132</v>
      </c>
      <c r="O2286" s="21" t="s">
        <v>198</v>
      </c>
      <c r="P2286" s="18">
        <v>0</v>
      </c>
      <c r="Q2286" s="18">
        <v>1</v>
      </c>
      <c r="R2286" s="18">
        <v>1</v>
      </c>
      <c r="S2286" s="18">
        <v>0.5</v>
      </c>
      <c r="T2286" s="69" t="str">
        <f t="shared" si="4924"/>
        <v>H</v>
      </c>
      <c r="U2286" s="18" t="s">
        <v>262</v>
      </c>
      <c r="V2286" s="63" t="s">
        <v>4378</v>
      </c>
      <c r="X2286" s="21" t="s">
        <v>133</v>
      </c>
      <c r="Y2286" s="69" t="s">
        <v>198</v>
      </c>
      <c r="Z2286" s="69" t="str">
        <f t="shared" si="4925"/>
        <v>L</v>
      </c>
      <c r="AA2286" s="72" t="s">
        <v>4452</v>
      </c>
      <c r="AB2286" s="69" t="s">
        <v>299</v>
      </c>
      <c r="AC2286" s="34">
        <v>8.5</v>
      </c>
      <c r="AD2286" s="31"/>
      <c r="AE2286" s="30"/>
      <c r="AF2286" s="30"/>
      <c r="AG2286" s="31"/>
      <c r="AH2286" s="31"/>
      <c r="AI2286" s="33"/>
      <c r="AJ2286" s="33"/>
      <c r="AK2286" s="33"/>
      <c r="AL2286" s="33"/>
      <c r="AM2286" s="33"/>
      <c r="AN2286" s="222"/>
      <c r="AO2286" s="228" t="s">
        <v>133</v>
      </c>
      <c r="AP2286" s="31"/>
      <c r="AQ2286" s="31"/>
      <c r="AR2286" s="31"/>
      <c r="AS2286" s="31"/>
      <c r="AT2286" s="31"/>
      <c r="AU2286" s="31"/>
      <c r="AV2286" s="53" t="s">
        <v>198</v>
      </c>
      <c r="AW2286" s="30"/>
      <c r="AX2286" s="53" t="str">
        <f t="shared" si="5021"/>
        <v>U</v>
      </c>
      <c r="AY2286" s="31"/>
      <c r="AZ2286" s="31"/>
      <c r="BA2286" s="31"/>
      <c r="BB2286" s="31"/>
      <c r="BC2286" s="31"/>
      <c r="BD2286" s="31"/>
      <c r="BE2286" s="31"/>
      <c r="BF2286" s="31"/>
      <c r="BH2286" s="17" t="str">
        <f t="shared" si="4897"/>
        <v/>
      </c>
      <c r="BJ2286" s="17" t="str">
        <f t="shared" si="4897"/>
        <v/>
      </c>
      <c r="BK2286" s="18" t="s">
        <v>8246</v>
      </c>
      <c r="BL2286" s="17">
        <f t="shared" si="4926"/>
        <v>1</v>
      </c>
      <c r="BN2286" s="17" t="str">
        <f t="shared" si="4927"/>
        <v/>
      </c>
      <c r="BP2286" s="17" t="str">
        <f t="shared" si="4928"/>
        <v/>
      </c>
      <c r="BR2286" s="17" t="str">
        <f t="shared" si="4929"/>
        <v/>
      </c>
      <c r="BT2286" s="17" t="str">
        <f t="shared" si="4930"/>
        <v/>
      </c>
      <c r="BV2286" s="17" t="str">
        <f t="shared" si="4931"/>
        <v/>
      </c>
      <c r="BX2286" s="17" t="str">
        <f t="shared" si="4932"/>
        <v/>
      </c>
      <c r="BZ2286" s="17" t="str">
        <f t="shared" si="4933"/>
        <v/>
      </c>
      <c r="CB2286" s="17" t="str">
        <f t="shared" si="4934"/>
        <v/>
      </c>
      <c r="CD2286" s="17" t="str">
        <f t="shared" si="4935"/>
        <v/>
      </c>
      <c r="CF2286" s="17" t="str">
        <f t="shared" si="4936"/>
        <v/>
      </c>
      <c r="CH2286" s="17" t="str">
        <f t="shared" si="4937"/>
        <v/>
      </c>
      <c r="CJ2286" s="17" t="str">
        <f t="shared" si="4938"/>
        <v/>
      </c>
      <c r="CL2286" s="17" t="str">
        <f t="shared" si="4939"/>
        <v/>
      </c>
      <c r="CN2286" s="17" t="str">
        <f t="shared" si="4940"/>
        <v/>
      </c>
      <c r="CP2286" s="17" t="str">
        <f t="shared" si="4941"/>
        <v/>
      </c>
      <c r="CR2286" s="17" t="str">
        <f t="shared" si="4942"/>
        <v/>
      </c>
      <c r="CT2286" s="17" t="str">
        <f t="shared" si="4943"/>
        <v/>
      </c>
      <c r="CV2286" s="17" t="str">
        <f t="shared" si="4944"/>
        <v/>
      </c>
      <c r="CX2286" s="17" t="str">
        <f t="shared" si="4945"/>
        <v/>
      </c>
      <c r="CZ2286" s="17" t="str">
        <f t="shared" si="4946"/>
        <v/>
      </c>
      <c r="DB2286" s="17" t="str">
        <f t="shared" si="4947"/>
        <v/>
      </c>
      <c r="DD2286" s="17" t="str">
        <f t="shared" si="4948"/>
        <v/>
      </c>
      <c r="DF2286" s="17" t="str">
        <f t="shared" si="4949"/>
        <v/>
      </c>
      <c r="DH2286" s="17" t="str">
        <f t="shared" si="4950"/>
        <v/>
      </c>
      <c r="DJ2286" s="17" t="str">
        <f t="shared" si="4951"/>
        <v/>
      </c>
      <c r="DL2286" s="17" t="str">
        <f t="shared" si="4952"/>
        <v/>
      </c>
      <c r="DN2286" s="17" t="str">
        <f t="shared" si="4953"/>
        <v/>
      </c>
      <c r="DP2286" s="17" t="str">
        <f t="shared" si="4954"/>
        <v/>
      </c>
      <c r="DR2286" s="17" t="str">
        <f t="shared" si="4955"/>
        <v/>
      </c>
      <c r="DT2286" s="17" t="str">
        <f t="shared" si="4956"/>
        <v/>
      </c>
      <c r="DV2286" s="17" t="str">
        <f t="shared" si="4957"/>
        <v/>
      </c>
      <c r="DX2286" s="17" t="str">
        <f t="shared" si="4958"/>
        <v/>
      </c>
      <c r="DZ2286" s="17" t="str">
        <f t="shared" si="4959"/>
        <v/>
      </c>
      <c r="EB2286" s="17" t="str">
        <f t="shared" si="4960"/>
        <v/>
      </c>
      <c r="ED2286" s="17" t="str">
        <f t="shared" si="4961"/>
        <v/>
      </c>
      <c r="EF2286" s="17" t="str">
        <f t="shared" si="4962"/>
        <v/>
      </c>
      <c r="EH2286" s="17" t="str">
        <f t="shared" si="4963"/>
        <v/>
      </c>
      <c r="EJ2286" s="17" t="str">
        <f t="shared" si="4964"/>
        <v/>
      </c>
      <c r="EL2286" s="17" t="str">
        <f t="shared" si="4965"/>
        <v/>
      </c>
      <c r="EN2286" s="17" t="str">
        <f t="shared" si="4966"/>
        <v/>
      </c>
      <c r="EP2286" s="17" t="str">
        <f t="shared" si="4967"/>
        <v/>
      </c>
      <c r="ER2286" s="17" t="str">
        <f t="shared" si="4968"/>
        <v/>
      </c>
      <c r="ET2286" s="17" t="str">
        <f t="shared" si="4969"/>
        <v/>
      </c>
      <c r="EV2286" s="17" t="str">
        <f t="shared" si="4970"/>
        <v/>
      </c>
      <c r="EX2286" s="17" t="str">
        <f t="shared" si="4971"/>
        <v/>
      </c>
      <c r="EZ2286" s="17" t="str">
        <f t="shared" si="4972"/>
        <v/>
      </c>
      <c r="FB2286" s="17" t="str">
        <f t="shared" si="4973"/>
        <v/>
      </c>
      <c r="FD2286" s="17" t="str">
        <f t="shared" si="4974"/>
        <v/>
      </c>
      <c r="FE2286" s="17" t="s">
        <v>7353</v>
      </c>
      <c r="FF2286" s="17" t="s">
        <v>7173</v>
      </c>
      <c r="FG2286" s="17" t="s">
        <v>7353</v>
      </c>
      <c r="FH2286" s="17" t="s">
        <v>7353</v>
      </c>
      <c r="FI2286" s="17" t="s">
        <v>7353</v>
      </c>
      <c r="FJ2286" s="17" t="s">
        <v>7353</v>
      </c>
      <c r="FK2286" s="17" t="s">
        <v>7353</v>
      </c>
      <c r="FL2286" s="17" t="s">
        <v>7353</v>
      </c>
      <c r="FM2286" s="18" t="s">
        <v>5022</v>
      </c>
      <c r="FN2286" s="18">
        <f t="shared" si="4898"/>
        <v>1</v>
      </c>
      <c r="FO2286" s="18">
        <f t="shared" si="5022"/>
        <v>1</v>
      </c>
      <c r="FP2286" s="18">
        <f t="shared" si="5023"/>
        <v>1</v>
      </c>
      <c r="FQ2286" s="18">
        <f t="shared" si="5024"/>
        <v>0</v>
      </c>
      <c r="FR2286" s="18">
        <f t="shared" si="4899"/>
        <v>0</v>
      </c>
      <c r="FS2286" s="9" t="s">
        <v>198</v>
      </c>
      <c r="FT2286" s="18" t="s">
        <v>4863</v>
      </c>
      <c r="FU2286" s="21" t="s">
        <v>299</v>
      </c>
      <c r="FW2286" s="21" t="s">
        <v>198</v>
      </c>
      <c r="FX2286" s="18">
        <v>0</v>
      </c>
      <c r="FY2286" s="18">
        <v>0</v>
      </c>
      <c r="FZ2286" s="18">
        <f t="shared" si="4975"/>
        <v>0</v>
      </c>
      <c r="GA2286" s="18">
        <v>0</v>
      </c>
      <c r="GB2286" s="18">
        <v>0</v>
      </c>
      <c r="GC2286" s="18" t="s">
        <v>198</v>
      </c>
      <c r="GD2286" s="18">
        <f t="shared" si="4976"/>
        <v>0</v>
      </c>
      <c r="GE2286" s="18" t="s">
        <v>198</v>
      </c>
      <c r="GF2286" s="18">
        <f t="shared" si="4976"/>
        <v>0</v>
      </c>
      <c r="GG2286" s="18" t="s">
        <v>299</v>
      </c>
      <c r="GH2286" s="18">
        <f t="shared" si="4977"/>
        <v>2</v>
      </c>
      <c r="GI2286" s="18" t="s">
        <v>198</v>
      </c>
      <c r="GJ2286" s="18">
        <f t="shared" si="4978"/>
        <v>2</v>
      </c>
      <c r="GK2286" s="18" t="s">
        <v>4378</v>
      </c>
      <c r="GL2286" s="18">
        <f t="shared" si="4978"/>
        <v>1</v>
      </c>
      <c r="GM2286" s="228" t="s">
        <v>198</v>
      </c>
      <c r="GN2286" s="18">
        <f t="shared" si="4979"/>
        <v>2</v>
      </c>
      <c r="GQ2286" s="18" t="str">
        <f t="shared" si="4900"/>
        <v>L</v>
      </c>
      <c r="GR2286" s="18">
        <f t="shared" si="4980"/>
        <v>0</v>
      </c>
      <c r="GS2286" s="18">
        <f t="shared" si="4981"/>
        <v>7</v>
      </c>
      <c r="GT2286" s="21" t="str">
        <f t="shared" si="4982"/>
        <v>H</v>
      </c>
      <c r="GY2286" s="25" t="s">
        <v>3760</v>
      </c>
      <c r="GZ2286" s="18" t="s">
        <v>0</v>
      </c>
      <c r="HA2286" s="18" t="s">
        <v>3757</v>
      </c>
      <c r="HB2286" s="21" t="s">
        <v>299</v>
      </c>
      <c r="HC2286" s="18" t="s">
        <v>3757</v>
      </c>
      <c r="HD2286" s="21" t="str">
        <f t="shared" si="4983"/>
        <v>H</v>
      </c>
      <c r="HF2286" s="21" t="s">
        <v>198</v>
      </c>
      <c r="HH2286" s="69" t="str">
        <f t="shared" si="4984"/>
        <v>L</v>
      </c>
      <c r="HM2286" s="18" t="s">
        <v>7353</v>
      </c>
      <c r="HN2286" s="69" t="s">
        <v>133</v>
      </c>
      <c r="HO2286" s="72"/>
      <c r="HP2286" s="72"/>
      <c r="HQ2286" s="72"/>
      <c r="HR2286" s="72"/>
      <c r="HS2286" s="72"/>
      <c r="HT2286" s="72"/>
      <c r="HU2286" s="72"/>
      <c r="HV2286" s="72"/>
      <c r="HW2286" s="72"/>
      <c r="HX2286" s="72"/>
      <c r="HY2286" s="72"/>
      <c r="IA2286" s="21" t="s">
        <v>198</v>
      </c>
      <c r="IC2286" s="21" t="s">
        <v>198</v>
      </c>
      <c r="IE2286" s="68"/>
      <c r="IF2286" s="69" t="s">
        <v>133</v>
      </c>
      <c r="II2286" s="21" t="s">
        <v>198</v>
      </c>
      <c r="IK2286" s="21" t="s">
        <v>198</v>
      </c>
      <c r="IM2286" s="21" t="s">
        <v>198</v>
      </c>
      <c r="IO2286" s="21" t="s">
        <v>198</v>
      </c>
      <c r="IQ2286" s="17" t="str">
        <f t="shared" si="4901"/>
        <v/>
      </c>
      <c r="IS2286" s="17" t="str">
        <f t="shared" si="4901"/>
        <v/>
      </c>
      <c r="IU2286" s="17" t="str">
        <f t="shared" si="4985"/>
        <v/>
      </c>
      <c r="IV2286" s="72"/>
      <c r="IW2286" s="72"/>
      <c r="IX2286" s="72"/>
      <c r="IY2286" s="72"/>
      <c r="IZ2286" s="72" t="str">
        <f t="shared" si="4902"/>
        <v/>
      </c>
      <c r="JA2286" s="72" t="str">
        <f t="shared" si="4903"/>
        <v/>
      </c>
      <c r="JB2286" s="72"/>
      <c r="JC2286" s="72" t="str">
        <f t="shared" si="4986"/>
        <v/>
      </c>
      <c r="JD2286" s="72"/>
      <c r="JE2286" s="72" t="str">
        <f t="shared" si="4987"/>
        <v/>
      </c>
      <c r="JF2286" s="72"/>
      <c r="JG2286" s="72"/>
      <c r="JH2286" s="72"/>
      <c r="JI2286" s="72" t="str">
        <f t="shared" si="4895"/>
        <v/>
      </c>
      <c r="JJ2286" s="72" t="str">
        <f t="shared" si="4904"/>
        <v/>
      </c>
      <c r="JL2286" s="17" t="str">
        <f t="shared" si="4988"/>
        <v/>
      </c>
      <c r="JN2286" s="17" t="str">
        <f t="shared" si="4989"/>
        <v/>
      </c>
      <c r="JP2286" s="17" t="str">
        <f t="shared" si="4990"/>
        <v/>
      </c>
      <c r="JR2286" s="17" t="str">
        <f t="shared" si="4991"/>
        <v/>
      </c>
      <c r="JT2286" s="17" t="str">
        <f t="shared" si="4992"/>
        <v/>
      </c>
      <c r="JV2286" s="17" t="str">
        <f t="shared" si="4993"/>
        <v/>
      </c>
      <c r="JX2286" s="17" t="str">
        <f t="shared" si="4994"/>
        <v/>
      </c>
      <c r="JY2286" s="72"/>
      <c r="JZ2286" s="72"/>
      <c r="KA2286" s="72"/>
      <c r="KB2286" s="72"/>
      <c r="KC2286" s="72"/>
      <c r="KD2286" s="72" t="str">
        <f t="shared" si="4905"/>
        <v/>
      </c>
      <c r="KE2286" s="72" t="str">
        <f t="shared" si="4906"/>
        <v/>
      </c>
      <c r="KF2286" s="72"/>
      <c r="KG2286" s="72" t="str">
        <f t="shared" si="4995"/>
        <v/>
      </c>
      <c r="KH2286" s="72"/>
      <c r="KI2286" s="72" t="str">
        <f t="shared" si="4996"/>
        <v/>
      </c>
      <c r="KJ2286" s="72"/>
      <c r="KK2286" s="72" t="str">
        <f t="shared" si="4997"/>
        <v/>
      </c>
      <c r="KL2286" s="72"/>
      <c r="KM2286" s="72"/>
      <c r="KN2286" s="72"/>
      <c r="KO2286" s="72"/>
      <c r="KP2286" s="72"/>
      <c r="KQ2286" s="72"/>
      <c r="KR2286" s="72"/>
      <c r="KS2286" s="72" t="str">
        <f t="shared" si="4998"/>
        <v/>
      </c>
      <c r="KT2286" s="72"/>
      <c r="KU2286" s="72" t="str">
        <f t="shared" si="4999"/>
        <v/>
      </c>
      <c r="KV2286" s="72"/>
      <c r="KW2286" s="72"/>
      <c r="KX2286" s="72" t="str">
        <f t="shared" si="4907"/>
        <v/>
      </c>
      <c r="KY2286" s="72"/>
      <c r="KZ2286" s="72"/>
      <c r="LA2286" s="72"/>
      <c r="LB2286" s="72" t="str">
        <f t="shared" si="4908"/>
        <v/>
      </c>
      <c r="LD2286" s="17" t="str">
        <f t="shared" si="5000"/>
        <v/>
      </c>
      <c r="LF2286" s="17" t="str">
        <f t="shared" si="5001"/>
        <v/>
      </c>
      <c r="LH2286" s="17" t="str">
        <f t="shared" si="5002"/>
        <v/>
      </c>
      <c r="LJ2286" s="17" t="str">
        <f t="shared" si="5003"/>
        <v/>
      </c>
      <c r="LL2286" s="17" t="str">
        <f t="shared" si="5004"/>
        <v/>
      </c>
      <c r="LN2286" s="17" t="str">
        <f t="shared" si="5005"/>
        <v/>
      </c>
      <c r="LO2286" s="18" t="s">
        <v>7895</v>
      </c>
      <c r="LP2286" s="17">
        <f t="shared" si="5006"/>
        <v>1</v>
      </c>
      <c r="LR2286" s="17" t="str">
        <f t="shared" si="5007"/>
        <v/>
      </c>
      <c r="LT2286" s="17" t="str">
        <f t="shared" si="5008"/>
        <v/>
      </c>
      <c r="LV2286" s="17" t="str">
        <f t="shared" si="5009"/>
        <v/>
      </c>
      <c r="LX2286" s="17" t="str">
        <f t="shared" si="5010"/>
        <v/>
      </c>
      <c r="LZ2286" s="17" t="str">
        <f t="shared" si="5011"/>
        <v/>
      </c>
      <c r="MB2286" s="17" t="str">
        <f t="shared" si="5012"/>
        <v/>
      </c>
      <c r="MD2286" s="17" t="str">
        <f t="shared" si="4909"/>
        <v/>
      </c>
      <c r="MF2286" s="17" t="str">
        <f t="shared" si="5013"/>
        <v/>
      </c>
      <c r="MG2286" s="17"/>
      <c r="MH2286" s="17" t="str">
        <f t="shared" si="5014"/>
        <v/>
      </c>
      <c r="MI2286" s="17"/>
      <c r="MJ2286" s="17" t="str">
        <f t="shared" si="5015"/>
        <v/>
      </c>
      <c r="ML2286" s="17"/>
      <c r="MM2286" s="18" t="s">
        <v>144</v>
      </c>
      <c r="MN2286" s="69">
        <f t="shared" si="5016"/>
        <v>1</v>
      </c>
      <c r="MO2286" s="21" t="str">
        <f t="shared" si="5017"/>
        <v>L</v>
      </c>
      <c r="MQ2286" s="17" t="str">
        <f t="shared" si="4910"/>
        <v/>
      </c>
      <c r="MS2286" s="17" t="str">
        <f t="shared" si="4911"/>
        <v/>
      </c>
      <c r="MU2286" s="17" t="str">
        <f t="shared" si="4912"/>
        <v/>
      </c>
      <c r="MW2286" s="17" t="str">
        <f t="shared" si="4913"/>
        <v/>
      </c>
      <c r="MY2286" s="17" t="str">
        <f t="shared" si="4914"/>
        <v/>
      </c>
      <c r="MZ2286" s="18" t="s">
        <v>8166</v>
      </c>
      <c r="NA2286" s="17">
        <f t="shared" si="4915"/>
        <v>1</v>
      </c>
      <c r="NC2286" s="17" t="str">
        <f t="shared" si="4916"/>
        <v/>
      </c>
      <c r="NH2286" s="18" t="str">
        <f t="shared" si="4917"/>
        <v/>
      </c>
      <c r="NI2286" s="18" t="str">
        <f t="shared" si="4918"/>
        <v/>
      </c>
      <c r="NM2286" s="18" t="str">
        <f t="shared" si="4894"/>
        <v/>
      </c>
      <c r="NN2286" s="18" t="str">
        <f t="shared" si="5032"/>
        <v/>
      </c>
      <c r="NO2286" s="21">
        <f t="shared" si="4919"/>
        <v>1</v>
      </c>
      <c r="NP2286" s="21" t="str">
        <f t="shared" si="5018"/>
        <v>L</v>
      </c>
      <c r="NS2286" s="18" t="s">
        <v>143</v>
      </c>
      <c r="NT2286" s="18" t="s">
        <v>201</v>
      </c>
      <c r="NX2286" s="18">
        <f t="shared" si="5019"/>
        <v>0</v>
      </c>
      <c r="NY2286" s="18">
        <f t="shared" si="5026"/>
        <v>0</v>
      </c>
      <c r="NZ2286" s="18">
        <f t="shared" si="5027"/>
        <v>1</v>
      </c>
      <c r="OA2286" s="18">
        <f t="shared" si="5028"/>
        <v>0</v>
      </c>
      <c r="OB2286" s="18">
        <f t="shared" si="5029"/>
        <v>0</v>
      </c>
      <c r="OC2286" s="18">
        <f t="shared" si="5030"/>
        <v>0</v>
      </c>
      <c r="OD2286" s="17">
        <f t="shared" si="5031"/>
        <v>1</v>
      </c>
      <c r="OE2286" s="20">
        <f t="shared" si="4896"/>
        <v>1</v>
      </c>
      <c r="OF2286" s="69" t="str">
        <f>IF(OE2286=0,"L",IF(OE2286=1,"L",IF(OE2286=2,"H",IF(OE2286=3,"H",IF(OE2286=4,"H",IF(OE2286=5,"H"))))))</f>
        <v>L</v>
      </c>
      <c r="OG2286" s="122" t="s">
        <v>7329</v>
      </c>
      <c r="OH2286" s="21" t="str">
        <f t="shared" si="5025"/>
        <v>H</v>
      </c>
      <c r="OI2286" s="69" t="str">
        <f t="shared" si="5020"/>
        <v>L</v>
      </c>
      <c r="OJ2286" s="17" t="s">
        <v>4664</v>
      </c>
      <c r="OK2286" s="18" t="s">
        <v>461</v>
      </c>
      <c r="OL2286" s="17" t="s">
        <v>4662</v>
      </c>
      <c r="OM2286" s="17"/>
      <c r="OQ2286" s="18">
        <v>0</v>
      </c>
      <c r="OS2286" s="19" t="str">
        <f>IF(OK2286="","NF",IF(OK2286=" ","NF",IF(OK2286="subsistence fisheries", "M", IF(OK2286="commercial","H",IF(OK2286="highly commercial","VH")))))</f>
        <v>M</v>
      </c>
      <c r="OT2286" s="18">
        <v>1.4704865455627401</v>
      </c>
      <c r="OU2286" s="69" t="s">
        <v>198</v>
      </c>
      <c r="OV2286" s="18">
        <v>0.65972216725349397</v>
      </c>
      <c r="OW2286" s="69" t="s">
        <v>198</v>
      </c>
      <c r="OX2286" s="18">
        <v>2.8416666030883801</v>
      </c>
      <c r="OY2286" s="69" t="s">
        <v>198</v>
      </c>
      <c r="OZ2286" s="18">
        <v>25.355208206176801</v>
      </c>
      <c r="PA2286" s="69" t="s">
        <v>299</v>
      </c>
      <c r="PB2286" s="18">
        <v>1.5663191795349101</v>
      </c>
      <c r="PC2286" s="69" t="s">
        <v>198</v>
      </c>
      <c r="PD2286" s="69" t="s">
        <v>198</v>
      </c>
      <c r="PE2286" s="69" t="s">
        <v>198</v>
      </c>
      <c r="PF2286" s="18">
        <v>0.79687497615814196</v>
      </c>
      <c r="PG2286" s="69" t="s">
        <v>198</v>
      </c>
      <c r="PH2286" s="69" t="s">
        <v>299</v>
      </c>
      <c r="PI2286" s="69" t="s">
        <v>198</v>
      </c>
      <c r="PJ2286" s="18">
        <v>2.8947914123535199</v>
      </c>
      <c r="PK2286" s="69" t="s">
        <v>198</v>
      </c>
      <c r="PL2286" s="69" t="s">
        <v>198</v>
      </c>
      <c r="PM2286" s="69" t="s">
        <v>198</v>
      </c>
      <c r="PN2286" s="18">
        <v>27.522916221618701</v>
      </c>
      <c r="PO2286" s="69" t="s">
        <v>198</v>
      </c>
      <c r="PP2286" s="69" t="s">
        <v>198</v>
      </c>
      <c r="PQ2286" s="69" t="s">
        <v>198</v>
      </c>
      <c r="PR2286" s="18">
        <v>8.6160508155822804</v>
      </c>
      <c r="PS2286" s="69" t="s">
        <v>299</v>
      </c>
      <c r="PT2286" s="18">
        <v>0.65972216725349397</v>
      </c>
      <c r="PU2286" s="69" t="s">
        <v>198</v>
      </c>
      <c r="PV2286" s="18">
        <v>7.1000940322875996</v>
      </c>
      <c r="PW2286" s="69" t="s">
        <v>299</v>
      </c>
      <c r="PX2286" s="18">
        <v>44.771874046325699</v>
      </c>
      <c r="PY2286" s="69" t="s">
        <v>299</v>
      </c>
      <c r="PZ2286" s="18">
        <v>1.32951383590698</v>
      </c>
      <c r="QA2286" s="69" t="s">
        <v>198</v>
      </c>
      <c r="QB2286" s="18">
        <v>0.59930554926395396</v>
      </c>
      <c r="QC2286" s="69" t="s">
        <v>198</v>
      </c>
      <c r="QD2286" s="18">
        <v>2.1020833969116199</v>
      </c>
      <c r="QE2286" s="69" t="s">
        <v>198</v>
      </c>
      <c r="QF2286" s="18">
        <v>20.647915840148901</v>
      </c>
      <c r="QG2286" s="69" t="s">
        <v>198</v>
      </c>
      <c r="QH2286" s="18">
        <v>69.533853960037206</v>
      </c>
      <c r="QI2286" s="69" t="s">
        <v>198</v>
      </c>
      <c r="QJ2286" s="18">
        <v>6.9374999940395403</v>
      </c>
      <c r="QK2286" s="69" t="s">
        <v>198</v>
      </c>
    </row>
    <row r="2287" spans="1:453" s="18" customFormat="1" x14ac:dyDescent="0.25">
      <c r="A2287" s="18" t="s">
        <v>127</v>
      </c>
      <c r="B2287" s="18" t="s">
        <v>128</v>
      </c>
      <c r="C2287" s="18" t="s">
        <v>129</v>
      </c>
      <c r="D2287" s="18" t="s">
        <v>146</v>
      </c>
      <c r="E2287" s="18" t="s">
        <v>147</v>
      </c>
      <c r="F2287" s="58" t="s">
        <v>3761</v>
      </c>
      <c r="H2287" s="58">
        <v>32596.205187</v>
      </c>
      <c r="I2287" s="58">
        <v>53160.246998000002</v>
      </c>
      <c r="J2287" s="60" t="str">
        <f t="shared" si="4920"/>
        <v>L</v>
      </c>
      <c r="K2287" s="60" t="str">
        <f t="shared" si="4921"/>
        <v>L</v>
      </c>
      <c r="L2287" s="60" t="str">
        <f t="shared" si="4922"/>
        <v>L</v>
      </c>
      <c r="M2287" s="60" t="str">
        <f t="shared" si="4923"/>
        <v>L</v>
      </c>
      <c r="N2287" s="18" t="s">
        <v>132</v>
      </c>
      <c r="O2287" s="21" t="s">
        <v>198</v>
      </c>
      <c r="P2287" s="18">
        <v>0</v>
      </c>
      <c r="Q2287" s="18">
        <v>2</v>
      </c>
      <c r="R2287" s="18">
        <v>2</v>
      </c>
      <c r="S2287" s="18">
        <v>1</v>
      </c>
      <c r="T2287" s="69" t="str">
        <f t="shared" si="4924"/>
        <v>H</v>
      </c>
      <c r="U2287" s="18" t="s">
        <v>134</v>
      </c>
      <c r="V2287" s="63" t="s">
        <v>198</v>
      </c>
      <c r="X2287" s="21" t="s">
        <v>133</v>
      </c>
      <c r="Y2287" s="69" t="s">
        <v>198</v>
      </c>
      <c r="Z2287" s="69" t="str">
        <f t="shared" si="4925"/>
        <v>L</v>
      </c>
      <c r="AA2287" s="72" t="s">
        <v>4452</v>
      </c>
      <c r="AB2287" s="69" t="s">
        <v>299</v>
      </c>
      <c r="AC2287" s="34">
        <v>10</v>
      </c>
      <c r="AD2287" s="31"/>
      <c r="AE2287" s="30"/>
      <c r="AF2287" s="30"/>
      <c r="AG2287" s="31"/>
      <c r="AH2287" s="31"/>
      <c r="AI2287" s="33"/>
      <c r="AJ2287" s="33"/>
      <c r="AK2287" s="33"/>
      <c r="AL2287" s="33"/>
      <c r="AM2287" s="33"/>
      <c r="AN2287" s="222"/>
      <c r="AO2287" s="228" t="s">
        <v>133</v>
      </c>
      <c r="AP2287" s="31"/>
      <c r="AQ2287" s="31"/>
      <c r="AR2287" s="31"/>
      <c r="AS2287" s="31"/>
      <c r="AT2287" s="31"/>
      <c r="AU2287" s="31"/>
      <c r="AV2287" s="53" t="s">
        <v>198</v>
      </c>
      <c r="AW2287" s="30"/>
      <c r="AX2287" s="53" t="str">
        <f t="shared" si="5021"/>
        <v>U</v>
      </c>
      <c r="AY2287" s="31"/>
      <c r="AZ2287" s="31"/>
      <c r="BA2287" s="31"/>
      <c r="BB2287" s="31"/>
      <c r="BC2287" s="31"/>
      <c r="BD2287" s="31"/>
      <c r="BE2287" s="31"/>
      <c r="BF2287" s="31"/>
      <c r="BH2287" s="17" t="str">
        <f t="shared" si="4897"/>
        <v/>
      </c>
      <c r="BJ2287" s="17" t="str">
        <f t="shared" si="4897"/>
        <v/>
      </c>
      <c r="BK2287" s="18" t="s">
        <v>8246</v>
      </c>
      <c r="BL2287" s="17">
        <f t="shared" si="4926"/>
        <v>1</v>
      </c>
      <c r="BN2287" s="17" t="str">
        <f t="shared" si="4927"/>
        <v/>
      </c>
      <c r="BP2287" s="17" t="str">
        <f t="shared" si="4928"/>
        <v/>
      </c>
      <c r="BR2287" s="17" t="str">
        <f t="shared" si="4929"/>
        <v/>
      </c>
      <c r="BT2287" s="17" t="str">
        <f t="shared" si="4930"/>
        <v/>
      </c>
      <c r="BV2287" s="17" t="str">
        <f t="shared" si="4931"/>
        <v/>
      </c>
      <c r="BX2287" s="17" t="str">
        <f t="shared" si="4932"/>
        <v/>
      </c>
      <c r="BZ2287" s="17" t="str">
        <f t="shared" si="4933"/>
        <v/>
      </c>
      <c r="CB2287" s="17" t="str">
        <f t="shared" si="4934"/>
        <v/>
      </c>
      <c r="CD2287" s="17" t="str">
        <f t="shared" si="4935"/>
        <v/>
      </c>
      <c r="CF2287" s="17" t="str">
        <f t="shared" si="4936"/>
        <v/>
      </c>
      <c r="CH2287" s="17" t="str">
        <f t="shared" si="4937"/>
        <v/>
      </c>
      <c r="CJ2287" s="17" t="str">
        <f t="shared" si="4938"/>
        <v/>
      </c>
      <c r="CL2287" s="17" t="str">
        <f t="shared" si="4939"/>
        <v/>
      </c>
      <c r="CN2287" s="17" t="str">
        <f t="shared" si="4940"/>
        <v/>
      </c>
      <c r="CP2287" s="17" t="str">
        <f t="shared" si="4941"/>
        <v/>
      </c>
      <c r="CR2287" s="17" t="str">
        <f t="shared" si="4942"/>
        <v/>
      </c>
      <c r="CT2287" s="17" t="str">
        <f t="shared" si="4943"/>
        <v/>
      </c>
      <c r="CV2287" s="17" t="str">
        <f t="shared" si="4944"/>
        <v/>
      </c>
      <c r="CX2287" s="17" t="str">
        <f t="shared" si="4945"/>
        <v/>
      </c>
      <c r="CZ2287" s="17" t="str">
        <f t="shared" si="4946"/>
        <v/>
      </c>
      <c r="DB2287" s="17" t="str">
        <f t="shared" si="4947"/>
        <v/>
      </c>
      <c r="DD2287" s="17" t="str">
        <f t="shared" si="4948"/>
        <v/>
      </c>
      <c r="DF2287" s="17" t="str">
        <f t="shared" si="4949"/>
        <v/>
      </c>
      <c r="DH2287" s="17" t="str">
        <f t="shared" si="4950"/>
        <v/>
      </c>
      <c r="DJ2287" s="17" t="str">
        <f t="shared" si="4951"/>
        <v/>
      </c>
      <c r="DL2287" s="17" t="str">
        <f t="shared" si="4952"/>
        <v/>
      </c>
      <c r="DN2287" s="17" t="str">
        <f t="shared" si="4953"/>
        <v/>
      </c>
      <c r="DP2287" s="17" t="str">
        <f t="shared" si="4954"/>
        <v/>
      </c>
      <c r="DR2287" s="17" t="str">
        <f t="shared" si="4955"/>
        <v/>
      </c>
      <c r="DT2287" s="17" t="str">
        <f t="shared" si="4956"/>
        <v/>
      </c>
      <c r="DV2287" s="17" t="str">
        <f t="shared" si="4957"/>
        <v/>
      </c>
      <c r="DX2287" s="17" t="str">
        <f t="shared" si="4958"/>
        <v/>
      </c>
      <c r="DZ2287" s="17" t="str">
        <f t="shared" si="4959"/>
        <v/>
      </c>
      <c r="EB2287" s="17" t="str">
        <f t="shared" si="4960"/>
        <v/>
      </c>
      <c r="ED2287" s="17" t="str">
        <f t="shared" si="4961"/>
        <v/>
      </c>
      <c r="EF2287" s="17" t="str">
        <f t="shared" si="4962"/>
        <v/>
      </c>
      <c r="EH2287" s="17" t="str">
        <f t="shared" si="4963"/>
        <v/>
      </c>
      <c r="EJ2287" s="17" t="str">
        <f t="shared" si="4964"/>
        <v/>
      </c>
      <c r="EL2287" s="17" t="str">
        <f t="shared" si="4965"/>
        <v/>
      </c>
      <c r="EN2287" s="17" t="str">
        <f t="shared" si="4966"/>
        <v/>
      </c>
      <c r="EP2287" s="17" t="str">
        <f t="shared" si="4967"/>
        <v/>
      </c>
      <c r="ER2287" s="17" t="str">
        <f t="shared" si="4968"/>
        <v/>
      </c>
      <c r="ET2287" s="17" t="str">
        <f t="shared" si="4969"/>
        <v/>
      </c>
      <c r="EV2287" s="17" t="str">
        <f t="shared" si="4970"/>
        <v/>
      </c>
      <c r="EX2287" s="17" t="str">
        <f t="shared" si="4971"/>
        <v/>
      </c>
      <c r="EZ2287" s="17" t="str">
        <f t="shared" si="4972"/>
        <v/>
      </c>
      <c r="FB2287" s="17" t="str">
        <f t="shared" si="4973"/>
        <v/>
      </c>
      <c r="FD2287" s="17" t="str">
        <f t="shared" si="4974"/>
        <v/>
      </c>
      <c r="FE2287" s="17" t="s">
        <v>7353</v>
      </c>
      <c r="FF2287" s="17" t="s">
        <v>7353</v>
      </c>
      <c r="FG2287" s="17" t="s">
        <v>7353</v>
      </c>
      <c r="FH2287" s="17" t="s">
        <v>7353</v>
      </c>
      <c r="FI2287" s="17" t="s">
        <v>7353</v>
      </c>
      <c r="FJ2287" s="17" t="s">
        <v>7353</v>
      </c>
      <c r="FK2287" s="17" t="s">
        <v>7353</v>
      </c>
      <c r="FL2287" s="17" t="s">
        <v>7353</v>
      </c>
      <c r="FM2287" s="18" t="s">
        <v>5023</v>
      </c>
      <c r="FN2287" s="18">
        <f t="shared" si="4898"/>
        <v>1</v>
      </c>
      <c r="FO2287" s="18">
        <f t="shared" si="5022"/>
        <v>1</v>
      </c>
      <c r="FP2287" s="18">
        <f t="shared" si="5023"/>
        <v>1</v>
      </c>
      <c r="FQ2287" s="18">
        <f t="shared" si="5024"/>
        <v>0</v>
      </c>
      <c r="FR2287" s="18">
        <f t="shared" si="4899"/>
        <v>0</v>
      </c>
      <c r="FS2287" s="9" t="s">
        <v>198</v>
      </c>
      <c r="FT2287" s="18" t="s">
        <v>4863</v>
      </c>
      <c r="FU2287" s="21" t="s">
        <v>299</v>
      </c>
      <c r="FW2287" s="21" t="s">
        <v>198</v>
      </c>
      <c r="FX2287" s="18">
        <v>0</v>
      </c>
      <c r="FY2287" s="18">
        <v>0</v>
      </c>
      <c r="FZ2287" s="18">
        <f t="shared" si="4975"/>
        <v>0</v>
      </c>
      <c r="GA2287" s="18">
        <v>0</v>
      </c>
      <c r="GB2287" s="18">
        <v>0</v>
      </c>
      <c r="GC2287" s="18" t="s">
        <v>198</v>
      </c>
      <c r="GD2287" s="18">
        <f t="shared" si="4976"/>
        <v>0</v>
      </c>
      <c r="GE2287" s="18" t="s">
        <v>198</v>
      </c>
      <c r="GF2287" s="18">
        <f t="shared" si="4976"/>
        <v>0</v>
      </c>
      <c r="GG2287" s="18" t="s">
        <v>299</v>
      </c>
      <c r="GH2287" s="18">
        <f t="shared" si="4977"/>
        <v>2</v>
      </c>
      <c r="GI2287" s="18" t="s">
        <v>198</v>
      </c>
      <c r="GJ2287" s="18">
        <f t="shared" si="4978"/>
        <v>2</v>
      </c>
      <c r="GK2287" s="18" t="s">
        <v>4378</v>
      </c>
      <c r="GL2287" s="18">
        <f t="shared" si="4978"/>
        <v>1</v>
      </c>
      <c r="GM2287" s="228" t="s">
        <v>198</v>
      </c>
      <c r="GN2287" s="18">
        <f t="shared" si="4979"/>
        <v>2</v>
      </c>
      <c r="GQ2287" s="18" t="str">
        <f t="shared" si="4900"/>
        <v>L</v>
      </c>
      <c r="GR2287" s="18">
        <f t="shared" si="4980"/>
        <v>0</v>
      </c>
      <c r="GS2287" s="18">
        <f t="shared" si="4981"/>
        <v>7</v>
      </c>
      <c r="GT2287" s="21" t="str">
        <f t="shared" si="4982"/>
        <v>H</v>
      </c>
      <c r="GY2287" s="25" t="s">
        <v>3760</v>
      </c>
      <c r="GZ2287" s="18" t="s">
        <v>0</v>
      </c>
      <c r="HA2287" s="18" t="s">
        <v>3757</v>
      </c>
      <c r="HB2287" s="21" t="s">
        <v>299</v>
      </c>
      <c r="HC2287" s="18" t="s">
        <v>3757</v>
      </c>
      <c r="HD2287" s="21" t="str">
        <f t="shared" si="4983"/>
        <v>H</v>
      </c>
      <c r="HF2287" s="21" t="s">
        <v>198</v>
      </c>
      <c r="HH2287" s="69" t="str">
        <f t="shared" si="4984"/>
        <v>L</v>
      </c>
      <c r="HM2287" s="18" t="s">
        <v>7353</v>
      </c>
      <c r="HN2287" s="69" t="s">
        <v>133</v>
      </c>
      <c r="HO2287" s="72"/>
      <c r="HP2287" s="72"/>
      <c r="HQ2287" s="72"/>
      <c r="HR2287" s="72"/>
      <c r="HS2287" s="72"/>
      <c r="HT2287" s="72"/>
      <c r="HU2287" s="72"/>
      <c r="HV2287" s="72"/>
      <c r="HW2287" s="72"/>
      <c r="HX2287" s="72"/>
      <c r="HY2287" s="72"/>
      <c r="IA2287" s="21" t="s">
        <v>198</v>
      </c>
      <c r="IC2287" s="21" t="s">
        <v>198</v>
      </c>
      <c r="IE2287" s="68"/>
      <c r="IF2287" s="69" t="s">
        <v>133</v>
      </c>
      <c r="IG2287" s="18" t="s">
        <v>0</v>
      </c>
      <c r="II2287" s="21" t="s">
        <v>198</v>
      </c>
      <c r="IK2287" s="21" t="s">
        <v>198</v>
      </c>
      <c r="IM2287" s="21" t="s">
        <v>198</v>
      </c>
      <c r="IO2287" s="21" t="s">
        <v>198</v>
      </c>
      <c r="IQ2287" s="17" t="str">
        <f t="shared" si="4901"/>
        <v/>
      </c>
      <c r="IS2287" s="17" t="str">
        <f t="shared" si="4901"/>
        <v/>
      </c>
      <c r="IU2287" s="17" t="str">
        <f t="shared" si="4985"/>
        <v/>
      </c>
      <c r="IV2287" s="72"/>
      <c r="IW2287" s="72"/>
      <c r="IX2287" s="72"/>
      <c r="IY2287" s="72"/>
      <c r="IZ2287" s="72" t="str">
        <f t="shared" si="4902"/>
        <v/>
      </c>
      <c r="JA2287" s="72" t="str">
        <f t="shared" si="4903"/>
        <v/>
      </c>
      <c r="JB2287" s="72"/>
      <c r="JC2287" s="72" t="str">
        <f t="shared" si="4986"/>
        <v/>
      </c>
      <c r="JD2287" s="72"/>
      <c r="JE2287" s="72" t="str">
        <f t="shared" si="4987"/>
        <v/>
      </c>
      <c r="JF2287" s="72"/>
      <c r="JG2287" s="72"/>
      <c r="JH2287" s="72"/>
      <c r="JI2287" s="72" t="str">
        <f t="shared" si="4895"/>
        <v/>
      </c>
      <c r="JJ2287" s="72" t="str">
        <f t="shared" si="4904"/>
        <v/>
      </c>
      <c r="JL2287" s="17" t="str">
        <f t="shared" si="4988"/>
        <v/>
      </c>
      <c r="JN2287" s="17" t="str">
        <f t="shared" si="4989"/>
        <v/>
      </c>
      <c r="JP2287" s="17" t="str">
        <f t="shared" si="4990"/>
        <v/>
      </c>
      <c r="JR2287" s="17" t="str">
        <f t="shared" si="4991"/>
        <v/>
      </c>
      <c r="JT2287" s="17" t="str">
        <f t="shared" si="4992"/>
        <v/>
      </c>
      <c r="JV2287" s="17" t="str">
        <f t="shared" si="4993"/>
        <v/>
      </c>
      <c r="JX2287" s="17" t="str">
        <f t="shared" si="4994"/>
        <v/>
      </c>
      <c r="JY2287" s="72"/>
      <c r="JZ2287" s="72"/>
      <c r="KA2287" s="72"/>
      <c r="KB2287" s="72"/>
      <c r="KC2287" s="72"/>
      <c r="KD2287" s="72" t="str">
        <f t="shared" si="4905"/>
        <v/>
      </c>
      <c r="KE2287" s="72" t="str">
        <f t="shared" si="4906"/>
        <v/>
      </c>
      <c r="KF2287" s="72"/>
      <c r="KG2287" s="72" t="str">
        <f t="shared" si="4995"/>
        <v/>
      </c>
      <c r="KH2287" s="72"/>
      <c r="KI2287" s="72" t="str">
        <f t="shared" si="4996"/>
        <v/>
      </c>
      <c r="KJ2287" s="72"/>
      <c r="KK2287" s="72" t="str">
        <f t="shared" si="4997"/>
        <v/>
      </c>
      <c r="KL2287" s="72"/>
      <c r="KM2287" s="72"/>
      <c r="KN2287" s="72"/>
      <c r="KO2287" s="72"/>
      <c r="KP2287" s="72"/>
      <c r="KQ2287" s="72"/>
      <c r="KR2287" s="72"/>
      <c r="KS2287" s="72" t="str">
        <f t="shared" si="4998"/>
        <v/>
      </c>
      <c r="KT2287" s="72"/>
      <c r="KU2287" s="72" t="str">
        <f t="shared" si="4999"/>
        <v/>
      </c>
      <c r="KV2287" s="72"/>
      <c r="KW2287" s="72"/>
      <c r="KX2287" s="72" t="str">
        <f t="shared" si="4907"/>
        <v/>
      </c>
      <c r="KY2287" s="72"/>
      <c r="KZ2287" s="72"/>
      <c r="LA2287" s="72"/>
      <c r="LB2287" s="72" t="str">
        <f t="shared" si="4908"/>
        <v/>
      </c>
      <c r="LD2287" s="17" t="str">
        <f t="shared" si="5000"/>
        <v/>
      </c>
      <c r="LF2287" s="17" t="str">
        <f t="shared" si="5001"/>
        <v/>
      </c>
      <c r="LH2287" s="17" t="str">
        <f t="shared" si="5002"/>
        <v/>
      </c>
      <c r="LJ2287" s="17" t="str">
        <f t="shared" si="5003"/>
        <v/>
      </c>
      <c r="LL2287" s="17" t="str">
        <f t="shared" si="5004"/>
        <v/>
      </c>
      <c r="LN2287" s="17" t="str">
        <f t="shared" si="5005"/>
        <v/>
      </c>
      <c r="LO2287" s="18" t="s">
        <v>7895</v>
      </c>
      <c r="LP2287" s="17">
        <f t="shared" si="5006"/>
        <v>1</v>
      </c>
      <c r="LR2287" s="17" t="str">
        <f t="shared" si="5007"/>
        <v/>
      </c>
      <c r="LT2287" s="17" t="str">
        <f t="shared" si="5008"/>
        <v/>
      </c>
      <c r="LV2287" s="17" t="str">
        <f t="shared" si="5009"/>
        <v/>
      </c>
      <c r="LX2287" s="17" t="str">
        <f t="shared" si="5010"/>
        <v/>
      </c>
      <c r="LZ2287" s="17" t="str">
        <f t="shared" si="5011"/>
        <v/>
      </c>
      <c r="MB2287" s="17" t="str">
        <f t="shared" si="5012"/>
        <v/>
      </c>
      <c r="MD2287" s="17" t="str">
        <f t="shared" si="4909"/>
        <v/>
      </c>
      <c r="MF2287" s="17" t="str">
        <f t="shared" si="5013"/>
        <v/>
      </c>
      <c r="MG2287" s="17"/>
      <c r="MH2287" s="17" t="str">
        <f t="shared" si="5014"/>
        <v/>
      </c>
      <c r="MI2287" s="17"/>
      <c r="MJ2287" s="17" t="str">
        <f t="shared" si="5015"/>
        <v/>
      </c>
      <c r="ML2287" s="17"/>
      <c r="MM2287" s="18" t="s">
        <v>144</v>
      </c>
      <c r="MN2287" s="69">
        <f t="shared" si="5016"/>
        <v>1</v>
      </c>
      <c r="MO2287" s="21" t="str">
        <f t="shared" si="5017"/>
        <v>L</v>
      </c>
      <c r="MQ2287" s="17" t="str">
        <f t="shared" si="4910"/>
        <v/>
      </c>
      <c r="MS2287" s="17" t="str">
        <f t="shared" si="4911"/>
        <v/>
      </c>
      <c r="MU2287" s="17" t="str">
        <f t="shared" si="4912"/>
        <v/>
      </c>
      <c r="MW2287" s="17" t="str">
        <f t="shared" si="4913"/>
        <v/>
      </c>
      <c r="MY2287" s="17" t="str">
        <f t="shared" si="4914"/>
        <v/>
      </c>
      <c r="MZ2287" s="18" t="s">
        <v>8166</v>
      </c>
      <c r="NA2287" s="17">
        <f t="shared" si="4915"/>
        <v>1</v>
      </c>
      <c r="NC2287" s="17" t="str">
        <f t="shared" si="4916"/>
        <v/>
      </c>
      <c r="NH2287" s="18" t="str">
        <f t="shared" si="4917"/>
        <v/>
      </c>
      <c r="NI2287" s="18" t="str">
        <f t="shared" si="4918"/>
        <v/>
      </c>
      <c r="NM2287" s="18" t="str">
        <f t="shared" si="4894"/>
        <v/>
      </c>
      <c r="NN2287" s="18" t="str">
        <f t="shared" si="5032"/>
        <v/>
      </c>
      <c r="NO2287" s="21">
        <f t="shared" si="4919"/>
        <v>1</v>
      </c>
      <c r="NP2287" s="21" t="str">
        <f t="shared" si="5018"/>
        <v>L</v>
      </c>
      <c r="NS2287" s="18" t="s">
        <v>143</v>
      </c>
      <c r="NT2287" s="18" t="s">
        <v>201</v>
      </c>
      <c r="NX2287" s="18">
        <f t="shared" si="5019"/>
        <v>0</v>
      </c>
      <c r="NY2287" s="18">
        <f t="shared" si="5026"/>
        <v>0</v>
      </c>
      <c r="NZ2287" s="18">
        <f t="shared" si="5027"/>
        <v>1</v>
      </c>
      <c r="OA2287" s="18">
        <f t="shared" si="5028"/>
        <v>0</v>
      </c>
      <c r="OB2287" s="18">
        <f t="shared" si="5029"/>
        <v>0</v>
      </c>
      <c r="OC2287" s="18">
        <f t="shared" si="5030"/>
        <v>0</v>
      </c>
      <c r="OD2287" s="17">
        <f t="shared" si="5031"/>
        <v>1</v>
      </c>
      <c r="OE2287" s="20">
        <f t="shared" si="4896"/>
        <v>1</v>
      </c>
      <c r="OF2287" s="69" t="str">
        <f>IF(OE2287=0,"L",IF(OE2287=1,"L",IF(OE2287=2,"H",IF(OE2287=3,"H",IF(OE2287=4,"H",IF(OE2287=5,"H"))))))</f>
        <v>L</v>
      </c>
      <c r="OG2287" s="122" t="s">
        <v>7329</v>
      </c>
      <c r="OH2287" s="21" t="str">
        <f t="shared" si="5025"/>
        <v>H</v>
      </c>
      <c r="OI2287" s="69" t="str">
        <f t="shared" si="5020"/>
        <v>L</v>
      </c>
      <c r="OJ2287" s="17" t="s">
        <v>4664</v>
      </c>
      <c r="OK2287" s="18" t="s">
        <v>461</v>
      </c>
      <c r="OL2287" s="17" t="s">
        <v>4662</v>
      </c>
      <c r="OM2287" s="17"/>
      <c r="OQ2287" s="18">
        <v>0</v>
      </c>
      <c r="OS2287" s="19" t="str">
        <f>IF(OK2287="","NF",IF(OK2287=" ","NF",IF(OK2287="subsistence fisheries", "M", IF(OK2287="commercial","H",IF(OK2287="highly commercial","VH")))))</f>
        <v>M</v>
      </c>
      <c r="OT2287" s="18">
        <v>1.4704865455627401</v>
      </c>
      <c r="OU2287" s="69" t="s">
        <v>198</v>
      </c>
      <c r="OV2287" s="18">
        <v>0.65972216725349397</v>
      </c>
      <c r="OW2287" s="69" t="s">
        <v>198</v>
      </c>
      <c r="OX2287" s="18">
        <v>2.8416666030883801</v>
      </c>
      <c r="OY2287" s="69" t="s">
        <v>198</v>
      </c>
      <c r="OZ2287" s="18">
        <v>25.355208206176801</v>
      </c>
      <c r="PA2287" s="69" t="s">
        <v>299</v>
      </c>
      <c r="PB2287" s="18">
        <v>1.5663191795349101</v>
      </c>
      <c r="PC2287" s="69" t="s">
        <v>198</v>
      </c>
      <c r="PD2287" s="69" t="s">
        <v>198</v>
      </c>
      <c r="PE2287" s="69" t="s">
        <v>198</v>
      </c>
      <c r="PF2287" s="18">
        <v>0.79687497615814196</v>
      </c>
      <c r="PG2287" s="69" t="s">
        <v>198</v>
      </c>
      <c r="PH2287" s="69" t="s">
        <v>299</v>
      </c>
      <c r="PI2287" s="69" t="s">
        <v>198</v>
      </c>
      <c r="PJ2287" s="18">
        <v>2.8947914123535199</v>
      </c>
      <c r="PK2287" s="69" t="s">
        <v>198</v>
      </c>
      <c r="PL2287" s="69" t="s">
        <v>198</v>
      </c>
      <c r="PM2287" s="69" t="s">
        <v>198</v>
      </c>
      <c r="PN2287" s="18">
        <v>27.522916221618701</v>
      </c>
      <c r="PO2287" s="69" t="s">
        <v>198</v>
      </c>
      <c r="PP2287" s="69" t="s">
        <v>198</v>
      </c>
      <c r="PQ2287" s="69" t="s">
        <v>198</v>
      </c>
      <c r="PR2287" s="18">
        <v>8.6160508155822804</v>
      </c>
      <c r="PS2287" s="69" t="s">
        <v>299</v>
      </c>
      <c r="PT2287" s="18">
        <v>0.65972216725349397</v>
      </c>
      <c r="PU2287" s="69" t="s">
        <v>198</v>
      </c>
      <c r="PV2287" s="18">
        <v>7.1000940322875996</v>
      </c>
      <c r="PW2287" s="69" t="s">
        <v>299</v>
      </c>
      <c r="PX2287" s="18">
        <v>44.771874046325699</v>
      </c>
      <c r="PY2287" s="69" t="s">
        <v>299</v>
      </c>
      <c r="PZ2287" s="18">
        <v>1.32951383590698</v>
      </c>
      <c r="QA2287" s="69" t="s">
        <v>198</v>
      </c>
      <c r="QB2287" s="18">
        <v>0.59930554926395396</v>
      </c>
      <c r="QC2287" s="69" t="s">
        <v>198</v>
      </c>
      <c r="QD2287" s="18">
        <v>2.1020833969116199</v>
      </c>
      <c r="QE2287" s="69" t="s">
        <v>198</v>
      </c>
      <c r="QF2287" s="18">
        <v>20.647915840148901</v>
      </c>
      <c r="QG2287" s="69" t="s">
        <v>198</v>
      </c>
      <c r="QH2287" s="18">
        <v>69.533853960037206</v>
      </c>
      <c r="QI2287" s="69" t="s">
        <v>198</v>
      </c>
      <c r="QJ2287" s="18">
        <v>6.9374999940395403</v>
      </c>
      <c r="QK2287" s="69" t="s">
        <v>198</v>
      </c>
    </row>
    <row r="2288" spans="1:453" s="18" customFormat="1" x14ac:dyDescent="0.25">
      <c r="A2288" s="18" t="s">
        <v>127</v>
      </c>
      <c r="B2288" s="18" t="s">
        <v>128</v>
      </c>
      <c r="C2288" s="18" t="s">
        <v>129</v>
      </c>
      <c r="D2288" s="18" t="s">
        <v>146</v>
      </c>
      <c r="E2288" s="18" t="s">
        <v>147</v>
      </c>
      <c r="F2288" s="58" t="s">
        <v>3762</v>
      </c>
      <c r="G2288" s="18" t="s">
        <v>4693</v>
      </c>
      <c r="H2288" s="58">
        <v>292.70742719999998</v>
      </c>
      <c r="I2288" s="58">
        <v>5146.815748</v>
      </c>
      <c r="J2288" s="60" t="str">
        <f t="shared" si="4920"/>
        <v>H</v>
      </c>
      <c r="K2288" s="60" t="str">
        <f t="shared" si="4921"/>
        <v>H</v>
      </c>
      <c r="L2288" s="60" t="str">
        <f t="shared" si="4922"/>
        <v>H</v>
      </c>
      <c r="M2288" s="60" t="str">
        <f t="shared" si="4923"/>
        <v>L</v>
      </c>
      <c r="N2288" s="18" t="s">
        <v>218</v>
      </c>
      <c r="O2288" s="21" t="s">
        <v>133</v>
      </c>
      <c r="T2288" s="69" t="str">
        <f t="shared" si="4924"/>
        <v>U</v>
      </c>
      <c r="U2288" s="18" t="s">
        <v>248</v>
      </c>
      <c r="V2288" s="64" t="s">
        <v>4378</v>
      </c>
      <c r="X2288" s="21" t="s">
        <v>133</v>
      </c>
      <c r="Y2288" s="69" t="s">
        <v>7353</v>
      </c>
      <c r="Z2288" s="69" t="str">
        <f t="shared" si="4925"/>
        <v>U</v>
      </c>
      <c r="AA2288" s="72"/>
      <c r="AB2288" s="69" t="s">
        <v>198</v>
      </c>
      <c r="AC2288" s="34">
        <v>7.7179000000000002</v>
      </c>
      <c r="AD2288" s="31"/>
      <c r="AE2288" s="30"/>
      <c r="AF2288" s="30"/>
      <c r="AG2288" s="31"/>
      <c r="AH2288" s="31"/>
      <c r="AI2288" s="33"/>
      <c r="AJ2288" s="33"/>
      <c r="AK2288" s="33"/>
      <c r="AL2288" s="33"/>
      <c r="AM2288" s="33"/>
      <c r="AN2288" s="222"/>
      <c r="AO2288" s="228" t="s">
        <v>133</v>
      </c>
      <c r="AP2288" s="31"/>
      <c r="AQ2288" s="31"/>
      <c r="AR2288" s="31"/>
      <c r="AS2288" s="31"/>
      <c r="AT2288" s="31"/>
      <c r="AU2288" s="31"/>
      <c r="AV2288" s="53" t="s">
        <v>198</v>
      </c>
      <c r="AW2288" s="30"/>
      <c r="AX2288" s="53" t="str">
        <f t="shared" si="5021"/>
        <v>U</v>
      </c>
      <c r="AY2288" s="31"/>
      <c r="AZ2288" s="31"/>
      <c r="BA2288" s="31"/>
      <c r="BB2288" s="31"/>
      <c r="BC2288" s="31"/>
      <c r="BD2288" s="31"/>
      <c r="BE2288" s="31"/>
      <c r="BF2288" s="31"/>
      <c r="BH2288" s="17" t="str">
        <f t="shared" si="4897"/>
        <v/>
      </c>
      <c r="BI2288" s="18" t="s">
        <v>8245</v>
      </c>
      <c r="BJ2288" s="17">
        <f t="shared" si="4897"/>
        <v>1</v>
      </c>
      <c r="BL2288" s="17" t="str">
        <f t="shared" si="4926"/>
        <v/>
      </c>
      <c r="BM2288" s="18" t="s">
        <v>8255</v>
      </c>
      <c r="BN2288" s="17">
        <f t="shared" si="4927"/>
        <v>1</v>
      </c>
      <c r="BP2288" s="17" t="str">
        <f t="shared" si="4928"/>
        <v/>
      </c>
      <c r="BR2288" s="17" t="str">
        <f t="shared" si="4929"/>
        <v/>
      </c>
      <c r="BT2288" s="17" t="str">
        <f t="shared" si="4930"/>
        <v/>
      </c>
      <c r="BV2288" s="17" t="str">
        <f t="shared" si="4931"/>
        <v/>
      </c>
      <c r="BX2288" s="17" t="str">
        <f t="shared" si="4932"/>
        <v/>
      </c>
      <c r="BZ2288" s="17" t="str">
        <f t="shared" si="4933"/>
        <v/>
      </c>
      <c r="CB2288" s="17" t="str">
        <f t="shared" si="4934"/>
        <v/>
      </c>
      <c r="CD2288" s="17" t="str">
        <f t="shared" si="4935"/>
        <v/>
      </c>
      <c r="CF2288" s="17" t="str">
        <f t="shared" si="4936"/>
        <v/>
      </c>
      <c r="CH2288" s="17" t="str">
        <f t="shared" si="4937"/>
        <v/>
      </c>
      <c r="CJ2288" s="17" t="str">
        <f t="shared" si="4938"/>
        <v/>
      </c>
      <c r="CL2288" s="17" t="str">
        <f t="shared" si="4939"/>
        <v/>
      </c>
      <c r="CN2288" s="17" t="str">
        <f t="shared" si="4940"/>
        <v/>
      </c>
      <c r="CP2288" s="17" t="str">
        <f t="shared" si="4941"/>
        <v/>
      </c>
      <c r="CR2288" s="17" t="str">
        <f t="shared" si="4942"/>
        <v/>
      </c>
      <c r="CT2288" s="17" t="str">
        <f t="shared" si="4943"/>
        <v/>
      </c>
      <c r="CV2288" s="17" t="str">
        <f t="shared" si="4944"/>
        <v/>
      </c>
      <c r="CX2288" s="17" t="str">
        <f t="shared" si="4945"/>
        <v/>
      </c>
      <c r="CZ2288" s="17" t="str">
        <f t="shared" si="4946"/>
        <v/>
      </c>
      <c r="DB2288" s="17" t="str">
        <f t="shared" si="4947"/>
        <v/>
      </c>
      <c r="DD2288" s="17" t="str">
        <f t="shared" si="4948"/>
        <v/>
      </c>
      <c r="DF2288" s="17" t="str">
        <f t="shared" si="4949"/>
        <v/>
      </c>
      <c r="DH2288" s="17" t="str">
        <f t="shared" si="4950"/>
        <v/>
      </c>
      <c r="DJ2288" s="17" t="str">
        <f t="shared" si="4951"/>
        <v/>
      </c>
      <c r="DL2288" s="17" t="str">
        <f t="shared" si="4952"/>
        <v/>
      </c>
      <c r="DN2288" s="17" t="str">
        <f t="shared" si="4953"/>
        <v/>
      </c>
      <c r="DO2288" s="18" t="s">
        <v>8248</v>
      </c>
      <c r="DP2288" s="17">
        <f t="shared" si="4954"/>
        <v>1</v>
      </c>
      <c r="DR2288" s="17" t="str">
        <f t="shared" si="4955"/>
        <v/>
      </c>
      <c r="DT2288" s="17" t="str">
        <f t="shared" si="4956"/>
        <v/>
      </c>
      <c r="DV2288" s="17" t="str">
        <f t="shared" si="4957"/>
        <v/>
      </c>
      <c r="DW2288" s="18" t="s">
        <v>8257</v>
      </c>
      <c r="DX2288" s="17">
        <f t="shared" si="4958"/>
        <v>1</v>
      </c>
      <c r="DZ2288" s="17" t="str">
        <f t="shared" si="4959"/>
        <v/>
      </c>
      <c r="EB2288" s="17" t="str">
        <f t="shared" si="4960"/>
        <v/>
      </c>
      <c r="ED2288" s="17" t="str">
        <f t="shared" si="4961"/>
        <v/>
      </c>
      <c r="EF2288" s="17" t="str">
        <f t="shared" si="4962"/>
        <v/>
      </c>
      <c r="EH2288" s="17" t="str">
        <f t="shared" si="4963"/>
        <v/>
      </c>
      <c r="EJ2288" s="17" t="str">
        <f t="shared" si="4964"/>
        <v/>
      </c>
      <c r="EL2288" s="17" t="str">
        <f t="shared" si="4965"/>
        <v/>
      </c>
      <c r="EN2288" s="17" t="str">
        <f t="shared" si="4966"/>
        <v/>
      </c>
      <c r="EP2288" s="17" t="str">
        <f t="shared" si="4967"/>
        <v/>
      </c>
      <c r="ER2288" s="17" t="str">
        <f t="shared" si="4968"/>
        <v/>
      </c>
      <c r="ET2288" s="17" t="str">
        <f t="shared" si="4969"/>
        <v/>
      </c>
      <c r="EV2288" s="17" t="str">
        <f t="shared" si="4970"/>
        <v/>
      </c>
      <c r="EX2288" s="17" t="str">
        <f t="shared" si="4971"/>
        <v/>
      </c>
      <c r="EZ2288" s="17" t="str">
        <f t="shared" si="4972"/>
        <v/>
      </c>
      <c r="FB2288" s="17" t="str">
        <f t="shared" si="4973"/>
        <v/>
      </c>
      <c r="FD2288" s="17" t="str">
        <f t="shared" si="4974"/>
        <v/>
      </c>
      <c r="FE2288" s="17" t="s">
        <v>7353</v>
      </c>
      <c r="FF2288" s="17" t="s">
        <v>7353</v>
      </c>
      <c r="FG2288" s="17" t="s">
        <v>7353</v>
      </c>
      <c r="FH2288" s="17" t="s">
        <v>7353</v>
      </c>
      <c r="FI2288" s="17" t="s">
        <v>7353</v>
      </c>
      <c r="FJ2288" s="17" t="s">
        <v>7353</v>
      </c>
      <c r="FK2288" s="17" t="s">
        <v>7353</v>
      </c>
      <c r="FL2288" s="17" t="s">
        <v>7353</v>
      </c>
      <c r="FM2288" s="18" t="s">
        <v>5198</v>
      </c>
      <c r="FN2288" s="18">
        <f t="shared" si="4898"/>
        <v>0.5</v>
      </c>
      <c r="FO2288" s="18">
        <f t="shared" si="5022"/>
        <v>2</v>
      </c>
      <c r="FP2288" s="18">
        <f t="shared" si="5023"/>
        <v>4</v>
      </c>
      <c r="FQ2288" s="18">
        <f t="shared" si="5024"/>
        <v>2</v>
      </c>
      <c r="FR2288" s="18">
        <f t="shared" si="4899"/>
        <v>0.5</v>
      </c>
      <c r="FS2288" s="9" t="s">
        <v>198</v>
      </c>
      <c r="FU2288" s="21" t="s">
        <v>198</v>
      </c>
      <c r="FW2288" s="21" t="s">
        <v>198</v>
      </c>
      <c r="FX2288" s="18">
        <v>0</v>
      </c>
      <c r="FY2288" s="18">
        <v>1</v>
      </c>
      <c r="FZ2288" s="18">
        <f t="shared" si="4975"/>
        <v>1</v>
      </c>
      <c r="GA2288" s="18">
        <v>0</v>
      </c>
      <c r="GB2288" s="18">
        <v>0</v>
      </c>
      <c r="GC2288" s="18" t="s">
        <v>198</v>
      </c>
      <c r="GD2288" s="18">
        <f t="shared" si="4976"/>
        <v>0</v>
      </c>
      <c r="GE2288" s="18" t="s">
        <v>198</v>
      </c>
      <c r="GF2288" s="18">
        <f t="shared" si="4976"/>
        <v>0</v>
      </c>
      <c r="GG2288" s="18" t="s">
        <v>198</v>
      </c>
      <c r="GH2288" s="18">
        <f t="shared" si="4977"/>
        <v>0</v>
      </c>
      <c r="GI2288" s="18" t="s">
        <v>198</v>
      </c>
      <c r="GJ2288" s="18">
        <f t="shared" si="4978"/>
        <v>2</v>
      </c>
      <c r="GK2288" s="18" t="s">
        <v>4378</v>
      </c>
      <c r="GL2288" s="18">
        <f t="shared" si="4978"/>
        <v>1</v>
      </c>
      <c r="GM2288" s="228" t="s">
        <v>198</v>
      </c>
      <c r="GN2288" s="18">
        <f t="shared" si="4979"/>
        <v>2</v>
      </c>
      <c r="GQ2288" s="18" t="str">
        <f t="shared" si="4900"/>
        <v>L</v>
      </c>
      <c r="GR2288" s="18">
        <f t="shared" si="4980"/>
        <v>0</v>
      </c>
      <c r="GS2288" s="18">
        <f t="shared" si="4981"/>
        <v>5</v>
      </c>
      <c r="GT2288" s="21" t="str">
        <f t="shared" si="4982"/>
        <v>L</v>
      </c>
      <c r="GZ2288" s="18" t="s">
        <v>0</v>
      </c>
      <c r="HB2288" s="21" t="s">
        <v>133</v>
      </c>
      <c r="HD2288" s="21" t="str">
        <f t="shared" si="4983"/>
        <v>L</v>
      </c>
      <c r="HF2288" s="21" t="s">
        <v>198</v>
      </c>
      <c r="HH2288" s="69" t="str">
        <f t="shared" si="4984"/>
        <v>L</v>
      </c>
      <c r="HM2288" s="18" t="s">
        <v>7353</v>
      </c>
      <c r="HN2288" s="69" t="s">
        <v>133</v>
      </c>
      <c r="HO2288" s="72"/>
      <c r="HP2288" s="72"/>
      <c r="HQ2288" s="72"/>
      <c r="HR2288" s="72"/>
      <c r="HS2288" s="72" t="s">
        <v>1388</v>
      </c>
      <c r="HT2288" s="72"/>
      <c r="HU2288" s="72"/>
      <c r="HV2288" s="72"/>
      <c r="HW2288" s="72"/>
      <c r="HX2288" s="72"/>
      <c r="HY2288" s="72"/>
      <c r="IA2288" s="21" t="s">
        <v>198</v>
      </c>
      <c r="IC2288" s="21" t="s">
        <v>198</v>
      </c>
      <c r="ID2288" s="18" t="s">
        <v>1388</v>
      </c>
      <c r="IE2288" s="68" t="s">
        <v>1388</v>
      </c>
      <c r="IF2288" s="69" t="s">
        <v>299</v>
      </c>
      <c r="II2288" s="21" t="s">
        <v>198</v>
      </c>
      <c r="IK2288" s="21" t="s">
        <v>198</v>
      </c>
      <c r="IM2288" s="21" t="s">
        <v>198</v>
      </c>
      <c r="IO2288" s="21" t="s">
        <v>198</v>
      </c>
      <c r="IQ2288" s="17" t="str">
        <f t="shared" si="4901"/>
        <v/>
      </c>
      <c r="IS2288" s="17" t="str">
        <f t="shared" si="4901"/>
        <v/>
      </c>
      <c r="IU2288" s="17" t="str">
        <f t="shared" si="4985"/>
        <v/>
      </c>
      <c r="IV2288" s="72"/>
      <c r="IW2288" s="72"/>
      <c r="IX2288" s="72"/>
      <c r="IY2288" s="72"/>
      <c r="IZ2288" s="72" t="str">
        <f t="shared" si="4902"/>
        <v/>
      </c>
      <c r="JA2288" s="72" t="str">
        <f t="shared" si="4903"/>
        <v/>
      </c>
      <c r="JB2288" s="72"/>
      <c r="JC2288" s="72" t="str">
        <f t="shared" si="4986"/>
        <v/>
      </c>
      <c r="JD2288" s="72"/>
      <c r="JE2288" s="72" t="str">
        <f t="shared" si="4987"/>
        <v/>
      </c>
      <c r="JF2288" s="72"/>
      <c r="JG2288" s="72"/>
      <c r="JH2288" s="72"/>
      <c r="JI2288" s="72" t="str">
        <f t="shared" si="4895"/>
        <v/>
      </c>
      <c r="JJ2288" s="72" t="str">
        <f t="shared" si="4904"/>
        <v/>
      </c>
      <c r="JL2288" s="17" t="str">
        <f t="shared" si="4988"/>
        <v/>
      </c>
      <c r="JN2288" s="17" t="str">
        <f t="shared" si="4989"/>
        <v/>
      </c>
      <c r="JP2288" s="17" t="str">
        <f t="shared" si="4990"/>
        <v/>
      </c>
      <c r="JQ2288" s="18" t="s">
        <v>8016</v>
      </c>
      <c r="JR2288" s="17">
        <f t="shared" si="4991"/>
        <v>1</v>
      </c>
      <c r="JT2288" s="17" t="str">
        <f t="shared" si="4992"/>
        <v/>
      </c>
      <c r="JU2288" s="18" t="s">
        <v>7910</v>
      </c>
      <c r="JV2288" s="17">
        <f t="shared" si="4993"/>
        <v>1</v>
      </c>
      <c r="JX2288" s="17" t="str">
        <f t="shared" si="4994"/>
        <v/>
      </c>
      <c r="JY2288" s="72"/>
      <c r="JZ2288" s="72"/>
      <c r="KA2288" s="72"/>
      <c r="KB2288" s="72"/>
      <c r="KC2288" s="72"/>
      <c r="KD2288" s="72" t="str">
        <f t="shared" si="4905"/>
        <v/>
      </c>
      <c r="KE2288" s="72" t="str">
        <f t="shared" si="4906"/>
        <v/>
      </c>
      <c r="KF2288" s="72"/>
      <c r="KG2288" s="72" t="str">
        <f t="shared" si="4995"/>
        <v/>
      </c>
      <c r="KH2288" s="72"/>
      <c r="KI2288" s="72" t="str">
        <f t="shared" si="4996"/>
        <v/>
      </c>
      <c r="KJ2288" s="72"/>
      <c r="KK2288" s="72" t="str">
        <f t="shared" si="4997"/>
        <v/>
      </c>
      <c r="KL2288" s="72"/>
      <c r="KM2288" s="72"/>
      <c r="KN2288" s="72"/>
      <c r="KO2288" s="72"/>
      <c r="KP2288" s="72"/>
      <c r="KQ2288" s="72"/>
      <c r="KR2288" s="72"/>
      <c r="KS2288" s="72" t="str">
        <f t="shared" si="4998"/>
        <v/>
      </c>
      <c r="KT2288" s="72"/>
      <c r="KU2288" s="72" t="str">
        <f t="shared" si="4999"/>
        <v/>
      </c>
      <c r="KV2288" s="72"/>
      <c r="KW2288" s="72"/>
      <c r="KX2288" s="72" t="str">
        <f t="shared" si="4907"/>
        <v/>
      </c>
      <c r="KY2288" s="72"/>
      <c r="KZ2288" s="72"/>
      <c r="LA2288" s="72"/>
      <c r="LB2288" s="72" t="str">
        <f t="shared" si="4908"/>
        <v/>
      </c>
      <c r="LC2288" s="18" t="s">
        <v>7900</v>
      </c>
      <c r="LD2288" s="17">
        <f t="shared" si="5000"/>
        <v>1</v>
      </c>
      <c r="LE2288" s="18" t="s">
        <v>7969</v>
      </c>
      <c r="LF2288" s="17">
        <f t="shared" si="5001"/>
        <v>1</v>
      </c>
      <c r="LH2288" s="17" t="str">
        <f t="shared" si="5002"/>
        <v/>
      </c>
      <c r="LI2288" s="18" t="s">
        <v>7901</v>
      </c>
      <c r="LJ2288" s="17">
        <f t="shared" si="5003"/>
        <v>1</v>
      </c>
      <c r="LK2288" s="18" t="s">
        <v>7956</v>
      </c>
      <c r="LL2288" s="17">
        <f t="shared" si="5004"/>
        <v>1</v>
      </c>
      <c r="LN2288" s="17" t="str">
        <f t="shared" si="5005"/>
        <v/>
      </c>
      <c r="LP2288" s="17" t="str">
        <f t="shared" si="5006"/>
        <v/>
      </c>
      <c r="LR2288" s="17" t="str">
        <f t="shared" si="5007"/>
        <v/>
      </c>
      <c r="LT2288" s="17" t="str">
        <f t="shared" si="5008"/>
        <v/>
      </c>
      <c r="LV2288" s="17" t="str">
        <f t="shared" si="5009"/>
        <v/>
      </c>
      <c r="LX2288" s="17" t="str">
        <f t="shared" si="5010"/>
        <v/>
      </c>
      <c r="LZ2288" s="17" t="str">
        <f t="shared" si="5011"/>
        <v/>
      </c>
      <c r="MB2288" s="17" t="str">
        <f t="shared" si="5012"/>
        <v/>
      </c>
      <c r="MD2288" s="17" t="str">
        <f t="shared" si="4909"/>
        <v/>
      </c>
      <c r="MF2288" s="17" t="str">
        <f t="shared" si="5013"/>
        <v/>
      </c>
      <c r="MG2288" s="17"/>
      <c r="MH2288" s="17" t="str">
        <f t="shared" si="5014"/>
        <v/>
      </c>
      <c r="MI2288" s="17"/>
      <c r="MJ2288" s="17" t="str">
        <f t="shared" si="5015"/>
        <v/>
      </c>
      <c r="ML2288" s="17"/>
      <c r="MN2288" s="69">
        <f t="shared" si="5016"/>
        <v>6</v>
      </c>
      <c r="MO2288" s="21" t="str">
        <f t="shared" si="5017"/>
        <v>M</v>
      </c>
      <c r="MQ2288" s="17" t="str">
        <f t="shared" si="4910"/>
        <v/>
      </c>
      <c r="MS2288" s="17" t="str">
        <f t="shared" si="4911"/>
        <v/>
      </c>
      <c r="MU2288" s="17" t="str">
        <f t="shared" si="4912"/>
        <v/>
      </c>
      <c r="MW2288" s="17" t="str">
        <f t="shared" si="4913"/>
        <v/>
      </c>
      <c r="MY2288" s="17" t="str">
        <f t="shared" si="4914"/>
        <v/>
      </c>
      <c r="NA2288" s="17" t="str">
        <f t="shared" si="4915"/>
        <v/>
      </c>
      <c r="NC2288" s="17" t="str">
        <f t="shared" si="4916"/>
        <v/>
      </c>
      <c r="NH2288" s="18" t="str">
        <f t="shared" si="4917"/>
        <v/>
      </c>
      <c r="NI2288" s="18" t="str">
        <f t="shared" si="4918"/>
        <v/>
      </c>
      <c r="NM2288" s="18" t="str">
        <f t="shared" si="4894"/>
        <v/>
      </c>
      <c r="NN2288" s="18" t="str">
        <f t="shared" si="5032"/>
        <v/>
      </c>
      <c r="NO2288" s="21">
        <f t="shared" si="4919"/>
        <v>0</v>
      </c>
      <c r="NP2288" s="21" t="str">
        <f t="shared" si="5018"/>
        <v>L</v>
      </c>
      <c r="NX2288" s="18">
        <f t="shared" si="5019"/>
        <v>0</v>
      </c>
      <c r="NY2288" s="18">
        <f t="shared" si="5026"/>
        <v>0</v>
      </c>
      <c r="NZ2288" s="18">
        <f t="shared" si="5027"/>
        <v>0</v>
      </c>
      <c r="OA2288" s="18">
        <f t="shared" si="5028"/>
        <v>0</v>
      </c>
      <c r="OB2288" s="18">
        <f t="shared" si="5029"/>
        <v>0</v>
      </c>
      <c r="OC2288" s="18">
        <f t="shared" si="5030"/>
        <v>0</v>
      </c>
      <c r="OD2288" s="17">
        <f t="shared" si="5031"/>
        <v>0</v>
      </c>
      <c r="OE2288" s="20">
        <f t="shared" si="4896"/>
        <v>0</v>
      </c>
      <c r="OF2288" s="69" t="str">
        <f>IF(OE2288=0,"L",IF(OE2288=1,"L",IF(OE2288=2,"H",IF(OE2288=3,"H",IF(OE2288=4,"H",IF(OE2288=5,"H"))))))</f>
        <v>L</v>
      </c>
      <c r="OG2288" s="122"/>
      <c r="OH2288" s="21" t="str">
        <f t="shared" si="5025"/>
        <v>L</v>
      </c>
      <c r="OI2288" s="69" t="str">
        <f t="shared" si="5020"/>
        <v>L</v>
      </c>
      <c r="OJ2288" s="17"/>
      <c r="OL2288" s="17"/>
      <c r="OM2288" s="17"/>
      <c r="OQ2288" s="18">
        <v>0</v>
      </c>
      <c r="OS2288" s="19" t="str">
        <f>IF(OK2288="","NF",IF(OK2288=" ","NF",IF(OK2288="subsistence fisheries", "M", IF(OK2288="commercial","H",IF(OK2288="highly commercial","VH")))))</f>
        <v>NF</v>
      </c>
      <c r="OT2288" s="18">
        <v>2.4692480904715399</v>
      </c>
      <c r="OU2288" s="69" t="s">
        <v>198</v>
      </c>
      <c r="OV2288" s="18">
        <v>0.57539667401994998</v>
      </c>
      <c r="OW2288" s="69" t="s">
        <v>198</v>
      </c>
      <c r="OX2288" s="18">
        <v>0.54166739327567004</v>
      </c>
      <c r="OY2288" s="69" t="s">
        <v>198</v>
      </c>
      <c r="OZ2288" s="18">
        <v>26.7619040352958</v>
      </c>
      <c r="PA2288" s="69" t="s">
        <v>299</v>
      </c>
      <c r="PB2288" s="18">
        <v>4.1140888759068099</v>
      </c>
      <c r="PC2288" s="69" t="s">
        <v>198</v>
      </c>
      <c r="PD2288" s="69" t="s">
        <v>299</v>
      </c>
      <c r="PE2288" s="69" t="s">
        <v>198</v>
      </c>
      <c r="PF2288" s="18">
        <v>0.81746033259800499</v>
      </c>
      <c r="PG2288" s="69" t="s">
        <v>198</v>
      </c>
      <c r="PH2288" s="69" t="s">
        <v>299</v>
      </c>
      <c r="PI2288" s="69" t="s">
        <v>198</v>
      </c>
      <c r="PJ2288" s="18">
        <v>1.2916657584054101</v>
      </c>
      <c r="PK2288" s="69" t="s">
        <v>198</v>
      </c>
      <c r="PL2288" s="69" t="s">
        <v>198</v>
      </c>
      <c r="PM2288" s="69" t="s">
        <v>198</v>
      </c>
      <c r="PN2288" s="18">
        <v>28.595237731933601</v>
      </c>
      <c r="PO2288" s="69" t="s">
        <v>299</v>
      </c>
      <c r="PP2288" s="69" t="s">
        <v>299</v>
      </c>
      <c r="PQ2288" s="69" t="s">
        <v>198</v>
      </c>
      <c r="PR2288" s="18">
        <v>4.0981232779366596</v>
      </c>
      <c r="PS2288" s="69" t="s">
        <v>198</v>
      </c>
      <c r="PT2288" s="18">
        <v>0.57539667401994998</v>
      </c>
      <c r="PU2288" s="69" t="s">
        <v>198</v>
      </c>
      <c r="PV2288" s="18">
        <v>8.7748908996581996</v>
      </c>
      <c r="PW2288" s="69" t="s">
        <v>299</v>
      </c>
      <c r="PX2288" s="18">
        <v>47.035714285714299</v>
      </c>
      <c r="PY2288" s="69" t="s">
        <v>299</v>
      </c>
      <c r="PZ2288" s="18">
        <v>3.20734296526228</v>
      </c>
      <c r="QA2288" s="69" t="s">
        <v>198</v>
      </c>
      <c r="QB2288" s="18">
        <v>0.42063481467110803</v>
      </c>
      <c r="QC2288" s="69" t="s">
        <v>198</v>
      </c>
      <c r="QD2288" s="18">
        <v>1.1249994550432501</v>
      </c>
      <c r="QE2288" s="69" t="s">
        <v>198</v>
      </c>
      <c r="QF2288" s="18">
        <v>21.6190458025251</v>
      </c>
      <c r="QG2288" s="69" t="s">
        <v>299</v>
      </c>
      <c r="QH2288" s="18">
        <v>102.301586151123</v>
      </c>
      <c r="QI2288" s="69" t="s">
        <v>198</v>
      </c>
      <c r="QJ2288" s="18">
        <v>21.218253953116299</v>
      </c>
      <c r="QK2288" s="69" t="s">
        <v>198</v>
      </c>
    </row>
    <row r="2289" spans="1:453" s="18" customFormat="1" x14ac:dyDescent="0.25">
      <c r="A2289" s="18" t="s">
        <v>127</v>
      </c>
      <c r="B2289" s="18" t="s">
        <v>128</v>
      </c>
      <c r="C2289" s="18" t="s">
        <v>129</v>
      </c>
      <c r="D2289" s="18" t="s">
        <v>146</v>
      </c>
      <c r="E2289" s="18" t="s">
        <v>147</v>
      </c>
      <c r="F2289" s="58" t="s">
        <v>3763</v>
      </c>
      <c r="G2289" s="18" t="s">
        <v>4693</v>
      </c>
      <c r="H2289" s="58">
        <v>1911.4858200000001</v>
      </c>
      <c r="I2289" s="58">
        <v>51244.490904999999</v>
      </c>
      <c r="J2289" s="60" t="str">
        <f t="shared" si="4920"/>
        <v>H</v>
      </c>
      <c r="K2289" s="60" t="str">
        <f t="shared" si="4921"/>
        <v>L</v>
      </c>
      <c r="L2289" s="60" t="str">
        <f t="shared" si="4922"/>
        <v>L</v>
      </c>
      <c r="M2289" s="60" t="str">
        <f t="shared" si="4923"/>
        <v>L</v>
      </c>
      <c r="N2289" s="18" t="s">
        <v>132</v>
      </c>
      <c r="O2289" s="21" t="s">
        <v>198</v>
      </c>
      <c r="T2289" s="69" t="str">
        <f t="shared" si="4924"/>
        <v>U</v>
      </c>
      <c r="V2289" s="63" t="s">
        <v>133</v>
      </c>
      <c r="X2289" s="21" t="s">
        <v>133</v>
      </c>
      <c r="Y2289" s="69" t="s">
        <v>7353</v>
      </c>
      <c r="Z2289" s="69" t="str">
        <f t="shared" si="4925"/>
        <v>U</v>
      </c>
      <c r="AA2289" s="72"/>
      <c r="AB2289" s="69" t="s">
        <v>198</v>
      </c>
      <c r="AC2289" s="34">
        <v>10</v>
      </c>
      <c r="AD2289" s="31"/>
      <c r="AE2289" s="30"/>
      <c r="AF2289" s="30"/>
      <c r="AG2289" s="31"/>
      <c r="AH2289" s="31"/>
      <c r="AI2289" s="33"/>
      <c r="AJ2289" s="33"/>
      <c r="AK2289" s="33"/>
      <c r="AL2289" s="33"/>
      <c r="AM2289" s="33"/>
      <c r="AN2289" s="222"/>
      <c r="AO2289" s="228" t="s">
        <v>133</v>
      </c>
      <c r="AP2289" s="31"/>
      <c r="AQ2289" s="31"/>
      <c r="AR2289" s="31"/>
      <c r="AS2289" s="31"/>
      <c r="AT2289" s="31"/>
      <c r="AU2289" s="31"/>
      <c r="AV2289" s="53" t="s">
        <v>198</v>
      </c>
      <c r="AW2289" s="30"/>
      <c r="AX2289" s="53" t="str">
        <f t="shared" si="5021"/>
        <v>U</v>
      </c>
      <c r="AY2289" s="31"/>
      <c r="AZ2289" s="31"/>
      <c r="BA2289" s="31"/>
      <c r="BB2289" s="31"/>
      <c r="BC2289" s="31"/>
      <c r="BD2289" s="31"/>
      <c r="BE2289" s="31"/>
      <c r="BF2289" s="31"/>
      <c r="BH2289" s="17" t="str">
        <f t="shared" si="4897"/>
        <v/>
      </c>
      <c r="BI2289" s="18" t="s">
        <v>8245</v>
      </c>
      <c r="BJ2289" s="17">
        <f t="shared" si="4897"/>
        <v>1</v>
      </c>
      <c r="BL2289" s="17" t="str">
        <f t="shared" si="4926"/>
        <v/>
      </c>
      <c r="BM2289" s="18" t="s">
        <v>8255</v>
      </c>
      <c r="BN2289" s="17">
        <f t="shared" si="4927"/>
        <v>1</v>
      </c>
      <c r="BP2289" s="17" t="str">
        <f t="shared" si="4928"/>
        <v/>
      </c>
      <c r="BR2289" s="17" t="str">
        <f t="shared" si="4929"/>
        <v/>
      </c>
      <c r="BT2289" s="17" t="str">
        <f t="shared" si="4930"/>
        <v/>
      </c>
      <c r="BV2289" s="17" t="str">
        <f t="shared" si="4931"/>
        <v/>
      </c>
      <c r="BX2289" s="17" t="str">
        <f t="shared" si="4932"/>
        <v/>
      </c>
      <c r="BZ2289" s="17" t="str">
        <f t="shared" si="4933"/>
        <v/>
      </c>
      <c r="CB2289" s="17" t="str">
        <f t="shared" si="4934"/>
        <v/>
      </c>
      <c r="CD2289" s="17" t="str">
        <f t="shared" si="4935"/>
        <v/>
      </c>
      <c r="CF2289" s="17" t="str">
        <f t="shared" si="4936"/>
        <v/>
      </c>
      <c r="CH2289" s="17" t="str">
        <f t="shared" si="4937"/>
        <v/>
      </c>
      <c r="CJ2289" s="17" t="str">
        <f t="shared" si="4938"/>
        <v/>
      </c>
      <c r="CL2289" s="17" t="str">
        <f t="shared" si="4939"/>
        <v/>
      </c>
      <c r="CN2289" s="17" t="str">
        <f t="shared" si="4940"/>
        <v/>
      </c>
      <c r="CP2289" s="17" t="str">
        <f t="shared" si="4941"/>
        <v/>
      </c>
      <c r="CR2289" s="17" t="str">
        <f t="shared" si="4942"/>
        <v/>
      </c>
      <c r="CS2289" s="18" t="s">
        <v>8378</v>
      </c>
      <c r="CT2289" s="17">
        <f t="shared" si="4943"/>
        <v>1</v>
      </c>
      <c r="CV2289" s="17" t="str">
        <f t="shared" si="4944"/>
        <v/>
      </c>
      <c r="CX2289" s="17" t="str">
        <f t="shared" si="4945"/>
        <v/>
      </c>
      <c r="CZ2289" s="17" t="str">
        <f t="shared" si="4946"/>
        <v/>
      </c>
      <c r="DB2289" s="17" t="str">
        <f t="shared" si="4947"/>
        <v/>
      </c>
      <c r="DD2289" s="17" t="str">
        <f t="shared" si="4948"/>
        <v/>
      </c>
      <c r="DF2289" s="17" t="str">
        <f t="shared" si="4949"/>
        <v/>
      </c>
      <c r="DH2289" s="17" t="str">
        <f t="shared" si="4950"/>
        <v/>
      </c>
      <c r="DJ2289" s="17" t="str">
        <f t="shared" si="4951"/>
        <v/>
      </c>
      <c r="DL2289" s="17" t="str">
        <f t="shared" si="4952"/>
        <v/>
      </c>
      <c r="DN2289" s="17" t="str">
        <f t="shared" si="4953"/>
        <v/>
      </c>
      <c r="DO2289" s="18" t="s">
        <v>8248</v>
      </c>
      <c r="DP2289" s="17">
        <f t="shared" si="4954"/>
        <v>1</v>
      </c>
      <c r="DR2289" s="17" t="str">
        <f t="shared" si="4955"/>
        <v/>
      </c>
      <c r="DT2289" s="17" t="str">
        <f t="shared" si="4956"/>
        <v/>
      </c>
      <c r="DV2289" s="17" t="str">
        <f t="shared" si="4957"/>
        <v/>
      </c>
      <c r="DW2289" s="18" t="s">
        <v>8257</v>
      </c>
      <c r="DX2289" s="17">
        <f t="shared" si="4958"/>
        <v>1</v>
      </c>
      <c r="DZ2289" s="17" t="str">
        <f t="shared" si="4959"/>
        <v/>
      </c>
      <c r="EB2289" s="17" t="str">
        <f t="shared" si="4960"/>
        <v/>
      </c>
      <c r="ED2289" s="17" t="str">
        <f t="shared" si="4961"/>
        <v/>
      </c>
      <c r="EF2289" s="17" t="str">
        <f t="shared" si="4962"/>
        <v/>
      </c>
      <c r="EH2289" s="17" t="str">
        <f t="shared" si="4963"/>
        <v/>
      </c>
      <c r="EJ2289" s="17" t="str">
        <f t="shared" si="4964"/>
        <v/>
      </c>
      <c r="EL2289" s="17" t="str">
        <f t="shared" si="4965"/>
        <v/>
      </c>
      <c r="EN2289" s="17" t="str">
        <f t="shared" si="4966"/>
        <v/>
      </c>
      <c r="EP2289" s="17" t="str">
        <f t="shared" si="4967"/>
        <v/>
      </c>
      <c r="ER2289" s="17" t="str">
        <f t="shared" si="4968"/>
        <v/>
      </c>
      <c r="ET2289" s="17" t="str">
        <f t="shared" si="4969"/>
        <v/>
      </c>
      <c r="EV2289" s="17" t="str">
        <f t="shared" si="4970"/>
        <v/>
      </c>
      <c r="EX2289" s="17" t="str">
        <f t="shared" si="4971"/>
        <v/>
      </c>
      <c r="EZ2289" s="17" t="str">
        <f t="shared" si="4972"/>
        <v/>
      </c>
      <c r="FB2289" s="17" t="str">
        <f t="shared" si="4973"/>
        <v/>
      </c>
      <c r="FD2289" s="17" t="str">
        <f t="shared" si="4974"/>
        <v/>
      </c>
      <c r="FE2289" s="17" t="s">
        <v>7353</v>
      </c>
      <c r="FF2289" s="17" t="s">
        <v>7353</v>
      </c>
      <c r="FG2289" s="17" t="s">
        <v>7353</v>
      </c>
      <c r="FH2289" s="17" t="s">
        <v>7353</v>
      </c>
      <c r="FI2289" s="17" t="s">
        <v>7353</v>
      </c>
      <c r="FJ2289" s="17" t="s">
        <v>7353</v>
      </c>
      <c r="FK2289" s="17" t="s">
        <v>7353</v>
      </c>
      <c r="FL2289" s="17" t="s">
        <v>7353</v>
      </c>
      <c r="FN2289" s="18">
        <f t="shared" si="4898"/>
        <v>0.4</v>
      </c>
      <c r="FO2289" s="18">
        <f t="shared" si="5022"/>
        <v>2</v>
      </c>
      <c r="FP2289" s="18">
        <f t="shared" si="5023"/>
        <v>5</v>
      </c>
      <c r="FQ2289" s="18">
        <f t="shared" si="5024"/>
        <v>2</v>
      </c>
      <c r="FR2289" s="18">
        <f t="shared" si="4899"/>
        <v>0.4</v>
      </c>
      <c r="FS2289" s="9" t="s">
        <v>198</v>
      </c>
      <c r="FU2289" s="21" t="s">
        <v>198</v>
      </c>
      <c r="FW2289" s="21" t="s">
        <v>198</v>
      </c>
      <c r="FX2289" s="18">
        <v>0</v>
      </c>
      <c r="FY2289" s="18">
        <v>1</v>
      </c>
      <c r="FZ2289" s="18">
        <f t="shared" si="4975"/>
        <v>1</v>
      </c>
      <c r="GA2289" s="18">
        <v>0</v>
      </c>
      <c r="GB2289" s="18">
        <v>0</v>
      </c>
      <c r="GC2289" s="18" t="s">
        <v>198</v>
      </c>
      <c r="GD2289" s="18">
        <f t="shared" si="4976"/>
        <v>0</v>
      </c>
      <c r="GE2289" s="18" t="s">
        <v>198</v>
      </c>
      <c r="GF2289" s="18">
        <f t="shared" si="4976"/>
        <v>0</v>
      </c>
      <c r="GG2289" s="18" t="s">
        <v>198</v>
      </c>
      <c r="GH2289" s="18">
        <f t="shared" si="4977"/>
        <v>0</v>
      </c>
      <c r="GI2289" s="18" t="s">
        <v>4378</v>
      </c>
      <c r="GJ2289" s="18">
        <f t="shared" si="4978"/>
        <v>1</v>
      </c>
      <c r="GK2289" s="18" t="s">
        <v>7330</v>
      </c>
      <c r="GL2289" s="18">
        <f t="shared" si="4978"/>
        <v>0</v>
      </c>
      <c r="GM2289" s="228" t="s">
        <v>198</v>
      </c>
      <c r="GN2289" s="18">
        <f t="shared" si="4979"/>
        <v>2</v>
      </c>
      <c r="GQ2289" s="18" t="str">
        <f t="shared" si="4900"/>
        <v>L</v>
      </c>
      <c r="GR2289" s="18">
        <f t="shared" si="4980"/>
        <v>0</v>
      </c>
      <c r="GS2289" s="18">
        <f t="shared" si="4981"/>
        <v>3</v>
      </c>
      <c r="GT2289" s="21" t="str">
        <f t="shared" si="4982"/>
        <v>L</v>
      </c>
      <c r="GZ2289" s="18" t="s">
        <v>0</v>
      </c>
      <c r="HB2289" s="21" t="s">
        <v>133</v>
      </c>
      <c r="HD2289" s="21" t="str">
        <f t="shared" si="4983"/>
        <v>L</v>
      </c>
      <c r="HF2289" s="21" t="s">
        <v>198</v>
      </c>
      <c r="HH2289" s="69" t="str">
        <f t="shared" si="4984"/>
        <v>L</v>
      </c>
      <c r="HM2289" s="18" t="s">
        <v>7353</v>
      </c>
      <c r="HN2289" s="69" t="s">
        <v>133</v>
      </c>
      <c r="HO2289" s="72"/>
      <c r="HP2289" s="72"/>
      <c r="HQ2289" s="72"/>
      <c r="HR2289" s="72"/>
      <c r="HS2289" s="72" t="s">
        <v>1388</v>
      </c>
      <c r="HT2289" s="72"/>
      <c r="HU2289" s="72"/>
      <c r="HV2289" s="72"/>
      <c r="HW2289" s="72"/>
      <c r="HX2289" s="72"/>
      <c r="HY2289" s="72"/>
      <c r="IA2289" s="21" t="s">
        <v>198</v>
      </c>
      <c r="IC2289" s="21" t="s">
        <v>198</v>
      </c>
      <c r="ID2289" s="18" t="s">
        <v>1388</v>
      </c>
      <c r="IE2289" s="68" t="s">
        <v>1388</v>
      </c>
      <c r="IF2289" s="69" t="s">
        <v>299</v>
      </c>
      <c r="II2289" s="21" t="s">
        <v>198</v>
      </c>
      <c r="IK2289" s="21" t="s">
        <v>198</v>
      </c>
      <c r="IM2289" s="21" t="s">
        <v>198</v>
      </c>
      <c r="IO2289" s="21" t="s">
        <v>198</v>
      </c>
      <c r="IQ2289" s="17" t="str">
        <f t="shared" si="4901"/>
        <v/>
      </c>
      <c r="IS2289" s="17" t="str">
        <f t="shared" si="4901"/>
        <v/>
      </c>
      <c r="IU2289" s="17" t="str">
        <f t="shared" si="4985"/>
        <v/>
      </c>
      <c r="IV2289" s="72"/>
      <c r="IW2289" s="72"/>
      <c r="IX2289" s="72"/>
      <c r="IY2289" s="72"/>
      <c r="IZ2289" s="72" t="str">
        <f t="shared" si="4902"/>
        <v/>
      </c>
      <c r="JA2289" s="72" t="str">
        <f t="shared" si="4903"/>
        <v/>
      </c>
      <c r="JB2289" s="72"/>
      <c r="JC2289" s="72" t="str">
        <f t="shared" si="4986"/>
        <v/>
      </c>
      <c r="JD2289" s="72"/>
      <c r="JE2289" s="72" t="str">
        <f t="shared" si="4987"/>
        <v/>
      </c>
      <c r="JF2289" s="72"/>
      <c r="JG2289" s="72"/>
      <c r="JH2289" s="72"/>
      <c r="JI2289" s="72" t="str">
        <f t="shared" si="4895"/>
        <v/>
      </c>
      <c r="JJ2289" s="72" t="str">
        <f t="shared" si="4904"/>
        <v/>
      </c>
      <c r="JL2289" s="17" t="str">
        <f t="shared" si="4988"/>
        <v/>
      </c>
      <c r="JM2289" s="18" t="s">
        <v>7904</v>
      </c>
      <c r="JN2289" s="17">
        <f t="shared" si="4989"/>
        <v>1</v>
      </c>
      <c r="JP2289" s="17" t="str">
        <f t="shared" si="4990"/>
        <v/>
      </c>
      <c r="JR2289" s="17" t="str">
        <f t="shared" si="4991"/>
        <v/>
      </c>
      <c r="JT2289" s="17" t="str">
        <f t="shared" si="4992"/>
        <v/>
      </c>
      <c r="JV2289" s="17" t="str">
        <f t="shared" si="4993"/>
        <v/>
      </c>
      <c r="JX2289" s="17" t="str">
        <f t="shared" si="4994"/>
        <v/>
      </c>
      <c r="JY2289" s="72"/>
      <c r="JZ2289" s="72"/>
      <c r="KA2289" s="72"/>
      <c r="KB2289" s="72"/>
      <c r="KC2289" s="72"/>
      <c r="KD2289" s="72" t="str">
        <f t="shared" si="4905"/>
        <v/>
      </c>
      <c r="KE2289" s="72" t="str">
        <f t="shared" si="4906"/>
        <v/>
      </c>
      <c r="KF2289" s="72"/>
      <c r="KG2289" s="72" t="str">
        <f t="shared" si="4995"/>
        <v/>
      </c>
      <c r="KH2289" s="72"/>
      <c r="KI2289" s="72" t="str">
        <f t="shared" si="4996"/>
        <v/>
      </c>
      <c r="KJ2289" s="72"/>
      <c r="KK2289" s="72" t="str">
        <f t="shared" si="4997"/>
        <v/>
      </c>
      <c r="KL2289" s="72"/>
      <c r="KM2289" s="72" t="s">
        <v>228</v>
      </c>
      <c r="KN2289" s="72"/>
      <c r="KO2289" s="72"/>
      <c r="KP2289" s="72"/>
      <c r="KQ2289" s="72"/>
      <c r="KR2289" s="72"/>
      <c r="KS2289" s="72">
        <f t="shared" si="4998"/>
        <v>1</v>
      </c>
      <c r="KT2289" s="72"/>
      <c r="KU2289" s="72" t="str">
        <f t="shared" si="4999"/>
        <v/>
      </c>
      <c r="KV2289" s="72"/>
      <c r="KW2289" s="72"/>
      <c r="KX2289" s="72" t="str">
        <f t="shared" si="4907"/>
        <v/>
      </c>
      <c r="KY2289" s="72"/>
      <c r="KZ2289" s="72"/>
      <c r="LA2289" s="72"/>
      <c r="LB2289" s="72" t="str">
        <f t="shared" si="4908"/>
        <v/>
      </c>
      <c r="LD2289" s="17" t="str">
        <f t="shared" si="5000"/>
        <v/>
      </c>
      <c r="LF2289" s="17" t="str">
        <f t="shared" si="5001"/>
        <v/>
      </c>
      <c r="LH2289" s="17" t="str">
        <f t="shared" si="5002"/>
        <v/>
      </c>
      <c r="LJ2289" s="17" t="str">
        <f t="shared" si="5003"/>
        <v/>
      </c>
      <c r="LL2289" s="17" t="str">
        <f t="shared" si="5004"/>
        <v/>
      </c>
      <c r="LN2289" s="17" t="str">
        <f t="shared" si="5005"/>
        <v/>
      </c>
      <c r="LP2289" s="17" t="str">
        <f t="shared" si="5006"/>
        <v/>
      </c>
      <c r="LR2289" s="17" t="str">
        <f t="shared" si="5007"/>
        <v/>
      </c>
      <c r="LT2289" s="17" t="str">
        <f t="shared" si="5008"/>
        <v/>
      </c>
      <c r="LV2289" s="17" t="str">
        <f t="shared" si="5009"/>
        <v/>
      </c>
      <c r="LX2289" s="17" t="str">
        <f t="shared" si="5010"/>
        <v/>
      </c>
      <c r="LZ2289" s="17" t="str">
        <f t="shared" si="5011"/>
        <v/>
      </c>
      <c r="MB2289" s="17" t="str">
        <f t="shared" si="5012"/>
        <v/>
      </c>
      <c r="MD2289" s="17" t="str">
        <f t="shared" si="4909"/>
        <v/>
      </c>
      <c r="MF2289" s="17" t="str">
        <f t="shared" si="5013"/>
        <v/>
      </c>
      <c r="MG2289" s="17"/>
      <c r="MH2289" s="17" t="str">
        <f t="shared" si="5014"/>
        <v/>
      </c>
      <c r="MI2289" s="17"/>
      <c r="MJ2289" s="17" t="str">
        <f t="shared" si="5015"/>
        <v/>
      </c>
      <c r="ML2289" s="17"/>
      <c r="MM2289" s="18" t="s">
        <v>162</v>
      </c>
      <c r="MN2289" s="69">
        <f t="shared" si="5016"/>
        <v>2</v>
      </c>
      <c r="MO2289" s="21" t="str">
        <f t="shared" si="5017"/>
        <v>L</v>
      </c>
      <c r="MQ2289" s="17" t="str">
        <f t="shared" si="4910"/>
        <v/>
      </c>
      <c r="MS2289" s="17" t="str">
        <f t="shared" si="4911"/>
        <v/>
      </c>
      <c r="MU2289" s="17" t="str">
        <f t="shared" si="4912"/>
        <v/>
      </c>
      <c r="MW2289" s="17" t="str">
        <f t="shared" si="4913"/>
        <v/>
      </c>
      <c r="MY2289" s="17" t="str">
        <f t="shared" si="4914"/>
        <v/>
      </c>
      <c r="NA2289" s="17" t="str">
        <f t="shared" si="4915"/>
        <v/>
      </c>
      <c r="NC2289" s="17" t="str">
        <f t="shared" si="4916"/>
        <v/>
      </c>
      <c r="NH2289" s="18" t="str">
        <f t="shared" si="4917"/>
        <v/>
      </c>
      <c r="NI2289" s="18" t="str">
        <f t="shared" si="4918"/>
        <v/>
      </c>
      <c r="NM2289" s="18" t="str">
        <f t="shared" si="4894"/>
        <v/>
      </c>
      <c r="NN2289" s="18" t="str">
        <f t="shared" si="5032"/>
        <v/>
      </c>
      <c r="NO2289" s="21">
        <f t="shared" si="4919"/>
        <v>0</v>
      </c>
      <c r="NP2289" s="21" t="str">
        <f t="shared" si="5018"/>
        <v>L</v>
      </c>
      <c r="NS2289" s="18" t="s">
        <v>143</v>
      </c>
      <c r="NX2289" s="18">
        <f t="shared" si="5019"/>
        <v>0</v>
      </c>
      <c r="NY2289" s="18">
        <f t="shared" si="5026"/>
        <v>0</v>
      </c>
      <c r="NZ2289" s="18">
        <f t="shared" si="5027"/>
        <v>1</v>
      </c>
      <c r="OA2289" s="18">
        <f t="shared" si="5028"/>
        <v>0</v>
      </c>
      <c r="OB2289" s="18">
        <f t="shared" si="5029"/>
        <v>0</v>
      </c>
      <c r="OC2289" s="18">
        <f t="shared" si="5030"/>
        <v>0</v>
      </c>
      <c r="OD2289" s="17">
        <f t="shared" si="5031"/>
        <v>1</v>
      </c>
      <c r="OE2289" s="20">
        <f t="shared" si="4896"/>
        <v>0</v>
      </c>
      <c r="OF2289" s="69" t="str">
        <f>IF(OE2289=0,"L",IF(OE2289=1,"L",IF(OE2289=2,"H",IF(OE2289=3,"H",IF(OE2289=4,"H",IF(OE2289=5,"H"))))))</f>
        <v>L</v>
      </c>
      <c r="OG2289" s="122"/>
      <c r="OH2289" s="21" t="str">
        <f t="shared" si="5025"/>
        <v>H</v>
      </c>
      <c r="OI2289" s="69" t="str">
        <f t="shared" si="5020"/>
        <v>L</v>
      </c>
      <c r="OJ2289" s="17"/>
      <c r="OL2289" s="17"/>
      <c r="OM2289" s="17"/>
      <c r="OQ2289" s="18">
        <v>0</v>
      </c>
      <c r="OS2289" s="19" t="str">
        <f>IF(OK2289="","NF",IF(OK2289=" ","NF",IF(OK2289="subsistence fisheries", "M", IF(OK2289="commercial","H",IF(OK2289="highly commercial","VH")))))</f>
        <v>NF</v>
      </c>
      <c r="OT2289" s="18">
        <v>0.61110941569010402</v>
      </c>
      <c r="OU2289" s="69" t="s">
        <v>198</v>
      </c>
      <c r="OV2289" s="18">
        <v>1.5370370546976699</v>
      </c>
      <c r="OW2289" s="69" t="s">
        <v>299</v>
      </c>
      <c r="OX2289" s="18">
        <v>2.2222213745117201</v>
      </c>
      <c r="OY2289" s="69" t="s">
        <v>198</v>
      </c>
      <c r="OZ2289" s="18">
        <v>25.694442749023398</v>
      </c>
      <c r="PA2289" s="69" t="s">
        <v>299</v>
      </c>
      <c r="PB2289" s="18">
        <v>0.94444529215494799</v>
      </c>
      <c r="PC2289" s="69" t="s">
        <v>198</v>
      </c>
      <c r="PD2289" s="69" t="s">
        <v>198</v>
      </c>
      <c r="PE2289" s="69" t="s">
        <v>198</v>
      </c>
      <c r="PF2289" s="18">
        <v>1.31481488545736</v>
      </c>
      <c r="PG2289" s="69" t="s">
        <v>299</v>
      </c>
      <c r="PH2289" s="69" t="s">
        <v>299</v>
      </c>
      <c r="PI2289" s="69" t="s">
        <v>299</v>
      </c>
      <c r="PJ2289" s="18">
        <v>2.5555572509765598</v>
      </c>
      <c r="PK2289" s="69" t="s">
        <v>198</v>
      </c>
      <c r="PL2289" s="69" t="s">
        <v>198</v>
      </c>
      <c r="PM2289" s="69" t="s">
        <v>198</v>
      </c>
      <c r="PN2289" s="18">
        <v>27.666661580403598</v>
      </c>
      <c r="PO2289" s="69" t="s">
        <v>198</v>
      </c>
      <c r="PP2289" s="69" t="s">
        <v>198</v>
      </c>
      <c r="PQ2289" s="69" t="s">
        <v>198</v>
      </c>
      <c r="PR2289" s="18">
        <v>12.7870381673177</v>
      </c>
      <c r="PS2289" s="69" t="s">
        <v>299</v>
      </c>
      <c r="PT2289" s="18">
        <v>1.5370370546976699</v>
      </c>
      <c r="PU2289" s="69" t="s">
        <v>299</v>
      </c>
      <c r="PV2289" s="18">
        <v>6.6060587565104196</v>
      </c>
      <c r="PW2289" s="69" t="s">
        <v>299</v>
      </c>
      <c r="PX2289" s="18">
        <v>44.888900756835902</v>
      </c>
      <c r="PY2289" s="69" t="s">
        <v>299</v>
      </c>
      <c r="PZ2289" s="18">
        <v>0.75</v>
      </c>
      <c r="QA2289" s="69" t="s">
        <v>198</v>
      </c>
      <c r="QB2289" s="18">
        <v>1.44444433848063</v>
      </c>
      <c r="QC2289" s="69" t="s">
        <v>299</v>
      </c>
      <c r="QD2289" s="18">
        <v>2.05555470784505</v>
      </c>
      <c r="QE2289" s="69" t="s">
        <v>198</v>
      </c>
      <c r="QF2289" s="18">
        <v>21.055547078450498</v>
      </c>
      <c r="QG2289" s="69" t="s">
        <v>198</v>
      </c>
      <c r="QH2289" s="18">
        <v>68.953704833984403</v>
      </c>
      <c r="QI2289" s="69" t="s">
        <v>198</v>
      </c>
      <c r="QJ2289" s="18">
        <v>11.3518517812093</v>
      </c>
      <c r="QK2289" s="69" t="s">
        <v>198</v>
      </c>
    </row>
    <row r="2290" spans="1:453" s="18" customFormat="1" x14ac:dyDescent="0.25">
      <c r="A2290" s="18" t="s">
        <v>127</v>
      </c>
      <c r="B2290" s="18" t="s">
        <v>128</v>
      </c>
      <c r="C2290" s="18" t="s">
        <v>129</v>
      </c>
      <c r="D2290" s="18" t="s">
        <v>146</v>
      </c>
      <c r="E2290" s="18" t="s">
        <v>147</v>
      </c>
      <c r="F2290" s="58" t="s">
        <v>3764</v>
      </c>
      <c r="G2290" s="18" t="s">
        <v>4693</v>
      </c>
      <c r="H2290" s="58">
        <v>1520.1127690000001</v>
      </c>
      <c r="I2290" s="58">
        <v>40767.977692</v>
      </c>
      <c r="J2290" s="60" t="str">
        <f t="shared" si="4920"/>
        <v>H</v>
      </c>
      <c r="K2290" s="60" t="str">
        <f t="shared" si="4921"/>
        <v>L</v>
      </c>
      <c r="L2290" s="60" t="str">
        <f t="shared" si="4922"/>
        <v>L</v>
      </c>
      <c r="M2290" s="60" t="str">
        <f t="shared" si="4923"/>
        <v>L</v>
      </c>
      <c r="N2290" s="18" t="s">
        <v>132</v>
      </c>
      <c r="O2290" s="21" t="s">
        <v>198</v>
      </c>
      <c r="T2290" s="69" t="str">
        <f t="shared" si="4924"/>
        <v>U</v>
      </c>
      <c r="U2290" s="18" t="s">
        <v>248</v>
      </c>
      <c r="V2290" s="64" t="s">
        <v>4378</v>
      </c>
      <c r="X2290" s="21" t="s">
        <v>133</v>
      </c>
      <c r="Y2290" s="69" t="s">
        <v>7353</v>
      </c>
      <c r="Z2290" s="69" t="str">
        <f t="shared" si="4925"/>
        <v>U</v>
      </c>
      <c r="AA2290" s="72"/>
      <c r="AB2290" s="69" t="s">
        <v>198</v>
      </c>
      <c r="AC2290" s="34">
        <v>10</v>
      </c>
      <c r="AD2290" s="31"/>
      <c r="AE2290" s="30"/>
      <c r="AF2290" s="30"/>
      <c r="AG2290" s="31"/>
      <c r="AH2290" s="31"/>
      <c r="AI2290" s="33"/>
      <c r="AJ2290" s="33">
        <v>50</v>
      </c>
      <c r="AK2290" s="33">
        <v>100</v>
      </c>
      <c r="AL2290" s="33"/>
      <c r="AM2290" s="33">
        <v>75</v>
      </c>
      <c r="AN2290" s="222"/>
      <c r="AO2290" s="228" t="s">
        <v>133</v>
      </c>
      <c r="AP2290" s="31"/>
      <c r="AQ2290" s="31"/>
      <c r="AR2290" s="31"/>
      <c r="AS2290" s="31"/>
      <c r="AT2290" s="31"/>
      <c r="AU2290" s="31"/>
      <c r="AV2290" s="53" t="s">
        <v>198</v>
      </c>
      <c r="AW2290" s="30"/>
      <c r="AX2290" s="53" t="str">
        <f t="shared" si="5021"/>
        <v>U</v>
      </c>
      <c r="AY2290" s="31"/>
      <c r="AZ2290" s="31"/>
      <c r="BA2290" s="31"/>
      <c r="BB2290" s="31"/>
      <c r="BC2290" s="31"/>
      <c r="BD2290" s="31"/>
      <c r="BE2290" s="31"/>
      <c r="BF2290" s="31"/>
      <c r="BH2290" s="17" t="str">
        <f t="shared" si="4897"/>
        <v/>
      </c>
      <c r="BI2290" s="18" t="s">
        <v>8245</v>
      </c>
      <c r="BJ2290" s="17">
        <f t="shared" si="4897"/>
        <v>1</v>
      </c>
      <c r="BL2290" s="17" t="str">
        <f t="shared" si="4926"/>
        <v/>
      </c>
      <c r="BM2290" s="18" t="s">
        <v>8255</v>
      </c>
      <c r="BN2290" s="17">
        <f t="shared" si="4927"/>
        <v>1</v>
      </c>
      <c r="BP2290" s="17" t="str">
        <f t="shared" si="4928"/>
        <v/>
      </c>
      <c r="BR2290" s="17" t="str">
        <f t="shared" si="4929"/>
        <v/>
      </c>
      <c r="BT2290" s="17" t="str">
        <f t="shared" si="4930"/>
        <v/>
      </c>
      <c r="BV2290" s="17" t="str">
        <f t="shared" si="4931"/>
        <v/>
      </c>
      <c r="BX2290" s="17" t="str">
        <f t="shared" si="4932"/>
        <v/>
      </c>
      <c r="BZ2290" s="17" t="str">
        <f t="shared" si="4933"/>
        <v/>
      </c>
      <c r="CB2290" s="17" t="str">
        <f t="shared" si="4934"/>
        <v/>
      </c>
      <c r="CD2290" s="17" t="str">
        <f t="shared" si="4935"/>
        <v/>
      </c>
      <c r="CF2290" s="17" t="str">
        <f t="shared" si="4936"/>
        <v/>
      </c>
      <c r="CH2290" s="17" t="str">
        <f t="shared" si="4937"/>
        <v/>
      </c>
      <c r="CJ2290" s="17" t="str">
        <f t="shared" si="4938"/>
        <v/>
      </c>
      <c r="CL2290" s="17" t="str">
        <f t="shared" si="4939"/>
        <v/>
      </c>
      <c r="CN2290" s="17" t="str">
        <f t="shared" si="4940"/>
        <v/>
      </c>
      <c r="CP2290" s="17" t="str">
        <f t="shared" si="4941"/>
        <v/>
      </c>
      <c r="CR2290" s="17" t="str">
        <f t="shared" si="4942"/>
        <v/>
      </c>
      <c r="CT2290" s="17" t="str">
        <f t="shared" si="4943"/>
        <v/>
      </c>
      <c r="CV2290" s="17" t="str">
        <f t="shared" si="4944"/>
        <v/>
      </c>
      <c r="CX2290" s="17" t="str">
        <f t="shared" si="4945"/>
        <v/>
      </c>
      <c r="CZ2290" s="17" t="str">
        <f t="shared" si="4946"/>
        <v/>
      </c>
      <c r="DB2290" s="17" t="str">
        <f t="shared" si="4947"/>
        <v/>
      </c>
      <c r="DD2290" s="17" t="str">
        <f t="shared" si="4948"/>
        <v/>
      </c>
      <c r="DF2290" s="17" t="str">
        <f t="shared" si="4949"/>
        <v/>
      </c>
      <c r="DH2290" s="17" t="str">
        <f t="shared" si="4950"/>
        <v/>
      </c>
      <c r="DJ2290" s="17" t="str">
        <f t="shared" si="4951"/>
        <v/>
      </c>
      <c r="DL2290" s="17" t="str">
        <f t="shared" si="4952"/>
        <v/>
      </c>
      <c r="DN2290" s="17" t="str">
        <f t="shared" si="4953"/>
        <v/>
      </c>
      <c r="DO2290" s="18" t="s">
        <v>8248</v>
      </c>
      <c r="DP2290" s="17">
        <f t="shared" si="4954"/>
        <v>1</v>
      </c>
      <c r="DR2290" s="17" t="str">
        <f t="shared" si="4955"/>
        <v/>
      </c>
      <c r="DT2290" s="17" t="str">
        <f t="shared" si="4956"/>
        <v/>
      </c>
      <c r="DV2290" s="17" t="str">
        <f t="shared" si="4957"/>
        <v/>
      </c>
      <c r="DW2290" s="18" t="s">
        <v>8257</v>
      </c>
      <c r="DX2290" s="17">
        <f t="shared" si="4958"/>
        <v>1</v>
      </c>
      <c r="DZ2290" s="17" t="str">
        <f t="shared" si="4959"/>
        <v/>
      </c>
      <c r="EB2290" s="17" t="str">
        <f t="shared" si="4960"/>
        <v/>
      </c>
      <c r="ED2290" s="17" t="str">
        <f t="shared" si="4961"/>
        <v/>
      </c>
      <c r="EF2290" s="17" t="str">
        <f t="shared" si="4962"/>
        <v/>
      </c>
      <c r="EH2290" s="17" t="str">
        <f t="shared" si="4963"/>
        <v/>
      </c>
      <c r="EJ2290" s="17" t="str">
        <f t="shared" si="4964"/>
        <v/>
      </c>
      <c r="EL2290" s="17" t="str">
        <f t="shared" si="4965"/>
        <v/>
      </c>
      <c r="EN2290" s="17" t="str">
        <f t="shared" si="4966"/>
        <v/>
      </c>
      <c r="EP2290" s="17" t="str">
        <f t="shared" si="4967"/>
        <v/>
      </c>
      <c r="ER2290" s="17" t="str">
        <f t="shared" si="4968"/>
        <v/>
      </c>
      <c r="ET2290" s="17" t="str">
        <f t="shared" si="4969"/>
        <v/>
      </c>
      <c r="EV2290" s="17" t="str">
        <f t="shared" si="4970"/>
        <v/>
      </c>
      <c r="EX2290" s="17" t="str">
        <f t="shared" si="4971"/>
        <v/>
      </c>
      <c r="EZ2290" s="17" t="str">
        <f t="shared" si="4972"/>
        <v/>
      </c>
      <c r="FB2290" s="17" t="str">
        <f t="shared" si="4973"/>
        <v/>
      </c>
      <c r="FD2290" s="17" t="str">
        <f t="shared" si="4974"/>
        <v/>
      </c>
      <c r="FE2290" s="17" t="s">
        <v>7353</v>
      </c>
      <c r="FF2290" s="17" t="s">
        <v>7353</v>
      </c>
      <c r="FG2290" s="17" t="s">
        <v>7353</v>
      </c>
      <c r="FH2290" s="17" t="s">
        <v>7353</v>
      </c>
      <c r="FI2290" s="17" t="s">
        <v>7353</v>
      </c>
      <c r="FJ2290" s="17" t="s">
        <v>7353</v>
      </c>
      <c r="FK2290" s="17" t="s">
        <v>7353</v>
      </c>
      <c r="FL2290" s="17" t="s">
        <v>7353</v>
      </c>
      <c r="FN2290" s="18">
        <f t="shared" si="4898"/>
        <v>0.5</v>
      </c>
      <c r="FO2290" s="18">
        <f t="shared" si="5022"/>
        <v>2</v>
      </c>
      <c r="FP2290" s="18">
        <f t="shared" si="5023"/>
        <v>4</v>
      </c>
      <c r="FQ2290" s="18">
        <f t="shared" si="5024"/>
        <v>2</v>
      </c>
      <c r="FR2290" s="18">
        <f t="shared" si="4899"/>
        <v>0.5</v>
      </c>
      <c r="FS2290" s="9" t="s">
        <v>198</v>
      </c>
      <c r="FU2290" s="21" t="s">
        <v>198</v>
      </c>
      <c r="FW2290" s="21" t="s">
        <v>198</v>
      </c>
      <c r="FX2290" s="18">
        <v>0</v>
      </c>
      <c r="FY2290" s="18">
        <v>1</v>
      </c>
      <c r="FZ2290" s="18">
        <f t="shared" si="4975"/>
        <v>1</v>
      </c>
      <c r="GA2290" s="18">
        <v>0</v>
      </c>
      <c r="GB2290" s="18">
        <v>0</v>
      </c>
      <c r="GC2290" s="18" t="s">
        <v>198</v>
      </c>
      <c r="GD2290" s="18">
        <f t="shared" si="4976"/>
        <v>0</v>
      </c>
      <c r="GE2290" s="18" t="s">
        <v>198</v>
      </c>
      <c r="GF2290" s="18">
        <f t="shared" si="4976"/>
        <v>0</v>
      </c>
      <c r="GG2290" s="18" t="s">
        <v>198</v>
      </c>
      <c r="GH2290" s="18">
        <f t="shared" si="4977"/>
        <v>0</v>
      </c>
      <c r="GI2290" s="18" t="s">
        <v>4378</v>
      </c>
      <c r="GJ2290" s="18">
        <f t="shared" si="4978"/>
        <v>1</v>
      </c>
      <c r="GK2290" s="18" t="s">
        <v>7330</v>
      </c>
      <c r="GL2290" s="18">
        <f t="shared" si="4978"/>
        <v>0</v>
      </c>
      <c r="GM2290" s="228" t="s">
        <v>198</v>
      </c>
      <c r="GN2290" s="18">
        <f t="shared" si="4979"/>
        <v>2</v>
      </c>
      <c r="GQ2290" s="18" t="str">
        <f t="shared" si="4900"/>
        <v>L</v>
      </c>
      <c r="GR2290" s="18">
        <f t="shared" si="4980"/>
        <v>0</v>
      </c>
      <c r="GS2290" s="18">
        <f t="shared" si="4981"/>
        <v>3</v>
      </c>
      <c r="GT2290" s="21" t="str">
        <f t="shared" si="4982"/>
        <v>L</v>
      </c>
      <c r="GZ2290" s="18" t="s">
        <v>0</v>
      </c>
      <c r="HB2290" s="21" t="s">
        <v>133</v>
      </c>
      <c r="HD2290" s="21" t="str">
        <f t="shared" si="4983"/>
        <v>L</v>
      </c>
      <c r="HF2290" s="21" t="s">
        <v>198</v>
      </c>
      <c r="HH2290" s="69" t="str">
        <f t="shared" si="4984"/>
        <v>L</v>
      </c>
      <c r="HK2290" s="18">
        <v>12</v>
      </c>
      <c r="HM2290" s="18" t="s">
        <v>594</v>
      </c>
      <c r="HN2290" s="69" t="s">
        <v>198</v>
      </c>
      <c r="HO2290" s="72"/>
      <c r="HP2290" s="72"/>
      <c r="HQ2290" s="72"/>
      <c r="HR2290" s="72"/>
      <c r="HS2290" s="72" t="s">
        <v>1388</v>
      </c>
      <c r="HT2290" s="72"/>
      <c r="HU2290" s="72"/>
      <c r="HV2290" s="72"/>
      <c r="HW2290" s="72"/>
      <c r="HX2290" s="72"/>
      <c r="HY2290" s="72"/>
      <c r="IA2290" s="21" t="s">
        <v>198</v>
      </c>
      <c r="IC2290" s="21" t="s">
        <v>198</v>
      </c>
      <c r="ID2290" s="18" t="s">
        <v>1388</v>
      </c>
      <c r="IE2290" s="68" t="s">
        <v>1388</v>
      </c>
      <c r="IF2290" s="69" t="s">
        <v>299</v>
      </c>
      <c r="II2290" s="21" t="s">
        <v>198</v>
      </c>
      <c r="IK2290" s="21" t="s">
        <v>198</v>
      </c>
      <c r="IM2290" s="21" t="s">
        <v>198</v>
      </c>
      <c r="IO2290" s="21" t="s">
        <v>198</v>
      </c>
      <c r="IQ2290" s="17" t="str">
        <f t="shared" si="4901"/>
        <v/>
      </c>
      <c r="IS2290" s="17" t="str">
        <f t="shared" si="4901"/>
        <v/>
      </c>
      <c r="IU2290" s="17" t="str">
        <f t="shared" si="4985"/>
        <v/>
      </c>
      <c r="IV2290" s="72"/>
      <c r="IW2290" s="72"/>
      <c r="IX2290" s="72"/>
      <c r="IY2290" s="72"/>
      <c r="IZ2290" s="72" t="str">
        <f t="shared" si="4902"/>
        <v/>
      </c>
      <c r="JA2290" s="72" t="str">
        <f t="shared" si="4903"/>
        <v/>
      </c>
      <c r="JB2290" s="72"/>
      <c r="JC2290" s="72" t="str">
        <f t="shared" si="4986"/>
        <v/>
      </c>
      <c r="JD2290" s="72"/>
      <c r="JE2290" s="72" t="str">
        <f t="shared" si="4987"/>
        <v/>
      </c>
      <c r="JF2290" s="72"/>
      <c r="JG2290" s="72"/>
      <c r="JH2290" s="72"/>
      <c r="JI2290" s="72" t="str">
        <f t="shared" si="4895"/>
        <v/>
      </c>
      <c r="JJ2290" s="72" t="str">
        <f t="shared" si="4904"/>
        <v/>
      </c>
      <c r="JL2290" s="17" t="str">
        <f t="shared" si="4988"/>
        <v/>
      </c>
      <c r="JM2290" s="18" t="s">
        <v>7904</v>
      </c>
      <c r="JN2290" s="17">
        <f t="shared" si="4989"/>
        <v>1</v>
      </c>
      <c r="JP2290" s="17" t="str">
        <f t="shared" si="4990"/>
        <v/>
      </c>
      <c r="JR2290" s="17" t="str">
        <f t="shared" si="4991"/>
        <v/>
      </c>
      <c r="JT2290" s="17" t="str">
        <f t="shared" si="4992"/>
        <v/>
      </c>
      <c r="JV2290" s="17" t="str">
        <f t="shared" si="4993"/>
        <v/>
      </c>
      <c r="JX2290" s="17" t="str">
        <f t="shared" si="4994"/>
        <v/>
      </c>
      <c r="JY2290" s="72"/>
      <c r="JZ2290" s="72"/>
      <c r="KA2290" s="72"/>
      <c r="KB2290" s="72"/>
      <c r="KC2290" s="72"/>
      <c r="KD2290" s="72" t="str">
        <f t="shared" si="4905"/>
        <v/>
      </c>
      <c r="KE2290" s="72" t="str">
        <f t="shared" si="4906"/>
        <v/>
      </c>
      <c r="KF2290" s="72"/>
      <c r="KG2290" s="72" t="str">
        <f t="shared" si="4995"/>
        <v/>
      </c>
      <c r="KH2290" s="72"/>
      <c r="KI2290" s="72" t="str">
        <f t="shared" si="4996"/>
        <v/>
      </c>
      <c r="KJ2290" s="72"/>
      <c r="KK2290" s="72" t="str">
        <f t="shared" si="4997"/>
        <v/>
      </c>
      <c r="KL2290" s="72"/>
      <c r="KM2290" s="72" t="s">
        <v>228</v>
      </c>
      <c r="KN2290" s="72"/>
      <c r="KO2290" s="72"/>
      <c r="KP2290" s="72"/>
      <c r="KQ2290" s="72"/>
      <c r="KR2290" s="72"/>
      <c r="KS2290" s="72">
        <f t="shared" si="4998"/>
        <v>1</v>
      </c>
      <c r="KT2290" s="72"/>
      <c r="KU2290" s="72" t="str">
        <f t="shared" si="4999"/>
        <v/>
      </c>
      <c r="KV2290" s="72"/>
      <c r="KW2290" s="72"/>
      <c r="KX2290" s="72" t="str">
        <f t="shared" si="4907"/>
        <v/>
      </c>
      <c r="KY2290" s="72"/>
      <c r="KZ2290" s="72"/>
      <c r="LA2290" s="72"/>
      <c r="LB2290" s="72" t="str">
        <f t="shared" si="4908"/>
        <v/>
      </c>
      <c r="LD2290" s="17" t="str">
        <f t="shared" si="5000"/>
        <v/>
      </c>
      <c r="LF2290" s="17" t="str">
        <f t="shared" si="5001"/>
        <v/>
      </c>
      <c r="LH2290" s="17" t="str">
        <f t="shared" si="5002"/>
        <v/>
      </c>
      <c r="LJ2290" s="17" t="str">
        <f t="shared" si="5003"/>
        <v/>
      </c>
      <c r="LL2290" s="17" t="str">
        <f t="shared" si="5004"/>
        <v/>
      </c>
      <c r="LN2290" s="17" t="str">
        <f t="shared" si="5005"/>
        <v/>
      </c>
      <c r="LP2290" s="17" t="str">
        <f t="shared" si="5006"/>
        <v/>
      </c>
      <c r="LR2290" s="17" t="str">
        <f t="shared" si="5007"/>
        <v/>
      </c>
      <c r="LT2290" s="17" t="str">
        <f t="shared" si="5008"/>
        <v/>
      </c>
      <c r="LV2290" s="17" t="str">
        <f t="shared" si="5009"/>
        <v/>
      </c>
      <c r="LX2290" s="17" t="str">
        <f t="shared" si="5010"/>
        <v/>
      </c>
      <c r="LZ2290" s="17" t="str">
        <f t="shared" si="5011"/>
        <v/>
      </c>
      <c r="MB2290" s="17" t="str">
        <f t="shared" si="5012"/>
        <v/>
      </c>
      <c r="MD2290" s="17" t="str">
        <f t="shared" si="4909"/>
        <v/>
      </c>
      <c r="MF2290" s="17" t="str">
        <f t="shared" si="5013"/>
        <v/>
      </c>
      <c r="MG2290" s="17"/>
      <c r="MH2290" s="17" t="str">
        <f t="shared" si="5014"/>
        <v/>
      </c>
      <c r="MI2290" s="17"/>
      <c r="MJ2290" s="17" t="str">
        <f t="shared" si="5015"/>
        <v/>
      </c>
      <c r="ML2290" s="17"/>
      <c r="MM2290" s="18" t="s">
        <v>162</v>
      </c>
      <c r="MN2290" s="69">
        <f t="shared" si="5016"/>
        <v>2</v>
      </c>
      <c r="MO2290" s="21" t="str">
        <f t="shared" si="5017"/>
        <v>L</v>
      </c>
      <c r="MQ2290" s="17" t="str">
        <f t="shared" si="4910"/>
        <v/>
      </c>
      <c r="MS2290" s="17" t="str">
        <f t="shared" si="4911"/>
        <v/>
      </c>
      <c r="MU2290" s="17" t="str">
        <f t="shared" si="4912"/>
        <v/>
      </c>
      <c r="MW2290" s="17" t="str">
        <f t="shared" si="4913"/>
        <v/>
      </c>
      <c r="MY2290" s="17" t="str">
        <f t="shared" si="4914"/>
        <v/>
      </c>
      <c r="NA2290" s="17" t="str">
        <f t="shared" si="4915"/>
        <v/>
      </c>
      <c r="NC2290" s="17" t="str">
        <f t="shared" si="4916"/>
        <v/>
      </c>
      <c r="NH2290" s="18" t="str">
        <f t="shared" si="4917"/>
        <v/>
      </c>
      <c r="NI2290" s="18" t="str">
        <f t="shared" si="4918"/>
        <v/>
      </c>
      <c r="NM2290" s="18" t="str">
        <f t="shared" si="4894"/>
        <v/>
      </c>
      <c r="NN2290" s="18" t="str">
        <f t="shared" si="5032"/>
        <v/>
      </c>
      <c r="NO2290" s="21">
        <f t="shared" si="4919"/>
        <v>0</v>
      </c>
      <c r="NP2290" s="21" t="str">
        <f t="shared" si="5018"/>
        <v>L</v>
      </c>
      <c r="NX2290" s="18">
        <f t="shared" si="5019"/>
        <v>0</v>
      </c>
      <c r="NY2290" s="18">
        <f t="shared" si="5026"/>
        <v>0</v>
      </c>
      <c r="NZ2290" s="18">
        <f t="shared" si="5027"/>
        <v>0</v>
      </c>
      <c r="OA2290" s="18">
        <f t="shared" si="5028"/>
        <v>0</v>
      </c>
      <c r="OB2290" s="18">
        <f t="shared" si="5029"/>
        <v>0</v>
      </c>
      <c r="OC2290" s="18">
        <f t="shared" si="5030"/>
        <v>0</v>
      </c>
      <c r="OD2290" s="17">
        <f t="shared" si="5031"/>
        <v>0</v>
      </c>
      <c r="OE2290" s="20">
        <f t="shared" si="4896"/>
        <v>0</v>
      </c>
      <c r="OF2290" s="69" t="str">
        <f>IF(OE2290=0,"L",IF(OE2290=1,"L",IF(OE2290=2,"H",IF(OE2290=3,"H",IF(OE2290=4,"H",IF(OE2290=5,"H"))))))</f>
        <v>L</v>
      </c>
      <c r="OG2290" s="122"/>
      <c r="OH2290" s="21" t="str">
        <f t="shared" si="5025"/>
        <v>L</v>
      </c>
      <c r="OI2290" s="69" t="str">
        <f t="shared" si="5020"/>
        <v>L</v>
      </c>
      <c r="OJ2290" s="17"/>
      <c r="OL2290" s="17"/>
      <c r="OM2290" s="17"/>
      <c r="OQ2290" s="18">
        <v>0</v>
      </c>
      <c r="OS2290" s="19" t="str">
        <f>IF(OK2290="","NF",IF(OK2290=" ","NF",IF(OK2290="subsistence fisheries", "M", IF(OK2290="commercial","H",IF(OK2290="highly commercial","VH")))))</f>
        <v>NF</v>
      </c>
      <c r="OT2290" s="18">
        <v>0.61110941569010402</v>
      </c>
      <c r="OU2290" s="69" t="s">
        <v>198</v>
      </c>
      <c r="OV2290" s="18">
        <v>1.5370370546976699</v>
      </c>
      <c r="OW2290" s="69" t="s">
        <v>299</v>
      </c>
      <c r="OX2290" s="18">
        <v>2.2222213745117201</v>
      </c>
      <c r="OY2290" s="69" t="s">
        <v>198</v>
      </c>
      <c r="OZ2290" s="18">
        <v>25.694442749023398</v>
      </c>
      <c r="PA2290" s="69" t="s">
        <v>299</v>
      </c>
      <c r="PB2290" s="18">
        <v>0.94444529215494799</v>
      </c>
      <c r="PC2290" s="69" t="s">
        <v>198</v>
      </c>
      <c r="PD2290" s="69" t="s">
        <v>198</v>
      </c>
      <c r="PE2290" s="69" t="s">
        <v>198</v>
      </c>
      <c r="PF2290" s="18">
        <v>1.31481488545736</v>
      </c>
      <c r="PG2290" s="69" t="s">
        <v>299</v>
      </c>
      <c r="PH2290" s="69" t="s">
        <v>299</v>
      </c>
      <c r="PI2290" s="69" t="s">
        <v>299</v>
      </c>
      <c r="PJ2290" s="18">
        <v>2.5555572509765598</v>
      </c>
      <c r="PK2290" s="69" t="s">
        <v>198</v>
      </c>
      <c r="PL2290" s="69" t="s">
        <v>198</v>
      </c>
      <c r="PM2290" s="69" t="s">
        <v>198</v>
      </c>
      <c r="PN2290" s="18">
        <v>27.666661580403598</v>
      </c>
      <c r="PO2290" s="69" t="s">
        <v>198</v>
      </c>
      <c r="PP2290" s="69" t="s">
        <v>198</v>
      </c>
      <c r="PQ2290" s="69" t="s">
        <v>198</v>
      </c>
      <c r="PR2290" s="18">
        <v>12.7870381673177</v>
      </c>
      <c r="PS2290" s="69" t="s">
        <v>299</v>
      </c>
      <c r="PT2290" s="18">
        <v>1.5370370546976699</v>
      </c>
      <c r="PU2290" s="69" t="s">
        <v>299</v>
      </c>
      <c r="PV2290" s="18">
        <v>6.6060587565104196</v>
      </c>
      <c r="PW2290" s="69" t="s">
        <v>299</v>
      </c>
      <c r="PX2290" s="18">
        <v>44.888900756835902</v>
      </c>
      <c r="PY2290" s="69" t="s">
        <v>299</v>
      </c>
      <c r="PZ2290" s="18">
        <v>0.75</v>
      </c>
      <c r="QA2290" s="69" t="s">
        <v>198</v>
      </c>
      <c r="QB2290" s="18">
        <v>1.44444433848063</v>
      </c>
      <c r="QC2290" s="69" t="s">
        <v>299</v>
      </c>
      <c r="QD2290" s="18">
        <v>2.05555470784505</v>
      </c>
      <c r="QE2290" s="69" t="s">
        <v>198</v>
      </c>
      <c r="QF2290" s="18">
        <v>21.055547078450498</v>
      </c>
      <c r="QG2290" s="69" t="s">
        <v>198</v>
      </c>
      <c r="QH2290" s="18">
        <v>68.953704833984403</v>
      </c>
      <c r="QI2290" s="69" t="s">
        <v>198</v>
      </c>
      <c r="QJ2290" s="18">
        <v>11.3518517812093</v>
      </c>
      <c r="QK2290" s="69" t="s">
        <v>198</v>
      </c>
    </row>
    <row r="2291" spans="1:453" s="18" customFormat="1" x14ac:dyDescent="0.25">
      <c r="A2291" s="18" t="s">
        <v>127</v>
      </c>
      <c r="B2291" s="18" t="s">
        <v>128</v>
      </c>
      <c r="C2291" s="18" t="s">
        <v>129</v>
      </c>
      <c r="D2291" s="18" t="s">
        <v>146</v>
      </c>
      <c r="E2291" s="18" t="s">
        <v>147</v>
      </c>
      <c r="F2291" s="58" t="s">
        <v>3765</v>
      </c>
      <c r="G2291" s="18" t="s">
        <v>388</v>
      </c>
      <c r="H2291" s="58">
        <v>350.87976800000001</v>
      </c>
      <c r="I2291" s="58">
        <v>4075.9590840000001</v>
      </c>
      <c r="J2291" s="60" t="str">
        <f t="shared" si="4920"/>
        <v>H</v>
      </c>
      <c r="K2291" s="60" t="str">
        <f t="shared" si="4921"/>
        <v>H</v>
      </c>
      <c r="L2291" s="60" t="str">
        <f t="shared" si="4922"/>
        <v>H</v>
      </c>
      <c r="M2291" s="60" t="str">
        <f t="shared" si="4923"/>
        <v>H</v>
      </c>
      <c r="N2291" s="18" t="s">
        <v>151</v>
      </c>
      <c r="O2291" s="21" t="s">
        <v>299</v>
      </c>
      <c r="T2291" s="69" t="str">
        <f t="shared" si="4924"/>
        <v>U</v>
      </c>
      <c r="U2291" s="18" t="s">
        <v>248</v>
      </c>
      <c r="V2291" s="64" t="s">
        <v>4378</v>
      </c>
      <c r="X2291" s="21" t="s">
        <v>133</v>
      </c>
      <c r="Y2291" s="69" t="s">
        <v>7353</v>
      </c>
      <c r="Z2291" s="69" t="str">
        <f t="shared" si="4925"/>
        <v>U</v>
      </c>
      <c r="AA2291" s="72"/>
      <c r="AB2291" s="69" t="s">
        <v>198</v>
      </c>
      <c r="AC2291" s="34">
        <v>5.9889999999999999</v>
      </c>
      <c r="AD2291" s="31"/>
      <c r="AE2291" s="30"/>
      <c r="AF2291" s="30"/>
      <c r="AG2291" s="31"/>
      <c r="AH2291" s="31"/>
      <c r="AI2291" s="33"/>
      <c r="AJ2291" s="33"/>
      <c r="AK2291" s="33"/>
      <c r="AL2291" s="33"/>
      <c r="AM2291" s="33"/>
      <c r="AN2291" s="222"/>
      <c r="AO2291" s="228" t="s">
        <v>133</v>
      </c>
      <c r="AP2291" s="31"/>
      <c r="AQ2291" s="31"/>
      <c r="AR2291" s="31"/>
      <c r="AS2291" s="31"/>
      <c r="AT2291" s="31"/>
      <c r="AU2291" s="31"/>
      <c r="AV2291" s="53" t="s">
        <v>198</v>
      </c>
      <c r="AW2291" s="30"/>
      <c r="AX2291" s="53" t="str">
        <f t="shared" si="5021"/>
        <v>U</v>
      </c>
      <c r="AY2291" s="31"/>
      <c r="AZ2291" s="31"/>
      <c r="BA2291" s="31"/>
      <c r="BB2291" s="31"/>
      <c r="BC2291" s="31"/>
      <c r="BD2291" s="31"/>
      <c r="BE2291" s="31"/>
      <c r="BF2291" s="31"/>
      <c r="BH2291" s="17" t="str">
        <f t="shared" si="4897"/>
        <v/>
      </c>
      <c r="BI2291" s="18" t="s">
        <v>8245</v>
      </c>
      <c r="BJ2291" s="17">
        <f t="shared" si="4897"/>
        <v>1</v>
      </c>
      <c r="BL2291" s="17" t="str">
        <f t="shared" si="4926"/>
        <v/>
      </c>
      <c r="BM2291" s="18" t="s">
        <v>8255</v>
      </c>
      <c r="BN2291" s="17">
        <f t="shared" si="4927"/>
        <v>1</v>
      </c>
      <c r="BP2291" s="17" t="str">
        <f t="shared" si="4928"/>
        <v/>
      </c>
      <c r="BR2291" s="17" t="str">
        <f t="shared" si="4929"/>
        <v/>
      </c>
      <c r="BT2291" s="17" t="str">
        <f t="shared" si="4930"/>
        <v/>
      </c>
      <c r="BV2291" s="17" t="str">
        <f t="shared" si="4931"/>
        <v/>
      </c>
      <c r="BX2291" s="17" t="str">
        <f t="shared" si="4932"/>
        <v/>
      </c>
      <c r="BZ2291" s="17" t="str">
        <f t="shared" si="4933"/>
        <v/>
      </c>
      <c r="CB2291" s="17" t="str">
        <f t="shared" si="4934"/>
        <v/>
      </c>
      <c r="CD2291" s="17" t="str">
        <f t="shared" si="4935"/>
        <v/>
      </c>
      <c r="CF2291" s="17" t="str">
        <f t="shared" si="4936"/>
        <v/>
      </c>
      <c r="CH2291" s="17" t="str">
        <f t="shared" si="4937"/>
        <v/>
      </c>
      <c r="CJ2291" s="17" t="str">
        <f t="shared" si="4938"/>
        <v/>
      </c>
      <c r="CL2291" s="17" t="str">
        <f t="shared" si="4939"/>
        <v/>
      </c>
      <c r="CN2291" s="17" t="str">
        <f t="shared" si="4940"/>
        <v/>
      </c>
      <c r="CP2291" s="17" t="str">
        <f t="shared" si="4941"/>
        <v/>
      </c>
      <c r="CR2291" s="17" t="str">
        <f t="shared" si="4942"/>
        <v/>
      </c>
      <c r="CT2291" s="17" t="str">
        <f t="shared" si="4943"/>
        <v/>
      </c>
      <c r="CV2291" s="17" t="str">
        <f t="shared" si="4944"/>
        <v/>
      </c>
      <c r="CX2291" s="17" t="str">
        <f t="shared" si="4945"/>
        <v/>
      </c>
      <c r="CZ2291" s="17" t="str">
        <f t="shared" si="4946"/>
        <v/>
      </c>
      <c r="DB2291" s="17" t="str">
        <f t="shared" si="4947"/>
        <v/>
      </c>
      <c r="DD2291" s="17" t="str">
        <f t="shared" si="4948"/>
        <v/>
      </c>
      <c r="DF2291" s="17" t="str">
        <f t="shared" si="4949"/>
        <v/>
      </c>
      <c r="DH2291" s="17" t="str">
        <f t="shared" si="4950"/>
        <v/>
      </c>
      <c r="DJ2291" s="17" t="str">
        <f t="shared" si="4951"/>
        <v/>
      </c>
      <c r="DL2291" s="17" t="str">
        <f t="shared" si="4952"/>
        <v/>
      </c>
      <c r="DN2291" s="17" t="str">
        <f t="shared" si="4953"/>
        <v/>
      </c>
      <c r="DO2291" s="18" t="s">
        <v>8248</v>
      </c>
      <c r="DP2291" s="17">
        <f t="shared" si="4954"/>
        <v>1</v>
      </c>
      <c r="DR2291" s="17" t="str">
        <f t="shared" si="4955"/>
        <v/>
      </c>
      <c r="DT2291" s="17" t="str">
        <f t="shared" si="4956"/>
        <v/>
      </c>
      <c r="DV2291" s="17" t="str">
        <f t="shared" si="4957"/>
        <v/>
      </c>
      <c r="DW2291" s="18" t="s">
        <v>8257</v>
      </c>
      <c r="DX2291" s="17">
        <f t="shared" si="4958"/>
        <v>1</v>
      </c>
      <c r="DZ2291" s="17" t="str">
        <f t="shared" si="4959"/>
        <v/>
      </c>
      <c r="EB2291" s="17" t="str">
        <f t="shared" si="4960"/>
        <v/>
      </c>
      <c r="ED2291" s="17" t="str">
        <f t="shared" si="4961"/>
        <v/>
      </c>
      <c r="EF2291" s="17" t="str">
        <f t="shared" si="4962"/>
        <v/>
      </c>
      <c r="EH2291" s="17" t="str">
        <f t="shared" si="4963"/>
        <v/>
      </c>
      <c r="EJ2291" s="17" t="str">
        <f t="shared" si="4964"/>
        <v/>
      </c>
      <c r="EL2291" s="17" t="str">
        <f t="shared" si="4965"/>
        <v/>
      </c>
      <c r="EN2291" s="17" t="str">
        <f t="shared" si="4966"/>
        <v/>
      </c>
      <c r="EP2291" s="17" t="str">
        <f t="shared" si="4967"/>
        <v/>
      </c>
      <c r="ER2291" s="17" t="str">
        <f t="shared" si="4968"/>
        <v/>
      </c>
      <c r="ET2291" s="17" t="str">
        <f t="shared" si="4969"/>
        <v/>
      </c>
      <c r="EV2291" s="17" t="str">
        <f t="shared" si="4970"/>
        <v/>
      </c>
      <c r="EX2291" s="17" t="str">
        <f t="shared" si="4971"/>
        <v/>
      </c>
      <c r="EZ2291" s="17" t="str">
        <f t="shared" si="4972"/>
        <v/>
      </c>
      <c r="FB2291" s="17" t="str">
        <f t="shared" si="4973"/>
        <v/>
      </c>
      <c r="FD2291" s="17" t="str">
        <f t="shared" si="4974"/>
        <v/>
      </c>
      <c r="FE2291" s="17" t="s">
        <v>7353</v>
      </c>
      <c r="FF2291" s="17" t="s">
        <v>7353</v>
      </c>
      <c r="FG2291" s="17" t="s">
        <v>7353</v>
      </c>
      <c r="FH2291" s="17" t="s">
        <v>7353</v>
      </c>
      <c r="FI2291" s="17" t="s">
        <v>7353</v>
      </c>
      <c r="FJ2291" s="17" t="s">
        <v>7353</v>
      </c>
      <c r="FK2291" s="17" t="s">
        <v>7353</v>
      </c>
      <c r="FL2291" s="17" t="s">
        <v>7353</v>
      </c>
      <c r="FN2291" s="18">
        <f t="shared" si="4898"/>
        <v>0.5</v>
      </c>
      <c r="FO2291" s="18">
        <f t="shared" si="5022"/>
        <v>2</v>
      </c>
      <c r="FP2291" s="18">
        <f t="shared" si="5023"/>
        <v>4</v>
      </c>
      <c r="FQ2291" s="18">
        <f t="shared" si="5024"/>
        <v>2</v>
      </c>
      <c r="FR2291" s="18">
        <f t="shared" si="4899"/>
        <v>0.5</v>
      </c>
      <c r="FS2291" s="9" t="s">
        <v>198</v>
      </c>
      <c r="FU2291" s="21" t="s">
        <v>198</v>
      </c>
      <c r="FW2291" s="21" t="s">
        <v>198</v>
      </c>
      <c r="FX2291" s="18">
        <v>0</v>
      </c>
      <c r="FY2291" s="18">
        <v>1</v>
      </c>
      <c r="FZ2291" s="18">
        <f t="shared" si="4975"/>
        <v>1</v>
      </c>
      <c r="GA2291" s="18">
        <v>0</v>
      </c>
      <c r="GB2291" s="18">
        <v>0</v>
      </c>
      <c r="GC2291" s="18" t="s">
        <v>198</v>
      </c>
      <c r="GD2291" s="18">
        <f t="shared" si="4976"/>
        <v>0</v>
      </c>
      <c r="GE2291" s="18" t="s">
        <v>198</v>
      </c>
      <c r="GF2291" s="18">
        <f t="shared" si="4976"/>
        <v>0</v>
      </c>
      <c r="GG2291" s="18" t="s">
        <v>198</v>
      </c>
      <c r="GH2291" s="18">
        <f t="shared" si="4977"/>
        <v>0</v>
      </c>
      <c r="GI2291" s="18" t="s">
        <v>4378</v>
      </c>
      <c r="GJ2291" s="18">
        <f t="shared" si="4978"/>
        <v>1</v>
      </c>
      <c r="GK2291" s="18" t="s">
        <v>7330</v>
      </c>
      <c r="GL2291" s="18">
        <f t="shared" si="4978"/>
        <v>0</v>
      </c>
      <c r="GM2291" s="228" t="s">
        <v>198</v>
      </c>
      <c r="GN2291" s="18">
        <f t="shared" si="4979"/>
        <v>2</v>
      </c>
      <c r="GQ2291" s="18" t="str">
        <f t="shared" si="4900"/>
        <v>L</v>
      </c>
      <c r="GR2291" s="18">
        <f t="shared" si="4980"/>
        <v>0</v>
      </c>
      <c r="GS2291" s="18">
        <f t="shared" si="4981"/>
        <v>3</v>
      </c>
      <c r="GT2291" s="21" t="str">
        <f t="shared" si="4982"/>
        <v>L</v>
      </c>
      <c r="GZ2291" s="18" t="s">
        <v>0</v>
      </c>
      <c r="HB2291" s="21" t="s">
        <v>133</v>
      </c>
      <c r="HD2291" s="21" t="str">
        <f t="shared" si="4983"/>
        <v>L</v>
      </c>
      <c r="HF2291" s="21" t="s">
        <v>198</v>
      </c>
      <c r="HH2291" s="69" t="str">
        <f t="shared" si="4984"/>
        <v>L</v>
      </c>
      <c r="HM2291" s="18" t="s">
        <v>7353</v>
      </c>
      <c r="HN2291" s="69" t="s">
        <v>133</v>
      </c>
      <c r="HO2291" s="72"/>
      <c r="HP2291" s="72"/>
      <c r="HQ2291" s="72"/>
      <c r="HR2291" s="72"/>
      <c r="HS2291" s="72" t="s">
        <v>1388</v>
      </c>
      <c r="HT2291" s="72"/>
      <c r="HU2291" s="72"/>
      <c r="HV2291" s="72"/>
      <c r="HW2291" s="72"/>
      <c r="HX2291" s="72"/>
      <c r="HY2291" s="72"/>
      <c r="IA2291" s="21" t="s">
        <v>198</v>
      </c>
      <c r="IC2291" s="21" t="s">
        <v>198</v>
      </c>
      <c r="ID2291" s="18" t="s">
        <v>1388</v>
      </c>
      <c r="IE2291" s="68" t="s">
        <v>1388</v>
      </c>
      <c r="IF2291" s="69" t="s">
        <v>299</v>
      </c>
      <c r="II2291" s="21" t="s">
        <v>198</v>
      </c>
      <c r="IK2291" s="21" t="s">
        <v>198</v>
      </c>
      <c r="IM2291" s="21" t="s">
        <v>198</v>
      </c>
      <c r="IO2291" s="21" t="s">
        <v>198</v>
      </c>
      <c r="IQ2291" s="17" t="str">
        <f t="shared" si="4901"/>
        <v/>
      </c>
      <c r="IS2291" s="17" t="str">
        <f t="shared" si="4901"/>
        <v/>
      </c>
      <c r="IU2291" s="17" t="str">
        <f t="shared" si="4985"/>
        <v/>
      </c>
      <c r="IV2291" s="72"/>
      <c r="IW2291" s="72"/>
      <c r="IX2291" s="72"/>
      <c r="IY2291" s="72"/>
      <c r="IZ2291" s="72" t="str">
        <f t="shared" si="4902"/>
        <v/>
      </c>
      <c r="JA2291" s="72" t="str">
        <f t="shared" si="4903"/>
        <v/>
      </c>
      <c r="JB2291" s="72"/>
      <c r="JC2291" s="72" t="str">
        <f t="shared" si="4986"/>
        <v/>
      </c>
      <c r="JD2291" s="72"/>
      <c r="JE2291" s="72" t="str">
        <f t="shared" si="4987"/>
        <v/>
      </c>
      <c r="JF2291" s="72"/>
      <c r="JG2291" s="72"/>
      <c r="JH2291" s="72"/>
      <c r="JI2291" s="72" t="str">
        <f t="shared" si="4895"/>
        <v/>
      </c>
      <c r="JJ2291" s="72" t="str">
        <f t="shared" si="4904"/>
        <v/>
      </c>
      <c r="JL2291" s="17" t="str">
        <f t="shared" si="4988"/>
        <v/>
      </c>
      <c r="JN2291" s="17" t="str">
        <f t="shared" si="4989"/>
        <v/>
      </c>
      <c r="JP2291" s="17" t="str">
        <f t="shared" si="4990"/>
        <v/>
      </c>
      <c r="JR2291" s="17" t="str">
        <f t="shared" si="4991"/>
        <v/>
      </c>
      <c r="JT2291" s="17" t="str">
        <f t="shared" si="4992"/>
        <v/>
      </c>
      <c r="JV2291" s="17" t="str">
        <f t="shared" si="4993"/>
        <v/>
      </c>
      <c r="JX2291" s="17" t="str">
        <f t="shared" si="4994"/>
        <v/>
      </c>
      <c r="JY2291" s="72"/>
      <c r="JZ2291" s="72"/>
      <c r="KA2291" s="72"/>
      <c r="KB2291" s="72"/>
      <c r="KC2291" s="72"/>
      <c r="KD2291" s="72" t="str">
        <f t="shared" si="4905"/>
        <v/>
      </c>
      <c r="KE2291" s="72" t="str">
        <f t="shared" si="4906"/>
        <v/>
      </c>
      <c r="KF2291" s="72"/>
      <c r="KG2291" s="72" t="str">
        <f t="shared" si="4995"/>
        <v/>
      </c>
      <c r="KH2291" s="72"/>
      <c r="KI2291" s="72" t="str">
        <f t="shared" si="4996"/>
        <v/>
      </c>
      <c r="KJ2291" s="72"/>
      <c r="KK2291" s="72" t="str">
        <f t="shared" si="4997"/>
        <v/>
      </c>
      <c r="KL2291" s="72"/>
      <c r="KM2291" s="72" t="s">
        <v>384</v>
      </c>
      <c r="KN2291" s="72"/>
      <c r="KO2291" s="72"/>
      <c r="KP2291" s="72"/>
      <c r="KQ2291" s="72"/>
      <c r="KR2291" s="72"/>
      <c r="KS2291" s="72">
        <f t="shared" si="4998"/>
        <v>1</v>
      </c>
      <c r="KT2291" s="72"/>
      <c r="KU2291" s="72" t="str">
        <f t="shared" si="4999"/>
        <v/>
      </c>
      <c r="KV2291" s="72"/>
      <c r="KW2291" s="72"/>
      <c r="KX2291" s="72" t="str">
        <f t="shared" si="4907"/>
        <v/>
      </c>
      <c r="KY2291" s="72"/>
      <c r="KZ2291" s="72"/>
      <c r="LA2291" s="72"/>
      <c r="LB2291" s="72" t="str">
        <f t="shared" si="4908"/>
        <v/>
      </c>
      <c r="LD2291" s="17" t="str">
        <f t="shared" si="5000"/>
        <v/>
      </c>
      <c r="LF2291" s="17" t="str">
        <f t="shared" si="5001"/>
        <v/>
      </c>
      <c r="LH2291" s="17" t="str">
        <f t="shared" si="5002"/>
        <v/>
      </c>
      <c r="LJ2291" s="17" t="str">
        <f t="shared" si="5003"/>
        <v/>
      </c>
      <c r="LL2291" s="17" t="str">
        <f t="shared" si="5004"/>
        <v/>
      </c>
      <c r="LN2291" s="17" t="str">
        <f t="shared" si="5005"/>
        <v/>
      </c>
      <c r="LP2291" s="17" t="str">
        <f t="shared" si="5006"/>
        <v/>
      </c>
      <c r="LR2291" s="17" t="str">
        <f t="shared" si="5007"/>
        <v/>
      </c>
      <c r="LT2291" s="17" t="str">
        <f t="shared" si="5008"/>
        <v/>
      </c>
      <c r="LV2291" s="17" t="str">
        <f t="shared" si="5009"/>
        <v/>
      </c>
      <c r="LX2291" s="17" t="str">
        <f t="shared" si="5010"/>
        <v/>
      </c>
      <c r="LZ2291" s="17" t="str">
        <f t="shared" si="5011"/>
        <v/>
      </c>
      <c r="MB2291" s="17" t="str">
        <f t="shared" si="5012"/>
        <v/>
      </c>
      <c r="MD2291" s="17" t="str">
        <f t="shared" si="4909"/>
        <v/>
      </c>
      <c r="MF2291" s="17" t="str">
        <f t="shared" si="5013"/>
        <v/>
      </c>
      <c r="MG2291" s="17"/>
      <c r="MH2291" s="17" t="str">
        <f t="shared" si="5014"/>
        <v/>
      </c>
      <c r="MI2291" s="17"/>
      <c r="MJ2291" s="17" t="str">
        <f t="shared" si="5015"/>
        <v/>
      </c>
      <c r="ML2291" s="17"/>
      <c r="MN2291" s="69">
        <f t="shared" si="5016"/>
        <v>1</v>
      </c>
      <c r="MO2291" s="21" t="str">
        <f t="shared" si="5017"/>
        <v>L</v>
      </c>
      <c r="MQ2291" s="17" t="str">
        <f t="shared" si="4910"/>
        <v/>
      </c>
      <c r="MS2291" s="17" t="str">
        <f t="shared" si="4911"/>
        <v/>
      </c>
      <c r="MU2291" s="17" t="str">
        <f t="shared" si="4912"/>
        <v/>
      </c>
      <c r="MW2291" s="17" t="str">
        <f t="shared" si="4913"/>
        <v/>
      </c>
      <c r="MY2291" s="17" t="str">
        <f t="shared" si="4914"/>
        <v/>
      </c>
      <c r="NA2291" s="17" t="str">
        <f t="shared" si="4915"/>
        <v/>
      </c>
      <c r="NC2291" s="17" t="str">
        <f t="shared" si="4916"/>
        <v/>
      </c>
      <c r="NH2291" s="18" t="str">
        <f t="shared" si="4917"/>
        <v/>
      </c>
      <c r="NI2291" s="18" t="str">
        <f t="shared" si="4918"/>
        <v/>
      </c>
      <c r="NM2291" s="18" t="str">
        <f t="shared" ref="NM2291:NM2354" si="5033">IF(NJ2291="","",1)</f>
        <v/>
      </c>
      <c r="NN2291" s="18" t="str">
        <f t="shared" si="5032"/>
        <v/>
      </c>
      <c r="NO2291" s="21">
        <f t="shared" si="4919"/>
        <v>0</v>
      </c>
      <c r="NP2291" s="21" t="str">
        <f t="shared" si="5018"/>
        <v>L</v>
      </c>
      <c r="NX2291" s="18">
        <f t="shared" si="5019"/>
        <v>0</v>
      </c>
      <c r="NY2291" s="18">
        <f t="shared" si="5026"/>
        <v>0</v>
      </c>
      <c r="NZ2291" s="18">
        <f t="shared" si="5027"/>
        <v>0</v>
      </c>
      <c r="OA2291" s="18">
        <f t="shared" si="5028"/>
        <v>0</v>
      </c>
      <c r="OB2291" s="18">
        <f t="shared" si="5029"/>
        <v>0</v>
      </c>
      <c r="OC2291" s="18">
        <f t="shared" si="5030"/>
        <v>0</v>
      </c>
      <c r="OD2291" s="17">
        <f t="shared" si="5031"/>
        <v>0</v>
      </c>
      <c r="OE2291" s="20">
        <f t="shared" si="4896"/>
        <v>0</v>
      </c>
      <c r="OF2291" s="69" t="str">
        <f>IF(OE2291=0,"L",IF(OE2291=1,"L",IF(OE2291=2,"H",IF(OE2291=3,"H",IF(OE2291=4,"H",IF(OE2291=5,"H"))))))</f>
        <v>L</v>
      </c>
      <c r="OG2291" s="122"/>
      <c r="OH2291" s="21" t="str">
        <f t="shared" si="5025"/>
        <v>L</v>
      </c>
      <c r="OI2291" s="69" t="str">
        <f t="shared" si="5020"/>
        <v>L</v>
      </c>
      <c r="OJ2291" s="17"/>
      <c r="OL2291" s="17"/>
      <c r="OM2291" s="17"/>
      <c r="OQ2291" s="18">
        <v>0</v>
      </c>
      <c r="OS2291" s="19" t="str">
        <f>IF(OK2291="","NF",IF(OK2291=" ","NF",IF(OK2291="subsistence fisheries", "M", IF(OK2291="commercial","H",IF(OK2291="highly commercial","VH")))))</f>
        <v>NF</v>
      </c>
      <c r="OT2291" s="18">
        <v>1.26574045817057</v>
      </c>
      <c r="OU2291" s="69" t="s">
        <v>198</v>
      </c>
      <c r="OV2291" s="18">
        <v>0.55555566151936897</v>
      </c>
      <c r="OW2291" s="69" t="s">
        <v>198</v>
      </c>
      <c r="OX2291" s="18">
        <v>2.27777760823568</v>
      </c>
      <c r="OY2291" s="69" t="s">
        <v>198</v>
      </c>
      <c r="OZ2291" s="18">
        <v>23.133333333333301</v>
      </c>
      <c r="PA2291" s="69" t="s">
        <v>299</v>
      </c>
      <c r="PB2291" s="18">
        <v>0.497222900390625</v>
      </c>
      <c r="PC2291" s="69" t="s">
        <v>198</v>
      </c>
      <c r="PD2291" s="69" t="s">
        <v>198</v>
      </c>
      <c r="PE2291" s="69" t="s">
        <v>198</v>
      </c>
      <c r="PF2291" s="18">
        <v>0.40740737915039099</v>
      </c>
      <c r="PG2291" s="69" t="s">
        <v>198</v>
      </c>
      <c r="PH2291" s="69" t="s">
        <v>198</v>
      </c>
      <c r="PI2291" s="69" t="s">
        <v>198</v>
      </c>
      <c r="PJ2291" s="18">
        <v>1.7833333333333301</v>
      </c>
      <c r="PK2291" s="69" t="s">
        <v>198</v>
      </c>
      <c r="PL2291" s="69" t="s">
        <v>198</v>
      </c>
      <c r="PM2291" s="69" t="s">
        <v>198</v>
      </c>
      <c r="PN2291" s="18">
        <v>25.0944417317708</v>
      </c>
      <c r="PO2291" s="69" t="s">
        <v>198</v>
      </c>
      <c r="PP2291" s="69" t="s">
        <v>198</v>
      </c>
      <c r="PQ2291" s="69" t="s">
        <v>198</v>
      </c>
      <c r="PR2291" s="18">
        <v>8.941162109375</v>
      </c>
      <c r="PS2291" s="69" t="s">
        <v>299</v>
      </c>
      <c r="PT2291" s="18">
        <v>0.55555566151936897</v>
      </c>
      <c r="PU2291" s="69" t="s">
        <v>198</v>
      </c>
      <c r="PV2291" s="18">
        <v>10.808585611979201</v>
      </c>
      <c r="PW2291" s="69" t="s">
        <v>299</v>
      </c>
      <c r="PX2291" s="18">
        <v>40.899997965494798</v>
      </c>
      <c r="PY2291" s="69" t="s">
        <v>299</v>
      </c>
      <c r="PZ2291" s="18">
        <v>0.61574096679687496</v>
      </c>
      <c r="QA2291" s="69" t="s">
        <v>198</v>
      </c>
      <c r="QB2291" s="18">
        <v>0.574073855082194</v>
      </c>
      <c r="QC2291" s="69" t="s">
        <v>198</v>
      </c>
      <c r="QD2291" s="18">
        <v>2.0499994913737001</v>
      </c>
      <c r="QE2291" s="69" t="s">
        <v>198</v>
      </c>
      <c r="QF2291" s="18">
        <v>18.855552164713501</v>
      </c>
      <c r="QG2291" s="69" t="s">
        <v>198</v>
      </c>
      <c r="QH2291" s="18">
        <v>64.980555470784495</v>
      </c>
      <c r="QI2291" s="69" t="s">
        <v>198</v>
      </c>
      <c r="QJ2291" s="18">
        <v>16.218518511454299</v>
      </c>
      <c r="QK2291" s="69" t="s">
        <v>198</v>
      </c>
    </row>
    <row r="2292" spans="1:453" s="18" customFormat="1" x14ac:dyDescent="0.25">
      <c r="A2292" s="18" t="s">
        <v>127</v>
      </c>
      <c r="B2292" s="18" t="s">
        <v>128</v>
      </c>
      <c r="C2292" s="18" t="s">
        <v>129</v>
      </c>
      <c r="D2292" s="18" t="s">
        <v>146</v>
      </c>
      <c r="E2292" s="18" t="s">
        <v>147</v>
      </c>
      <c r="F2292" s="58" t="s">
        <v>3766</v>
      </c>
      <c r="H2292" s="58">
        <v>13494.607635</v>
      </c>
      <c r="I2292" s="58">
        <v>229000</v>
      </c>
      <c r="J2292" s="60" t="str">
        <f t="shared" si="4920"/>
        <v>L</v>
      </c>
      <c r="K2292" s="60" t="str">
        <f t="shared" si="4921"/>
        <v>L</v>
      </c>
      <c r="L2292" s="60" t="str">
        <f t="shared" si="4922"/>
        <v>L</v>
      </c>
      <c r="M2292" s="60" t="str">
        <f t="shared" si="4923"/>
        <v>L</v>
      </c>
      <c r="N2292" s="18" t="s">
        <v>211</v>
      </c>
      <c r="O2292" s="21" t="s">
        <v>198</v>
      </c>
      <c r="T2292" s="69" t="str">
        <f t="shared" si="4924"/>
        <v>U</v>
      </c>
      <c r="U2292" s="18" t="s">
        <v>248</v>
      </c>
      <c r="V2292" s="64" t="s">
        <v>4378</v>
      </c>
      <c r="X2292" s="21" t="s">
        <v>133</v>
      </c>
      <c r="Y2292" s="69" t="s">
        <v>198</v>
      </c>
      <c r="Z2292" s="69" t="str">
        <f t="shared" si="4925"/>
        <v>L</v>
      </c>
      <c r="AA2292" s="72" t="s">
        <v>4634</v>
      </c>
      <c r="AB2292" s="69" t="s">
        <v>299</v>
      </c>
      <c r="AC2292" s="34">
        <v>12.090999999999999</v>
      </c>
      <c r="AD2292" s="31"/>
      <c r="AE2292" s="30"/>
      <c r="AF2292" s="30"/>
      <c r="AG2292" s="31"/>
      <c r="AH2292" s="31"/>
      <c r="AI2292" s="33"/>
      <c r="AJ2292" s="33">
        <v>200</v>
      </c>
      <c r="AK2292" s="33"/>
      <c r="AL2292" s="33"/>
      <c r="AM2292" s="33">
        <v>200</v>
      </c>
      <c r="AN2292" s="222"/>
      <c r="AO2292" s="228" t="s">
        <v>133</v>
      </c>
      <c r="AP2292" s="31"/>
      <c r="AQ2292" s="31"/>
      <c r="AR2292" s="31"/>
      <c r="AS2292" s="31"/>
      <c r="AT2292" s="31"/>
      <c r="AU2292" s="31"/>
      <c r="AV2292" s="53" t="s">
        <v>198</v>
      </c>
      <c r="AW2292" s="30"/>
      <c r="AX2292" s="53" t="str">
        <f t="shared" si="5021"/>
        <v>U</v>
      </c>
      <c r="AY2292" s="31"/>
      <c r="AZ2292" s="31"/>
      <c r="BA2292" s="31"/>
      <c r="BB2292" s="31"/>
      <c r="BC2292" s="31"/>
      <c r="BD2292" s="31"/>
      <c r="BE2292" s="31"/>
      <c r="BF2292" s="31"/>
      <c r="BH2292" s="17" t="str">
        <f t="shared" si="4897"/>
        <v/>
      </c>
      <c r="BI2292" s="18" t="s">
        <v>8245</v>
      </c>
      <c r="BJ2292" s="17">
        <f t="shared" si="4897"/>
        <v>1</v>
      </c>
      <c r="BL2292" s="17" t="str">
        <f t="shared" si="4926"/>
        <v/>
      </c>
      <c r="BN2292" s="17" t="str">
        <f t="shared" si="4927"/>
        <v/>
      </c>
      <c r="BP2292" s="17" t="str">
        <f t="shared" si="4928"/>
        <v/>
      </c>
      <c r="BR2292" s="17" t="str">
        <f t="shared" si="4929"/>
        <v/>
      </c>
      <c r="BT2292" s="17" t="str">
        <f t="shared" si="4930"/>
        <v/>
      </c>
      <c r="BV2292" s="17" t="str">
        <f t="shared" si="4931"/>
        <v/>
      </c>
      <c r="BX2292" s="17" t="str">
        <f t="shared" si="4932"/>
        <v/>
      </c>
      <c r="BZ2292" s="17" t="str">
        <f t="shared" si="4933"/>
        <v/>
      </c>
      <c r="CB2292" s="17" t="str">
        <f t="shared" si="4934"/>
        <v/>
      </c>
      <c r="CD2292" s="17" t="str">
        <f t="shared" si="4935"/>
        <v/>
      </c>
      <c r="CF2292" s="17" t="str">
        <f t="shared" si="4936"/>
        <v/>
      </c>
      <c r="CH2292" s="17" t="str">
        <f t="shared" si="4937"/>
        <v/>
      </c>
      <c r="CJ2292" s="17" t="str">
        <f t="shared" si="4938"/>
        <v/>
      </c>
      <c r="CL2292" s="17" t="str">
        <f t="shared" si="4939"/>
        <v/>
      </c>
      <c r="CN2292" s="17" t="str">
        <f t="shared" si="4940"/>
        <v/>
      </c>
      <c r="CP2292" s="17" t="str">
        <f t="shared" si="4941"/>
        <v/>
      </c>
      <c r="CR2292" s="17" t="str">
        <f t="shared" si="4942"/>
        <v/>
      </c>
      <c r="CT2292" s="17" t="str">
        <f t="shared" si="4943"/>
        <v/>
      </c>
      <c r="CV2292" s="17" t="str">
        <f t="shared" si="4944"/>
        <v/>
      </c>
      <c r="CX2292" s="17" t="str">
        <f t="shared" si="4945"/>
        <v/>
      </c>
      <c r="CZ2292" s="17" t="str">
        <f t="shared" si="4946"/>
        <v/>
      </c>
      <c r="DB2292" s="17" t="str">
        <f t="shared" si="4947"/>
        <v/>
      </c>
      <c r="DD2292" s="17" t="str">
        <f t="shared" si="4948"/>
        <v/>
      </c>
      <c r="DF2292" s="17" t="str">
        <f t="shared" si="4949"/>
        <v/>
      </c>
      <c r="DH2292" s="17" t="str">
        <f t="shared" si="4950"/>
        <v/>
      </c>
      <c r="DJ2292" s="17" t="str">
        <f t="shared" si="4951"/>
        <v/>
      </c>
      <c r="DL2292" s="17" t="str">
        <f t="shared" si="4952"/>
        <v/>
      </c>
      <c r="DN2292" s="17" t="str">
        <f t="shared" si="4953"/>
        <v/>
      </c>
      <c r="DP2292" s="17" t="str">
        <f t="shared" si="4954"/>
        <v/>
      </c>
      <c r="DR2292" s="17" t="str">
        <f t="shared" si="4955"/>
        <v/>
      </c>
      <c r="DT2292" s="17" t="str">
        <f t="shared" si="4956"/>
        <v/>
      </c>
      <c r="DV2292" s="17" t="str">
        <f t="shared" si="4957"/>
        <v/>
      </c>
      <c r="DX2292" s="17" t="str">
        <f t="shared" si="4958"/>
        <v/>
      </c>
      <c r="DZ2292" s="17" t="str">
        <f t="shared" si="4959"/>
        <v/>
      </c>
      <c r="EB2292" s="17" t="str">
        <f t="shared" si="4960"/>
        <v/>
      </c>
      <c r="ED2292" s="17" t="str">
        <f t="shared" si="4961"/>
        <v/>
      </c>
      <c r="EF2292" s="17" t="str">
        <f t="shared" si="4962"/>
        <v/>
      </c>
      <c r="EH2292" s="17" t="str">
        <f t="shared" si="4963"/>
        <v/>
      </c>
      <c r="EJ2292" s="17" t="str">
        <f t="shared" si="4964"/>
        <v/>
      </c>
      <c r="EL2292" s="17" t="str">
        <f t="shared" si="4965"/>
        <v/>
      </c>
      <c r="EN2292" s="17" t="str">
        <f t="shared" si="4966"/>
        <v/>
      </c>
      <c r="EP2292" s="17" t="str">
        <f t="shared" si="4967"/>
        <v/>
      </c>
      <c r="ER2292" s="17" t="str">
        <f t="shared" si="4968"/>
        <v/>
      </c>
      <c r="ET2292" s="17" t="str">
        <f t="shared" si="4969"/>
        <v/>
      </c>
      <c r="EV2292" s="17" t="str">
        <f t="shared" si="4970"/>
        <v/>
      </c>
      <c r="EX2292" s="17" t="str">
        <f t="shared" si="4971"/>
        <v/>
      </c>
      <c r="EZ2292" s="17" t="str">
        <f t="shared" si="4972"/>
        <v/>
      </c>
      <c r="FB2292" s="17" t="str">
        <f t="shared" si="4973"/>
        <v/>
      </c>
      <c r="FD2292" s="17" t="str">
        <f t="shared" si="4974"/>
        <v/>
      </c>
      <c r="FE2292" s="17" t="s">
        <v>7353</v>
      </c>
      <c r="FF2292" s="17" t="s">
        <v>7353</v>
      </c>
      <c r="FG2292" s="17" t="s">
        <v>7353</v>
      </c>
      <c r="FH2292" s="17" t="s">
        <v>7353</v>
      </c>
      <c r="FI2292" s="17" t="s">
        <v>7353</v>
      </c>
      <c r="FJ2292" s="17" t="s">
        <v>7353</v>
      </c>
      <c r="FK2292" s="17" t="s">
        <v>7353</v>
      </c>
      <c r="FL2292" s="17" t="s">
        <v>7353</v>
      </c>
      <c r="FN2292" s="18">
        <f t="shared" si="4898"/>
        <v>1</v>
      </c>
      <c r="FO2292" s="18">
        <f t="shared" si="5022"/>
        <v>1</v>
      </c>
      <c r="FP2292" s="18">
        <f t="shared" si="5023"/>
        <v>1</v>
      </c>
      <c r="FQ2292" s="18">
        <f t="shared" si="5024"/>
        <v>0</v>
      </c>
      <c r="FR2292" s="18">
        <f t="shared" si="4899"/>
        <v>0</v>
      </c>
      <c r="FS2292" s="9" t="s">
        <v>198</v>
      </c>
      <c r="FU2292" s="21" t="s">
        <v>198</v>
      </c>
      <c r="FW2292" s="21" t="s">
        <v>198</v>
      </c>
      <c r="FX2292" s="18">
        <v>0</v>
      </c>
      <c r="FY2292" s="18">
        <v>0</v>
      </c>
      <c r="FZ2292" s="18">
        <f t="shared" si="4975"/>
        <v>0</v>
      </c>
      <c r="GA2292" s="18">
        <v>0</v>
      </c>
      <c r="GB2292" s="18">
        <v>0</v>
      </c>
      <c r="GC2292" s="18" t="s">
        <v>198</v>
      </c>
      <c r="GD2292" s="18">
        <f t="shared" si="4976"/>
        <v>0</v>
      </c>
      <c r="GE2292" s="18" t="s">
        <v>198</v>
      </c>
      <c r="GF2292" s="18">
        <f t="shared" si="4976"/>
        <v>0</v>
      </c>
      <c r="GG2292" s="18" t="s">
        <v>198</v>
      </c>
      <c r="GH2292" s="18">
        <f t="shared" si="4977"/>
        <v>0</v>
      </c>
      <c r="GI2292" s="18" t="s">
        <v>198</v>
      </c>
      <c r="GJ2292" s="18">
        <f t="shared" si="4978"/>
        <v>2</v>
      </c>
      <c r="GK2292" s="18" t="s">
        <v>4378</v>
      </c>
      <c r="GL2292" s="18">
        <f t="shared" si="4978"/>
        <v>1</v>
      </c>
      <c r="GM2292" s="228" t="s">
        <v>198</v>
      </c>
      <c r="GN2292" s="18">
        <f t="shared" si="4979"/>
        <v>2</v>
      </c>
      <c r="GQ2292" s="18" t="str">
        <f t="shared" si="4900"/>
        <v>L</v>
      </c>
      <c r="GR2292" s="18">
        <f t="shared" si="4980"/>
        <v>0</v>
      </c>
      <c r="GS2292" s="18">
        <f t="shared" si="4981"/>
        <v>5</v>
      </c>
      <c r="GT2292" s="21" t="str">
        <f t="shared" si="4982"/>
        <v>L</v>
      </c>
      <c r="GZ2292" s="18" t="s">
        <v>0</v>
      </c>
      <c r="HB2292" s="21" t="s">
        <v>198</v>
      </c>
      <c r="HD2292" s="21" t="str">
        <f t="shared" si="4983"/>
        <v>L</v>
      </c>
      <c r="HF2292" s="21" t="s">
        <v>198</v>
      </c>
      <c r="HH2292" s="69" t="str">
        <f t="shared" si="4984"/>
        <v>L</v>
      </c>
      <c r="HM2292" s="18" t="s">
        <v>7353</v>
      </c>
      <c r="HN2292" s="69" t="s">
        <v>133</v>
      </c>
      <c r="HO2292" s="72"/>
      <c r="HP2292" s="72"/>
      <c r="HQ2292" s="72"/>
      <c r="HR2292" s="72"/>
      <c r="HS2292" s="72" t="s">
        <v>452</v>
      </c>
      <c r="HT2292" s="72"/>
      <c r="HU2292" s="72"/>
      <c r="HV2292" s="72"/>
      <c r="HW2292" s="72"/>
      <c r="HX2292" s="72"/>
      <c r="HY2292" s="72"/>
      <c r="IA2292" s="21" t="s">
        <v>198</v>
      </c>
      <c r="IC2292" s="21" t="s">
        <v>198</v>
      </c>
      <c r="IE2292" s="68" t="s">
        <v>9355</v>
      </c>
      <c r="IF2292" s="69" t="s">
        <v>299</v>
      </c>
      <c r="IG2292" s="18" t="s">
        <v>420</v>
      </c>
      <c r="II2292" s="21" t="s">
        <v>198</v>
      </c>
      <c r="IK2292" s="21" t="s">
        <v>198</v>
      </c>
      <c r="IM2292" s="21" t="s">
        <v>198</v>
      </c>
      <c r="IN2292" s="41" t="s">
        <v>9250</v>
      </c>
      <c r="IO2292" s="21" t="s">
        <v>299</v>
      </c>
      <c r="IQ2292" s="17" t="str">
        <f t="shared" si="4901"/>
        <v/>
      </c>
      <c r="IS2292" s="17" t="str">
        <f t="shared" si="4901"/>
        <v/>
      </c>
      <c r="IU2292" s="17" t="str">
        <f t="shared" si="4985"/>
        <v/>
      </c>
      <c r="IV2292" s="72"/>
      <c r="IW2292" s="72"/>
      <c r="IX2292" s="72"/>
      <c r="IY2292" s="72"/>
      <c r="IZ2292" s="72" t="str">
        <f t="shared" si="4902"/>
        <v/>
      </c>
      <c r="JA2292" s="72" t="str">
        <f t="shared" si="4903"/>
        <v/>
      </c>
      <c r="JB2292" s="72"/>
      <c r="JC2292" s="72" t="str">
        <f t="shared" si="4986"/>
        <v/>
      </c>
      <c r="JD2292" s="72"/>
      <c r="JE2292" s="72" t="str">
        <f t="shared" si="4987"/>
        <v/>
      </c>
      <c r="JF2292" s="72"/>
      <c r="JG2292" s="72"/>
      <c r="JH2292" s="72"/>
      <c r="JI2292" s="72" t="str">
        <f t="shared" si="4895"/>
        <v/>
      </c>
      <c r="JJ2292" s="72" t="str">
        <f t="shared" si="4904"/>
        <v/>
      </c>
      <c r="JL2292" s="17" t="str">
        <f t="shared" si="4988"/>
        <v/>
      </c>
      <c r="JN2292" s="17" t="str">
        <f t="shared" si="4989"/>
        <v/>
      </c>
      <c r="JP2292" s="17" t="str">
        <f t="shared" si="4990"/>
        <v/>
      </c>
      <c r="JR2292" s="17" t="str">
        <f t="shared" si="4991"/>
        <v/>
      </c>
      <c r="JT2292" s="17" t="str">
        <f t="shared" si="4992"/>
        <v/>
      </c>
      <c r="JV2292" s="17" t="str">
        <f t="shared" si="4993"/>
        <v/>
      </c>
      <c r="JX2292" s="17" t="str">
        <f t="shared" si="4994"/>
        <v/>
      </c>
      <c r="JY2292" s="72" t="s">
        <v>7894</v>
      </c>
      <c r="JZ2292" s="72"/>
      <c r="KA2292" s="72"/>
      <c r="KB2292" s="72"/>
      <c r="KC2292" s="72"/>
      <c r="KD2292" s="72">
        <f t="shared" si="4905"/>
        <v>1</v>
      </c>
      <c r="KE2292" s="72" t="str">
        <f t="shared" si="4906"/>
        <v/>
      </c>
      <c r="KF2292" s="72"/>
      <c r="KG2292" s="72" t="str">
        <f t="shared" si="4995"/>
        <v/>
      </c>
      <c r="KH2292" s="72"/>
      <c r="KI2292" s="72" t="str">
        <f t="shared" si="4996"/>
        <v/>
      </c>
      <c r="KJ2292" s="72"/>
      <c r="KK2292" s="72" t="str">
        <f t="shared" si="4997"/>
        <v/>
      </c>
      <c r="KL2292" s="72"/>
      <c r="KM2292" s="72"/>
      <c r="KN2292" s="72"/>
      <c r="KO2292" s="72"/>
      <c r="KP2292" s="72"/>
      <c r="KQ2292" s="72"/>
      <c r="KR2292" s="72"/>
      <c r="KS2292" s="72" t="str">
        <f t="shared" si="4998"/>
        <v/>
      </c>
      <c r="KT2292" s="72"/>
      <c r="KU2292" s="72" t="str">
        <f t="shared" si="4999"/>
        <v/>
      </c>
      <c r="KV2292" s="72" t="s">
        <v>8106</v>
      </c>
      <c r="KW2292" s="72" t="s">
        <v>4792</v>
      </c>
      <c r="KX2292" s="72">
        <f t="shared" si="4907"/>
        <v>1</v>
      </c>
      <c r="KY2292" s="72"/>
      <c r="KZ2292" s="72"/>
      <c r="LA2292" s="72"/>
      <c r="LB2292" s="72" t="str">
        <f t="shared" si="4908"/>
        <v/>
      </c>
      <c r="LD2292" s="17" t="str">
        <f t="shared" si="5000"/>
        <v/>
      </c>
      <c r="LF2292" s="17" t="str">
        <f t="shared" si="5001"/>
        <v/>
      </c>
      <c r="LH2292" s="17" t="str">
        <f t="shared" si="5002"/>
        <v/>
      </c>
      <c r="LJ2292" s="17" t="str">
        <f t="shared" si="5003"/>
        <v/>
      </c>
      <c r="LL2292" s="17" t="str">
        <f t="shared" si="5004"/>
        <v/>
      </c>
      <c r="LN2292" s="17" t="str">
        <f t="shared" si="5005"/>
        <v/>
      </c>
      <c r="LO2292" s="18" t="s">
        <v>7895</v>
      </c>
      <c r="LP2292" s="17">
        <f t="shared" si="5006"/>
        <v>1</v>
      </c>
      <c r="LR2292" s="17" t="str">
        <f t="shared" si="5007"/>
        <v/>
      </c>
      <c r="LT2292" s="17" t="str">
        <f t="shared" si="5008"/>
        <v/>
      </c>
      <c r="LV2292" s="17" t="str">
        <f t="shared" si="5009"/>
        <v/>
      </c>
      <c r="LX2292" s="17" t="str">
        <f t="shared" si="5010"/>
        <v/>
      </c>
      <c r="LZ2292" s="17" t="str">
        <f t="shared" si="5011"/>
        <v/>
      </c>
      <c r="MB2292" s="17" t="str">
        <f t="shared" si="5012"/>
        <v/>
      </c>
      <c r="MD2292" s="17" t="str">
        <f t="shared" si="4909"/>
        <v/>
      </c>
      <c r="MF2292" s="17" t="str">
        <f t="shared" si="5013"/>
        <v/>
      </c>
      <c r="MG2292" s="17"/>
      <c r="MH2292" s="17" t="str">
        <f t="shared" si="5014"/>
        <v/>
      </c>
      <c r="MI2292" s="17"/>
      <c r="MJ2292" s="17" t="str">
        <f t="shared" si="5015"/>
        <v/>
      </c>
      <c r="ML2292" s="17"/>
      <c r="MM2292" s="18" t="s">
        <v>196</v>
      </c>
      <c r="MN2292" s="69">
        <f t="shared" si="5016"/>
        <v>3</v>
      </c>
      <c r="MO2292" s="21" t="str">
        <f t="shared" si="5017"/>
        <v>M</v>
      </c>
      <c r="MQ2292" s="17" t="str">
        <f t="shared" si="4910"/>
        <v/>
      </c>
      <c r="MS2292" s="17" t="str">
        <f t="shared" si="4911"/>
        <v/>
      </c>
      <c r="MU2292" s="17" t="str">
        <f t="shared" si="4912"/>
        <v/>
      </c>
      <c r="MW2292" s="17" t="str">
        <f t="shared" si="4913"/>
        <v/>
      </c>
      <c r="MY2292" s="17" t="str">
        <f t="shared" si="4914"/>
        <v/>
      </c>
      <c r="NA2292" s="17" t="str">
        <f t="shared" si="4915"/>
        <v/>
      </c>
      <c r="NC2292" s="17" t="str">
        <f t="shared" si="4916"/>
        <v/>
      </c>
      <c r="NH2292" s="18" t="str">
        <f t="shared" si="4917"/>
        <v/>
      </c>
      <c r="NI2292" s="18" t="str">
        <f t="shared" si="4918"/>
        <v/>
      </c>
      <c r="NM2292" s="18" t="str">
        <f t="shared" si="5033"/>
        <v/>
      </c>
      <c r="NN2292" s="18" t="str">
        <f t="shared" si="5032"/>
        <v/>
      </c>
      <c r="NO2292" s="21">
        <f t="shared" si="4919"/>
        <v>0</v>
      </c>
      <c r="NP2292" s="21" t="str">
        <f t="shared" si="5018"/>
        <v>L</v>
      </c>
      <c r="NX2292" s="18">
        <f t="shared" si="5019"/>
        <v>0</v>
      </c>
      <c r="NY2292" s="18">
        <f t="shared" si="5026"/>
        <v>0</v>
      </c>
      <c r="NZ2292" s="18">
        <f t="shared" si="5027"/>
        <v>0</v>
      </c>
      <c r="OA2292" s="18">
        <f t="shared" si="5028"/>
        <v>0</v>
      </c>
      <c r="OB2292" s="18">
        <f t="shared" si="5029"/>
        <v>0</v>
      </c>
      <c r="OC2292" s="18">
        <f t="shared" si="5030"/>
        <v>0</v>
      </c>
      <c r="OD2292" s="17">
        <f t="shared" si="5031"/>
        <v>0</v>
      </c>
      <c r="OE2292" s="20">
        <f t="shared" si="4896"/>
        <v>1</v>
      </c>
      <c r="OF2292" s="69" t="str">
        <f>IF(OE2292=0,"L",IF(OE2292=1,"L",IF(OE2292=2,"H",IF(OE2292=3,"H",IF(OE2292=4,"H",IF(OE2292=5,"H"))))))</f>
        <v>L</v>
      </c>
      <c r="OG2292" s="122"/>
      <c r="OH2292" s="21" t="str">
        <f t="shared" si="5025"/>
        <v>L</v>
      </c>
      <c r="OI2292" s="69" t="str">
        <f t="shared" si="5020"/>
        <v>L</v>
      </c>
      <c r="OJ2292" s="17" t="s">
        <v>4664</v>
      </c>
      <c r="OK2292" s="18" t="s">
        <v>461</v>
      </c>
      <c r="OL2292" s="17" t="s">
        <v>4662</v>
      </c>
      <c r="OM2292" s="17"/>
      <c r="OQ2292" s="18">
        <v>0</v>
      </c>
      <c r="OS2292" s="19" t="str">
        <f>IF(OK2292="","NF",IF(OK2292=" ","NF",IF(OK2292="subsistence fisheries", "M", IF(OK2292="commercial","H",IF(OK2292="highly commercial","VH")))))</f>
        <v>M</v>
      </c>
      <c r="OT2292" s="18">
        <v>1.09421869226404</v>
      </c>
      <c r="OU2292" s="69" t="s">
        <v>198</v>
      </c>
      <c r="OV2292" s="18">
        <v>1.41854368673789</v>
      </c>
      <c r="OW2292" s="69" t="s">
        <v>299</v>
      </c>
      <c r="OX2292" s="18">
        <v>1.4639632766311199</v>
      </c>
      <c r="OY2292" s="69" t="s">
        <v>198</v>
      </c>
      <c r="OZ2292" s="18">
        <v>25.912162986961601</v>
      </c>
      <c r="PA2292" s="69" t="s">
        <v>299</v>
      </c>
      <c r="PB2292" s="18">
        <v>1.6355106250659801</v>
      </c>
      <c r="PC2292" s="69" t="s">
        <v>198</v>
      </c>
      <c r="PD2292" s="69" t="s">
        <v>198</v>
      </c>
      <c r="PE2292" s="69" t="s">
        <v>198</v>
      </c>
      <c r="PF2292" s="18">
        <v>1.58971479776743</v>
      </c>
      <c r="PG2292" s="69" t="s">
        <v>299</v>
      </c>
      <c r="PH2292" s="69" t="s">
        <v>299</v>
      </c>
      <c r="PI2292" s="69" t="s">
        <v>299</v>
      </c>
      <c r="PJ2292" s="18">
        <v>1.95495502368824</v>
      </c>
      <c r="PK2292" s="69" t="s">
        <v>198</v>
      </c>
      <c r="PL2292" s="69" t="s">
        <v>198</v>
      </c>
      <c r="PM2292" s="69" t="s">
        <v>198</v>
      </c>
      <c r="PN2292" s="18">
        <v>28.225227149757199</v>
      </c>
      <c r="PO2292" s="69" t="s">
        <v>198</v>
      </c>
      <c r="PP2292" s="69" t="s">
        <v>299</v>
      </c>
      <c r="PQ2292" s="69" t="s">
        <v>198</v>
      </c>
      <c r="PR2292" s="18">
        <v>2.9434890747070299</v>
      </c>
      <c r="PS2292" s="69" t="s">
        <v>198</v>
      </c>
      <c r="PT2292" s="18">
        <v>1.41854368673789</v>
      </c>
      <c r="PU2292" s="69" t="s">
        <v>299</v>
      </c>
      <c r="PV2292" s="18">
        <v>2.5851768287452499</v>
      </c>
      <c r="PW2292" s="69" t="s">
        <v>198</v>
      </c>
      <c r="PX2292" s="18">
        <v>45.504507528768997</v>
      </c>
      <c r="PY2292" s="69" t="s">
        <v>299</v>
      </c>
      <c r="PZ2292" s="18">
        <v>1.8851355475348399</v>
      </c>
      <c r="QA2292" s="69" t="s">
        <v>198</v>
      </c>
      <c r="QB2292" s="18">
        <v>1.0259008923092401</v>
      </c>
      <c r="QC2292" s="69" t="s">
        <v>299</v>
      </c>
      <c r="QD2292" s="18">
        <v>2.02702682082717</v>
      </c>
      <c r="QE2292" s="69" t="s">
        <v>198</v>
      </c>
      <c r="QF2292" s="18">
        <v>20.963962864231402</v>
      </c>
      <c r="QG2292" s="69" t="s">
        <v>198</v>
      </c>
      <c r="QH2292" s="18">
        <v>61.108107901908298</v>
      </c>
      <c r="QI2292" s="69" t="s">
        <v>198</v>
      </c>
      <c r="QJ2292" s="18">
        <v>11.6719219104664</v>
      </c>
      <c r="QK2292" s="69" t="s">
        <v>198</v>
      </c>
    </row>
    <row r="2293" spans="1:453" s="18" customFormat="1" x14ac:dyDescent="0.25">
      <c r="A2293" s="18" t="s">
        <v>127</v>
      </c>
      <c r="B2293" s="18" t="s">
        <v>128</v>
      </c>
      <c r="C2293" s="18" t="s">
        <v>129</v>
      </c>
      <c r="D2293" s="18" t="s">
        <v>146</v>
      </c>
      <c r="E2293" s="18" t="s">
        <v>147</v>
      </c>
      <c r="F2293" s="58" t="s">
        <v>3767</v>
      </c>
      <c r="G2293" s="18" t="s">
        <v>4693</v>
      </c>
      <c r="H2293" s="58">
        <v>87.515574720000004</v>
      </c>
      <c r="I2293" s="58">
        <v>3421.2095049999998</v>
      </c>
      <c r="J2293" s="60" t="str">
        <f t="shared" si="4920"/>
        <v>H</v>
      </c>
      <c r="K2293" s="60" t="str">
        <f t="shared" si="4921"/>
        <v>H</v>
      </c>
      <c r="L2293" s="60" t="str">
        <f t="shared" si="4922"/>
        <v>H</v>
      </c>
      <c r="M2293" s="60" t="str">
        <f t="shared" si="4923"/>
        <v>H</v>
      </c>
      <c r="N2293" s="18" t="s">
        <v>218</v>
      </c>
      <c r="O2293" s="21" t="s">
        <v>133</v>
      </c>
      <c r="T2293" s="69" t="str">
        <f t="shared" si="4924"/>
        <v>U</v>
      </c>
      <c r="U2293" s="18" t="s">
        <v>248</v>
      </c>
      <c r="V2293" s="64" t="s">
        <v>4378</v>
      </c>
      <c r="X2293" s="21" t="s">
        <v>133</v>
      </c>
      <c r="Y2293" s="69" t="s">
        <v>7353</v>
      </c>
      <c r="Z2293" s="69" t="str">
        <f t="shared" si="4925"/>
        <v>U</v>
      </c>
      <c r="AA2293" s="72"/>
      <c r="AB2293" s="69" t="s">
        <v>198</v>
      </c>
      <c r="AC2293" s="34">
        <v>6.2149999999999999</v>
      </c>
      <c r="AD2293" s="31"/>
      <c r="AE2293" s="30"/>
      <c r="AF2293" s="30"/>
      <c r="AG2293" s="31"/>
      <c r="AH2293" s="31"/>
      <c r="AI2293" s="33"/>
      <c r="AJ2293" s="33"/>
      <c r="AK2293" s="33"/>
      <c r="AL2293" s="33"/>
      <c r="AM2293" s="33"/>
      <c r="AN2293" s="222"/>
      <c r="AO2293" s="228" t="s">
        <v>133</v>
      </c>
      <c r="AP2293" s="31"/>
      <c r="AQ2293" s="31"/>
      <c r="AR2293" s="31"/>
      <c r="AS2293" s="31"/>
      <c r="AT2293" s="31"/>
      <c r="AU2293" s="31"/>
      <c r="AV2293" s="53" t="s">
        <v>198</v>
      </c>
      <c r="AW2293" s="30"/>
      <c r="AX2293" s="53" t="str">
        <f t="shared" si="5021"/>
        <v>U</v>
      </c>
      <c r="AY2293" s="31"/>
      <c r="AZ2293" s="31"/>
      <c r="BA2293" s="31"/>
      <c r="BB2293" s="31"/>
      <c r="BC2293" s="31"/>
      <c r="BD2293" s="31"/>
      <c r="BE2293" s="31"/>
      <c r="BF2293" s="31"/>
      <c r="BH2293" s="17" t="str">
        <f t="shared" si="4897"/>
        <v/>
      </c>
      <c r="BI2293" s="18" t="s">
        <v>8245</v>
      </c>
      <c r="BJ2293" s="17">
        <f t="shared" si="4897"/>
        <v>1</v>
      </c>
      <c r="BL2293" s="17" t="str">
        <f t="shared" si="4926"/>
        <v/>
      </c>
      <c r="BM2293" s="18" t="s">
        <v>8255</v>
      </c>
      <c r="BN2293" s="17">
        <f t="shared" si="4927"/>
        <v>1</v>
      </c>
      <c r="BP2293" s="17" t="str">
        <f t="shared" si="4928"/>
        <v/>
      </c>
      <c r="BR2293" s="17" t="str">
        <f t="shared" si="4929"/>
        <v/>
      </c>
      <c r="BT2293" s="17" t="str">
        <f t="shared" si="4930"/>
        <v/>
      </c>
      <c r="BV2293" s="17" t="str">
        <f t="shared" si="4931"/>
        <v/>
      </c>
      <c r="BX2293" s="17" t="str">
        <f t="shared" si="4932"/>
        <v/>
      </c>
      <c r="BZ2293" s="17" t="str">
        <f t="shared" si="4933"/>
        <v/>
      </c>
      <c r="CB2293" s="17" t="str">
        <f t="shared" si="4934"/>
        <v/>
      </c>
      <c r="CD2293" s="17" t="str">
        <f t="shared" si="4935"/>
        <v/>
      </c>
      <c r="CF2293" s="17" t="str">
        <f t="shared" si="4936"/>
        <v/>
      </c>
      <c r="CH2293" s="17" t="str">
        <f t="shared" si="4937"/>
        <v/>
      </c>
      <c r="CJ2293" s="17" t="str">
        <f t="shared" si="4938"/>
        <v/>
      </c>
      <c r="CL2293" s="17" t="str">
        <f t="shared" si="4939"/>
        <v/>
      </c>
      <c r="CN2293" s="17" t="str">
        <f t="shared" si="4940"/>
        <v/>
      </c>
      <c r="CP2293" s="17" t="str">
        <f t="shared" si="4941"/>
        <v/>
      </c>
      <c r="CR2293" s="17" t="str">
        <f t="shared" si="4942"/>
        <v/>
      </c>
      <c r="CT2293" s="17" t="str">
        <f t="shared" si="4943"/>
        <v/>
      </c>
      <c r="CV2293" s="17" t="str">
        <f t="shared" si="4944"/>
        <v/>
      </c>
      <c r="CX2293" s="17" t="str">
        <f t="shared" si="4945"/>
        <v/>
      </c>
      <c r="CZ2293" s="17" t="str">
        <f t="shared" si="4946"/>
        <v/>
      </c>
      <c r="DB2293" s="17" t="str">
        <f t="shared" si="4947"/>
        <v/>
      </c>
      <c r="DD2293" s="17" t="str">
        <f t="shared" si="4948"/>
        <v/>
      </c>
      <c r="DF2293" s="17" t="str">
        <f t="shared" si="4949"/>
        <v/>
      </c>
      <c r="DH2293" s="17" t="str">
        <f t="shared" si="4950"/>
        <v/>
      </c>
      <c r="DJ2293" s="17" t="str">
        <f t="shared" si="4951"/>
        <v/>
      </c>
      <c r="DL2293" s="17" t="str">
        <f t="shared" si="4952"/>
        <v/>
      </c>
      <c r="DN2293" s="17" t="str">
        <f t="shared" si="4953"/>
        <v/>
      </c>
      <c r="DO2293" s="18" t="s">
        <v>8248</v>
      </c>
      <c r="DP2293" s="17">
        <f t="shared" si="4954"/>
        <v>1</v>
      </c>
      <c r="DR2293" s="17" t="str">
        <f t="shared" si="4955"/>
        <v/>
      </c>
      <c r="DT2293" s="17" t="str">
        <f t="shared" si="4956"/>
        <v/>
      </c>
      <c r="DV2293" s="17" t="str">
        <f t="shared" si="4957"/>
        <v/>
      </c>
      <c r="DW2293" s="18" t="s">
        <v>8257</v>
      </c>
      <c r="DX2293" s="17">
        <f t="shared" si="4958"/>
        <v>1</v>
      </c>
      <c r="DZ2293" s="17" t="str">
        <f t="shared" si="4959"/>
        <v/>
      </c>
      <c r="EB2293" s="17" t="str">
        <f t="shared" si="4960"/>
        <v/>
      </c>
      <c r="ED2293" s="17" t="str">
        <f t="shared" si="4961"/>
        <v/>
      </c>
      <c r="EF2293" s="17" t="str">
        <f t="shared" si="4962"/>
        <v/>
      </c>
      <c r="EH2293" s="17" t="str">
        <f t="shared" si="4963"/>
        <v/>
      </c>
      <c r="EJ2293" s="17" t="str">
        <f t="shared" si="4964"/>
        <v/>
      </c>
      <c r="EL2293" s="17" t="str">
        <f t="shared" si="4965"/>
        <v/>
      </c>
      <c r="EN2293" s="17" t="str">
        <f t="shared" si="4966"/>
        <v/>
      </c>
      <c r="EP2293" s="17" t="str">
        <f t="shared" si="4967"/>
        <v/>
      </c>
      <c r="ER2293" s="17" t="str">
        <f t="shared" si="4968"/>
        <v/>
      </c>
      <c r="ET2293" s="17" t="str">
        <f t="shared" si="4969"/>
        <v/>
      </c>
      <c r="EV2293" s="17" t="str">
        <f t="shared" si="4970"/>
        <v/>
      </c>
      <c r="EX2293" s="17" t="str">
        <f t="shared" si="4971"/>
        <v/>
      </c>
      <c r="EZ2293" s="17" t="str">
        <f t="shared" si="4972"/>
        <v/>
      </c>
      <c r="FB2293" s="17" t="str">
        <f t="shared" si="4973"/>
        <v/>
      </c>
      <c r="FD2293" s="17" t="str">
        <f t="shared" si="4974"/>
        <v/>
      </c>
      <c r="FE2293" s="17" t="s">
        <v>7353</v>
      </c>
      <c r="FF2293" s="17" t="s">
        <v>7353</v>
      </c>
      <c r="FG2293" s="17" t="s">
        <v>7353</v>
      </c>
      <c r="FH2293" s="17" t="s">
        <v>7353</v>
      </c>
      <c r="FI2293" s="17" t="s">
        <v>7353</v>
      </c>
      <c r="FJ2293" s="17" t="s">
        <v>7353</v>
      </c>
      <c r="FK2293" s="17" t="s">
        <v>7353</v>
      </c>
      <c r="FL2293" s="17" t="s">
        <v>7353</v>
      </c>
      <c r="FN2293" s="18">
        <f t="shared" si="4898"/>
        <v>0.5</v>
      </c>
      <c r="FO2293" s="18">
        <f t="shared" si="5022"/>
        <v>2</v>
      </c>
      <c r="FP2293" s="18">
        <f t="shared" si="5023"/>
        <v>4</v>
      </c>
      <c r="FQ2293" s="18">
        <f t="shared" si="5024"/>
        <v>2</v>
      </c>
      <c r="FR2293" s="18">
        <f t="shared" si="4899"/>
        <v>0.5</v>
      </c>
      <c r="FS2293" s="9" t="s">
        <v>198</v>
      </c>
      <c r="FU2293" s="21" t="s">
        <v>198</v>
      </c>
      <c r="FW2293" s="21" t="s">
        <v>198</v>
      </c>
      <c r="FX2293" s="18">
        <v>0</v>
      </c>
      <c r="FY2293" s="18">
        <v>1</v>
      </c>
      <c r="FZ2293" s="18">
        <f t="shared" si="4975"/>
        <v>1</v>
      </c>
      <c r="GA2293" s="18">
        <v>0</v>
      </c>
      <c r="GB2293" s="18">
        <v>0</v>
      </c>
      <c r="GC2293" s="18" t="s">
        <v>198</v>
      </c>
      <c r="GD2293" s="18">
        <f t="shared" si="4976"/>
        <v>0</v>
      </c>
      <c r="GE2293" s="18" t="s">
        <v>198</v>
      </c>
      <c r="GF2293" s="18">
        <f t="shared" si="4976"/>
        <v>0</v>
      </c>
      <c r="GG2293" s="18" t="s">
        <v>198</v>
      </c>
      <c r="GH2293" s="18">
        <f t="shared" si="4977"/>
        <v>0</v>
      </c>
      <c r="GI2293" s="18" t="s">
        <v>4378</v>
      </c>
      <c r="GJ2293" s="18">
        <f t="shared" si="4978"/>
        <v>1</v>
      </c>
      <c r="GK2293" s="18" t="s">
        <v>7330</v>
      </c>
      <c r="GL2293" s="18">
        <f t="shared" si="4978"/>
        <v>0</v>
      </c>
      <c r="GM2293" s="228" t="s">
        <v>198</v>
      </c>
      <c r="GN2293" s="18">
        <f t="shared" si="4979"/>
        <v>2</v>
      </c>
      <c r="GQ2293" s="18" t="str">
        <f t="shared" si="4900"/>
        <v>L</v>
      </c>
      <c r="GR2293" s="18">
        <f t="shared" si="4980"/>
        <v>0</v>
      </c>
      <c r="GS2293" s="18">
        <f t="shared" si="4981"/>
        <v>3</v>
      </c>
      <c r="GT2293" s="21" t="str">
        <f t="shared" si="4982"/>
        <v>L</v>
      </c>
      <c r="GZ2293" s="18" t="s">
        <v>0</v>
      </c>
      <c r="HB2293" s="21" t="s">
        <v>133</v>
      </c>
      <c r="HD2293" s="21" t="str">
        <f t="shared" si="4983"/>
        <v>L</v>
      </c>
      <c r="HF2293" s="21" t="s">
        <v>198</v>
      </c>
      <c r="HH2293" s="69" t="str">
        <f t="shared" si="4984"/>
        <v>L</v>
      </c>
      <c r="HM2293" s="18" t="s">
        <v>7353</v>
      </c>
      <c r="HN2293" s="69" t="s">
        <v>133</v>
      </c>
      <c r="HO2293" s="72"/>
      <c r="HP2293" s="72"/>
      <c r="HQ2293" s="72"/>
      <c r="HR2293" s="72"/>
      <c r="HS2293" s="72" t="s">
        <v>1388</v>
      </c>
      <c r="HT2293" s="72"/>
      <c r="HU2293" s="72"/>
      <c r="HV2293" s="72"/>
      <c r="HW2293" s="72"/>
      <c r="HX2293" s="72"/>
      <c r="HY2293" s="72"/>
      <c r="IA2293" s="21" t="s">
        <v>198</v>
      </c>
      <c r="IC2293" s="21" t="s">
        <v>198</v>
      </c>
      <c r="ID2293" s="18" t="s">
        <v>1388</v>
      </c>
      <c r="IE2293" s="68" t="s">
        <v>1388</v>
      </c>
      <c r="IF2293" s="69" t="s">
        <v>299</v>
      </c>
      <c r="II2293" s="21" t="s">
        <v>198</v>
      </c>
      <c r="IK2293" s="21" t="s">
        <v>198</v>
      </c>
      <c r="IM2293" s="21" t="s">
        <v>198</v>
      </c>
      <c r="IO2293" s="21" t="s">
        <v>198</v>
      </c>
      <c r="IQ2293" s="17" t="str">
        <f t="shared" si="4901"/>
        <v/>
      </c>
      <c r="IS2293" s="17" t="str">
        <f t="shared" si="4901"/>
        <v/>
      </c>
      <c r="IU2293" s="17" t="str">
        <f t="shared" si="4985"/>
        <v/>
      </c>
      <c r="IV2293" s="72"/>
      <c r="IW2293" s="72"/>
      <c r="IX2293" s="72"/>
      <c r="IY2293" s="72"/>
      <c r="IZ2293" s="72" t="str">
        <f t="shared" si="4902"/>
        <v/>
      </c>
      <c r="JA2293" s="72" t="str">
        <f t="shared" si="4903"/>
        <v/>
      </c>
      <c r="JB2293" s="72"/>
      <c r="JC2293" s="72" t="str">
        <f t="shared" si="4986"/>
        <v/>
      </c>
      <c r="JD2293" s="72"/>
      <c r="JE2293" s="72" t="str">
        <f t="shared" si="4987"/>
        <v/>
      </c>
      <c r="JF2293" s="72"/>
      <c r="JG2293" s="72"/>
      <c r="JH2293" s="72"/>
      <c r="JI2293" s="72" t="str">
        <f t="shared" si="4895"/>
        <v/>
      </c>
      <c r="JJ2293" s="72" t="str">
        <f t="shared" si="4904"/>
        <v/>
      </c>
      <c r="JL2293" s="17" t="str">
        <f t="shared" si="4988"/>
        <v/>
      </c>
      <c r="JN2293" s="17" t="str">
        <f t="shared" si="4989"/>
        <v/>
      </c>
      <c r="JP2293" s="17" t="str">
        <f t="shared" si="4990"/>
        <v/>
      </c>
      <c r="JQ2293" s="18" t="s">
        <v>8016</v>
      </c>
      <c r="JR2293" s="17">
        <f t="shared" si="4991"/>
        <v>1</v>
      </c>
      <c r="JT2293" s="17" t="str">
        <f t="shared" si="4992"/>
        <v/>
      </c>
      <c r="JV2293" s="17" t="str">
        <f t="shared" si="4993"/>
        <v/>
      </c>
      <c r="JX2293" s="17" t="str">
        <f t="shared" si="4994"/>
        <v/>
      </c>
      <c r="JY2293" s="72"/>
      <c r="JZ2293" s="72"/>
      <c r="KA2293" s="72"/>
      <c r="KB2293" s="72"/>
      <c r="KC2293" s="72"/>
      <c r="KD2293" s="72" t="str">
        <f t="shared" si="4905"/>
        <v/>
      </c>
      <c r="KE2293" s="72" t="str">
        <f t="shared" si="4906"/>
        <v/>
      </c>
      <c r="KF2293" s="72"/>
      <c r="KG2293" s="72" t="str">
        <f t="shared" si="4995"/>
        <v/>
      </c>
      <c r="KH2293" s="72"/>
      <c r="KI2293" s="72" t="str">
        <f t="shared" si="4996"/>
        <v/>
      </c>
      <c r="KJ2293" s="72"/>
      <c r="KK2293" s="72" t="str">
        <f t="shared" si="4997"/>
        <v/>
      </c>
      <c r="KL2293" s="72"/>
      <c r="KM2293" s="72" t="s">
        <v>384</v>
      </c>
      <c r="KN2293" s="72"/>
      <c r="KO2293" s="72"/>
      <c r="KP2293" s="72"/>
      <c r="KQ2293" s="72"/>
      <c r="KR2293" s="72"/>
      <c r="KS2293" s="72">
        <f t="shared" si="4998"/>
        <v>1</v>
      </c>
      <c r="KT2293" s="72"/>
      <c r="KU2293" s="72" t="str">
        <f t="shared" si="4999"/>
        <v/>
      </c>
      <c r="KV2293" s="72"/>
      <c r="KW2293" s="72"/>
      <c r="KX2293" s="72" t="str">
        <f t="shared" si="4907"/>
        <v/>
      </c>
      <c r="KY2293" s="72"/>
      <c r="KZ2293" s="72"/>
      <c r="LA2293" s="72"/>
      <c r="LB2293" s="72" t="str">
        <f t="shared" si="4908"/>
        <v/>
      </c>
      <c r="LD2293" s="17" t="str">
        <f t="shared" si="5000"/>
        <v/>
      </c>
      <c r="LF2293" s="17" t="str">
        <f t="shared" si="5001"/>
        <v/>
      </c>
      <c r="LH2293" s="17" t="str">
        <f t="shared" si="5002"/>
        <v/>
      </c>
      <c r="LJ2293" s="17" t="str">
        <f t="shared" si="5003"/>
        <v/>
      </c>
      <c r="LL2293" s="17" t="str">
        <f t="shared" si="5004"/>
        <v/>
      </c>
      <c r="LN2293" s="17" t="str">
        <f t="shared" si="5005"/>
        <v/>
      </c>
      <c r="LP2293" s="17" t="str">
        <f t="shared" si="5006"/>
        <v/>
      </c>
      <c r="LR2293" s="17" t="str">
        <f t="shared" si="5007"/>
        <v/>
      </c>
      <c r="LT2293" s="17" t="str">
        <f t="shared" si="5008"/>
        <v/>
      </c>
      <c r="LV2293" s="17" t="str">
        <f t="shared" si="5009"/>
        <v/>
      </c>
      <c r="LX2293" s="17" t="str">
        <f t="shared" si="5010"/>
        <v/>
      </c>
      <c r="LZ2293" s="17" t="str">
        <f t="shared" si="5011"/>
        <v/>
      </c>
      <c r="MB2293" s="17" t="str">
        <f t="shared" si="5012"/>
        <v/>
      </c>
      <c r="MD2293" s="17" t="str">
        <f t="shared" si="4909"/>
        <v/>
      </c>
      <c r="MF2293" s="17" t="str">
        <f t="shared" si="5013"/>
        <v/>
      </c>
      <c r="MG2293" s="17"/>
      <c r="MH2293" s="17" t="str">
        <f t="shared" si="5014"/>
        <v/>
      </c>
      <c r="MI2293" s="17"/>
      <c r="MJ2293" s="17" t="str">
        <f t="shared" si="5015"/>
        <v/>
      </c>
      <c r="ML2293" s="17"/>
      <c r="MN2293" s="69">
        <f t="shared" si="5016"/>
        <v>2</v>
      </c>
      <c r="MO2293" s="21" t="str">
        <f t="shared" si="5017"/>
        <v>L</v>
      </c>
      <c r="MQ2293" s="17" t="str">
        <f t="shared" si="4910"/>
        <v/>
      </c>
      <c r="MS2293" s="17" t="str">
        <f t="shared" si="4911"/>
        <v/>
      </c>
      <c r="MU2293" s="17" t="str">
        <f t="shared" si="4912"/>
        <v/>
      </c>
      <c r="MW2293" s="17" t="str">
        <f t="shared" si="4913"/>
        <v/>
      </c>
      <c r="MY2293" s="17" t="str">
        <f t="shared" si="4914"/>
        <v/>
      </c>
      <c r="NA2293" s="17" t="str">
        <f t="shared" si="4915"/>
        <v/>
      </c>
      <c r="NC2293" s="17" t="str">
        <f t="shared" si="4916"/>
        <v/>
      </c>
      <c r="NH2293" s="18" t="str">
        <f t="shared" si="4917"/>
        <v/>
      </c>
      <c r="NI2293" s="18" t="str">
        <f t="shared" si="4918"/>
        <v/>
      </c>
      <c r="NM2293" s="18" t="str">
        <f t="shared" si="5033"/>
        <v/>
      </c>
      <c r="NN2293" s="18" t="str">
        <f t="shared" si="5032"/>
        <v/>
      </c>
      <c r="NO2293" s="21">
        <f t="shared" si="4919"/>
        <v>0</v>
      </c>
      <c r="NP2293" s="21" t="str">
        <f t="shared" si="5018"/>
        <v>L</v>
      </c>
      <c r="NX2293" s="18">
        <f t="shared" si="5019"/>
        <v>0</v>
      </c>
      <c r="NY2293" s="18">
        <f t="shared" si="5026"/>
        <v>0</v>
      </c>
      <c r="NZ2293" s="18">
        <f t="shared" si="5027"/>
        <v>0</v>
      </c>
      <c r="OA2293" s="18">
        <f t="shared" si="5028"/>
        <v>0</v>
      </c>
      <c r="OB2293" s="18">
        <f t="shared" si="5029"/>
        <v>0</v>
      </c>
      <c r="OC2293" s="18">
        <f t="shared" si="5030"/>
        <v>0</v>
      </c>
      <c r="OD2293" s="17">
        <f t="shared" si="5031"/>
        <v>0</v>
      </c>
      <c r="OE2293" s="20">
        <f t="shared" si="4896"/>
        <v>0</v>
      </c>
      <c r="OF2293" s="69" t="str">
        <f>IF(OE2293=0,"L",IF(OE2293=1,"L",IF(OE2293=2,"H",IF(OE2293=3,"H",IF(OE2293=4,"H",IF(OE2293=5,"H"))))))</f>
        <v>L</v>
      </c>
      <c r="OG2293" s="122"/>
      <c r="OH2293" s="21" t="str">
        <f t="shared" si="5025"/>
        <v>L</v>
      </c>
      <c r="OI2293" s="69" t="str">
        <f t="shared" si="5020"/>
        <v>L</v>
      </c>
      <c r="OJ2293" s="17"/>
      <c r="OL2293" s="17"/>
      <c r="OM2293" s="17"/>
      <c r="OQ2293" s="18">
        <v>0</v>
      </c>
      <c r="OS2293" s="19" t="str">
        <f>IF(OK2293="","NF",IF(OK2293=" ","NF",IF(OK2293="subsistence fisheries", "M", IF(OK2293="commercial","H",IF(OK2293="highly commercial","VH")))))</f>
        <v>NF</v>
      </c>
      <c r="OT2293" s="18">
        <v>1.9583346048990899</v>
      </c>
      <c r="OU2293" s="69" t="s">
        <v>198</v>
      </c>
      <c r="OV2293" s="18">
        <v>0.41975307464599598</v>
      </c>
      <c r="OW2293" s="69" t="s">
        <v>198</v>
      </c>
      <c r="OX2293" s="18">
        <v>2.65740882025825</v>
      </c>
      <c r="OY2293" s="69" t="s">
        <v>198</v>
      </c>
      <c r="OZ2293" s="18">
        <v>22.981484307183202</v>
      </c>
      <c r="PA2293" s="69" t="s">
        <v>299</v>
      </c>
      <c r="PB2293" s="18">
        <v>0.30709754096137198</v>
      </c>
      <c r="PC2293" s="69" t="s">
        <v>198</v>
      </c>
      <c r="PD2293" s="69" t="s">
        <v>198</v>
      </c>
      <c r="PE2293" s="69" t="s">
        <v>198</v>
      </c>
      <c r="PF2293" s="18">
        <v>0.327160411410862</v>
      </c>
      <c r="PG2293" s="69" t="s">
        <v>198</v>
      </c>
      <c r="PH2293" s="69" t="s">
        <v>198</v>
      </c>
      <c r="PI2293" s="69" t="s">
        <v>198</v>
      </c>
      <c r="PJ2293" s="18">
        <v>1.9537048339843801</v>
      </c>
      <c r="PK2293" s="69" t="s">
        <v>198</v>
      </c>
      <c r="PL2293" s="69" t="s">
        <v>198</v>
      </c>
      <c r="PM2293" s="69" t="s">
        <v>198</v>
      </c>
      <c r="PN2293" s="18">
        <v>24.981477525499098</v>
      </c>
      <c r="PO2293" s="69" t="s">
        <v>198</v>
      </c>
      <c r="PP2293" s="69" t="s">
        <v>198</v>
      </c>
      <c r="PQ2293" s="69" t="s">
        <v>198</v>
      </c>
      <c r="PR2293" s="18">
        <v>9.0307239956326004</v>
      </c>
      <c r="PS2293" s="69" t="s">
        <v>299</v>
      </c>
      <c r="PT2293" s="18">
        <v>0.41975307464599598</v>
      </c>
      <c r="PU2293" s="69" t="s">
        <v>198</v>
      </c>
      <c r="PV2293" s="18">
        <v>11.316498650444901</v>
      </c>
      <c r="PW2293" s="69" t="s">
        <v>299</v>
      </c>
      <c r="PX2293" s="18">
        <v>40.546300252278598</v>
      </c>
      <c r="PY2293" s="69" t="s">
        <v>299</v>
      </c>
      <c r="PZ2293" s="18">
        <v>0.54475275675455703</v>
      </c>
      <c r="QA2293" s="69" t="s">
        <v>198</v>
      </c>
      <c r="QB2293" s="18">
        <v>0.49382707807752801</v>
      </c>
      <c r="QC2293" s="69" t="s">
        <v>198</v>
      </c>
      <c r="QD2293" s="18">
        <v>2.0277777777777799</v>
      </c>
      <c r="QE2293" s="69" t="s">
        <v>198</v>
      </c>
      <c r="QF2293" s="18">
        <v>18.787036471896698</v>
      </c>
      <c r="QG2293" s="69" t="s">
        <v>198</v>
      </c>
      <c r="QH2293" s="18">
        <v>61.421296013726099</v>
      </c>
      <c r="QI2293" s="69" t="s">
        <v>198</v>
      </c>
      <c r="QJ2293" s="18">
        <v>15.4567901823256</v>
      </c>
      <c r="QK2293" s="69" t="s">
        <v>198</v>
      </c>
    </row>
    <row r="2294" spans="1:453" s="18" customFormat="1" x14ac:dyDescent="0.25">
      <c r="A2294" s="18" t="s">
        <v>127</v>
      </c>
      <c r="B2294" s="18" t="s">
        <v>128</v>
      </c>
      <c r="C2294" s="18" t="s">
        <v>129</v>
      </c>
      <c r="D2294" s="18" t="s">
        <v>146</v>
      </c>
      <c r="E2294" s="18" t="s">
        <v>147</v>
      </c>
      <c r="F2294" s="58" t="s">
        <v>3768</v>
      </c>
      <c r="G2294" s="18" t="s">
        <v>3769</v>
      </c>
      <c r="H2294" s="58">
        <v>966.5656262</v>
      </c>
      <c r="I2294" s="58">
        <v>102000</v>
      </c>
      <c r="J2294" s="60" t="str">
        <f t="shared" si="4920"/>
        <v>H</v>
      </c>
      <c r="K2294" s="60" t="str">
        <f t="shared" si="4921"/>
        <v>L</v>
      </c>
      <c r="L2294" s="60" t="str">
        <f t="shared" si="4922"/>
        <v>L</v>
      </c>
      <c r="M2294" s="60" t="str">
        <f t="shared" si="4923"/>
        <v>L</v>
      </c>
      <c r="N2294" s="18" t="s">
        <v>218</v>
      </c>
      <c r="O2294" s="21" t="s">
        <v>133</v>
      </c>
      <c r="T2294" s="69" t="str">
        <f t="shared" si="4924"/>
        <v>U</v>
      </c>
      <c r="U2294" s="18" t="s">
        <v>248</v>
      </c>
      <c r="V2294" s="64" t="s">
        <v>4378</v>
      </c>
      <c r="X2294" s="21" t="s">
        <v>133</v>
      </c>
      <c r="Y2294" s="69" t="s">
        <v>7353</v>
      </c>
      <c r="Z2294" s="69" t="str">
        <f t="shared" si="4925"/>
        <v>U</v>
      </c>
      <c r="AA2294" s="72"/>
      <c r="AB2294" s="69" t="s">
        <v>198</v>
      </c>
      <c r="AC2294" s="34">
        <v>6.78</v>
      </c>
      <c r="AD2294" s="31"/>
      <c r="AE2294" s="30"/>
      <c r="AF2294" s="30"/>
      <c r="AG2294" s="31"/>
      <c r="AH2294" s="31"/>
      <c r="AI2294" s="33"/>
      <c r="AJ2294" s="33"/>
      <c r="AK2294" s="33"/>
      <c r="AL2294" s="33"/>
      <c r="AM2294" s="33"/>
      <c r="AN2294" s="222"/>
      <c r="AO2294" s="228" t="s">
        <v>133</v>
      </c>
      <c r="AP2294" s="31"/>
      <c r="AQ2294" s="31"/>
      <c r="AR2294" s="31"/>
      <c r="AS2294" s="31"/>
      <c r="AT2294" s="31"/>
      <c r="AU2294" s="31"/>
      <c r="AV2294" s="53" t="s">
        <v>198</v>
      </c>
      <c r="AW2294" s="30"/>
      <c r="AX2294" s="53" t="str">
        <f t="shared" si="5021"/>
        <v>U</v>
      </c>
      <c r="AY2294" s="31"/>
      <c r="AZ2294" s="31"/>
      <c r="BA2294" s="31"/>
      <c r="BB2294" s="31"/>
      <c r="BC2294" s="31"/>
      <c r="BD2294" s="31"/>
      <c r="BE2294" s="31"/>
      <c r="BF2294" s="31"/>
      <c r="BH2294" s="17" t="str">
        <f t="shared" si="4897"/>
        <v/>
      </c>
      <c r="BI2294" s="18" t="s">
        <v>8245</v>
      </c>
      <c r="BJ2294" s="17">
        <f t="shared" si="4897"/>
        <v>1</v>
      </c>
      <c r="BL2294" s="17" t="str">
        <f t="shared" si="4926"/>
        <v/>
      </c>
      <c r="BM2294" s="18" t="s">
        <v>8255</v>
      </c>
      <c r="BN2294" s="17">
        <f t="shared" si="4927"/>
        <v>1</v>
      </c>
      <c r="BP2294" s="17" t="str">
        <f t="shared" si="4928"/>
        <v/>
      </c>
      <c r="BR2294" s="17" t="str">
        <f t="shared" si="4929"/>
        <v/>
      </c>
      <c r="BT2294" s="17" t="str">
        <f t="shared" si="4930"/>
        <v/>
      </c>
      <c r="BV2294" s="17" t="str">
        <f t="shared" si="4931"/>
        <v/>
      </c>
      <c r="BX2294" s="17" t="str">
        <f t="shared" si="4932"/>
        <v/>
      </c>
      <c r="BZ2294" s="17" t="str">
        <f t="shared" si="4933"/>
        <v/>
      </c>
      <c r="CB2294" s="17" t="str">
        <f t="shared" si="4934"/>
        <v/>
      </c>
      <c r="CD2294" s="17" t="str">
        <f t="shared" si="4935"/>
        <v/>
      </c>
      <c r="CF2294" s="17" t="str">
        <f t="shared" si="4936"/>
        <v/>
      </c>
      <c r="CH2294" s="17" t="str">
        <f t="shared" si="4937"/>
        <v/>
      </c>
      <c r="CJ2294" s="17" t="str">
        <f t="shared" si="4938"/>
        <v/>
      </c>
      <c r="CL2294" s="17" t="str">
        <f t="shared" si="4939"/>
        <v/>
      </c>
      <c r="CN2294" s="17" t="str">
        <f t="shared" si="4940"/>
        <v/>
      </c>
      <c r="CP2294" s="17" t="str">
        <f t="shared" si="4941"/>
        <v/>
      </c>
      <c r="CR2294" s="17" t="str">
        <f t="shared" si="4942"/>
        <v/>
      </c>
      <c r="CT2294" s="17" t="str">
        <f t="shared" si="4943"/>
        <v/>
      </c>
      <c r="CV2294" s="17" t="str">
        <f t="shared" si="4944"/>
        <v/>
      </c>
      <c r="CX2294" s="17" t="str">
        <f t="shared" si="4945"/>
        <v/>
      </c>
      <c r="CZ2294" s="17" t="str">
        <f t="shared" si="4946"/>
        <v/>
      </c>
      <c r="DB2294" s="17" t="str">
        <f t="shared" si="4947"/>
        <v/>
      </c>
      <c r="DD2294" s="17" t="str">
        <f t="shared" si="4948"/>
        <v/>
      </c>
      <c r="DF2294" s="17" t="str">
        <f t="shared" si="4949"/>
        <v/>
      </c>
      <c r="DH2294" s="17" t="str">
        <f t="shared" si="4950"/>
        <v/>
      </c>
      <c r="DJ2294" s="17" t="str">
        <f t="shared" si="4951"/>
        <v/>
      </c>
      <c r="DL2294" s="17" t="str">
        <f t="shared" si="4952"/>
        <v/>
      </c>
      <c r="DN2294" s="17" t="str">
        <f t="shared" si="4953"/>
        <v/>
      </c>
      <c r="DO2294" s="18" t="s">
        <v>8248</v>
      </c>
      <c r="DP2294" s="17">
        <f t="shared" si="4954"/>
        <v>1</v>
      </c>
      <c r="DR2294" s="17" t="str">
        <f t="shared" si="4955"/>
        <v/>
      </c>
      <c r="DT2294" s="17" t="str">
        <f t="shared" si="4956"/>
        <v/>
      </c>
      <c r="DV2294" s="17" t="str">
        <f t="shared" si="4957"/>
        <v/>
      </c>
      <c r="DW2294" s="18" t="s">
        <v>8257</v>
      </c>
      <c r="DX2294" s="17">
        <f t="shared" si="4958"/>
        <v>1</v>
      </c>
      <c r="DZ2294" s="17" t="str">
        <f t="shared" si="4959"/>
        <v/>
      </c>
      <c r="EB2294" s="17" t="str">
        <f t="shared" si="4960"/>
        <v/>
      </c>
      <c r="ED2294" s="17" t="str">
        <f t="shared" si="4961"/>
        <v/>
      </c>
      <c r="EF2294" s="17" t="str">
        <f t="shared" si="4962"/>
        <v/>
      </c>
      <c r="EH2294" s="17" t="str">
        <f t="shared" si="4963"/>
        <v/>
      </c>
      <c r="EJ2294" s="17" t="str">
        <f t="shared" si="4964"/>
        <v/>
      </c>
      <c r="EL2294" s="17" t="str">
        <f t="shared" si="4965"/>
        <v/>
      </c>
      <c r="EN2294" s="17" t="str">
        <f t="shared" si="4966"/>
        <v/>
      </c>
      <c r="EP2294" s="17" t="str">
        <f t="shared" si="4967"/>
        <v/>
      </c>
      <c r="ER2294" s="17" t="str">
        <f t="shared" si="4968"/>
        <v/>
      </c>
      <c r="ET2294" s="17" t="str">
        <f t="shared" si="4969"/>
        <v/>
      </c>
      <c r="EV2294" s="17" t="str">
        <f t="shared" si="4970"/>
        <v/>
      </c>
      <c r="EX2294" s="17" t="str">
        <f t="shared" si="4971"/>
        <v/>
      </c>
      <c r="EZ2294" s="17" t="str">
        <f t="shared" si="4972"/>
        <v/>
      </c>
      <c r="FB2294" s="17" t="str">
        <f t="shared" si="4973"/>
        <v/>
      </c>
      <c r="FD2294" s="17" t="str">
        <f t="shared" si="4974"/>
        <v/>
      </c>
      <c r="FE2294" s="17" t="s">
        <v>7353</v>
      </c>
      <c r="FF2294" s="17" t="s">
        <v>7353</v>
      </c>
      <c r="FG2294" s="17" t="s">
        <v>7353</v>
      </c>
      <c r="FH2294" s="17" t="s">
        <v>7353</v>
      </c>
      <c r="FI2294" s="17" t="s">
        <v>7353</v>
      </c>
      <c r="FJ2294" s="17" t="s">
        <v>7353</v>
      </c>
      <c r="FK2294" s="17" t="s">
        <v>7353</v>
      </c>
      <c r="FL2294" s="17" t="s">
        <v>7353</v>
      </c>
      <c r="FN2294" s="18">
        <f t="shared" si="4898"/>
        <v>0.5</v>
      </c>
      <c r="FO2294" s="18">
        <f t="shared" si="5022"/>
        <v>2</v>
      </c>
      <c r="FP2294" s="18">
        <f t="shared" si="5023"/>
        <v>4</v>
      </c>
      <c r="FQ2294" s="18">
        <f t="shared" si="5024"/>
        <v>2</v>
      </c>
      <c r="FR2294" s="18">
        <f t="shared" si="4899"/>
        <v>0.5</v>
      </c>
      <c r="FS2294" s="9" t="s">
        <v>198</v>
      </c>
      <c r="FU2294" s="21" t="s">
        <v>198</v>
      </c>
      <c r="FW2294" s="21" t="s">
        <v>198</v>
      </c>
      <c r="FX2294" s="18">
        <v>0</v>
      </c>
      <c r="FY2294" s="18">
        <v>1</v>
      </c>
      <c r="FZ2294" s="18">
        <f t="shared" si="4975"/>
        <v>1</v>
      </c>
      <c r="GA2294" s="18">
        <v>0</v>
      </c>
      <c r="GB2294" s="18">
        <v>0</v>
      </c>
      <c r="GC2294" s="18" t="s">
        <v>198</v>
      </c>
      <c r="GD2294" s="18">
        <f t="shared" si="4976"/>
        <v>0</v>
      </c>
      <c r="GE2294" s="18" t="s">
        <v>198</v>
      </c>
      <c r="GF2294" s="18">
        <f t="shared" si="4976"/>
        <v>0</v>
      </c>
      <c r="GG2294" s="18" t="s">
        <v>198</v>
      </c>
      <c r="GH2294" s="18">
        <f t="shared" si="4977"/>
        <v>0</v>
      </c>
      <c r="GI2294" s="18" t="s">
        <v>4378</v>
      </c>
      <c r="GJ2294" s="18">
        <f t="shared" si="4978"/>
        <v>1</v>
      </c>
      <c r="GK2294" s="18" t="s">
        <v>299</v>
      </c>
      <c r="GL2294" s="18">
        <f t="shared" si="4978"/>
        <v>0</v>
      </c>
      <c r="GM2294" s="228" t="s">
        <v>198</v>
      </c>
      <c r="GN2294" s="18">
        <f t="shared" si="4979"/>
        <v>2</v>
      </c>
      <c r="GQ2294" s="18" t="str">
        <f t="shared" si="4900"/>
        <v>L</v>
      </c>
      <c r="GR2294" s="18">
        <f t="shared" si="4980"/>
        <v>0</v>
      </c>
      <c r="GS2294" s="18">
        <f t="shared" si="4981"/>
        <v>3</v>
      </c>
      <c r="GT2294" s="21" t="str">
        <f t="shared" si="4982"/>
        <v>L</v>
      </c>
      <c r="GZ2294" s="18" t="s">
        <v>0</v>
      </c>
      <c r="HB2294" s="21" t="s">
        <v>133</v>
      </c>
      <c r="HD2294" s="21" t="str">
        <f t="shared" si="4983"/>
        <v>L</v>
      </c>
      <c r="HF2294" s="21" t="s">
        <v>198</v>
      </c>
      <c r="HH2294" s="69" t="str">
        <f t="shared" si="4984"/>
        <v>L</v>
      </c>
      <c r="HM2294" s="18" t="s">
        <v>7353</v>
      </c>
      <c r="HN2294" s="69" t="s">
        <v>133</v>
      </c>
      <c r="HO2294" s="72"/>
      <c r="HP2294" s="72"/>
      <c r="HQ2294" s="72"/>
      <c r="HR2294" s="72"/>
      <c r="HS2294" s="72" t="s">
        <v>1388</v>
      </c>
      <c r="HT2294" s="72"/>
      <c r="HU2294" s="72"/>
      <c r="HV2294" s="72"/>
      <c r="HW2294" s="72"/>
      <c r="HX2294" s="72"/>
      <c r="HY2294" s="72"/>
      <c r="IA2294" s="21" t="s">
        <v>198</v>
      </c>
      <c r="IC2294" s="21" t="s">
        <v>198</v>
      </c>
      <c r="ID2294" s="18" t="s">
        <v>1388</v>
      </c>
      <c r="IE2294" s="68" t="s">
        <v>1388</v>
      </c>
      <c r="IF2294" s="69" t="s">
        <v>299</v>
      </c>
      <c r="II2294" s="21" t="s">
        <v>198</v>
      </c>
      <c r="IK2294" s="21" t="s">
        <v>198</v>
      </c>
      <c r="IM2294" s="21" t="s">
        <v>198</v>
      </c>
      <c r="IO2294" s="21" t="s">
        <v>198</v>
      </c>
      <c r="IQ2294" s="17" t="str">
        <f t="shared" si="4901"/>
        <v/>
      </c>
      <c r="IS2294" s="17" t="str">
        <f t="shared" si="4901"/>
        <v/>
      </c>
      <c r="IU2294" s="17" t="str">
        <f t="shared" si="4985"/>
        <v/>
      </c>
      <c r="IV2294" s="72"/>
      <c r="IW2294" s="72"/>
      <c r="IX2294" s="72"/>
      <c r="IY2294" s="72"/>
      <c r="IZ2294" s="72" t="str">
        <f t="shared" si="4902"/>
        <v/>
      </c>
      <c r="JA2294" s="72" t="str">
        <f t="shared" si="4903"/>
        <v/>
      </c>
      <c r="JB2294" s="72"/>
      <c r="JC2294" s="72" t="str">
        <f t="shared" si="4986"/>
        <v/>
      </c>
      <c r="JD2294" s="72"/>
      <c r="JE2294" s="72" t="str">
        <f t="shared" si="4987"/>
        <v/>
      </c>
      <c r="JF2294" s="72"/>
      <c r="JG2294" s="72"/>
      <c r="JH2294" s="72"/>
      <c r="JI2294" s="72" t="str">
        <f t="shared" si="4895"/>
        <v/>
      </c>
      <c r="JJ2294" s="72" t="str">
        <f t="shared" si="4904"/>
        <v/>
      </c>
      <c r="JL2294" s="17" t="str">
        <f t="shared" si="4988"/>
        <v/>
      </c>
      <c r="JM2294" s="18" t="s">
        <v>7912</v>
      </c>
      <c r="JN2294" s="17">
        <f t="shared" si="4989"/>
        <v>1</v>
      </c>
      <c r="JP2294" s="17" t="str">
        <f t="shared" si="4990"/>
        <v/>
      </c>
      <c r="JR2294" s="17" t="str">
        <f t="shared" si="4991"/>
        <v/>
      </c>
      <c r="JT2294" s="17" t="str">
        <f t="shared" si="4992"/>
        <v/>
      </c>
      <c r="JV2294" s="17" t="str">
        <f t="shared" si="4993"/>
        <v/>
      </c>
      <c r="JX2294" s="17" t="str">
        <f t="shared" si="4994"/>
        <v/>
      </c>
      <c r="JY2294" s="72"/>
      <c r="JZ2294" s="72"/>
      <c r="KA2294" s="72"/>
      <c r="KB2294" s="72"/>
      <c r="KC2294" s="72"/>
      <c r="KD2294" s="72" t="str">
        <f t="shared" si="4905"/>
        <v/>
      </c>
      <c r="KE2294" s="72" t="str">
        <f t="shared" si="4906"/>
        <v/>
      </c>
      <c r="KF2294" s="72"/>
      <c r="KG2294" s="72" t="str">
        <f t="shared" si="4995"/>
        <v/>
      </c>
      <c r="KH2294" s="72"/>
      <c r="KI2294" s="72" t="str">
        <f t="shared" si="4996"/>
        <v/>
      </c>
      <c r="KJ2294" s="72"/>
      <c r="KK2294" s="72" t="str">
        <f t="shared" si="4997"/>
        <v/>
      </c>
      <c r="KL2294" s="72"/>
      <c r="KM2294" s="72"/>
      <c r="KN2294" s="72"/>
      <c r="KO2294" s="72"/>
      <c r="KP2294" s="72"/>
      <c r="KQ2294" s="72"/>
      <c r="KR2294" s="72"/>
      <c r="KS2294" s="72" t="str">
        <f t="shared" si="4998"/>
        <v/>
      </c>
      <c r="KT2294" s="72"/>
      <c r="KU2294" s="72" t="str">
        <f t="shared" si="4999"/>
        <v/>
      </c>
      <c r="KV2294" s="72"/>
      <c r="KW2294" s="72"/>
      <c r="KX2294" s="72" t="str">
        <f t="shared" si="4907"/>
        <v/>
      </c>
      <c r="KY2294" s="72"/>
      <c r="KZ2294" s="72"/>
      <c r="LA2294" s="72"/>
      <c r="LB2294" s="72" t="str">
        <f t="shared" si="4908"/>
        <v/>
      </c>
      <c r="LD2294" s="17" t="str">
        <f t="shared" si="5000"/>
        <v/>
      </c>
      <c r="LF2294" s="17" t="str">
        <f t="shared" si="5001"/>
        <v/>
      </c>
      <c r="LH2294" s="17" t="str">
        <f t="shared" si="5002"/>
        <v/>
      </c>
      <c r="LJ2294" s="17" t="str">
        <f t="shared" si="5003"/>
        <v/>
      </c>
      <c r="LL2294" s="17" t="str">
        <f t="shared" si="5004"/>
        <v/>
      </c>
      <c r="LN2294" s="17" t="str">
        <f t="shared" si="5005"/>
        <v/>
      </c>
      <c r="LO2294" s="18" t="s">
        <v>7895</v>
      </c>
      <c r="LP2294" s="17">
        <f t="shared" si="5006"/>
        <v>1</v>
      </c>
      <c r="LR2294" s="17" t="str">
        <f t="shared" si="5007"/>
        <v/>
      </c>
      <c r="LT2294" s="17" t="str">
        <f t="shared" si="5008"/>
        <v/>
      </c>
      <c r="LV2294" s="17" t="str">
        <f t="shared" si="5009"/>
        <v/>
      </c>
      <c r="LX2294" s="17" t="str">
        <f t="shared" si="5010"/>
        <v/>
      </c>
      <c r="LZ2294" s="17" t="str">
        <f t="shared" si="5011"/>
        <v/>
      </c>
      <c r="MB2294" s="17" t="str">
        <f t="shared" si="5012"/>
        <v/>
      </c>
      <c r="MD2294" s="17" t="str">
        <f t="shared" si="4909"/>
        <v/>
      </c>
      <c r="MF2294" s="17" t="str">
        <f t="shared" si="5013"/>
        <v/>
      </c>
      <c r="MG2294" s="17"/>
      <c r="MH2294" s="17" t="str">
        <f t="shared" si="5014"/>
        <v/>
      </c>
      <c r="MI2294" s="17"/>
      <c r="MJ2294" s="17" t="str">
        <f t="shared" si="5015"/>
        <v/>
      </c>
      <c r="ML2294" s="17"/>
      <c r="MN2294" s="69">
        <f t="shared" si="5016"/>
        <v>2</v>
      </c>
      <c r="MO2294" s="21" t="str">
        <f t="shared" si="5017"/>
        <v>L</v>
      </c>
      <c r="MQ2294" s="17" t="str">
        <f t="shared" si="4910"/>
        <v/>
      </c>
      <c r="MS2294" s="17" t="str">
        <f t="shared" si="4911"/>
        <v/>
      </c>
      <c r="MU2294" s="17" t="str">
        <f t="shared" si="4912"/>
        <v/>
      </c>
      <c r="MW2294" s="17" t="str">
        <f t="shared" si="4913"/>
        <v/>
      </c>
      <c r="MY2294" s="17" t="str">
        <f t="shared" si="4914"/>
        <v/>
      </c>
      <c r="MZ2294" s="18" t="s">
        <v>8166</v>
      </c>
      <c r="NA2294" s="17">
        <f t="shared" si="4915"/>
        <v>1</v>
      </c>
      <c r="NC2294" s="17" t="str">
        <f t="shared" si="4916"/>
        <v/>
      </c>
      <c r="NH2294" s="18" t="str">
        <f t="shared" si="4917"/>
        <v/>
      </c>
      <c r="NI2294" s="18" t="str">
        <f t="shared" si="4918"/>
        <v/>
      </c>
      <c r="NM2294" s="18" t="str">
        <f t="shared" si="5033"/>
        <v/>
      </c>
      <c r="NN2294" s="18" t="str">
        <f t="shared" si="5032"/>
        <v/>
      </c>
      <c r="NO2294" s="21">
        <f t="shared" si="4919"/>
        <v>1</v>
      </c>
      <c r="NP2294" s="21" t="str">
        <f t="shared" si="5018"/>
        <v>L</v>
      </c>
      <c r="NX2294" s="18">
        <f t="shared" si="5019"/>
        <v>0</v>
      </c>
      <c r="NY2294" s="18">
        <f t="shared" si="5026"/>
        <v>0</v>
      </c>
      <c r="NZ2294" s="18">
        <f t="shared" si="5027"/>
        <v>0</v>
      </c>
      <c r="OA2294" s="18">
        <f t="shared" si="5028"/>
        <v>0</v>
      </c>
      <c r="OB2294" s="18">
        <f t="shared" si="5029"/>
        <v>0</v>
      </c>
      <c r="OC2294" s="18">
        <f t="shared" si="5030"/>
        <v>0</v>
      </c>
      <c r="OD2294" s="17">
        <f t="shared" si="5031"/>
        <v>0</v>
      </c>
      <c r="OE2294" s="20">
        <f t="shared" si="4896"/>
        <v>0</v>
      </c>
      <c r="OF2294" s="69" t="str">
        <f>IF(OE2294=0,"L",IF(OE2294=1,"L",IF(OE2294=2,"H",IF(OE2294=3,"H",IF(OE2294=4,"H",IF(OE2294=5,"H"))))))</f>
        <v>L</v>
      </c>
      <c r="OG2294" s="122"/>
      <c r="OH2294" s="21" t="str">
        <f t="shared" si="5025"/>
        <v>L</v>
      </c>
      <c r="OI2294" s="69" t="str">
        <f t="shared" si="5020"/>
        <v>L</v>
      </c>
      <c r="OJ2294" s="17"/>
      <c r="OL2294" s="17"/>
      <c r="OM2294" s="17"/>
      <c r="OQ2294" s="18">
        <v>0</v>
      </c>
      <c r="OS2294" s="19" t="str">
        <f>IF(OK2294="","NF",IF(OK2294=" ","NF",IF(OK2294="subsistence fisheries", "M", IF(OK2294="commercial","H",IF(OK2294="highly commercial","VH")))))</f>
        <v>NF</v>
      </c>
      <c r="OT2294" s="18">
        <v>0.62499872843424498</v>
      </c>
      <c r="OU2294" s="69" t="s">
        <v>198</v>
      </c>
      <c r="OV2294" s="18">
        <v>1.4444444974263499</v>
      </c>
      <c r="OW2294" s="69" t="s">
        <v>299</v>
      </c>
      <c r="OX2294" s="18">
        <v>2.9166666666666701</v>
      </c>
      <c r="OY2294" s="69" t="s">
        <v>198</v>
      </c>
      <c r="OZ2294" s="18">
        <v>27.055547078450498</v>
      </c>
      <c r="PA2294" s="69" t="s">
        <v>299</v>
      </c>
      <c r="PB2294" s="18">
        <v>0.85648345947265603</v>
      </c>
      <c r="PC2294" s="69" t="s">
        <v>198</v>
      </c>
      <c r="PD2294" s="69" t="s">
        <v>198</v>
      </c>
      <c r="PE2294" s="69" t="s">
        <v>198</v>
      </c>
      <c r="PF2294" s="18">
        <v>1.4629630247751899</v>
      </c>
      <c r="PG2294" s="69" t="s">
        <v>299</v>
      </c>
      <c r="PH2294" s="69" t="s">
        <v>299</v>
      </c>
      <c r="PI2294" s="69" t="s">
        <v>299</v>
      </c>
      <c r="PJ2294" s="18">
        <v>2.9722239176432299</v>
      </c>
      <c r="PK2294" s="69" t="s">
        <v>198</v>
      </c>
      <c r="PL2294" s="69" t="s">
        <v>198</v>
      </c>
      <c r="PM2294" s="69" t="s">
        <v>198</v>
      </c>
      <c r="PN2294" s="18">
        <v>29.166661580403598</v>
      </c>
      <c r="PO2294" s="69" t="s">
        <v>299</v>
      </c>
      <c r="PP2294" s="69" t="s">
        <v>299</v>
      </c>
      <c r="PQ2294" s="69" t="s">
        <v>198</v>
      </c>
      <c r="PR2294" s="18">
        <v>14.0206235249837</v>
      </c>
      <c r="PS2294" s="69" t="s">
        <v>299</v>
      </c>
      <c r="PT2294" s="18">
        <v>1.4444444974263499</v>
      </c>
      <c r="PU2294" s="69" t="s">
        <v>299</v>
      </c>
      <c r="PV2294" s="18">
        <v>6.6262613932291696</v>
      </c>
      <c r="PW2294" s="69" t="s">
        <v>299</v>
      </c>
      <c r="PX2294" s="18">
        <v>47.138890584309898</v>
      </c>
      <c r="PY2294" s="69" t="s">
        <v>299</v>
      </c>
      <c r="PZ2294" s="18">
        <v>0.69444402058919297</v>
      </c>
      <c r="QA2294" s="69" t="s">
        <v>198</v>
      </c>
      <c r="QB2294" s="18">
        <v>1.30092597007751</v>
      </c>
      <c r="QC2294" s="69" t="s">
        <v>299</v>
      </c>
      <c r="QD2294" s="18">
        <v>2.4166666666666701</v>
      </c>
      <c r="QE2294" s="69" t="s">
        <v>198</v>
      </c>
      <c r="QF2294" s="18">
        <v>22.277765909830698</v>
      </c>
      <c r="QG2294" s="69" t="s">
        <v>299</v>
      </c>
      <c r="QH2294" s="18">
        <v>67.717592875162794</v>
      </c>
      <c r="QI2294" s="69" t="s">
        <v>198</v>
      </c>
      <c r="QJ2294" s="18">
        <v>7.3287035624186201</v>
      </c>
      <c r="QK2294" s="69" t="s">
        <v>198</v>
      </c>
    </row>
    <row r="2295" spans="1:453" s="18" customFormat="1" x14ac:dyDescent="0.25">
      <c r="A2295" s="18" t="s">
        <v>127</v>
      </c>
      <c r="B2295" s="18" t="s">
        <v>128</v>
      </c>
      <c r="C2295" s="18" t="s">
        <v>129</v>
      </c>
      <c r="D2295" s="18" t="s">
        <v>146</v>
      </c>
      <c r="E2295" s="18" t="s">
        <v>147</v>
      </c>
      <c r="F2295" s="58" t="s">
        <v>3770</v>
      </c>
      <c r="G2295" s="18" t="s">
        <v>4693</v>
      </c>
      <c r="H2295" s="58">
        <v>1614.4368750000001</v>
      </c>
      <c r="I2295" s="58">
        <v>30251.471385000001</v>
      </c>
      <c r="J2295" s="60" t="str">
        <f t="shared" si="4920"/>
        <v>H</v>
      </c>
      <c r="K2295" s="60" t="str">
        <f t="shared" si="4921"/>
        <v>L</v>
      </c>
      <c r="L2295" s="60" t="str">
        <f t="shared" si="4922"/>
        <v>L</v>
      </c>
      <c r="M2295" s="60" t="str">
        <f t="shared" si="4923"/>
        <v>L</v>
      </c>
      <c r="N2295" s="18" t="s">
        <v>132</v>
      </c>
      <c r="O2295" s="21" t="s">
        <v>198</v>
      </c>
      <c r="T2295" s="69" t="str">
        <f t="shared" si="4924"/>
        <v>U</v>
      </c>
      <c r="V2295" s="63" t="s">
        <v>133</v>
      </c>
      <c r="X2295" s="21" t="s">
        <v>133</v>
      </c>
      <c r="Y2295" s="69" t="s">
        <v>7353</v>
      </c>
      <c r="Z2295" s="69" t="str">
        <f t="shared" si="4925"/>
        <v>U</v>
      </c>
      <c r="AA2295" s="72"/>
      <c r="AB2295" s="69" t="s">
        <v>198</v>
      </c>
      <c r="AC2295" s="34">
        <v>7.1189999999999998</v>
      </c>
      <c r="AD2295" s="31"/>
      <c r="AE2295" s="30"/>
      <c r="AF2295" s="30"/>
      <c r="AG2295" s="31"/>
      <c r="AH2295" s="31"/>
      <c r="AI2295" s="33"/>
      <c r="AJ2295" s="33"/>
      <c r="AK2295" s="33"/>
      <c r="AL2295" s="33"/>
      <c r="AM2295" s="33">
        <v>100</v>
      </c>
      <c r="AN2295" s="222"/>
      <c r="AO2295" s="228" t="s">
        <v>133</v>
      </c>
      <c r="AP2295" s="31"/>
      <c r="AQ2295" s="31"/>
      <c r="AR2295" s="31"/>
      <c r="AS2295" s="31"/>
      <c r="AT2295" s="31"/>
      <c r="AU2295" s="31"/>
      <c r="AV2295" s="53" t="s">
        <v>198</v>
      </c>
      <c r="AW2295" s="30"/>
      <c r="AX2295" s="53" t="str">
        <f t="shared" si="5021"/>
        <v>U</v>
      </c>
      <c r="AY2295" s="31"/>
      <c r="AZ2295" s="31"/>
      <c r="BA2295" s="31"/>
      <c r="BB2295" s="31"/>
      <c r="BC2295" s="31"/>
      <c r="BD2295" s="31"/>
      <c r="BE2295" s="31"/>
      <c r="BF2295" s="31"/>
      <c r="BH2295" s="17" t="str">
        <f t="shared" si="4897"/>
        <v/>
      </c>
      <c r="BI2295" s="18" t="s">
        <v>8245</v>
      </c>
      <c r="BJ2295" s="17">
        <f t="shared" si="4897"/>
        <v>1</v>
      </c>
      <c r="BL2295" s="17" t="str">
        <f t="shared" si="4926"/>
        <v/>
      </c>
      <c r="BM2295" s="18" t="s">
        <v>8255</v>
      </c>
      <c r="BN2295" s="17">
        <f t="shared" si="4927"/>
        <v>1</v>
      </c>
      <c r="BP2295" s="17" t="str">
        <f t="shared" si="4928"/>
        <v/>
      </c>
      <c r="BR2295" s="17" t="str">
        <f t="shared" si="4929"/>
        <v/>
      </c>
      <c r="BT2295" s="17" t="str">
        <f t="shared" si="4930"/>
        <v/>
      </c>
      <c r="BV2295" s="17" t="str">
        <f t="shared" si="4931"/>
        <v/>
      </c>
      <c r="BX2295" s="17" t="str">
        <f t="shared" si="4932"/>
        <v/>
      </c>
      <c r="BZ2295" s="17" t="str">
        <f t="shared" si="4933"/>
        <v/>
      </c>
      <c r="CB2295" s="17" t="str">
        <f t="shared" si="4934"/>
        <v/>
      </c>
      <c r="CD2295" s="17" t="str">
        <f t="shared" si="4935"/>
        <v/>
      </c>
      <c r="CF2295" s="17" t="str">
        <f t="shared" si="4936"/>
        <v/>
      </c>
      <c r="CH2295" s="17" t="str">
        <f t="shared" si="4937"/>
        <v/>
      </c>
      <c r="CJ2295" s="17" t="str">
        <f t="shared" si="4938"/>
        <v/>
      </c>
      <c r="CL2295" s="17" t="str">
        <f t="shared" si="4939"/>
        <v/>
      </c>
      <c r="CN2295" s="17" t="str">
        <f t="shared" si="4940"/>
        <v/>
      </c>
      <c r="CP2295" s="17" t="str">
        <f t="shared" si="4941"/>
        <v/>
      </c>
      <c r="CR2295" s="17" t="str">
        <f t="shared" si="4942"/>
        <v/>
      </c>
      <c r="CT2295" s="17" t="str">
        <f t="shared" si="4943"/>
        <v/>
      </c>
      <c r="CV2295" s="17" t="str">
        <f t="shared" si="4944"/>
        <v/>
      </c>
      <c r="CX2295" s="17" t="str">
        <f t="shared" si="4945"/>
        <v/>
      </c>
      <c r="CZ2295" s="17" t="str">
        <f t="shared" si="4946"/>
        <v/>
      </c>
      <c r="DB2295" s="17" t="str">
        <f t="shared" si="4947"/>
        <v/>
      </c>
      <c r="DD2295" s="17" t="str">
        <f t="shared" si="4948"/>
        <v/>
      </c>
      <c r="DF2295" s="17" t="str">
        <f t="shared" si="4949"/>
        <v/>
      </c>
      <c r="DH2295" s="17" t="str">
        <f t="shared" si="4950"/>
        <v/>
      </c>
      <c r="DJ2295" s="17" t="str">
        <f t="shared" si="4951"/>
        <v/>
      </c>
      <c r="DL2295" s="17" t="str">
        <f t="shared" si="4952"/>
        <v/>
      </c>
      <c r="DN2295" s="17" t="str">
        <f t="shared" si="4953"/>
        <v/>
      </c>
      <c r="DO2295" s="18" t="s">
        <v>8248</v>
      </c>
      <c r="DP2295" s="17">
        <f t="shared" si="4954"/>
        <v>1</v>
      </c>
      <c r="DR2295" s="17" t="str">
        <f t="shared" si="4955"/>
        <v/>
      </c>
      <c r="DT2295" s="17" t="str">
        <f t="shared" si="4956"/>
        <v/>
      </c>
      <c r="DV2295" s="17" t="str">
        <f t="shared" si="4957"/>
        <v/>
      </c>
      <c r="DW2295" s="18" t="s">
        <v>8257</v>
      </c>
      <c r="DX2295" s="17">
        <f t="shared" si="4958"/>
        <v>1</v>
      </c>
      <c r="DZ2295" s="17" t="str">
        <f t="shared" si="4959"/>
        <v/>
      </c>
      <c r="EB2295" s="17" t="str">
        <f t="shared" si="4960"/>
        <v/>
      </c>
      <c r="ED2295" s="17" t="str">
        <f t="shared" si="4961"/>
        <v/>
      </c>
      <c r="EF2295" s="17" t="str">
        <f t="shared" si="4962"/>
        <v/>
      </c>
      <c r="EH2295" s="17" t="str">
        <f t="shared" si="4963"/>
        <v/>
      </c>
      <c r="EJ2295" s="17" t="str">
        <f t="shared" si="4964"/>
        <v/>
      </c>
      <c r="EL2295" s="17" t="str">
        <f t="shared" si="4965"/>
        <v/>
      </c>
      <c r="EN2295" s="17" t="str">
        <f t="shared" si="4966"/>
        <v/>
      </c>
      <c r="EP2295" s="17" t="str">
        <f t="shared" si="4967"/>
        <v/>
      </c>
      <c r="ER2295" s="17" t="str">
        <f t="shared" si="4968"/>
        <v/>
      </c>
      <c r="ET2295" s="17" t="str">
        <f t="shared" si="4969"/>
        <v/>
      </c>
      <c r="EV2295" s="17" t="str">
        <f t="shared" si="4970"/>
        <v/>
      </c>
      <c r="EX2295" s="17" t="str">
        <f t="shared" si="4971"/>
        <v/>
      </c>
      <c r="EZ2295" s="17" t="str">
        <f t="shared" si="4972"/>
        <v/>
      </c>
      <c r="FB2295" s="17" t="str">
        <f t="shared" si="4973"/>
        <v/>
      </c>
      <c r="FD2295" s="17" t="str">
        <f t="shared" si="4974"/>
        <v/>
      </c>
      <c r="FE2295" s="17" t="s">
        <v>7353</v>
      </c>
      <c r="FF2295" s="17" t="s">
        <v>7353</v>
      </c>
      <c r="FG2295" s="17" t="s">
        <v>7353</v>
      </c>
      <c r="FH2295" s="17" t="s">
        <v>7353</v>
      </c>
      <c r="FI2295" s="17" t="s">
        <v>7353</v>
      </c>
      <c r="FJ2295" s="17" t="s">
        <v>7353</v>
      </c>
      <c r="FK2295" s="17" t="s">
        <v>7353</v>
      </c>
      <c r="FL2295" s="17" t="s">
        <v>7353</v>
      </c>
      <c r="FN2295" s="18">
        <f t="shared" si="4898"/>
        <v>0.5</v>
      </c>
      <c r="FO2295" s="18">
        <f t="shared" si="5022"/>
        <v>2</v>
      </c>
      <c r="FP2295" s="18">
        <f t="shared" si="5023"/>
        <v>4</v>
      </c>
      <c r="FQ2295" s="18">
        <f t="shared" si="5024"/>
        <v>2</v>
      </c>
      <c r="FR2295" s="18">
        <f t="shared" si="4899"/>
        <v>0.5</v>
      </c>
      <c r="FS2295" s="9" t="s">
        <v>198</v>
      </c>
      <c r="FU2295" s="21" t="s">
        <v>198</v>
      </c>
      <c r="FW2295" s="21" t="s">
        <v>198</v>
      </c>
      <c r="FX2295" s="18">
        <v>0</v>
      </c>
      <c r="FY2295" s="18">
        <v>1</v>
      </c>
      <c r="FZ2295" s="18">
        <f t="shared" si="4975"/>
        <v>1</v>
      </c>
      <c r="GA2295" s="18">
        <v>0</v>
      </c>
      <c r="GB2295" s="18">
        <v>0</v>
      </c>
      <c r="GC2295" s="18" t="s">
        <v>198</v>
      </c>
      <c r="GD2295" s="18">
        <f t="shared" si="4976"/>
        <v>0</v>
      </c>
      <c r="GE2295" s="18" t="s">
        <v>198</v>
      </c>
      <c r="GF2295" s="18">
        <f t="shared" si="4976"/>
        <v>0</v>
      </c>
      <c r="GG2295" s="18" t="s">
        <v>198</v>
      </c>
      <c r="GH2295" s="18">
        <f t="shared" si="4977"/>
        <v>0</v>
      </c>
      <c r="GI2295" s="18" t="s">
        <v>4378</v>
      </c>
      <c r="GJ2295" s="18">
        <f t="shared" si="4978"/>
        <v>1</v>
      </c>
      <c r="GK2295" s="18" t="s">
        <v>7330</v>
      </c>
      <c r="GL2295" s="18">
        <f t="shared" si="4978"/>
        <v>0</v>
      </c>
      <c r="GM2295" s="228" t="s">
        <v>198</v>
      </c>
      <c r="GN2295" s="18">
        <f t="shared" si="4979"/>
        <v>2</v>
      </c>
      <c r="GQ2295" s="18" t="str">
        <f t="shared" si="4900"/>
        <v>L</v>
      </c>
      <c r="GR2295" s="18">
        <f t="shared" si="4980"/>
        <v>0</v>
      </c>
      <c r="GS2295" s="18">
        <f t="shared" si="4981"/>
        <v>3</v>
      </c>
      <c r="GT2295" s="21" t="str">
        <f t="shared" si="4982"/>
        <v>L</v>
      </c>
      <c r="GZ2295" s="18" t="s">
        <v>0</v>
      </c>
      <c r="HB2295" s="21" t="s">
        <v>133</v>
      </c>
      <c r="HD2295" s="21" t="str">
        <f t="shared" si="4983"/>
        <v>L</v>
      </c>
      <c r="HF2295" s="21" t="s">
        <v>198</v>
      </c>
      <c r="HH2295" s="69" t="str">
        <f t="shared" si="4984"/>
        <v>L</v>
      </c>
      <c r="HM2295" s="18" t="s">
        <v>7353</v>
      </c>
      <c r="HN2295" s="69" t="s">
        <v>133</v>
      </c>
      <c r="HO2295" s="72"/>
      <c r="HP2295" s="72"/>
      <c r="HQ2295" s="72"/>
      <c r="HR2295" s="72"/>
      <c r="HS2295" s="72" t="s">
        <v>1388</v>
      </c>
      <c r="HT2295" s="72"/>
      <c r="HU2295" s="72"/>
      <c r="HV2295" s="72"/>
      <c r="HW2295" s="72"/>
      <c r="HX2295" s="72"/>
      <c r="HY2295" s="72"/>
      <c r="IA2295" s="21" t="s">
        <v>198</v>
      </c>
      <c r="IC2295" s="21" t="s">
        <v>198</v>
      </c>
      <c r="ID2295" s="18" t="s">
        <v>1388</v>
      </c>
      <c r="IE2295" s="68" t="s">
        <v>1388</v>
      </c>
      <c r="IF2295" s="69" t="s">
        <v>299</v>
      </c>
      <c r="II2295" s="21" t="s">
        <v>198</v>
      </c>
      <c r="IK2295" s="21" t="s">
        <v>198</v>
      </c>
      <c r="IM2295" s="21" t="s">
        <v>198</v>
      </c>
      <c r="IO2295" s="21" t="s">
        <v>198</v>
      </c>
      <c r="IQ2295" s="17" t="str">
        <f t="shared" si="4901"/>
        <v/>
      </c>
      <c r="IS2295" s="17" t="str">
        <f t="shared" si="4901"/>
        <v/>
      </c>
      <c r="IU2295" s="17" t="str">
        <f t="shared" si="4985"/>
        <v/>
      </c>
      <c r="IV2295" s="72"/>
      <c r="IW2295" s="72"/>
      <c r="IX2295" s="72"/>
      <c r="IY2295" s="72"/>
      <c r="IZ2295" s="72" t="str">
        <f t="shared" si="4902"/>
        <v/>
      </c>
      <c r="JA2295" s="72" t="str">
        <f t="shared" si="4903"/>
        <v/>
      </c>
      <c r="JB2295" s="72"/>
      <c r="JC2295" s="72" t="str">
        <f t="shared" si="4986"/>
        <v/>
      </c>
      <c r="JD2295" s="72"/>
      <c r="JE2295" s="72" t="str">
        <f t="shared" si="4987"/>
        <v/>
      </c>
      <c r="JF2295" s="72"/>
      <c r="JG2295" s="72"/>
      <c r="JH2295" s="72"/>
      <c r="JI2295" s="72" t="str">
        <f t="shared" si="4895"/>
        <v/>
      </c>
      <c r="JJ2295" s="72" t="str">
        <f t="shared" si="4904"/>
        <v/>
      </c>
      <c r="JL2295" s="17" t="str">
        <f t="shared" si="4988"/>
        <v/>
      </c>
      <c r="JM2295" s="18" t="s">
        <v>7904</v>
      </c>
      <c r="JN2295" s="17">
        <f t="shared" si="4989"/>
        <v>1</v>
      </c>
      <c r="JP2295" s="17" t="str">
        <f t="shared" si="4990"/>
        <v/>
      </c>
      <c r="JR2295" s="17" t="str">
        <f t="shared" si="4991"/>
        <v/>
      </c>
      <c r="JT2295" s="17" t="str">
        <f t="shared" si="4992"/>
        <v/>
      </c>
      <c r="JV2295" s="17" t="str">
        <f t="shared" si="4993"/>
        <v/>
      </c>
      <c r="JX2295" s="17" t="str">
        <f t="shared" si="4994"/>
        <v/>
      </c>
      <c r="JY2295" s="72"/>
      <c r="JZ2295" s="72"/>
      <c r="KA2295" s="72"/>
      <c r="KB2295" s="72"/>
      <c r="KC2295" s="72"/>
      <c r="KD2295" s="72" t="str">
        <f t="shared" si="4905"/>
        <v/>
      </c>
      <c r="KE2295" s="72" t="str">
        <f t="shared" si="4906"/>
        <v/>
      </c>
      <c r="KF2295" s="72"/>
      <c r="KG2295" s="72" t="str">
        <f t="shared" si="4995"/>
        <v/>
      </c>
      <c r="KH2295" s="72"/>
      <c r="KI2295" s="72" t="str">
        <f t="shared" si="4996"/>
        <v/>
      </c>
      <c r="KJ2295" s="72"/>
      <c r="KK2295" s="72" t="str">
        <f t="shared" si="4997"/>
        <v/>
      </c>
      <c r="KL2295" s="72"/>
      <c r="KM2295" s="72" t="s">
        <v>228</v>
      </c>
      <c r="KN2295" s="72"/>
      <c r="KO2295" s="72"/>
      <c r="KP2295" s="72"/>
      <c r="KQ2295" s="72"/>
      <c r="KR2295" s="72"/>
      <c r="KS2295" s="72">
        <f t="shared" si="4998"/>
        <v>1</v>
      </c>
      <c r="KT2295" s="72"/>
      <c r="KU2295" s="72" t="str">
        <f t="shared" si="4999"/>
        <v/>
      </c>
      <c r="KV2295" s="72"/>
      <c r="KW2295" s="72"/>
      <c r="KX2295" s="72" t="str">
        <f t="shared" si="4907"/>
        <v/>
      </c>
      <c r="KY2295" s="72"/>
      <c r="KZ2295" s="72"/>
      <c r="LA2295" s="72"/>
      <c r="LB2295" s="72" t="str">
        <f t="shared" si="4908"/>
        <v/>
      </c>
      <c r="LD2295" s="17" t="str">
        <f t="shared" si="5000"/>
        <v/>
      </c>
      <c r="LF2295" s="17" t="str">
        <f t="shared" si="5001"/>
        <v/>
      </c>
      <c r="LH2295" s="17" t="str">
        <f t="shared" si="5002"/>
        <v/>
      </c>
      <c r="LJ2295" s="17" t="str">
        <f t="shared" si="5003"/>
        <v/>
      </c>
      <c r="LL2295" s="17" t="str">
        <f t="shared" si="5004"/>
        <v/>
      </c>
      <c r="LN2295" s="17" t="str">
        <f t="shared" si="5005"/>
        <v/>
      </c>
      <c r="LP2295" s="17" t="str">
        <f t="shared" si="5006"/>
        <v/>
      </c>
      <c r="LR2295" s="17" t="str">
        <f t="shared" si="5007"/>
        <v/>
      </c>
      <c r="LT2295" s="17" t="str">
        <f t="shared" si="5008"/>
        <v/>
      </c>
      <c r="LV2295" s="17" t="str">
        <f t="shared" si="5009"/>
        <v/>
      </c>
      <c r="LX2295" s="17" t="str">
        <f t="shared" si="5010"/>
        <v/>
      </c>
      <c r="LZ2295" s="17" t="str">
        <f t="shared" si="5011"/>
        <v/>
      </c>
      <c r="MB2295" s="17" t="str">
        <f t="shared" si="5012"/>
        <v/>
      </c>
      <c r="MD2295" s="17" t="str">
        <f t="shared" si="4909"/>
        <v/>
      </c>
      <c r="MF2295" s="17" t="str">
        <f t="shared" si="5013"/>
        <v/>
      </c>
      <c r="MG2295" s="17"/>
      <c r="MH2295" s="17" t="str">
        <f t="shared" si="5014"/>
        <v/>
      </c>
      <c r="MI2295" s="17"/>
      <c r="MJ2295" s="17" t="str">
        <f t="shared" si="5015"/>
        <v/>
      </c>
      <c r="ML2295" s="17"/>
      <c r="MM2295" s="18" t="s">
        <v>162</v>
      </c>
      <c r="MN2295" s="69">
        <f t="shared" si="5016"/>
        <v>2</v>
      </c>
      <c r="MO2295" s="21" t="str">
        <f t="shared" si="5017"/>
        <v>L</v>
      </c>
      <c r="MQ2295" s="17" t="str">
        <f t="shared" si="4910"/>
        <v/>
      </c>
      <c r="MS2295" s="17" t="str">
        <f t="shared" si="4911"/>
        <v/>
      </c>
      <c r="MU2295" s="17" t="str">
        <f t="shared" si="4912"/>
        <v/>
      </c>
      <c r="MW2295" s="17" t="str">
        <f t="shared" si="4913"/>
        <v/>
      </c>
      <c r="MY2295" s="17" t="str">
        <f t="shared" si="4914"/>
        <v/>
      </c>
      <c r="NA2295" s="17" t="str">
        <f t="shared" si="4915"/>
        <v/>
      </c>
      <c r="NC2295" s="17" t="str">
        <f t="shared" si="4916"/>
        <v/>
      </c>
      <c r="NH2295" s="18" t="str">
        <f t="shared" si="4917"/>
        <v/>
      </c>
      <c r="NI2295" s="18" t="str">
        <f t="shared" si="4918"/>
        <v/>
      </c>
      <c r="NM2295" s="18" t="str">
        <f t="shared" si="5033"/>
        <v/>
      </c>
      <c r="NN2295" s="18" t="str">
        <f t="shared" si="5032"/>
        <v/>
      </c>
      <c r="NO2295" s="21">
        <f t="shared" si="4919"/>
        <v>0</v>
      </c>
      <c r="NP2295" s="21" t="str">
        <f t="shared" si="5018"/>
        <v>L</v>
      </c>
      <c r="NX2295" s="18">
        <f t="shared" si="5019"/>
        <v>0</v>
      </c>
      <c r="NY2295" s="18">
        <f t="shared" si="5026"/>
        <v>0</v>
      </c>
      <c r="NZ2295" s="18">
        <f t="shared" si="5027"/>
        <v>0</v>
      </c>
      <c r="OA2295" s="18">
        <f t="shared" si="5028"/>
        <v>0</v>
      </c>
      <c r="OB2295" s="18">
        <f t="shared" si="5029"/>
        <v>0</v>
      </c>
      <c r="OC2295" s="18">
        <f t="shared" si="5030"/>
        <v>0</v>
      </c>
      <c r="OD2295" s="17">
        <f t="shared" si="5031"/>
        <v>0</v>
      </c>
      <c r="OE2295" s="20">
        <f t="shared" si="4896"/>
        <v>0</v>
      </c>
      <c r="OF2295" s="69" t="str">
        <f>IF(OE2295=0,"L",IF(OE2295=1,"L",IF(OE2295=2,"H",IF(OE2295=3,"H",IF(OE2295=4,"H",IF(OE2295=5,"H"))))))</f>
        <v>L</v>
      </c>
      <c r="OG2295" s="122"/>
      <c r="OH2295" s="21" t="str">
        <f t="shared" si="5025"/>
        <v>L</v>
      </c>
      <c r="OI2295" s="69" t="str">
        <f t="shared" si="5020"/>
        <v>L</v>
      </c>
      <c r="OJ2295" s="17"/>
      <c r="OL2295" s="17"/>
      <c r="OM2295" s="17"/>
      <c r="OQ2295" s="18">
        <v>0</v>
      </c>
      <c r="OS2295" s="19" t="str">
        <f>IF(OK2295="","NF",IF(OK2295=" ","NF",IF(OK2295="subsistence fisheries", "M", IF(OK2295="commercial","H",IF(OK2295="highly commercial","VH")))))</f>
        <v>NF</v>
      </c>
      <c r="OT2295" s="18">
        <v>0.61110941569010402</v>
      </c>
      <c r="OU2295" s="69" t="s">
        <v>198</v>
      </c>
      <c r="OV2295" s="18">
        <v>1.5370370546976699</v>
      </c>
      <c r="OW2295" s="69" t="s">
        <v>299</v>
      </c>
      <c r="OX2295" s="18">
        <v>2.2222213745117201</v>
      </c>
      <c r="OY2295" s="69" t="s">
        <v>198</v>
      </c>
      <c r="OZ2295" s="18">
        <v>25.694442749023398</v>
      </c>
      <c r="PA2295" s="69" t="s">
        <v>299</v>
      </c>
      <c r="PB2295" s="18">
        <v>0.94444529215494799</v>
      </c>
      <c r="PC2295" s="69" t="s">
        <v>198</v>
      </c>
      <c r="PD2295" s="69" t="s">
        <v>198</v>
      </c>
      <c r="PE2295" s="69" t="s">
        <v>198</v>
      </c>
      <c r="PF2295" s="18">
        <v>1.31481488545736</v>
      </c>
      <c r="PG2295" s="69" t="s">
        <v>299</v>
      </c>
      <c r="PH2295" s="69" t="s">
        <v>299</v>
      </c>
      <c r="PI2295" s="69" t="s">
        <v>299</v>
      </c>
      <c r="PJ2295" s="18">
        <v>2.5555572509765598</v>
      </c>
      <c r="PK2295" s="69" t="s">
        <v>198</v>
      </c>
      <c r="PL2295" s="69" t="s">
        <v>198</v>
      </c>
      <c r="PM2295" s="69" t="s">
        <v>198</v>
      </c>
      <c r="PN2295" s="18">
        <v>27.666661580403598</v>
      </c>
      <c r="PO2295" s="69" t="s">
        <v>198</v>
      </c>
      <c r="PP2295" s="69" t="s">
        <v>198</v>
      </c>
      <c r="PQ2295" s="69" t="s">
        <v>198</v>
      </c>
      <c r="PR2295" s="18">
        <v>12.7870381673177</v>
      </c>
      <c r="PS2295" s="69" t="s">
        <v>299</v>
      </c>
      <c r="PT2295" s="18">
        <v>1.5370370546976699</v>
      </c>
      <c r="PU2295" s="69" t="s">
        <v>299</v>
      </c>
      <c r="PV2295" s="18">
        <v>6.6060587565104196</v>
      </c>
      <c r="PW2295" s="69" t="s">
        <v>299</v>
      </c>
      <c r="PX2295" s="18">
        <v>44.888900756835902</v>
      </c>
      <c r="PY2295" s="69" t="s">
        <v>299</v>
      </c>
      <c r="PZ2295" s="18">
        <v>0.75</v>
      </c>
      <c r="QA2295" s="69" t="s">
        <v>198</v>
      </c>
      <c r="QB2295" s="18">
        <v>1.44444433848063</v>
      </c>
      <c r="QC2295" s="69" t="s">
        <v>299</v>
      </c>
      <c r="QD2295" s="18">
        <v>2.05555470784505</v>
      </c>
      <c r="QE2295" s="69" t="s">
        <v>198</v>
      </c>
      <c r="QF2295" s="18">
        <v>21.055547078450498</v>
      </c>
      <c r="QG2295" s="69" t="s">
        <v>198</v>
      </c>
      <c r="QH2295" s="18">
        <v>68.953704833984403</v>
      </c>
      <c r="QI2295" s="69" t="s">
        <v>198</v>
      </c>
      <c r="QJ2295" s="18">
        <v>11.3518517812093</v>
      </c>
      <c r="QK2295" s="69" t="s">
        <v>198</v>
      </c>
    </row>
    <row r="2296" spans="1:453" s="18" customFormat="1" x14ac:dyDescent="0.25">
      <c r="A2296" s="18" t="s">
        <v>127</v>
      </c>
      <c r="B2296" s="18" t="s">
        <v>128</v>
      </c>
      <c r="C2296" s="18" t="s">
        <v>129</v>
      </c>
      <c r="D2296" s="18" t="s">
        <v>146</v>
      </c>
      <c r="E2296" s="18" t="s">
        <v>147</v>
      </c>
      <c r="F2296" s="58" t="s">
        <v>3771</v>
      </c>
      <c r="G2296" s="18" t="s">
        <v>3772</v>
      </c>
      <c r="H2296" s="58">
        <v>147.34703049999999</v>
      </c>
      <c r="I2296" s="58">
        <v>1589.5659209999999</v>
      </c>
      <c r="J2296" s="60" t="str">
        <f t="shared" si="4920"/>
        <v>H</v>
      </c>
      <c r="K2296" s="60" t="str">
        <f t="shared" si="4921"/>
        <v>H</v>
      </c>
      <c r="L2296" s="60" t="str">
        <f t="shared" si="4922"/>
        <v>H</v>
      </c>
      <c r="M2296" s="60" t="str">
        <f t="shared" si="4923"/>
        <v>H</v>
      </c>
      <c r="N2296" s="18" t="s">
        <v>218</v>
      </c>
      <c r="O2296" s="21" t="s">
        <v>133</v>
      </c>
      <c r="T2296" s="69" t="str">
        <f t="shared" si="4924"/>
        <v>U</v>
      </c>
      <c r="U2296" s="18" t="s">
        <v>248</v>
      </c>
      <c r="V2296" s="64" t="s">
        <v>4378</v>
      </c>
      <c r="X2296" s="21" t="s">
        <v>133</v>
      </c>
      <c r="Y2296" s="69" t="s">
        <v>7353</v>
      </c>
      <c r="Z2296" s="69" t="str">
        <f t="shared" si="4925"/>
        <v>U</v>
      </c>
      <c r="AA2296" s="72"/>
      <c r="AB2296" s="69" t="s">
        <v>198</v>
      </c>
      <c r="AC2296" s="34">
        <v>5.3</v>
      </c>
      <c r="AD2296" s="31"/>
      <c r="AE2296" s="30"/>
      <c r="AF2296" s="30"/>
      <c r="AG2296" s="31"/>
      <c r="AH2296" s="31"/>
      <c r="AI2296" s="33"/>
      <c r="AJ2296" s="33">
        <v>15</v>
      </c>
      <c r="AK2296" s="33">
        <v>25</v>
      </c>
      <c r="AL2296" s="33"/>
      <c r="AM2296" s="33">
        <v>20</v>
      </c>
      <c r="AN2296" s="222"/>
      <c r="AO2296" s="228" t="s">
        <v>133</v>
      </c>
      <c r="AP2296" s="31"/>
      <c r="AQ2296" s="31"/>
      <c r="AR2296" s="31"/>
      <c r="AS2296" s="31"/>
      <c r="AT2296" s="31"/>
      <c r="AU2296" s="31"/>
      <c r="AV2296" s="53" t="s">
        <v>198</v>
      </c>
      <c r="AW2296" s="30"/>
      <c r="AX2296" s="53" t="str">
        <f t="shared" si="5021"/>
        <v>U</v>
      </c>
      <c r="AY2296" s="31"/>
      <c r="AZ2296" s="31"/>
      <c r="BA2296" s="31"/>
      <c r="BB2296" s="31"/>
      <c r="BC2296" s="31"/>
      <c r="BD2296" s="31"/>
      <c r="BE2296" s="31"/>
      <c r="BF2296" s="31"/>
      <c r="BH2296" s="17" t="str">
        <f t="shared" si="4897"/>
        <v/>
      </c>
      <c r="BI2296" s="18" t="s">
        <v>8245</v>
      </c>
      <c r="BJ2296" s="17">
        <f t="shared" si="4897"/>
        <v>1</v>
      </c>
      <c r="BL2296" s="17" t="str">
        <f t="shared" si="4926"/>
        <v/>
      </c>
      <c r="BM2296" s="18" t="s">
        <v>8255</v>
      </c>
      <c r="BN2296" s="17">
        <f t="shared" si="4927"/>
        <v>1</v>
      </c>
      <c r="BP2296" s="17" t="str">
        <f t="shared" si="4928"/>
        <v/>
      </c>
      <c r="BR2296" s="17" t="str">
        <f t="shared" si="4929"/>
        <v/>
      </c>
      <c r="BT2296" s="17" t="str">
        <f t="shared" si="4930"/>
        <v/>
      </c>
      <c r="BV2296" s="17" t="str">
        <f t="shared" si="4931"/>
        <v/>
      </c>
      <c r="BX2296" s="17" t="str">
        <f t="shared" si="4932"/>
        <v/>
      </c>
      <c r="BZ2296" s="17" t="str">
        <f t="shared" si="4933"/>
        <v/>
      </c>
      <c r="CB2296" s="17" t="str">
        <f t="shared" si="4934"/>
        <v/>
      </c>
      <c r="CD2296" s="17" t="str">
        <f t="shared" si="4935"/>
        <v/>
      </c>
      <c r="CF2296" s="17" t="str">
        <f t="shared" si="4936"/>
        <v/>
      </c>
      <c r="CH2296" s="17" t="str">
        <f t="shared" si="4937"/>
        <v/>
      </c>
      <c r="CJ2296" s="17" t="str">
        <f t="shared" si="4938"/>
        <v/>
      </c>
      <c r="CL2296" s="17" t="str">
        <f t="shared" si="4939"/>
        <v/>
      </c>
      <c r="CN2296" s="17" t="str">
        <f t="shared" si="4940"/>
        <v/>
      </c>
      <c r="CP2296" s="17" t="str">
        <f t="shared" si="4941"/>
        <v/>
      </c>
      <c r="CR2296" s="17" t="str">
        <f t="shared" si="4942"/>
        <v/>
      </c>
      <c r="CT2296" s="17" t="str">
        <f t="shared" si="4943"/>
        <v/>
      </c>
      <c r="CV2296" s="17" t="str">
        <f t="shared" si="4944"/>
        <v/>
      </c>
      <c r="CX2296" s="17" t="str">
        <f t="shared" si="4945"/>
        <v/>
      </c>
      <c r="CZ2296" s="17" t="str">
        <f t="shared" si="4946"/>
        <v/>
      </c>
      <c r="DB2296" s="17" t="str">
        <f t="shared" si="4947"/>
        <v/>
      </c>
      <c r="DD2296" s="17" t="str">
        <f t="shared" si="4948"/>
        <v/>
      </c>
      <c r="DF2296" s="17" t="str">
        <f t="shared" si="4949"/>
        <v/>
      </c>
      <c r="DH2296" s="17" t="str">
        <f t="shared" si="4950"/>
        <v/>
      </c>
      <c r="DJ2296" s="17" t="str">
        <f t="shared" si="4951"/>
        <v/>
      </c>
      <c r="DL2296" s="17" t="str">
        <f t="shared" si="4952"/>
        <v/>
      </c>
      <c r="DN2296" s="17" t="str">
        <f t="shared" si="4953"/>
        <v/>
      </c>
      <c r="DO2296" s="18" t="s">
        <v>8248</v>
      </c>
      <c r="DP2296" s="17">
        <f t="shared" si="4954"/>
        <v>1</v>
      </c>
      <c r="DR2296" s="17" t="str">
        <f t="shared" si="4955"/>
        <v/>
      </c>
      <c r="DT2296" s="17" t="str">
        <f t="shared" si="4956"/>
        <v/>
      </c>
      <c r="DV2296" s="17" t="str">
        <f t="shared" si="4957"/>
        <v/>
      </c>
      <c r="DW2296" s="18" t="s">
        <v>8257</v>
      </c>
      <c r="DX2296" s="17">
        <f t="shared" si="4958"/>
        <v>1</v>
      </c>
      <c r="DZ2296" s="17" t="str">
        <f t="shared" si="4959"/>
        <v/>
      </c>
      <c r="EB2296" s="17" t="str">
        <f t="shared" si="4960"/>
        <v/>
      </c>
      <c r="ED2296" s="17" t="str">
        <f t="shared" si="4961"/>
        <v/>
      </c>
      <c r="EF2296" s="17" t="str">
        <f t="shared" si="4962"/>
        <v/>
      </c>
      <c r="EH2296" s="17" t="str">
        <f t="shared" si="4963"/>
        <v/>
      </c>
      <c r="EJ2296" s="17" t="str">
        <f t="shared" si="4964"/>
        <v/>
      </c>
      <c r="EL2296" s="17" t="str">
        <f t="shared" si="4965"/>
        <v/>
      </c>
      <c r="EN2296" s="17" t="str">
        <f t="shared" si="4966"/>
        <v/>
      </c>
      <c r="EP2296" s="17" t="str">
        <f t="shared" si="4967"/>
        <v/>
      </c>
      <c r="ER2296" s="17" t="str">
        <f t="shared" si="4968"/>
        <v/>
      </c>
      <c r="ET2296" s="17" t="str">
        <f t="shared" si="4969"/>
        <v/>
      </c>
      <c r="EV2296" s="17" t="str">
        <f t="shared" si="4970"/>
        <v/>
      </c>
      <c r="EX2296" s="17" t="str">
        <f t="shared" si="4971"/>
        <v/>
      </c>
      <c r="EZ2296" s="17" t="str">
        <f t="shared" si="4972"/>
        <v/>
      </c>
      <c r="FB2296" s="17" t="str">
        <f t="shared" si="4973"/>
        <v/>
      </c>
      <c r="FD2296" s="17" t="str">
        <f t="shared" si="4974"/>
        <v/>
      </c>
      <c r="FE2296" s="17" t="s">
        <v>7353</v>
      </c>
      <c r="FF2296" s="17" t="s">
        <v>7353</v>
      </c>
      <c r="FG2296" s="17" t="s">
        <v>7353</v>
      </c>
      <c r="FH2296" s="17" t="s">
        <v>7353</v>
      </c>
      <c r="FI2296" s="17" t="s">
        <v>7353</v>
      </c>
      <c r="FJ2296" s="17" t="s">
        <v>7353</v>
      </c>
      <c r="FK2296" s="17" t="s">
        <v>7353</v>
      </c>
      <c r="FL2296" s="17" t="s">
        <v>7353</v>
      </c>
      <c r="FN2296" s="18">
        <f t="shared" si="4898"/>
        <v>0.5</v>
      </c>
      <c r="FO2296" s="18">
        <f t="shared" si="5022"/>
        <v>2</v>
      </c>
      <c r="FP2296" s="18">
        <f t="shared" si="5023"/>
        <v>4</v>
      </c>
      <c r="FQ2296" s="18">
        <f t="shared" si="5024"/>
        <v>2</v>
      </c>
      <c r="FR2296" s="18">
        <f t="shared" si="4899"/>
        <v>0.5</v>
      </c>
      <c r="FS2296" s="9" t="s">
        <v>198</v>
      </c>
      <c r="FU2296" s="21" t="s">
        <v>198</v>
      </c>
      <c r="FW2296" s="21" t="s">
        <v>198</v>
      </c>
      <c r="FX2296" s="18">
        <v>0</v>
      </c>
      <c r="FY2296" s="18">
        <v>1</v>
      </c>
      <c r="FZ2296" s="18">
        <f t="shared" si="4975"/>
        <v>1</v>
      </c>
      <c r="GA2296" s="18">
        <v>0</v>
      </c>
      <c r="GB2296" s="18">
        <v>0</v>
      </c>
      <c r="GC2296" s="18" t="s">
        <v>198</v>
      </c>
      <c r="GD2296" s="18">
        <f t="shared" si="4976"/>
        <v>0</v>
      </c>
      <c r="GE2296" s="18" t="s">
        <v>198</v>
      </c>
      <c r="GF2296" s="18">
        <f t="shared" si="4976"/>
        <v>0</v>
      </c>
      <c r="GG2296" s="18" t="s">
        <v>198</v>
      </c>
      <c r="GH2296" s="18">
        <f t="shared" si="4977"/>
        <v>0</v>
      </c>
      <c r="GI2296" s="18" t="s">
        <v>299</v>
      </c>
      <c r="GJ2296" s="18">
        <f t="shared" si="4978"/>
        <v>0</v>
      </c>
      <c r="GK2296" s="18" t="s">
        <v>4378</v>
      </c>
      <c r="GL2296" s="18">
        <f t="shared" si="4978"/>
        <v>1</v>
      </c>
      <c r="GM2296" s="228" t="s">
        <v>198</v>
      </c>
      <c r="GN2296" s="18">
        <f t="shared" si="4979"/>
        <v>2</v>
      </c>
      <c r="GQ2296" s="18" t="str">
        <f t="shared" si="4900"/>
        <v>L</v>
      </c>
      <c r="GR2296" s="18">
        <f t="shared" si="4980"/>
        <v>0</v>
      </c>
      <c r="GS2296" s="18">
        <f t="shared" si="4981"/>
        <v>3</v>
      </c>
      <c r="GT2296" s="21" t="str">
        <f t="shared" si="4982"/>
        <v>L</v>
      </c>
      <c r="GZ2296" s="18" t="s">
        <v>0</v>
      </c>
      <c r="HB2296" s="21" t="s">
        <v>133</v>
      </c>
      <c r="HD2296" s="21" t="str">
        <f t="shared" si="4983"/>
        <v>L</v>
      </c>
      <c r="HF2296" s="21" t="s">
        <v>198</v>
      </c>
      <c r="HH2296" s="69" t="str">
        <f t="shared" si="4984"/>
        <v>L</v>
      </c>
      <c r="HK2296" s="18">
        <v>12</v>
      </c>
      <c r="HM2296" s="18" t="s">
        <v>594</v>
      </c>
      <c r="HN2296" s="69" t="s">
        <v>198</v>
      </c>
      <c r="HO2296" s="72"/>
      <c r="HP2296" s="72"/>
      <c r="HQ2296" s="72"/>
      <c r="HR2296" s="72"/>
      <c r="HS2296" s="72" t="s">
        <v>1388</v>
      </c>
      <c r="HT2296" s="72"/>
      <c r="HU2296" s="72"/>
      <c r="HV2296" s="72"/>
      <c r="HW2296" s="72"/>
      <c r="HX2296" s="72"/>
      <c r="HY2296" s="72"/>
      <c r="IA2296" s="21" t="s">
        <v>198</v>
      </c>
      <c r="IC2296" s="21" t="s">
        <v>198</v>
      </c>
      <c r="ID2296" s="18" t="s">
        <v>1388</v>
      </c>
      <c r="IE2296" s="68" t="s">
        <v>1388</v>
      </c>
      <c r="IF2296" s="69" t="s">
        <v>299</v>
      </c>
      <c r="II2296" s="21" t="s">
        <v>198</v>
      </c>
      <c r="IK2296" s="21" t="s">
        <v>198</v>
      </c>
      <c r="IM2296" s="21" t="s">
        <v>198</v>
      </c>
      <c r="IO2296" s="21" t="s">
        <v>198</v>
      </c>
      <c r="IQ2296" s="17" t="str">
        <f t="shared" si="4901"/>
        <v/>
      </c>
      <c r="IS2296" s="17" t="str">
        <f t="shared" si="4901"/>
        <v/>
      </c>
      <c r="IU2296" s="17" t="str">
        <f t="shared" si="4985"/>
        <v/>
      </c>
      <c r="IV2296" s="72"/>
      <c r="IW2296" s="72"/>
      <c r="IX2296" s="72"/>
      <c r="IY2296" s="72"/>
      <c r="IZ2296" s="72" t="str">
        <f t="shared" si="4902"/>
        <v/>
      </c>
      <c r="JA2296" s="72" t="str">
        <f t="shared" si="4903"/>
        <v/>
      </c>
      <c r="JB2296" s="72"/>
      <c r="JC2296" s="72" t="str">
        <f t="shared" si="4986"/>
        <v/>
      </c>
      <c r="JD2296" s="72"/>
      <c r="JE2296" s="72" t="str">
        <f t="shared" si="4987"/>
        <v/>
      </c>
      <c r="JF2296" s="72"/>
      <c r="JG2296" s="72"/>
      <c r="JH2296" s="72"/>
      <c r="JI2296" s="72" t="str">
        <f t="shared" si="4895"/>
        <v/>
      </c>
      <c r="JJ2296" s="72" t="str">
        <f t="shared" si="4904"/>
        <v/>
      </c>
      <c r="JL2296" s="17" t="str">
        <f t="shared" si="4988"/>
        <v/>
      </c>
      <c r="JN2296" s="17" t="str">
        <f t="shared" si="4989"/>
        <v/>
      </c>
      <c r="JP2296" s="17" t="str">
        <f t="shared" si="4990"/>
        <v/>
      </c>
      <c r="JR2296" s="17" t="str">
        <f t="shared" si="4991"/>
        <v/>
      </c>
      <c r="JT2296" s="17" t="str">
        <f t="shared" si="4992"/>
        <v/>
      </c>
      <c r="JV2296" s="17" t="str">
        <f t="shared" si="4993"/>
        <v/>
      </c>
      <c r="JX2296" s="17" t="str">
        <f t="shared" si="4994"/>
        <v/>
      </c>
      <c r="JY2296" s="72"/>
      <c r="JZ2296" s="72"/>
      <c r="KA2296" s="72"/>
      <c r="KB2296" s="72"/>
      <c r="KC2296" s="72"/>
      <c r="KD2296" s="72" t="str">
        <f t="shared" si="4905"/>
        <v/>
      </c>
      <c r="KE2296" s="72" t="str">
        <f t="shared" si="4906"/>
        <v/>
      </c>
      <c r="KF2296" s="72"/>
      <c r="KG2296" s="72" t="str">
        <f t="shared" si="4995"/>
        <v/>
      </c>
      <c r="KH2296" s="72"/>
      <c r="KI2296" s="72" t="str">
        <f t="shared" si="4996"/>
        <v/>
      </c>
      <c r="KJ2296" s="72"/>
      <c r="KK2296" s="72" t="str">
        <f t="shared" si="4997"/>
        <v/>
      </c>
      <c r="KL2296" s="72"/>
      <c r="KM2296" s="72"/>
      <c r="KN2296" s="72"/>
      <c r="KO2296" s="72"/>
      <c r="KP2296" s="72"/>
      <c r="KQ2296" s="72"/>
      <c r="KR2296" s="72"/>
      <c r="KS2296" s="72" t="str">
        <f t="shared" si="4998"/>
        <v/>
      </c>
      <c r="KT2296" s="72"/>
      <c r="KU2296" s="72" t="str">
        <f t="shared" si="4999"/>
        <v/>
      </c>
      <c r="KV2296" s="72"/>
      <c r="KW2296" s="72"/>
      <c r="KX2296" s="72" t="str">
        <f t="shared" si="4907"/>
        <v/>
      </c>
      <c r="KY2296" s="72"/>
      <c r="KZ2296" s="72"/>
      <c r="LA2296" s="72"/>
      <c r="LB2296" s="72" t="str">
        <f t="shared" si="4908"/>
        <v/>
      </c>
      <c r="LD2296" s="17" t="str">
        <f t="shared" si="5000"/>
        <v/>
      </c>
      <c r="LF2296" s="17" t="str">
        <f t="shared" si="5001"/>
        <v/>
      </c>
      <c r="LH2296" s="17" t="str">
        <f t="shared" si="5002"/>
        <v/>
      </c>
      <c r="LJ2296" s="17" t="str">
        <f t="shared" si="5003"/>
        <v/>
      </c>
      <c r="LL2296" s="17" t="str">
        <f t="shared" si="5004"/>
        <v/>
      </c>
      <c r="LN2296" s="17" t="str">
        <f t="shared" si="5005"/>
        <v/>
      </c>
      <c r="LP2296" s="17" t="str">
        <f t="shared" si="5006"/>
        <v/>
      </c>
      <c r="LR2296" s="17" t="str">
        <f t="shared" si="5007"/>
        <v/>
      </c>
      <c r="LT2296" s="17" t="str">
        <f t="shared" si="5008"/>
        <v/>
      </c>
      <c r="LV2296" s="17" t="str">
        <f t="shared" si="5009"/>
        <v/>
      </c>
      <c r="LX2296" s="17" t="str">
        <f t="shared" si="5010"/>
        <v/>
      </c>
      <c r="LZ2296" s="17" t="str">
        <f t="shared" si="5011"/>
        <v/>
      </c>
      <c r="MB2296" s="17" t="str">
        <f t="shared" si="5012"/>
        <v/>
      </c>
      <c r="MD2296" s="17" t="str">
        <f t="shared" si="4909"/>
        <v/>
      </c>
      <c r="MF2296" s="17" t="str">
        <f t="shared" si="5013"/>
        <v/>
      </c>
      <c r="MG2296" s="17"/>
      <c r="MH2296" s="17" t="str">
        <f t="shared" si="5014"/>
        <v/>
      </c>
      <c r="MI2296" s="17"/>
      <c r="MJ2296" s="17" t="str">
        <f t="shared" si="5015"/>
        <v/>
      </c>
      <c r="ML2296" s="17"/>
      <c r="MN2296" s="69">
        <f t="shared" si="5016"/>
        <v>0</v>
      </c>
      <c r="MO2296" s="21" t="str">
        <f t="shared" si="5017"/>
        <v>L</v>
      </c>
      <c r="MQ2296" s="17" t="str">
        <f t="shared" si="4910"/>
        <v/>
      </c>
      <c r="MS2296" s="17" t="str">
        <f t="shared" si="4911"/>
        <v/>
      </c>
      <c r="MU2296" s="17" t="str">
        <f t="shared" si="4912"/>
        <v/>
      </c>
      <c r="MW2296" s="17" t="str">
        <f t="shared" si="4913"/>
        <v/>
      </c>
      <c r="MY2296" s="17" t="str">
        <f t="shared" si="4914"/>
        <v/>
      </c>
      <c r="NA2296" s="17" t="str">
        <f t="shared" si="4915"/>
        <v/>
      </c>
      <c r="NC2296" s="17" t="str">
        <f t="shared" si="4916"/>
        <v/>
      </c>
      <c r="NH2296" s="18" t="str">
        <f t="shared" si="4917"/>
        <v/>
      </c>
      <c r="NI2296" s="18" t="str">
        <f t="shared" si="4918"/>
        <v/>
      </c>
      <c r="NM2296" s="18" t="str">
        <f t="shared" si="5033"/>
        <v/>
      </c>
      <c r="NN2296" s="18" t="str">
        <f t="shared" si="5032"/>
        <v/>
      </c>
      <c r="NO2296" s="21">
        <f t="shared" si="4919"/>
        <v>0</v>
      </c>
      <c r="NP2296" s="21" t="str">
        <f t="shared" si="5018"/>
        <v>L</v>
      </c>
      <c r="NX2296" s="18">
        <f t="shared" si="5019"/>
        <v>0</v>
      </c>
      <c r="NY2296" s="18">
        <f t="shared" si="5026"/>
        <v>0</v>
      </c>
      <c r="NZ2296" s="18">
        <f t="shared" si="5027"/>
        <v>0</v>
      </c>
      <c r="OA2296" s="18">
        <f t="shared" si="5028"/>
        <v>0</v>
      </c>
      <c r="OB2296" s="18">
        <f t="shared" si="5029"/>
        <v>0</v>
      </c>
      <c r="OC2296" s="18">
        <f t="shared" si="5030"/>
        <v>0</v>
      </c>
      <c r="OD2296" s="17">
        <f t="shared" si="5031"/>
        <v>0</v>
      </c>
      <c r="OE2296" s="20">
        <f t="shared" si="4896"/>
        <v>0</v>
      </c>
      <c r="OF2296" s="69" t="str">
        <f>IF(OE2296=0,"L",IF(OE2296=1,"L",IF(OE2296=2,"H",IF(OE2296=3,"H",IF(OE2296=4,"H",IF(OE2296=5,"H"))))))</f>
        <v>L</v>
      </c>
      <c r="OG2296" s="122"/>
      <c r="OH2296" s="21" t="str">
        <f t="shared" si="5025"/>
        <v>L</v>
      </c>
      <c r="OI2296" s="69" t="str">
        <f t="shared" si="5020"/>
        <v>L</v>
      </c>
      <c r="OJ2296" s="17"/>
      <c r="OL2296" s="17"/>
      <c r="OM2296" s="17"/>
      <c r="OQ2296" s="18">
        <v>0</v>
      </c>
      <c r="OS2296" s="19" t="str">
        <f>IF(OK2296="","NF",IF(OK2296=" ","NF",IF(OK2296="subsistence fisheries", "M", IF(OK2296="commercial","H",IF(OK2296="highly commercial","VH")))))</f>
        <v>NF</v>
      </c>
      <c r="OT2296" s="18">
        <v>2.4841275896344901</v>
      </c>
      <c r="OU2296" s="69" t="s">
        <v>198</v>
      </c>
      <c r="OV2296" s="18">
        <v>0.84523793629237598</v>
      </c>
      <c r="OW2296" s="69" t="s">
        <v>299</v>
      </c>
      <c r="OX2296" s="18">
        <v>2.1190490722656201</v>
      </c>
      <c r="OY2296" s="69" t="s">
        <v>198</v>
      </c>
      <c r="OZ2296" s="18">
        <v>26.880957467215399</v>
      </c>
      <c r="PA2296" s="69" t="s">
        <v>299</v>
      </c>
      <c r="PB2296" s="18">
        <v>2.2738091605050199</v>
      </c>
      <c r="PC2296" s="69" t="s">
        <v>198</v>
      </c>
      <c r="PD2296" s="69" t="s">
        <v>198</v>
      </c>
      <c r="PE2296" s="69" t="s">
        <v>198</v>
      </c>
      <c r="PF2296" s="18">
        <v>0.92261900220598503</v>
      </c>
      <c r="PG2296" s="69" t="s">
        <v>198</v>
      </c>
      <c r="PH2296" s="69" t="s">
        <v>299</v>
      </c>
      <c r="PI2296" s="69" t="s">
        <v>198</v>
      </c>
      <c r="PJ2296" s="18">
        <v>1.0714307512555801</v>
      </c>
      <c r="PK2296" s="69" t="s">
        <v>198</v>
      </c>
      <c r="PL2296" s="69" t="s">
        <v>198</v>
      </c>
      <c r="PM2296" s="69" t="s">
        <v>198</v>
      </c>
      <c r="PN2296" s="18">
        <v>28.845234462193101</v>
      </c>
      <c r="PO2296" s="69" t="s">
        <v>299</v>
      </c>
      <c r="PP2296" s="69" t="s">
        <v>299</v>
      </c>
      <c r="PQ2296" s="69" t="s">
        <v>198</v>
      </c>
      <c r="PR2296" s="18">
        <v>6.3450578962053603</v>
      </c>
      <c r="PS2296" s="69" t="s">
        <v>299</v>
      </c>
      <c r="PT2296" s="18">
        <v>0.84523793629237598</v>
      </c>
      <c r="PU2296" s="69" t="s">
        <v>198</v>
      </c>
      <c r="PV2296" s="18">
        <v>3.4426400320870498</v>
      </c>
      <c r="PW2296" s="69" t="s">
        <v>198</v>
      </c>
      <c r="PX2296" s="18">
        <v>46.845247541155103</v>
      </c>
      <c r="PY2296" s="69" t="s">
        <v>299</v>
      </c>
      <c r="PZ2296" s="18">
        <v>2.4226194109235499</v>
      </c>
      <c r="QA2296" s="69" t="s">
        <v>198</v>
      </c>
      <c r="QB2296" s="18">
        <v>0.56944438389369401</v>
      </c>
      <c r="QC2296" s="69" t="s">
        <v>198</v>
      </c>
      <c r="QD2296" s="18">
        <v>1.1071450369698701</v>
      </c>
      <c r="QE2296" s="69" t="s">
        <v>198</v>
      </c>
      <c r="QF2296" s="18">
        <v>21.690479823521201</v>
      </c>
      <c r="QG2296" s="69" t="s">
        <v>299</v>
      </c>
      <c r="QH2296" s="18">
        <v>59.347222464425201</v>
      </c>
      <c r="QI2296" s="69" t="s">
        <v>198</v>
      </c>
      <c r="QJ2296" s="18">
        <v>6.1428572109767403</v>
      </c>
      <c r="QK2296" s="69" t="s">
        <v>198</v>
      </c>
    </row>
    <row r="2297" spans="1:453" s="18" customFormat="1" x14ac:dyDescent="0.25">
      <c r="A2297" s="18" t="s">
        <v>127</v>
      </c>
      <c r="B2297" s="18" t="s">
        <v>128</v>
      </c>
      <c r="C2297" s="18" t="s">
        <v>129</v>
      </c>
      <c r="D2297" s="18" t="s">
        <v>146</v>
      </c>
      <c r="E2297" s="18" t="s">
        <v>526</v>
      </c>
      <c r="F2297" s="58" t="s">
        <v>3773</v>
      </c>
      <c r="G2297" s="18" t="s">
        <v>8728</v>
      </c>
      <c r="H2297" s="58">
        <v>26443.966058999998</v>
      </c>
      <c r="I2297" s="58">
        <v>741000</v>
      </c>
      <c r="J2297" s="60" t="str">
        <f t="shared" si="4920"/>
        <v>L</v>
      </c>
      <c r="K2297" s="60" t="str">
        <f t="shared" si="4921"/>
        <v>L</v>
      </c>
      <c r="L2297" s="60" t="str">
        <f t="shared" si="4922"/>
        <v>L</v>
      </c>
      <c r="M2297" s="60" t="str">
        <f t="shared" si="4923"/>
        <v>L</v>
      </c>
      <c r="N2297" s="18" t="s">
        <v>132</v>
      </c>
      <c r="O2297" s="21" t="s">
        <v>198</v>
      </c>
      <c r="T2297" s="69" t="str">
        <f t="shared" si="4924"/>
        <v>U</v>
      </c>
      <c r="U2297" s="18" t="s">
        <v>134</v>
      </c>
      <c r="V2297" s="63" t="s">
        <v>198</v>
      </c>
      <c r="X2297" s="21" t="s">
        <v>133</v>
      </c>
      <c r="Y2297" s="69" t="s">
        <v>7353</v>
      </c>
      <c r="Z2297" s="69" t="str">
        <f t="shared" si="4925"/>
        <v>U</v>
      </c>
      <c r="AA2297" s="72"/>
      <c r="AB2297" s="69" t="s">
        <v>198</v>
      </c>
      <c r="AC2297" s="34">
        <v>12</v>
      </c>
      <c r="AD2297" s="31"/>
      <c r="AE2297" s="30"/>
      <c r="AF2297" s="30"/>
      <c r="AG2297" s="31"/>
      <c r="AH2297" s="31"/>
      <c r="AI2297" s="33"/>
      <c r="AJ2297" s="33"/>
      <c r="AK2297" s="33"/>
      <c r="AL2297" s="33"/>
      <c r="AM2297" s="33"/>
      <c r="AN2297" s="222"/>
      <c r="AO2297" s="228" t="s">
        <v>133</v>
      </c>
      <c r="AP2297" s="31"/>
      <c r="AQ2297" s="31"/>
      <c r="AR2297" s="31"/>
      <c r="AS2297" s="31"/>
      <c r="AT2297" s="31"/>
      <c r="AU2297" s="31"/>
      <c r="AV2297" s="53" t="s">
        <v>198</v>
      </c>
      <c r="AW2297" s="30"/>
      <c r="AX2297" s="53" t="str">
        <f t="shared" si="5021"/>
        <v>U</v>
      </c>
      <c r="AY2297" s="31"/>
      <c r="AZ2297" s="31"/>
      <c r="BA2297" s="31"/>
      <c r="BB2297" s="31"/>
      <c r="BC2297" s="31"/>
      <c r="BD2297" s="31"/>
      <c r="BE2297" s="31"/>
      <c r="BF2297" s="31"/>
      <c r="BH2297" s="17" t="str">
        <f t="shared" si="4897"/>
        <v/>
      </c>
      <c r="BI2297" s="18" t="s">
        <v>8245</v>
      </c>
      <c r="BJ2297" s="17">
        <f t="shared" si="4897"/>
        <v>1</v>
      </c>
      <c r="BL2297" s="17" t="str">
        <f t="shared" si="4926"/>
        <v/>
      </c>
      <c r="BN2297" s="17" t="str">
        <f t="shared" si="4927"/>
        <v/>
      </c>
      <c r="BO2297" s="18" t="s">
        <v>8329</v>
      </c>
      <c r="BP2297" s="17">
        <f t="shared" si="4928"/>
        <v>1</v>
      </c>
      <c r="BR2297" s="17" t="str">
        <f t="shared" si="4929"/>
        <v/>
      </c>
      <c r="BT2297" s="17" t="str">
        <f t="shared" si="4930"/>
        <v/>
      </c>
      <c r="BV2297" s="17" t="str">
        <f t="shared" si="4931"/>
        <v/>
      </c>
      <c r="BX2297" s="17" t="str">
        <f t="shared" si="4932"/>
        <v/>
      </c>
      <c r="BZ2297" s="17" t="str">
        <f t="shared" si="4933"/>
        <v/>
      </c>
      <c r="CB2297" s="17" t="str">
        <f t="shared" si="4934"/>
        <v/>
      </c>
      <c r="CD2297" s="17" t="str">
        <f t="shared" si="4935"/>
        <v/>
      </c>
      <c r="CF2297" s="17" t="str">
        <f t="shared" si="4936"/>
        <v/>
      </c>
      <c r="CH2297" s="17" t="str">
        <f t="shared" si="4937"/>
        <v/>
      </c>
      <c r="CJ2297" s="17" t="str">
        <f t="shared" si="4938"/>
        <v/>
      </c>
      <c r="CL2297" s="17" t="str">
        <f t="shared" si="4939"/>
        <v/>
      </c>
      <c r="CN2297" s="17" t="str">
        <f t="shared" si="4940"/>
        <v/>
      </c>
      <c r="CP2297" s="17" t="str">
        <f t="shared" si="4941"/>
        <v/>
      </c>
      <c r="CR2297" s="17" t="str">
        <f t="shared" si="4942"/>
        <v/>
      </c>
      <c r="CT2297" s="17" t="str">
        <f t="shared" si="4943"/>
        <v/>
      </c>
      <c r="CV2297" s="17" t="str">
        <f t="shared" si="4944"/>
        <v/>
      </c>
      <c r="CX2297" s="17" t="str">
        <f t="shared" si="4945"/>
        <v/>
      </c>
      <c r="CZ2297" s="17" t="str">
        <f t="shared" si="4946"/>
        <v/>
      </c>
      <c r="DB2297" s="17" t="str">
        <f t="shared" si="4947"/>
        <v/>
      </c>
      <c r="DD2297" s="17" t="str">
        <f t="shared" si="4948"/>
        <v/>
      </c>
      <c r="DF2297" s="17" t="str">
        <f t="shared" si="4949"/>
        <v/>
      </c>
      <c r="DH2297" s="17" t="str">
        <f t="shared" si="4950"/>
        <v/>
      </c>
      <c r="DJ2297" s="17" t="str">
        <f t="shared" si="4951"/>
        <v/>
      </c>
      <c r="DL2297" s="17" t="str">
        <f t="shared" si="4952"/>
        <v/>
      </c>
      <c r="DN2297" s="17" t="str">
        <f t="shared" si="4953"/>
        <v/>
      </c>
      <c r="DP2297" s="17" t="str">
        <f t="shared" si="4954"/>
        <v/>
      </c>
      <c r="DR2297" s="17" t="str">
        <f t="shared" si="4955"/>
        <v/>
      </c>
      <c r="DT2297" s="17" t="str">
        <f t="shared" si="4956"/>
        <v/>
      </c>
      <c r="DU2297" s="18" t="s">
        <v>8259</v>
      </c>
      <c r="DV2297" s="17">
        <f t="shared" si="4957"/>
        <v>1</v>
      </c>
      <c r="DW2297" s="18" t="s">
        <v>8255</v>
      </c>
      <c r="DX2297" s="17">
        <f t="shared" si="4958"/>
        <v>1</v>
      </c>
      <c r="DZ2297" s="17" t="str">
        <f t="shared" si="4959"/>
        <v/>
      </c>
      <c r="EB2297" s="17" t="str">
        <f t="shared" si="4960"/>
        <v/>
      </c>
      <c r="ED2297" s="17" t="str">
        <f t="shared" si="4961"/>
        <v/>
      </c>
      <c r="EF2297" s="17" t="str">
        <f t="shared" si="4962"/>
        <v/>
      </c>
      <c r="EG2297" s="18" t="s">
        <v>8342</v>
      </c>
      <c r="EH2297" s="17">
        <f t="shared" si="4963"/>
        <v>1</v>
      </c>
      <c r="EJ2297" s="17" t="str">
        <f t="shared" si="4964"/>
        <v/>
      </c>
      <c r="EL2297" s="17" t="str">
        <f t="shared" si="4965"/>
        <v/>
      </c>
      <c r="EN2297" s="17" t="str">
        <f t="shared" si="4966"/>
        <v/>
      </c>
      <c r="EP2297" s="17" t="str">
        <f t="shared" si="4967"/>
        <v/>
      </c>
      <c r="ER2297" s="17" t="str">
        <f t="shared" si="4968"/>
        <v/>
      </c>
      <c r="ET2297" s="17" t="str">
        <f t="shared" si="4969"/>
        <v/>
      </c>
      <c r="EV2297" s="17" t="str">
        <f t="shared" si="4970"/>
        <v/>
      </c>
      <c r="EX2297" s="17" t="str">
        <f t="shared" si="4971"/>
        <v/>
      </c>
      <c r="EZ2297" s="17" t="str">
        <f t="shared" si="4972"/>
        <v/>
      </c>
      <c r="FB2297" s="17" t="str">
        <f t="shared" si="4973"/>
        <v/>
      </c>
      <c r="FC2297" s="18" t="s">
        <v>8357</v>
      </c>
      <c r="FD2297" s="17">
        <f t="shared" si="4974"/>
        <v>1</v>
      </c>
      <c r="FE2297" s="17" t="s">
        <v>7353</v>
      </c>
      <c r="FF2297" s="17" t="s">
        <v>7353</v>
      </c>
      <c r="FG2297" s="17" t="s">
        <v>7353</v>
      </c>
      <c r="FH2297" s="17" t="s">
        <v>7353</v>
      </c>
      <c r="FI2297" s="17" t="s">
        <v>7353</v>
      </c>
      <c r="FJ2297" s="17" t="s">
        <v>7353</v>
      </c>
      <c r="FK2297" s="17" t="s">
        <v>7353</v>
      </c>
      <c r="FL2297" s="17" t="s">
        <v>7353</v>
      </c>
      <c r="FM2297" s="18" t="s">
        <v>5024</v>
      </c>
      <c r="FN2297" s="18">
        <f t="shared" si="4898"/>
        <v>0.16666666666666666</v>
      </c>
      <c r="FO2297" s="18">
        <f t="shared" si="5022"/>
        <v>1</v>
      </c>
      <c r="FP2297" s="18">
        <f t="shared" si="5023"/>
        <v>6</v>
      </c>
      <c r="FQ2297" s="18">
        <f t="shared" si="5024"/>
        <v>4</v>
      </c>
      <c r="FR2297" s="18">
        <f t="shared" si="4899"/>
        <v>0.66666666666666663</v>
      </c>
      <c r="FS2297" s="9" t="s">
        <v>198</v>
      </c>
      <c r="FU2297" s="21" t="s">
        <v>198</v>
      </c>
      <c r="FW2297" s="21" t="s">
        <v>198</v>
      </c>
      <c r="FX2297" s="18">
        <v>0</v>
      </c>
      <c r="FY2297" s="18">
        <v>1</v>
      </c>
      <c r="FZ2297" s="18">
        <f t="shared" si="4975"/>
        <v>0</v>
      </c>
      <c r="GA2297" s="18">
        <v>0</v>
      </c>
      <c r="GB2297" s="18">
        <v>1</v>
      </c>
      <c r="GC2297" s="18" t="s">
        <v>198</v>
      </c>
      <c r="GD2297" s="18">
        <f t="shared" si="4976"/>
        <v>0</v>
      </c>
      <c r="GE2297" s="18" t="s">
        <v>198</v>
      </c>
      <c r="GF2297" s="18">
        <f t="shared" si="4976"/>
        <v>0</v>
      </c>
      <c r="GG2297" s="18" t="s">
        <v>198</v>
      </c>
      <c r="GH2297" s="18">
        <f t="shared" si="4977"/>
        <v>0</v>
      </c>
      <c r="GI2297" s="18" t="s">
        <v>4378</v>
      </c>
      <c r="GJ2297" s="18">
        <f t="shared" si="4978"/>
        <v>1</v>
      </c>
      <c r="GK2297" s="18" t="s">
        <v>198</v>
      </c>
      <c r="GL2297" s="18">
        <f t="shared" si="4978"/>
        <v>2</v>
      </c>
      <c r="GM2297" s="228" t="s">
        <v>198</v>
      </c>
      <c r="GN2297" s="18">
        <f t="shared" si="4979"/>
        <v>2</v>
      </c>
      <c r="GQ2297" s="18" t="str">
        <f t="shared" si="4900"/>
        <v>L</v>
      </c>
      <c r="GR2297" s="18">
        <f t="shared" si="4980"/>
        <v>0</v>
      </c>
      <c r="GS2297" s="18">
        <f t="shared" si="4981"/>
        <v>5</v>
      </c>
      <c r="GT2297" s="21" t="str">
        <f t="shared" si="4982"/>
        <v>L</v>
      </c>
      <c r="GZ2297" s="18" t="s">
        <v>0</v>
      </c>
      <c r="HB2297" s="21" t="s">
        <v>133</v>
      </c>
      <c r="HD2297" s="21" t="str">
        <f t="shared" si="4983"/>
        <v>L</v>
      </c>
      <c r="HF2297" s="21" t="s">
        <v>198</v>
      </c>
      <c r="HH2297" s="69" t="str">
        <f t="shared" si="4984"/>
        <v>L</v>
      </c>
      <c r="HM2297" s="18" t="s">
        <v>7353</v>
      </c>
      <c r="HN2297" s="69" t="s">
        <v>133</v>
      </c>
      <c r="HO2297" s="72"/>
      <c r="HP2297" s="72"/>
      <c r="HQ2297" s="72"/>
      <c r="HR2297" s="72"/>
      <c r="HS2297" s="72"/>
      <c r="HT2297" s="72"/>
      <c r="HU2297" s="72"/>
      <c r="HV2297" s="72"/>
      <c r="HW2297" s="72"/>
      <c r="HX2297" s="72"/>
      <c r="HY2297" s="72"/>
      <c r="IA2297" s="21" t="s">
        <v>198</v>
      </c>
      <c r="IC2297" s="21" t="s">
        <v>198</v>
      </c>
      <c r="IE2297" s="68"/>
      <c r="IF2297" s="69" t="s">
        <v>133</v>
      </c>
      <c r="II2297" s="21" t="s">
        <v>198</v>
      </c>
      <c r="IK2297" s="21" t="s">
        <v>198</v>
      </c>
      <c r="IM2297" s="21" t="s">
        <v>198</v>
      </c>
      <c r="IO2297" s="21" t="s">
        <v>198</v>
      </c>
      <c r="IQ2297" s="17" t="str">
        <f t="shared" si="4901"/>
        <v/>
      </c>
      <c r="IS2297" s="17" t="str">
        <f t="shared" si="4901"/>
        <v/>
      </c>
      <c r="IU2297" s="17" t="str">
        <f t="shared" si="4985"/>
        <v/>
      </c>
      <c r="IV2297" s="72"/>
      <c r="IW2297" s="72"/>
      <c r="IX2297" s="72"/>
      <c r="IY2297" s="72"/>
      <c r="IZ2297" s="72" t="str">
        <f t="shared" si="4902"/>
        <v/>
      </c>
      <c r="JA2297" s="72" t="str">
        <f t="shared" si="4903"/>
        <v/>
      </c>
      <c r="JB2297" s="72"/>
      <c r="JC2297" s="72" t="str">
        <f t="shared" si="4986"/>
        <v/>
      </c>
      <c r="JD2297" s="72"/>
      <c r="JE2297" s="72" t="str">
        <f t="shared" si="4987"/>
        <v/>
      </c>
      <c r="JF2297" s="72"/>
      <c r="JG2297" s="72"/>
      <c r="JH2297" s="72"/>
      <c r="JI2297" s="72" t="str">
        <f t="shared" si="4895"/>
        <v/>
      </c>
      <c r="JJ2297" s="72" t="str">
        <f t="shared" si="4904"/>
        <v/>
      </c>
      <c r="JL2297" s="17" t="str">
        <f t="shared" si="4988"/>
        <v/>
      </c>
      <c r="JN2297" s="17" t="str">
        <f t="shared" si="4989"/>
        <v/>
      </c>
      <c r="JP2297" s="17" t="str">
        <f t="shared" si="4990"/>
        <v/>
      </c>
      <c r="JR2297" s="17" t="str">
        <f t="shared" si="4991"/>
        <v/>
      </c>
      <c r="JT2297" s="17" t="str">
        <f t="shared" si="4992"/>
        <v/>
      </c>
      <c r="JV2297" s="17" t="str">
        <f t="shared" si="4993"/>
        <v/>
      </c>
      <c r="JX2297" s="17" t="str">
        <f t="shared" si="4994"/>
        <v/>
      </c>
      <c r="JY2297" s="72"/>
      <c r="JZ2297" s="72"/>
      <c r="KA2297" s="72"/>
      <c r="KB2297" s="72"/>
      <c r="KC2297" s="72"/>
      <c r="KD2297" s="72" t="str">
        <f t="shared" si="4905"/>
        <v/>
      </c>
      <c r="KE2297" s="72" t="str">
        <f t="shared" si="4906"/>
        <v/>
      </c>
      <c r="KF2297" s="72"/>
      <c r="KG2297" s="72" t="str">
        <f t="shared" si="4995"/>
        <v/>
      </c>
      <c r="KH2297" s="72"/>
      <c r="KI2297" s="72" t="str">
        <f t="shared" si="4996"/>
        <v/>
      </c>
      <c r="KJ2297" s="72"/>
      <c r="KK2297" s="72" t="str">
        <f t="shared" si="4997"/>
        <v/>
      </c>
      <c r="KL2297" s="72"/>
      <c r="KM2297" s="72"/>
      <c r="KN2297" s="72"/>
      <c r="KO2297" s="72"/>
      <c r="KP2297" s="72"/>
      <c r="KQ2297" s="72"/>
      <c r="KR2297" s="72"/>
      <c r="KS2297" s="72" t="str">
        <f t="shared" si="4998"/>
        <v/>
      </c>
      <c r="KT2297" s="72"/>
      <c r="KU2297" s="72" t="str">
        <f t="shared" si="4999"/>
        <v/>
      </c>
      <c r="KV2297" s="72"/>
      <c r="KW2297" s="72"/>
      <c r="KX2297" s="72" t="str">
        <f t="shared" si="4907"/>
        <v/>
      </c>
      <c r="KY2297" s="72"/>
      <c r="KZ2297" s="72"/>
      <c r="LA2297" s="72"/>
      <c r="LB2297" s="72" t="str">
        <f t="shared" si="4908"/>
        <v/>
      </c>
      <c r="LD2297" s="17" t="str">
        <f t="shared" si="5000"/>
        <v/>
      </c>
      <c r="LF2297" s="17" t="str">
        <f t="shared" si="5001"/>
        <v/>
      </c>
      <c r="LH2297" s="17" t="str">
        <f t="shared" si="5002"/>
        <v/>
      </c>
      <c r="LJ2297" s="17" t="str">
        <f t="shared" si="5003"/>
        <v/>
      </c>
      <c r="LL2297" s="17" t="str">
        <f t="shared" si="5004"/>
        <v/>
      </c>
      <c r="LN2297" s="17" t="str">
        <f t="shared" si="5005"/>
        <v/>
      </c>
      <c r="LP2297" s="17" t="str">
        <f t="shared" si="5006"/>
        <v/>
      </c>
      <c r="LR2297" s="17" t="str">
        <f t="shared" si="5007"/>
        <v/>
      </c>
      <c r="LT2297" s="17" t="str">
        <f t="shared" si="5008"/>
        <v/>
      </c>
      <c r="LV2297" s="17" t="str">
        <f t="shared" si="5009"/>
        <v/>
      </c>
      <c r="LX2297" s="17" t="str">
        <f t="shared" si="5010"/>
        <v/>
      </c>
      <c r="LZ2297" s="17" t="str">
        <f t="shared" si="5011"/>
        <v/>
      </c>
      <c r="MB2297" s="17" t="str">
        <f t="shared" si="5012"/>
        <v/>
      </c>
      <c r="MD2297" s="17" t="str">
        <f t="shared" si="4909"/>
        <v/>
      </c>
      <c r="MF2297" s="17" t="str">
        <f t="shared" si="5013"/>
        <v/>
      </c>
      <c r="MG2297" s="17"/>
      <c r="MH2297" s="17" t="str">
        <f t="shared" si="5014"/>
        <v/>
      </c>
      <c r="MI2297" s="17"/>
      <c r="MJ2297" s="17" t="str">
        <f t="shared" si="5015"/>
        <v/>
      </c>
      <c r="ML2297" s="17"/>
      <c r="MM2297" s="18" t="s">
        <v>162</v>
      </c>
      <c r="MN2297" s="69">
        <f t="shared" si="5016"/>
        <v>0</v>
      </c>
      <c r="MO2297" s="21" t="str">
        <f t="shared" si="5017"/>
        <v>L</v>
      </c>
      <c r="MQ2297" s="17" t="str">
        <f t="shared" si="4910"/>
        <v/>
      </c>
      <c r="MS2297" s="17" t="str">
        <f t="shared" si="4911"/>
        <v/>
      </c>
      <c r="MU2297" s="17" t="str">
        <f t="shared" si="4912"/>
        <v/>
      </c>
      <c r="MW2297" s="17" t="str">
        <f t="shared" si="4913"/>
        <v/>
      </c>
      <c r="MY2297" s="17" t="str">
        <f t="shared" si="4914"/>
        <v/>
      </c>
      <c r="NA2297" s="17" t="str">
        <f t="shared" si="4915"/>
        <v/>
      </c>
      <c r="NC2297" s="17" t="str">
        <f t="shared" si="4916"/>
        <v/>
      </c>
      <c r="NH2297" s="18" t="str">
        <f t="shared" si="4917"/>
        <v/>
      </c>
      <c r="NI2297" s="18" t="str">
        <f t="shared" si="4918"/>
        <v/>
      </c>
      <c r="NM2297" s="18" t="str">
        <f t="shared" si="5033"/>
        <v/>
      </c>
      <c r="NN2297" s="18" t="str">
        <f t="shared" si="5032"/>
        <v/>
      </c>
      <c r="NO2297" s="21">
        <f t="shared" si="4919"/>
        <v>0</v>
      </c>
      <c r="NP2297" s="21" t="str">
        <f t="shared" si="5018"/>
        <v>L</v>
      </c>
      <c r="NX2297" s="18">
        <f t="shared" si="5019"/>
        <v>0</v>
      </c>
      <c r="NY2297" s="18">
        <f t="shared" si="5026"/>
        <v>0</v>
      </c>
      <c r="NZ2297" s="18">
        <f t="shared" si="5027"/>
        <v>0</v>
      </c>
      <c r="OA2297" s="18">
        <f t="shared" si="5028"/>
        <v>0</v>
      </c>
      <c r="OB2297" s="18">
        <f t="shared" si="5029"/>
        <v>0</v>
      </c>
      <c r="OC2297" s="18">
        <f t="shared" si="5030"/>
        <v>0</v>
      </c>
      <c r="OD2297" s="17">
        <f t="shared" si="5031"/>
        <v>0</v>
      </c>
      <c r="OE2297" s="20">
        <f t="shared" si="4896"/>
        <v>0</v>
      </c>
      <c r="OF2297" s="69" t="str">
        <f>IF(OE2297=0,"L",IF(OE2297=1,"L",IF(OE2297=2,"H",IF(OE2297=3,"H",IF(OE2297=4,"H",IF(OE2297=5,"H"))))))</f>
        <v>L</v>
      </c>
      <c r="OG2297" s="122"/>
      <c r="OH2297" s="21" t="str">
        <f t="shared" si="5025"/>
        <v>L</v>
      </c>
      <c r="OI2297" s="69" t="str">
        <f t="shared" si="5020"/>
        <v>L</v>
      </c>
      <c r="OJ2297" s="17"/>
      <c r="OL2297" s="17"/>
      <c r="OM2297" s="17"/>
      <c r="ON2297" s="18" t="s">
        <v>527</v>
      </c>
      <c r="OQ2297" s="18">
        <v>0</v>
      </c>
      <c r="OS2297" s="19" t="str">
        <f>IF(OK2297="","NF",IF(OK2297=" ","NF",IF(OK2297="subsistence fisheries", "M", IF(OK2297="commercial","H",IF(OK2297="highly commercial","VH")))))</f>
        <v>NF</v>
      </c>
      <c r="OT2297" s="18">
        <v>5.0068305594022204</v>
      </c>
      <c r="OU2297" s="69" t="s">
        <v>299</v>
      </c>
      <c r="OV2297" s="18">
        <v>0.36202168073810498</v>
      </c>
      <c r="OW2297" s="69" t="s">
        <v>198</v>
      </c>
      <c r="OX2297" s="18">
        <v>2.7062843823042102</v>
      </c>
      <c r="OY2297" s="69" t="s">
        <v>198</v>
      </c>
      <c r="OZ2297" s="18">
        <v>22.0081969714556</v>
      </c>
      <c r="PA2297" s="69" t="s">
        <v>299</v>
      </c>
      <c r="PB2297" s="18">
        <v>6.2923498310026602</v>
      </c>
      <c r="PC2297" s="69" t="s">
        <v>299</v>
      </c>
      <c r="PD2297" s="69" t="s">
        <v>299</v>
      </c>
      <c r="PE2297" s="69" t="s">
        <v>299</v>
      </c>
      <c r="PF2297" s="18">
        <v>0.45059196284559899</v>
      </c>
      <c r="PG2297" s="69" t="s">
        <v>198</v>
      </c>
      <c r="PH2297" s="69" t="s">
        <v>198</v>
      </c>
      <c r="PI2297" s="69" t="s">
        <v>198</v>
      </c>
      <c r="PJ2297" s="18">
        <v>2.52868871219823</v>
      </c>
      <c r="PK2297" s="69" t="s">
        <v>198</v>
      </c>
      <c r="PL2297" s="69" t="s">
        <v>198</v>
      </c>
      <c r="PM2297" s="69" t="s">
        <v>198</v>
      </c>
      <c r="PN2297" s="18">
        <v>23.860655487560798</v>
      </c>
      <c r="PO2297" s="69" t="s">
        <v>198</v>
      </c>
      <c r="PP2297" s="69" t="s">
        <v>198</v>
      </c>
      <c r="PQ2297" s="69" t="s">
        <v>198</v>
      </c>
      <c r="PR2297" s="18">
        <v>3.7247682164926998</v>
      </c>
      <c r="PS2297" s="69" t="s">
        <v>198</v>
      </c>
      <c r="PT2297" s="18">
        <v>0.36202168073810498</v>
      </c>
      <c r="PU2297" s="69" t="s">
        <v>198</v>
      </c>
      <c r="PV2297" s="18">
        <v>7.8245158586345704</v>
      </c>
      <c r="PW2297" s="69" t="s">
        <v>299</v>
      </c>
      <c r="PX2297" s="18">
        <v>38.821038167984803</v>
      </c>
      <c r="PY2297" s="69" t="s">
        <v>299</v>
      </c>
      <c r="PZ2297" s="18">
        <v>4.2071948442302798</v>
      </c>
      <c r="QA2297" s="69" t="s">
        <v>299</v>
      </c>
      <c r="QB2297" s="18">
        <v>0.265255005633245</v>
      </c>
      <c r="QC2297" s="69" t="s">
        <v>198</v>
      </c>
      <c r="QD2297" s="18">
        <v>1.8893441997590601</v>
      </c>
      <c r="QE2297" s="69" t="s">
        <v>198</v>
      </c>
      <c r="QF2297" s="18">
        <v>18.030053060562899</v>
      </c>
      <c r="QG2297" s="69" t="s">
        <v>198</v>
      </c>
      <c r="QH2297" s="18">
        <v>66.465163871890198</v>
      </c>
      <c r="QI2297" s="69" t="s">
        <v>198</v>
      </c>
      <c r="QJ2297" s="18">
        <v>18.290756006709898</v>
      </c>
      <c r="QK2297" s="69" t="s">
        <v>198</v>
      </c>
    </row>
    <row r="2298" spans="1:453" s="18" customFormat="1" x14ac:dyDescent="0.25">
      <c r="A2298" s="18" t="s">
        <v>127</v>
      </c>
      <c r="B2298" s="18" t="s">
        <v>128</v>
      </c>
      <c r="C2298" s="18" t="s">
        <v>129</v>
      </c>
      <c r="D2298" s="18" t="s">
        <v>146</v>
      </c>
      <c r="E2298" s="18" t="s">
        <v>147</v>
      </c>
      <c r="F2298" s="58" t="s">
        <v>3774</v>
      </c>
      <c r="H2298" s="58">
        <v>29101.962625</v>
      </c>
      <c r="I2298" s="58">
        <v>47544.390463999996</v>
      </c>
      <c r="J2298" s="60" t="str">
        <f t="shared" si="4920"/>
        <v>L</v>
      </c>
      <c r="K2298" s="60" t="str">
        <f t="shared" si="4921"/>
        <v>L</v>
      </c>
      <c r="L2298" s="60" t="str">
        <f t="shared" si="4922"/>
        <v>L</v>
      </c>
      <c r="M2298" s="60" t="str">
        <f t="shared" si="4923"/>
        <v>L</v>
      </c>
      <c r="N2298" s="18" t="s">
        <v>132</v>
      </c>
      <c r="O2298" s="21" t="s">
        <v>198</v>
      </c>
      <c r="T2298" s="69" t="str">
        <f t="shared" si="4924"/>
        <v>U</v>
      </c>
      <c r="U2298" s="18" t="s">
        <v>134</v>
      </c>
      <c r="V2298" s="63" t="s">
        <v>198</v>
      </c>
      <c r="X2298" s="21" t="s">
        <v>133</v>
      </c>
      <c r="Y2298" s="69" t="s">
        <v>198</v>
      </c>
      <c r="Z2298" s="69" t="str">
        <f t="shared" si="4925"/>
        <v>L</v>
      </c>
      <c r="AA2298" s="72" t="s">
        <v>199</v>
      </c>
      <c r="AB2298" s="69" t="s">
        <v>299</v>
      </c>
      <c r="AC2298" s="34">
        <v>20</v>
      </c>
      <c r="AD2298" s="31"/>
      <c r="AE2298" s="30"/>
      <c r="AF2298" s="30"/>
      <c r="AG2298" s="31"/>
      <c r="AH2298" s="31"/>
      <c r="AI2298" s="33"/>
      <c r="AJ2298" s="33"/>
      <c r="AK2298" s="33"/>
      <c r="AL2298" s="33"/>
      <c r="AM2298" s="33"/>
      <c r="AN2298" s="222"/>
      <c r="AO2298" s="228" t="s">
        <v>133</v>
      </c>
      <c r="AP2298" s="31"/>
      <c r="AQ2298" s="31"/>
      <c r="AR2298" s="31"/>
      <c r="AS2298" s="31"/>
      <c r="AT2298" s="31"/>
      <c r="AU2298" s="31"/>
      <c r="AV2298" s="53" t="s">
        <v>299</v>
      </c>
      <c r="AW2298" s="30"/>
      <c r="AX2298" s="53" t="str">
        <f t="shared" si="5021"/>
        <v>U</v>
      </c>
      <c r="AY2298" s="31"/>
      <c r="AZ2298" s="31"/>
      <c r="BA2298" s="31"/>
      <c r="BB2298" s="31"/>
      <c r="BC2298" s="31"/>
      <c r="BD2298" s="31"/>
      <c r="BE2298" s="31"/>
      <c r="BF2298" s="31"/>
      <c r="BH2298" s="17" t="str">
        <f t="shared" si="4897"/>
        <v/>
      </c>
      <c r="BJ2298" s="17" t="str">
        <f t="shared" si="4897"/>
        <v/>
      </c>
      <c r="BK2298" s="18" t="s">
        <v>8246</v>
      </c>
      <c r="BL2298" s="17">
        <f t="shared" si="4926"/>
        <v>1</v>
      </c>
      <c r="BN2298" s="17" t="str">
        <f t="shared" si="4927"/>
        <v/>
      </c>
      <c r="BP2298" s="17" t="str">
        <f t="shared" si="4928"/>
        <v/>
      </c>
      <c r="BR2298" s="17" t="str">
        <f t="shared" si="4929"/>
        <v/>
      </c>
      <c r="BT2298" s="17" t="str">
        <f t="shared" si="4930"/>
        <v/>
      </c>
      <c r="BV2298" s="17" t="str">
        <f t="shared" si="4931"/>
        <v/>
      </c>
      <c r="BX2298" s="17" t="str">
        <f t="shared" si="4932"/>
        <v/>
      </c>
      <c r="BZ2298" s="17" t="str">
        <f t="shared" si="4933"/>
        <v/>
      </c>
      <c r="CB2298" s="17" t="str">
        <f t="shared" si="4934"/>
        <v/>
      </c>
      <c r="CD2298" s="17" t="str">
        <f t="shared" si="4935"/>
        <v/>
      </c>
      <c r="CF2298" s="17" t="str">
        <f t="shared" si="4936"/>
        <v/>
      </c>
      <c r="CH2298" s="17" t="str">
        <f t="shared" si="4937"/>
        <v/>
      </c>
      <c r="CJ2298" s="17" t="str">
        <f t="shared" si="4938"/>
        <v/>
      </c>
      <c r="CL2298" s="17" t="str">
        <f t="shared" si="4939"/>
        <v/>
      </c>
      <c r="CN2298" s="17" t="str">
        <f t="shared" si="4940"/>
        <v/>
      </c>
      <c r="CP2298" s="17" t="str">
        <f t="shared" si="4941"/>
        <v/>
      </c>
      <c r="CR2298" s="17" t="str">
        <f t="shared" si="4942"/>
        <v/>
      </c>
      <c r="CT2298" s="17" t="str">
        <f t="shared" si="4943"/>
        <v/>
      </c>
      <c r="CV2298" s="17" t="str">
        <f t="shared" si="4944"/>
        <v/>
      </c>
      <c r="CX2298" s="17" t="str">
        <f t="shared" si="4945"/>
        <v/>
      </c>
      <c r="CZ2298" s="17" t="str">
        <f t="shared" si="4946"/>
        <v/>
      </c>
      <c r="DB2298" s="17" t="str">
        <f t="shared" si="4947"/>
        <v/>
      </c>
      <c r="DD2298" s="17" t="str">
        <f t="shared" si="4948"/>
        <v/>
      </c>
      <c r="DF2298" s="17" t="str">
        <f t="shared" si="4949"/>
        <v/>
      </c>
      <c r="DH2298" s="17" t="str">
        <f t="shared" si="4950"/>
        <v/>
      </c>
      <c r="DJ2298" s="17" t="str">
        <f t="shared" si="4951"/>
        <v/>
      </c>
      <c r="DL2298" s="17" t="str">
        <f t="shared" si="4952"/>
        <v/>
      </c>
      <c r="DN2298" s="17" t="str">
        <f t="shared" si="4953"/>
        <v/>
      </c>
      <c r="DP2298" s="17" t="str">
        <f t="shared" si="4954"/>
        <v/>
      </c>
      <c r="DR2298" s="17" t="str">
        <f t="shared" si="4955"/>
        <v/>
      </c>
      <c r="DT2298" s="17" t="str">
        <f t="shared" si="4956"/>
        <v/>
      </c>
      <c r="DV2298" s="17" t="str">
        <f t="shared" si="4957"/>
        <v/>
      </c>
      <c r="DX2298" s="17" t="str">
        <f t="shared" si="4958"/>
        <v/>
      </c>
      <c r="DZ2298" s="17" t="str">
        <f t="shared" si="4959"/>
        <v/>
      </c>
      <c r="EB2298" s="17" t="str">
        <f t="shared" si="4960"/>
        <v/>
      </c>
      <c r="ED2298" s="17" t="str">
        <f t="shared" si="4961"/>
        <v/>
      </c>
      <c r="EF2298" s="17" t="str">
        <f t="shared" si="4962"/>
        <v/>
      </c>
      <c r="EH2298" s="17" t="str">
        <f t="shared" si="4963"/>
        <v/>
      </c>
      <c r="EJ2298" s="17" t="str">
        <f t="shared" si="4964"/>
        <v/>
      </c>
      <c r="EL2298" s="17" t="str">
        <f t="shared" si="4965"/>
        <v/>
      </c>
      <c r="EN2298" s="17" t="str">
        <f t="shared" si="4966"/>
        <v/>
      </c>
      <c r="EP2298" s="17" t="str">
        <f t="shared" si="4967"/>
        <v/>
      </c>
      <c r="ER2298" s="17" t="str">
        <f t="shared" si="4968"/>
        <v/>
      </c>
      <c r="ET2298" s="17" t="str">
        <f t="shared" si="4969"/>
        <v/>
      </c>
      <c r="EV2298" s="17" t="str">
        <f t="shared" si="4970"/>
        <v/>
      </c>
      <c r="EX2298" s="17" t="str">
        <f t="shared" si="4971"/>
        <v/>
      </c>
      <c r="EZ2298" s="17" t="str">
        <f t="shared" si="4972"/>
        <v/>
      </c>
      <c r="FB2298" s="17" t="str">
        <f t="shared" si="4973"/>
        <v/>
      </c>
      <c r="FD2298" s="17" t="str">
        <f t="shared" si="4974"/>
        <v/>
      </c>
      <c r="FE2298" s="17" t="s">
        <v>7353</v>
      </c>
      <c r="FF2298" s="17" t="s">
        <v>7353</v>
      </c>
      <c r="FG2298" s="17" t="s">
        <v>7353</v>
      </c>
      <c r="FH2298" s="17" t="s">
        <v>7353</v>
      </c>
      <c r="FI2298" s="17" t="s">
        <v>7353</v>
      </c>
      <c r="FJ2298" s="17" t="s">
        <v>7353</v>
      </c>
      <c r="FK2298" s="17" t="s">
        <v>7353</v>
      </c>
      <c r="FL2298" s="17" t="s">
        <v>7353</v>
      </c>
      <c r="FM2298" s="18" t="s">
        <v>6129</v>
      </c>
      <c r="FN2298" s="18">
        <f t="shared" si="4898"/>
        <v>1</v>
      </c>
      <c r="FO2298" s="18">
        <f t="shared" si="5022"/>
        <v>1</v>
      </c>
      <c r="FP2298" s="18">
        <f t="shared" si="5023"/>
        <v>1</v>
      </c>
      <c r="FQ2298" s="18">
        <f t="shared" si="5024"/>
        <v>0</v>
      </c>
      <c r="FR2298" s="18">
        <f t="shared" si="4899"/>
        <v>0</v>
      </c>
      <c r="FS2298" s="9" t="s">
        <v>198</v>
      </c>
      <c r="FT2298" s="18" t="s">
        <v>6129</v>
      </c>
      <c r="FU2298" s="21" t="s">
        <v>299</v>
      </c>
      <c r="FW2298" s="21" t="s">
        <v>198</v>
      </c>
      <c r="FX2298" s="18">
        <v>0</v>
      </c>
      <c r="FY2298" s="18">
        <v>0</v>
      </c>
      <c r="FZ2298" s="18">
        <f t="shared" si="4975"/>
        <v>0</v>
      </c>
      <c r="GA2298" s="18">
        <v>0</v>
      </c>
      <c r="GB2298" s="18">
        <v>0</v>
      </c>
      <c r="GC2298" s="18" t="s">
        <v>198</v>
      </c>
      <c r="GD2298" s="18">
        <f t="shared" si="4976"/>
        <v>0</v>
      </c>
      <c r="GE2298" s="18" t="s">
        <v>198</v>
      </c>
      <c r="GF2298" s="18">
        <f t="shared" si="4976"/>
        <v>0</v>
      </c>
      <c r="GG2298" s="18" t="s">
        <v>198</v>
      </c>
      <c r="GH2298" s="18">
        <f t="shared" si="4977"/>
        <v>0</v>
      </c>
      <c r="GI2298" s="18" t="s">
        <v>4378</v>
      </c>
      <c r="GJ2298" s="18">
        <f t="shared" si="4978"/>
        <v>1</v>
      </c>
      <c r="GK2298" s="18" t="s">
        <v>198</v>
      </c>
      <c r="GL2298" s="18">
        <f t="shared" si="4978"/>
        <v>2</v>
      </c>
      <c r="GM2298" s="228" t="s">
        <v>198</v>
      </c>
      <c r="GN2298" s="18">
        <f t="shared" si="4979"/>
        <v>2</v>
      </c>
      <c r="GQ2298" s="18" t="str">
        <f t="shared" si="4900"/>
        <v>L</v>
      </c>
      <c r="GR2298" s="18">
        <f t="shared" si="4980"/>
        <v>0</v>
      </c>
      <c r="GS2298" s="18">
        <f t="shared" si="4981"/>
        <v>5</v>
      </c>
      <c r="GT2298" s="21" t="str">
        <f t="shared" si="4982"/>
        <v>L</v>
      </c>
      <c r="GU2298" s="18" t="s">
        <v>5241</v>
      </c>
      <c r="GV2298" s="18" t="s">
        <v>165</v>
      </c>
      <c r="GW2298" s="18" t="s">
        <v>954</v>
      </c>
      <c r="GY2298" s="25" t="s">
        <v>3775</v>
      </c>
      <c r="GZ2298" s="18" t="s">
        <v>0</v>
      </c>
      <c r="HB2298" s="21" t="s">
        <v>198</v>
      </c>
      <c r="HD2298" s="21" t="str">
        <f t="shared" si="4983"/>
        <v>L</v>
      </c>
      <c r="HF2298" s="21" t="s">
        <v>198</v>
      </c>
      <c r="HG2298" s="18" t="s">
        <v>7227</v>
      </c>
      <c r="HH2298" s="69" t="str">
        <f t="shared" si="4984"/>
        <v>H</v>
      </c>
      <c r="HI2298" s="18" t="s">
        <v>0</v>
      </c>
      <c r="HK2298" s="18">
        <v>12</v>
      </c>
      <c r="HM2298" s="18" t="s">
        <v>594</v>
      </c>
      <c r="HN2298" s="69" t="s">
        <v>198</v>
      </c>
      <c r="HO2298" s="72"/>
      <c r="HP2298" s="72"/>
      <c r="HQ2298" s="72"/>
      <c r="HR2298" s="72" t="s">
        <v>2670</v>
      </c>
      <c r="HS2298" s="72" t="s">
        <v>1388</v>
      </c>
      <c r="HT2298" s="72"/>
      <c r="HU2298" s="72"/>
      <c r="HV2298" s="72"/>
      <c r="HW2298" s="72"/>
      <c r="HX2298" s="72"/>
      <c r="HY2298" s="72"/>
      <c r="IA2298" s="21" t="s">
        <v>198</v>
      </c>
      <c r="IC2298" s="21" t="s">
        <v>198</v>
      </c>
      <c r="ID2298" s="18" t="s">
        <v>1388</v>
      </c>
      <c r="IE2298" s="68" t="s">
        <v>1388</v>
      </c>
      <c r="IF2298" s="69" t="s">
        <v>299</v>
      </c>
      <c r="II2298" s="21" t="s">
        <v>198</v>
      </c>
      <c r="IK2298" s="21" t="s">
        <v>198</v>
      </c>
      <c r="IM2298" s="21" t="s">
        <v>198</v>
      </c>
      <c r="IO2298" s="21" t="s">
        <v>198</v>
      </c>
      <c r="IQ2298" s="17" t="str">
        <f t="shared" si="4901"/>
        <v/>
      </c>
      <c r="IS2298" s="17" t="str">
        <f t="shared" si="4901"/>
        <v/>
      </c>
      <c r="IU2298" s="17" t="str">
        <f t="shared" si="4985"/>
        <v/>
      </c>
      <c r="IV2298" s="72"/>
      <c r="IW2298" s="72"/>
      <c r="IX2298" s="72"/>
      <c r="IY2298" s="72"/>
      <c r="IZ2298" s="72" t="str">
        <f t="shared" si="4902"/>
        <v/>
      </c>
      <c r="JA2298" s="72" t="str">
        <f t="shared" si="4903"/>
        <v/>
      </c>
      <c r="JB2298" s="72"/>
      <c r="JC2298" s="72" t="str">
        <f t="shared" si="4986"/>
        <v/>
      </c>
      <c r="JD2298" s="72"/>
      <c r="JE2298" s="72" t="str">
        <f t="shared" si="4987"/>
        <v/>
      </c>
      <c r="JF2298" s="72"/>
      <c r="JG2298" s="72"/>
      <c r="JH2298" s="72"/>
      <c r="JI2298" s="72" t="str">
        <f t="shared" si="4895"/>
        <v/>
      </c>
      <c r="JJ2298" s="72" t="str">
        <f t="shared" si="4904"/>
        <v/>
      </c>
      <c r="JL2298" s="17" t="str">
        <f t="shared" si="4988"/>
        <v/>
      </c>
      <c r="JN2298" s="17" t="str">
        <f t="shared" si="4989"/>
        <v/>
      </c>
      <c r="JP2298" s="17" t="str">
        <f t="shared" si="4990"/>
        <v/>
      </c>
      <c r="JR2298" s="17" t="str">
        <f t="shared" si="4991"/>
        <v/>
      </c>
      <c r="JT2298" s="17" t="str">
        <f t="shared" si="4992"/>
        <v/>
      </c>
      <c r="JV2298" s="17" t="str">
        <f t="shared" si="4993"/>
        <v/>
      </c>
      <c r="JX2298" s="17" t="str">
        <f t="shared" si="4994"/>
        <v/>
      </c>
      <c r="JY2298" s="72"/>
      <c r="JZ2298" s="72"/>
      <c r="KA2298" s="72"/>
      <c r="KB2298" s="72"/>
      <c r="KC2298" s="72"/>
      <c r="KD2298" s="72" t="str">
        <f t="shared" si="4905"/>
        <v/>
      </c>
      <c r="KE2298" s="72" t="str">
        <f t="shared" si="4906"/>
        <v/>
      </c>
      <c r="KF2298" s="72"/>
      <c r="KG2298" s="72" t="str">
        <f t="shared" si="4995"/>
        <v/>
      </c>
      <c r="KH2298" s="72"/>
      <c r="KI2298" s="72" t="str">
        <f t="shared" si="4996"/>
        <v/>
      </c>
      <c r="KJ2298" s="72"/>
      <c r="KK2298" s="72" t="str">
        <f t="shared" si="4997"/>
        <v/>
      </c>
      <c r="KL2298" s="72"/>
      <c r="KM2298" s="72"/>
      <c r="KN2298" s="72"/>
      <c r="KO2298" s="72"/>
      <c r="KP2298" s="72"/>
      <c r="KQ2298" s="72"/>
      <c r="KR2298" s="72"/>
      <c r="KS2298" s="72" t="str">
        <f t="shared" si="4998"/>
        <v/>
      </c>
      <c r="KT2298" s="72"/>
      <c r="KU2298" s="72" t="str">
        <f t="shared" si="4999"/>
        <v/>
      </c>
      <c r="KV2298" s="72"/>
      <c r="KW2298" s="72"/>
      <c r="KX2298" s="72" t="str">
        <f t="shared" si="4907"/>
        <v/>
      </c>
      <c r="KY2298" s="72"/>
      <c r="KZ2298" s="72"/>
      <c r="LA2298" s="72"/>
      <c r="LB2298" s="72" t="str">
        <f t="shared" si="4908"/>
        <v/>
      </c>
      <c r="LD2298" s="17" t="str">
        <f t="shared" si="5000"/>
        <v/>
      </c>
      <c r="LF2298" s="17" t="str">
        <f t="shared" si="5001"/>
        <v/>
      </c>
      <c r="LH2298" s="17" t="str">
        <f t="shared" si="5002"/>
        <v/>
      </c>
      <c r="LJ2298" s="17" t="str">
        <f t="shared" si="5003"/>
        <v/>
      </c>
      <c r="LL2298" s="17" t="str">
        <f t="shared" si="5004"/>
        <v/>
      </c>
      <c r="LN2298" s="17" t="str">
        <f t="shared" si="5005"/>
        <v/>
      </c>
      <c r="LP2298" s="17" t="str">
        <f t="shared" si="5006"/>
        <v/>
      </c>
      <c r="LR2298" s="17" t="str">
        <f t="shared" si="5007"/>
        <v/>
      </c>
      <c r="LT2298" s="17" t="str">
        <f t="shared" si="5008"/>
        <v/>
      </c>
      <c r="LV2298" s="17" t="str">
        <f t="shared" si="5009"/>
        <v/>
      </c>
      <c r="LX2298" s="17" t="str">
        <f t="shared" si="5010"/>
        <v/>
      </c>
      <c r="LZ2298" s="17" t="str">
        <f t="shared" si="5011"/>
        <v/>
      </c>
      <c r="MB2298" s="17" t="str">
        <f t="shared" si="5012"/>
        <v/>
      </c>
      <c r="MD2298" s="17" t="str">
        <f t="shared" si="4909"/>
        <v/>
      </c>
      <c r="MF2298" s="17" t="str">
        <f t="shared" si="5013"/>
        <v/>
      </c>
      <c r="MG2298" s="17"/>
      <c r="MH2298" s="17" t="str">
        <f t="shared" si="5014"/>
        <v/>
      </c>
      <c r="MI2298" s="17"/>
      <c r="MJ2298" s="17" t="str">
        <f t="shared" si="5015"/>
        <v/>
      </c>
      <c r="ML2298" s="17"/>
      <c r="MM2298" s="18" t="s">
        <v>162</v>
      </c>
      <c r="MN2298" s="69">
        <f t="shared" si="5016"/>
        <v>0</v>
      </c>
      <c r="MO2298" s="21" t="str">
        <f t="shared" si="5017"/>
        <v>L</v>
      </c>
      <c r="MQ2298" s="17" t="str">
        <f t="shared" si="4910"/>
        <v/>
      </c>
      <c r="MS2298" s="17" t="str">
        <f t="shared" si="4911"/>
        <v/>
      </c>
      <c r="MU2298" s="17" t="str">
        <f t="shared" si="4912"/>
        <v/>
      </c>
      <c r="MW2298" s="17" t="str">
        <f t="shared" si="4913"/>
        <v/>
      </c>
      <c r="MY2298" s="17" t="str">
        <f t="shared" si="4914"/>
        <v/>
      </c>
      <c r="NA2298" s="17" t="str">
        <f t="shared" si="4915"/>
        <v/>
      </c>
      <c r="NC2298" s="17" t="str">
        <f t="shared" si="4916"/>
        <v/>
      </c>
      <c r="NH2298" s="18" t="str">
        <f t="shared" si="4917"/>
        <v/>
      </c>
      <c r="NI2298" s="18" t="str">
        <f t="shared" si="4918"/>
        <v/>
      </c>
      <c r="NM2298" s="18" t="str">
        <f t="shared" si="5033"/>
        <v/>
      </c>
      <c r="NN2298" s="18" t="str">
        <f t="shared" si="5032"/>
        <v/>
      </c>
      <c r="NO2298" s="21">
        <f t="shared" si="4919"/>
        <v>0</v>
      </c>
      <c r="NP2298" s="21" t="str">
        <f t="shared" si="5018"/>
        <v>L</v>
      </c>
      <c r="NS2298" s="18" t="s">
        <v>143</v>
      </c>
      <c r="NT2298" s="18" t="s">
        <v>201</v>
      </c>
      <c r="NX2298" s="18">
        <f t="shared" si="5019"/>
        <v>0</v>
      </c>
      <c r="NY2298" s="18">
        <f t="shared" si="5026"/>
        <v>0</v>
      </c>
      <c r="NZ2298" s="18">
        <f t="shared" si="5027"/>
        <v>1</v>
      </c>
      <c r="OA2298" s="18">
        <f t="shared" si="5028"/>
        <v>0</v>
      </c>
      <c r="OB2298" s="18">
        <f t="shared" si="5029"/>
        <v>0</v>
      </c>
      <c r="OC2298" s="18">
        <f t="shared" si="5030"/>
        <v>0</v>
      </c>
      <c r="OD2298" s="17">
        <f t="shared" si="5031"/>
        <v>1</v>
      </c>
      <c r="OE2298" s="20">
        <f t="shared" si="4896"/>
        <v>0</v>
      </c>
      <c r="OF2298" s="69" t="str">
        <f>IF(OE2298=0,"L",IF(OE2298=1,"L",IF(OE2298=2,"H",IF(OE2298=3,"H",IF(OE2298=4,"H",IF(OE2298=5,"H"))))))</f>
        <v>L</v>
      </c>
      <c r="OG2298" s="122"/>
      <c r="OH2298" s="21" t="str">
        <f t="shared" si="5025"/>
        <v>H</v>
      </c>
      <c r="OI2298" s="69" t="str">
        <f t="shared" si="5020"/>
        <v>L</v>
      </c>
      <c r="OJ2298" s="17"/>
      <c r="OL2298" s="17"/>
      <c r="OM2298" s="17"/>
      <c r="OQ2298" s="18">
        <v>0</v>
      </c>
      <c r="OS2298" s="19" t="str">
        <f>IF(OK2298="","NF",IF(OK2298=" ","NF",IF(OK2298="subsistence fisheries", "M", IF(OK2298="commercial","H",IF(OK2298="highly commercial","VH")))))</f>
        <v>NF</v>
      </c>
      <c r="OT2298" s="18">
        <v>4.2899547211111404</v>
      </c>
      <c r="OU2298" s="69" t="s">
        <v>299</v>
      </c>
      <c r="OV2298" s="18">
        <v>0.267884528800233</v>
      </c>
      <c r="OW2298" s="69" t="s">
        <v>198</v>
      </c>
      <c r="OX2298" s="18">
        <v>5.4942923767925897</v>
      </c>
      <c r="OY2298" s="69" t="s">
        <v>299</v>
      </c>
      <c r="OZ2298" s="18">
        <v>24.106166682831201</v>
      </c>
      <c r="PA2298" s="69" t="s">
        <v>299</v>
      </c>
      <c r="PB2298" s="18">
        <v>4.5175043393487799</v>
      </c>
      <c r="PC2298" s="69" t="s">
        <v>299</v>
      </c>
      <c r="PD2298" s="69" t="s">
        <v>299</v>
      </c>
      <c r="PE2298" s="69" t="s">
        <v>198</v>
      </c>
      <c r="PF2298" s="18">
        <v>0.26807471497418101</v>
      </c>
      <c r="PG2298" s="69" t="s">
        <v>198</v>
      </c>
      <c r="PH2298" s="69" t="s">
        <v>198</v>
      </c>
      <c r="PI2298" s="69" t="s">
        <v>198</v>
      </c>
      <c r="PJ2298" s="18">
        <v>5.9691780821917799</v>
      </c>
      <c r="PK2298" s="69" t="s">
        <v>299</v>
      </c>
      <c r="PL2298" s="69" t="s">
        <v>299</v>
      </c>
      <c r="PM2298" s="69" t="s">
        <v>299</v>
      </c>
      <c r="PN2298" s="18">
        <v>26.0513700720382</v>
      </c>
      <c r="PO2298" s="69" t="s">
        <v>198</v>
      </c>
      <c r="PP2298" s="69" t="s">
        <v>198</v>
      </c>
      <c r="PQ2298" s="69" t="s">
        <v>198</v>
      </c>
      <c r="PR2298" s="18">
        <v>12.5728867413246</v>
      </c>
      <c r="PS2298" s="69" t="s">
        <v>299</v>
      </c>
      <c r="PT2298" s="18">
        <v>0.267884528800233</v>
      </c>
      <c r="PU2298" s="69" t="s">
        <v>198</v>
      </c>
      <c r="PV2298" s="18">
        <v>3.86239101462168</v>
      </c>
      <c r="PW2298" s="69" t="s">
        <v>198</v>
      </c>
      <c r="PX2298" s="18">
        <v>42.356164801610703</v>
      </c>
      <c r="PY2298" s="69" t="s">
        <v>299</v>
      </c>
      <c r="PZ2298" s="18">
        <v>4.1666671543905203</v>
      </c>
      <c r="QA2298" s="69" t="s">
        <v>299</v>
      </c>
      <c r="QB2298" s="18">
        <v>0.21289988739849799</v>
      </c>
      <c r="QC2298" s="69" t="s">
        <v>198</v>
      </c>
      <c r="QD2298" s="18">
        <v>5.4360728851736404</v>
      </c>
      <c r="QE2298" s="69" t="s">
        <v>299</v>
      </c>
      <c r="QF2298" s="18">
        <v>19.7534252846078</v>
      </c>
      <c r="QG2298" s="69" t="s">
        <v>198</v>
      </c>
      <c r="QH2298" s="18">
        <v>102.634323224629</v>
      </c>
      <c r="QI2298" s="69" t="s">
        <v>198</v>
      </c>
      <c r="QJ2298" s="18">
        <v>16.8620623758394</v>
      </c>
      <c r="QK2298" s="69" t="s">
        <v>198</v>
      </c>
    </row>
    <row r="2299" spans="1:453" s="18" customFormat="1" x14ac:dyDescent="0.25">
      <c r="A2299" s="18" t="s">
        <v>127</v>
      </c>
      <c r="B2299" s="18" t="s">
        <v>128</v>
      </c>
      <c r="C2299" s="18" t="s">
        <v>129</v>
      </c>
      <c r="D2299" s="18" t="s">
        <v>146</v>
      </c>
      <c r="E2299" s="18" t="s">
        <v>147</v>
      </c>
      <c r="F2299" s="58" t="s">
        <v>3776</v>
      </c>
      <c r="H2299" s="58">
        <v>29101.962625</v>
      </c>
      <c r="I2299" s="58">
        <v>47544.390463999996</v>
      </c>
      <c r="J2299" s="60" t="str">
        <f t="shared" si="4920"/>
        <v>L</v>
      </c>
      <c r="K2299" s="60" t="str">
        <f t="shared" si="4921"/>
        <v>L</v>
      </c>
      <c r="L2299" s="60" t="str">
        <f t="shared" si="4922"/>
        <v>L</v>
      </c>
      <c r="M2299" s="60" t="str">
        <f t="shared" si="4923"/>
        <v>L</v>
      </c>
      <c r="N2299" s="18" t="s">
        <v>132</v>
      </c>
      <c r="O2299" s="21" t="s">
        <v>198</v>
      </c>
      <c r="P2299" s="18">
        <v>0</v>
      </c>
      <c r="Q2299" s="18">
        <v>20</v>
      </c>
      <c r="R2299" s="18">
        <v>20</v>
      </c>
      <c r="S2299" s="18">
        <v>7</v>
      </c>
      <c r="T2299" s="69" t="str">
        <f t="shared" si="4924"/>
        <v>L</v>
      </c>
      <c r="U2299" s="18" t="s">
        <v>134</v>
      </c>
      <c r="V2299" s="63" t="s">
        <v>198</v>
      </c>
      <c r="X2299" s="21" t="s">
        <v>133</v>
      </c>
      <c r="Y2299" s="69" t="s">
        <v>198</v>
      </c>
      <c r="Z2299" s="69" t="str">
        <f t="shared" si="4925"/>
        <v>L</v>
      </c>
      <c r="AA2299" s="72" t="s">
        <v>199</v>
      </c>
      <c r="AB2299" s="69" t="s">
        <v>299</v>
      </c>
      <c r="AC2299" s="34">
        <v>10.8</v>
      </c>
      <c r="AD2299" s="31"/>
      <c r="AE2299" s="30"/>
      <c r="AF2299" s="30"/>
      <c r="AG2299" s="31"/>
      <c r="AH2299" s="31"/>
      <c r="AI2299" s="33"/>
      <c r="AJ2299" s="33"/>
      <c r="AK2299" s="33"/>
      <c r="AL2299" s="33"/>
      <c r="AM2299" s="33"/>
      <c r="AN2299" s="222"/>
      <c r="AO2299" s="228" t="s">
        <v>133</v>
      </c>
      <c r="AP2299" s="31"/>
      <c r="AQ2299" s="31"/>
      <c r="AR2299" s="31"/>
      <c r="AS2299" s="31"/>
      <c r="AT2299" s="31"/>
      <c r="AU2299" s="31"/>
      <c r="AV2299" s="53" t="s">
        <v>198</v>
      </c>
      <c r="AW2299" s="30"/>
      <c r="AX2299" s="53" t="str">
        <f t="shared" si="5021"/>
        <v>U</v>
      </c>
      <c r="AY2299" s="31"/>
      <c r="AZ2299" s="31"/>
      <c r="BA2299" s="31"/>
      <c r="BB2299" s="31"/>
      <c r="BC2299" s="31"/>
      <c r="BD2299" s="31"/>
      <c r="BE2299" s="31"/>
      <c r="BF2299" s="31"/>
      <c r="BH2299" s="17" t="str">
        <f t="shared" si="4897"/>
        <v/>
      </c>
      <c r="BJ2299" s="17" t="str">
        <f t="shared" si="4897"/>
        <v/>
      </c>
      <c r="BK2299" s="18" t="s">
        <v>8246</v>
      </c>
      <c r="BL2299" s="17">
        <f t="shared" si="4926"/>
        <v>1</v>
      </c>
      <c r="BN2299" s="17" t="str">
        <f t="shared" si="4927"/>
        <v/>
      </c>
      <c r="BP2299" s="17" t="str">
        <f t="shared" si="4928"/>
        <v/>
      </c>
      <c r="BR2299" s="17" t="str">
        <f t="shared" si="4929"/>
        <v/>
      </c>
      <c r="BT2299" s="17" t="str">
        <f t="shared" si="4930"/>
        <v/>
      </c>
      <c r="BV2299" s="17" t="str">
        <f t="shared" si="4931"/>
        <v/>
      </c>
      <c r="BX2299" s="17" t="str">
        <f t="shared" si="4932"/>
        <v/>
      </c>
      <c r="BZ2299" s="17" t="str">
        <f t="shared" si="4933"/>
        <v/>
      </c>
      <c r="CB2299" s="17" t="str">
        <f t="shared" si="4934"/>
        <v/>
      </c>
      <c r="CD2299" s="17" t="str">
        <f t="shared" si="4935"/>
        <v/>
      </c>
      <c r="CF2299" s="17" t="str">
        <f t="shared" si="4936"/>
        <v/>
      </c>
      <c r="CH2299" s="17" t="str">
        <f t="shared" si="4937"/>
        <v/>
      </c>
      <c r="CJ2299" s="17" t="str">
        <f t="shared" si="4938"/>
        <v/>
      </c>
      <c r="CL2299" s="17" t="str">
        <f t="shared" si="4939"/>
        <v/>
      </c>
      <c r="CN2299" s="17" t="str">
        <f t="shared" si="4940"/>
        <v/>
      </c>
      <c r="CP2299" s="17" t="str">
        <f t="shared" si="4941"/>
        <v/>
      </c>
      <c r="CR2299" s="17" t="str">
        <f t="shared" si="4942"/>
        <v/>
      </c>
      <c r="CT2299" s="17" t="str">
        <f t="shared" si="4943"/>
        <v/>
      </c>
      <c r="CV2299" s="17" t="str">
        <f t="shared" si="4944"/>
        <v/>
      </c>
      <c r="CX2299" s="17" t="str">
        <f t="shared" si="4945"/>
        <v/>
      </c>
      <c r="CZ2299" s="17" t="str">
        <f t="shared" si="4946"/>
        <v/>
      </c>
      <c r="DB2299" s="17" t="str">
        <f t="shared" si="4947"/>
        <v/>
      </c>
      <c r="DD2299" s="17" t="str">
        <f t="shared" si="4948"/>
        <v/>
      </c>
      <c r="DF2299" s="17" t="str">
        <f t="shared" si="4949"/>
        <v/>
      </c>
      <c r="DH2299" s="17" t="str">
        <f t="shared" si="4950"/>
        <v/>
      </c>
      <c r="DJ2299" s="17" t="str">
        <f t="shared" si="4951"/>
        <v/>
      </c>
      <c r="DL2299" s="17" t="str">
        <f t="shared" si="4952"/>
        <v/>
      </c>
      <c r="DN2299" s="17" t="str">
        <f t="shared" si="4953"/>
        <v/>
      </c>
      <c r="DP2299" s="17" t="str">
        <f t="shared" si="4954"/>
        <v/>
      </c>
      <c r="DR2299" s="17" t="str">
        <f t="shared" si="4955"/>
        <v/>
      </c>
      <c r="DT2299" s="17" t="str">
        <f t="shared" si="4956"/>
        <v/>
      </c>
      <c r="DV2299" s="17" t="str">
        <f t="shared" si="4957"/>
        <v/>
      </c>
      <c r="DX2299" s="17" t="str">
        <f t="shared" si="4958"/>
        <v/>
      </c>
      <c r="DZ2299" s="17" t="str">
        <f t="shared" si="4959"/>
        <v/>
      </c>
      <c r="EB2299" s="17" t="str">
        <f t="shared" si="4960"/>
        <v/>
      </c>
      <c r="ED2299" s="17" t="str">
        <f t="shared" si="4961"/>
        <v/>
      </c>
      <c r="EF2299" s="17" t="str">
        <f t="shared" si="4962"/>
        <v/>
      </c>
      <c r="EH2299" s="17" t="str">
        <f t="shared" si="4963"/>
        <v/>
      </c>
      <c r="EJ2299" s="17" t="str">
        <f t="shared" si="4964"/>
        <v/>
      </c>
      <c r="EL2299" s="17" t="str">
        <f t="shared" si="4965"/>
        <v/>
      </c>
      <c r="EN2299" s="17" t="str">
        <f t="shared" si="4966"/>
        <v/>
      </c>
      <c r="EP2299" s="17" t="str">
        <f t="shared" si="4967"/>
        <v/>
      </c>
      <c r="ER2299" s="17" t="str">
        <f t="shared" si="4968"/>
        <v/>
      </c>
      <c r="ET2299" s="17" t="str">
        <f t="shared" si="4969"/>
        <v/>
      </c>
      <c r="EV2299" s="17" t="str">
        <f t="shared" si="4970"/>
        <v/>
      </c>
      <c r="EX2299" s="17" t="str">
        <f t="shared" si="4971"/>
        <v/>
      </c>
      <c r="EZ2299" s="17" t="str">
        <f t="shared" si="4972"/>
        <v/>
      </c>
      <c r="FB2299" s="17" t="str">
        <f t="shared" si="4973"/>
        <v/>
      </c>
      <c r="FD2299" s="17" t="str">
        <f t="shared" si="4974"/>
        <v/>
      </c>
      <c r="FE2299" s="17" t="s">
        <v>7353</v>
      </c>
      <c r="FF2299" s="17" t="s">
        <v>7353</v>
      </c>
      <c r="FG2299" s="17" t="s">
        <v>7353</v>
      </c>
      <c r="FH2299" s="17" t="s">
        <v>7353</v>
      </c>
      <c r="FI2299" s="17" t="s">
        <v>7353</v>
      </c>
      <c r="FJ2299" s="17" t="s">
        <v>7353</v>
      </c>
      <c r="FK2299" s="17" t="s">
        <v>7353</v>
      </c>
      <c r="FL2299" s="17" t="s">
        <v>7353</v>
      </c>
      <c r="FM2299" s="18" t="s">
        <v>7668</v>
      </c>
      <c r="FN2299" s="18">
        <f t="shared" si="4898"/>
        <v>1</v>
      </c>
      <c r="FO2299" s="18">
        <f t="shared" si="5022"/>
        <v>1</v>
      </c>
      <c r="FP2299" s="18">
        <f t="shared" si="5023"/>
        <v>1</v>
      </c>
      <c r="FQ2299" s="18">
        <f t="shared" si="5024"/>
        <v>0</v>
      </c>
      <c r="FR2299" s="18">
        <f t="shared" si="4899"/>
        <v>0</v>
      </c>
      <c r="FS2299" s="9" t="s">
        <v>198</v>
      </c>
      <c r="FU2299" s="21" t="s">
        <v>198</v>
      </c>
      <c r="FW2299" s="21" t="s">
        <v>198</v>
      </c>
      <c r="FX2299" s="18">
        <v>0</v>
      </c>
      <c r="FY2299" s="18">
        <v>0</v>
      </c>
      <c r="FZ2299" s="18">
        <f t="shared" si="4975"/>
        <v>0</v>
      </c>
      <c r="GA2299" s="18">
        <v>0</v>
      </c>
      <c r="GB2299" s="18">
        <v>0</v>
      </c>
      <c r="GC2299" s="18" t="s">
        <v>198</v>
      </c>
      <c r="GD2299" s="18">
        <f t="shared" si="4976"/>
        <v>0</v>
      </c>
      <c r="GE2299" s="18" t="s">
        <v>198</v>
      </c>
      <c r="GF2299" s="18">
        <f t="shared" si="4976"/>
        <v>0</v>
      </c>
      <c r="GG2299" s="18" t="s">
        <v>198</v>
      </c>
      <c r="GH2299" s="18">
        <f t="shared" si="4977"/>
        <v>0</v>
      </c>
      <c r="GI2299" s="18" t="s">
        <v>4378</v>
      </c>
      <c r="GJ2299" s="18">
        <f t="shared" si="4978"/>
        <v>1</v>
      </c>
      <c r="GK2299" s="18" t="s">
        <v>198</v>
      </c>
      <c r="GL2299" s="18">
        <f t="shared" si="4978"/>
        <v>2</v>
      </c>
      <c r="GM2299" s="228" t="s">
        <v>198</v>
      </c>
      <c r="GN2299" s="18">
        <f t="shared" si="4979"/>
        <v>2</v>
      </c>
      <c r="GQ2299" s="18" t="str">
        <f t="shared" si="4900"/>
        <v>L</v>
      </c>
      <c r="GR2299" s="18">
        <f t="shared" si="4980"/>
        <v>0</v>
      </c>
      <c r="GS2299" s="18">
        <f t="shared" si="4981"/>
        <v>5</v>
      </c>
      <c r="GT2299" s="21" t="str">
        <f t="shared" si="4982"/>
        <v>L</v>
      </c>
      <c r="GU2299" s="18" t="s">
        <v>5241</v>
      </c>
      <c r="GV2299" s="18" t="s">
        <v>165</v>
      </c>
      <c r="GW2299" s="18" t="s">
        <v>515</v>
      </c>
      <c r="GX2299" s="18" t="s">
        <v>3777</v>
      </c>
      <c r="GY2299" s="25" t="s">
        <v>3775</v>
      </c>
      <c r="GZ2299" s="18" t="s">
        <v>0</v>
      </c>
      <c r="HB2299" s="21" t="s">
        <v>198</v>
      </c>
      <c r="HD2299" s="21" t="str">
        <f t="shared" si="4983"/>
        <v>L</v>
      </c>
      <c r="HF2299" s="21" t="s">
        <v>198</v>
      </c>
      <c r="HG2299" s="18" t="s">
        <v>3778</v>
      </c>
      <c r="HH2299" s="69" t="str">
        <f t="shared" si="4984"/>
        <v>H</v>
      </c>
      <c r="HI2299" s="18">
        <v>1</v>
      </c>
      <c r="HK2299" s="18">
        <v>1</v>
      </c>
      <c r="HL2299" s="18" t="s">
        <v>9112</v>
      </c>
      <c r="HM2299" s="18" t="s">
        <v>7383</v>
      </c>
      <c r="HN2299" s="69" t="s">
        <v>299</v>
      </c>
      <c r="HO2299" s="72"/>
      <c r="HP2299" s="72"/>
      <c r="HQ2299" s="72"/>
      <c r="HR2299" s="72"/>
      <c r="HS2299" s="72"/>
      <c r="HT2299" s="72"/>
      <c r="HU2299" s="72"/>
      <c r="HV2299" s="72"/>
      <c r="HW2299" s="72"/>
      <c r="HX2299" s="72"/>
      <c r="HY2299" s="72"/>
      <c r="IA2299" s="21" t="s">
        <v>198</v>
      </c>
      <c r="IC2299" s="21" t="s">
        <v>198</v>
      </c>
      <c r="IE2299" s="68" t="s">
        <v>9355</v>
      </c>
      <c r="IF2299" s="69" t="s">
        <v>299</v>
      </c>
      <c r="II2299" s="21" t="s">
        <v>198</v>
      </c>
      <c r="IK2299" s="21" t="s">
        <v>198</v>
      </c>
      <c r="IM2299" s="21" t="s">
        <v>198</v>
      </c>
      <c r="IO2299" s="21" t="s">
        <v>198</v>
      </c>
      <c r="IQ2299" s="17" t="str">
        <f t="shared" si="4901"/>
        <v/>
      </c>
      <c r="IS2299" s="17" t="str">
        <f t="shared" si="4901"/>
        <v/>
      </c>
      <c r="IU2299" s="17" t="str">
        <f t="shared" si="4985"/>
        <v/>
      </c>
      <c r="IV2299" s="72"/>
      <c r="IW2299" s="72"/>
      <c r="IX2299" s="72"/>
      <c r="IY2299" s="72"/>
      <c r="IZ2299" s="72" t="str">
        <f t="shared" si="4902"/>
        <v/>
      </c>
      <c r="JA2299" s="72" t="str">
        <f t="shared" si="4903"/>
        <v/>
      </c>
      <c r="JB2299" s="72"/>
      <c r="JC2299" s="72" t="str">
        <f t="shared" si="4986"/>
        <v/>
      </c>
      <c r="JD2299" s="72"/>
      <c r="JE2299" s="72" t="str">
        <f t="shared" si="4987"/>
        <v/>
      </c>
      <c r="JF2299" s="72"/>
      <c r="JG2299" s="72"/>
      <c r="JH2299" s="72"/>
      <c r="JI2299" s="72" t="str">
        <f t="shared" si="4895"/>
        <v/>
      </c>
      <c r="JJ2299" s="72" t="str">
        <f t="shared" si="4904"/>
        <v/>
      </c>
      <c r="JL2299" s="17" t="str">
        <f t="shared" si="4988"/>
        <v/>
      </c>
      <c r="JN2299" s="17" t="str">
        <f t="shared" si="4989"/>
        <v/>
      </c>
      <c r="JP2299" s="17" t="str">
        <f t="shared" si="4990"/>
        <v/>
      </c>
      <c r="JR2299" s="17" t="str">
        <f t="shared" si="4991"/>
        <v/>
      </c>
      <c r="JT2299" s="17" t="str">
        <f t="shared" si="4992"/>
        <v/>
      </c>
      <c r="JV2299" s="17" t="str">
        <f t="shared" si="4993"/>
        <v/>
      </c>
      <c r="JX2299" s="17" t="str">
        <f t="shared" si="4994"/>
        <v/>
      </c>
      <c r="JY2299" s="72"/>
      <c r="JZ2299" s="72"/>
      <c r="KA2299" s="72"/>
      <c r="KB2299" s="72"/>
      <c r="KC2299" s="72"/>
      <c r="KD2299" s="72" t="str">
        <f t="shared" si="4905"/>
        <v/>
      </c>
      <c r="KE2299" s="72" t="str">
        <f t="shared" si="4906"/>
        <v/>
      </c>
      <c r="KF2299" s="72"/>
      <c r="KG2299" s="72" t="str">
        <f t="shared" si="4995"/>
        <v/>
      </c>
      <c r="KH2299" s="72"/>
      <c r="KI2299" s="72" t="str">
        <f t="shared" si="4996"/>
        <v/>
      </c>
      <c r="KJ2299" s="72"/>
      <c r="KK2299" s="72" t="str">
        <f t="shared" si="4997"/>
        <v/>
      </c>
      <c r="KL2299" s="72"/>
      <c r="KM2299" s="72"/>
      <c r="KN2299" s="72"/>
      <c r="KO2299" s="72"/>
      <c r="KP2299" s="72"/>
      <c r="KQ2299" s="72"/>
      <c r="KR2299" s="72"/>
      <c r="KS2299" s="72" t="str">
        <f t="shared" si="4998"/>
        <v/>
      </c>
      <c r="KT2299" s="72"/>
      <c r="KU2299" s="72" t="str">
        <f t="shared" si="4999"/>
        <v/>
      </c>
      <c r="KV2299" s="72"/>
      <c r="KW2299" s="72"/>
      <c r="KX2299" s="72" t="str">
        <f t="shared" si="4907"/>
        <v/>
      </c>
      <c r="KY2299" s="72"/>
      <c r="KZ2299" s="72"/>
      <c r="LA2299" s="72"/>
      <c r="LB2299" s="72" t="str">
        <f t="shared" si="4908"/>
        <v/>
      </c>
      <c r="LD2299" s="17" t="str">
        <f t="shared" si="5000"/>
        <v/>
      </c>
      <c r="LF2299" s="17" t="str">
        <f t="shared" si="5001"/>
        <v/>
      </c>
      <c r="LH2299" s="17" t="str">
        <f t="shared" si="5002"/>
        <v/>
      </c>
      <c r="LJ2299" s="17" t="str">
        <f t="shared" si="5003"/>
        <v/>
      </c>
      <c r="LL2299" s="17" t="str">
        <f t="shared" si="5004"/>
        <v/>
      </c>
      <c r="LN2299" s="17" t="str">
        <f t="shared" si="5005"/>
        <v/>
      </c>
      <c r="LP2299" s="17" t="str">
        <f t="shared" si="5006"/>
        <v/>
      </c>
      <c r="LR2299" s="17" t="str">
        <f t="shared" si="5007"/>
        <v/>
      </c>
      <c r="LT2299" s="17" t="str">
        <f t="shared" si="5008"/>
        <v/>
      </c>
      <c r="LV2299" s="17" t="str">
        <f t="shared" si="5009"/>
        <v/>
      </c>
      <c r="LX2299" s="17" t="str">
        <f t="shared" si="5010"/>
        <v/>
      </c>
      <c r="LZ2299" s="17" t="str">
        <f t="shared" si="5011"/>
        <v/>
      </c>
      <c r="MB2299" s="17" t="str">
        <f t="shared" si="5012"/>
        <v/>
      </c>
      <c r="MD2299" s="17" t="str">
        <f t="shared" si="4909"/>
        <v/>
      </c>
      <c r="MF2299" s="17" t="str">
        <f t="shared" si="5013"/>
        <v/>
      </c>
      <c r="MG2299" s="17"/>
      <c r="MH2299" s="17" t="str">
        <f t="shared" si="5014"/>
        <v/>
      </c>
      <c r="MI2299" s="17"/>
      <c r="MJ2299" s="17" t="str">
        <f t="shared" si="5015"/>
        <v/>
      </c>
      <c r="ML2299" s="17"/>
      <c r="MM2299" s="18" t="s">
        <v>162</v>
      </c>
      <c r="MN2299" s="69">
        <f t="shared" si="5016"/>
        <v>0</v>
      </c>
      <c r="MO2299" s="21" t="str">
        <f t="shared" si="5017"/>
        <v>L</v>
      </c>
      <c r="MQ2299" s="17" t="str">
        <f t="shared" si="4910"/>
        <v/>
      </c>
      <c r="MS2299" s="17" t="str">
        <f t="shared" si="4911"/>
        <v/>
      </c>
      <c r="MU2299" s="17" t="str">
        <f t="shared" si="4912"/>
        <v/>
      </c>
      <c r="MW2299" s="17" t="str">
        <f t="shared" si="4913"/>
        <v/>
      </c>
      <c r="MY2299" s="17" t="str">
        <f t="shared" si="4914"/>
        <v/>
      </c>
      <c r="NA2299" s="17" t="str">
        <f t="shared" si="4915"/>
        <v/>
      </c>
      <c r="NC2299" s="17" t="str">
        <f t="shared" si="4916"/>
        <v/>
      </c>
      <c r="NH2299" s="18" t="str">
        <f t="shared" si="4917"/>
        <v/>
      </c>
      <c r="NI2299" s="18" t="str">
        <f t="shared" si="4918"/>
        <v/>
      </c>
      <c r="NM2299" s="18" t="str">
        <f t="shared" si="5033"/>
        <v/>
      </c>
      <c r="NN2299" s="18" t="str">
        <f t="shared" si="5032"/>
        <v/>
      </c>
      <c r="NO2299" s="21">
        <f t="shared" si="4919"/>
        <v>0</v>
      </c>
      <c r="NP2299" s="21" t="str">
        <f t="shared" si="5018"/>
        <v>L</v>
      </c>
      <c r="NS2299" s="18" t="s">
        <v>143</v>
      </c>
      <c r="NX2299" s="18">
        <f t="shared" si="5019"/>
        <v>0</v>
      </c>
      <c r="NY2299" s="18">
        <f t="shared" si="5026"/>
        <v>0</v>
      </c>
      <c r="NZ2299" s="18">
        <f t="shared" si="5027"/>
        <v>1</v>
      </c>
      <c r="OA2299" s="18">
        <f t="shared" si="5028"/>
        <v>0</v>
      </c>
      <c r="OB2299" s="18">
        <f t="shared" si="5029"/>
        <v>0</v>
      </c>
      <c r="OC2299" s="18">
        <f t="shared" si="5030"/>
        <v>0</v>
      </c>
      <c r="OD2299" s="17">
        <f t="shared" si="5031"/>
        <v>1</v>
      </c>
      <c r="OE2299" s="20">
        <f t="shared" si="4896"/>
        <v>1</v>
      </c>
      <c r="OF2299" s="69" t="str">
        <f>IF(OE2299=0,"L",IF(OE2299=1,"L",IF(OE2299=2,"H",IF(OE2299=3,"H",IF(OE2299=4,"H",IF(OE2299=5,"H"))))))</f>
        <v>L</v>
      </c>
      <c r="OG2299" s="122"/>
      <c r="OH2299" s="21" t="str">
        <f t="shared" si="5025"/>
        <v>H</v>
      </c>
      <c r="OI2299" s="69" t="str">
        <f t="shared" si="5020"/>
        <v>L</v>
      </c>
      <c r="OJ2299" s="17" t="s">
        <v>4664</v>
      </c>
      <c r="OK2299" s="18" t="s">
        <v>461</v>
      </c>
      <c r="OL2299" s="17" t="s">
        <v>4662</v>
      </c>
      <c r="OM2299" s="17"/>
      <c r="OQ2299" s="18">
        <v>0</v>
      </c>
      <c r="OS2299" s="19" t="str">
        <f>IF(OK2299="","NF",IF(OK2299=" ","NF",IF(OK2299="subsistence fisheries", "M", IF(OK2299="commercial","H",IF(OK2299="highly commercial","VH")))))</f>
        <v>M</v>
      </c>
      <c r="OT2299" s="18">
        <v>4.2899547211111404</v>
      </c>
      <c r="OU2299" s="69" t="s">
        <v>299</v>
      </c>
      <c r="OV2299" s="18">
        <v>0.267884528800233</v>
      </c>
      <c r="OW2299" s="69" t="s">
        <v>198</v>
      </c>
      <c r="OX2299" s="18">
        <v>5.4942923767925897</v>
      </c>
      <c r="OY2299" s="69" t="s">
        <v>299</v>
      </c>
      <c r="OZ2299" s="18">
        <v>24.106166682831201</v>
      </c>
      <c r="PA2299" s="69" t="s">
        <v>299</v>
      </c>
      <c r="PB2299" s="18">
        <v>4.5175043393487799</v>
      </c>
      <c r="PC2299" s="69" t="s">
        <v>299</v>
      </c>
      <c r="PD2299" s="69" t="s">
        <v>299</v>
      </c>
      <c r="PE2299" s="69" t="s">
        <v>198</v>
      </c>
      <c r="PF2299" s="18">
        <v>0.26807471497418101</v>
      </c>
      <c r="PG2299" s="69" t="s">
        <v>198</v>
      </c>
      <c r="PH2299" s="69" t="s">
        <v>198</v>
      </c>
      <c r="PI2299" s="69" t="s">
        <v>198</v>
      </c>
      <c r="PJ2299" s="18">
        <v>5.9691780821917799</v>
      </c>
      <c r="PK2299" s="69" t="s">
        <v>299</v>
      </c>
      <c r="PL2299" s="69" t="s">
        <v>299</v>
      </c>
      <c r="PM2299" s="69" t="s">
        <v>299</v>
      </c>
      <c r="PN2299" s="18">
        <v>26.0513700720382</v>
      </c>
      <c r="PO2299" s="69" t="s">
        <v>198</v>
      </c>
      <c r="PP2299" s="69" t="s">
        <v>198</v>
      </c>
      <c r="PQ2299" s="69" t="s">
        <v>198</v>
      </c>
      <c r="PR2299" s="18">
        <v>12.5728867413246</v>
      </c>
      <c r="PS2299" s="69" t="s">
        <v>299</v>
      </c>
      <c r="PT2299" s="18">
        <v>0.267884528800233</v>
      </c>
      <c r="PU2299" s="69" t="s">
        <v>198</v>
      </c>
      <c r="PV2299" s="18">
        <v>3.86239101462168</v>
      </c>
      <c r="PW2299" s="69" t="s">
        <v>198</v>
      </c>
      <c r="PX2299" s="18">
        <v>42.356164801610703</v>
      </c>
      <c r="PY2299" s="69" t="s">
        <v>299</v>
      </c>
      <c r="PZ2299" s="18">
        <v>4.1666671543905203</v>
      </c>
      <c r="QA2299" s="69" t="s">
        <v>299</v>
      </c>
      <c r="QB2299" s="18">
        <v>0.21289988739849799</v>
      </c>
      <c r="QC2299" s="69" t="s">
        <v>198</v>
      </c>
      <c r="QD2299" s="18">
        <v>5.4360728851736404</v>
      </c>
      <c r="QE2299" s="69" t="s">
        <v>299</v>
      </c>
      <c r="QF2299" s="18">
        <v>19.7534252846078</v>
      </c>
      <c r="QG2299" s="69" t="s">
        <v>198</v>
      </c>
      <c r="QH2299" s="18">
        <v>102.634323224629</v>
      </c>
      <c r="QI2299" s="69" t="s">
        <v>198</v>
      </c>
      <c r="QJ2299" s="18">
        <v>16.8620623758394</v>
      </c>
      <c r="QK2299" s="69" t="s">
        <v>198</v>
      </c>
    </row>
    <row r="2300" spans="1:453" s="18" customFormat="1" x14ac:dyDescent="0.25">
      <c r="A2300" s="18" t="s">
        <v>127</v>
      </c>
      <c r="B2300" s="18" t="s">
        <v>128</v>
      </c>
      <c r="C2300" s="18" t="s">
        <v>129</v>
      </c>
      <c r="D2300" s="18" t="s">
        <v>146</v>
      </c>
      <c r="E2300" s="18" t="s">
        <v>147</v>
      </c>
      <c r="F2300" s="58" t="s">
        <v>3779</v>
      </c>
      <c r="H2300" s="58">
        <v>29101.962625</v>
      </c>
      <c r="I2300" s="58">
        <v>47544.390463999996</v>
      </c>
      <c r="J2300" s="60" t="str">
        <f t="shared" si="4920"/>
        <v>L</v>
      </c>
      <c r="K2300" s="60" t="str">
        <f t="shared" si="4921"/>
        <v>L</v>
      </c>
      <c r="L2300" s="60" t="str">
        <f t="shared" si="4922"/>
        <v>L</v>
      </c>
      <c r="M2300" s="60" t="str">
        <f t="shared" si="4923"/>
        <v>L</v>
      </c>
      <c r="N2300" s="18" t="s">
        <v>132</v>
      </c>
      <c r="O2300" s="21" t="s">
        <v>198</v>
      </c>
      <c r="P2300" s="18">
        <v>10</v>
      </c>
      <c r="Q2300" s="18">
        <v>50</v>
      </c>
      <c r="R2300" s="18">
        <v>40</v>
      </c>
      <c r="S2300" s="18">
        <v>30</v>
      </c>
      <c r="T2300" s="69" t="str">
        <f t="shared" si="4924"/>
        <v>L</v>
      </c>
      <c r="U2300" s="18" t="s">
        <v>134</v>
      </c>
      <c r="V2300" s="63" t="s">
        <v>198</v>
      </c>
      <c r="X2300" s="21" t="s">
        <v>133</v>
      </c>
      <c r="Y2300" s="69" t="s">
        <v>198</v>
      </c>
      <c r="Z2300" s="69" t="str">
        <f t="shared" si="4925"/>
        <v>L</v>
      </c>
      <c r="AA2300" s="72" t="s">
        <v>199</v>
      </c>
      <c r="AB2300" s="69" t="s">
        <v>299</v>
      </c>
      <c r="AC2300" s="34">
        <v>25</v>
      </c>
      <c r="AD2300" s="31"/>
      <c r="AE2300" s="30"/>
      <c r="AF2300" s="30"/>
      <c r="AG2300" s="31"/>
      <c r="AH2300" s="31"/>
      <c r="AI2300" s="33"/>
      <c r="AJ2300" s="33"/>
      <c r="AK2300" s="33"/>
      <c r="AL2300" s="33"/>
      <c r="AM2300" s="33"/>
      <c r="AN2300" s="222"/>
      <c r="AO2300" s="228" t="s">
        <v>133</v>
      </c>
      <c r="AP2300" s="31"/>
      <c r="AQ2300" s="31"/>
      <c r="AR2300" s="31"/>
      <c r="AS2300" s="31"/>
      <c r="AT2300" s="31"/>
      <c r="AU2300" s="31"/>
      <c r="AV2300" s="53" t="s">
        <v>299</v>
      </c>
      <c r="AW2300" s="30"/>
      <c r="AX2300" s="53" t="str">
        <f t="shared" si="5021"/>
        <v>U</v>
      </c>
      <c r="AY2300" s="31"/>
      <c r="AZ2300" s="31"/>
      <c r="BA2300" s="31"/>
      <c r="BB2300" s="31"/>
      <c r="BC2300" s="31"/>
      <c r="BD2300" s="31"/>
      <c r="BE2300" s="31"/>
      <c r="BF2300" s="31"/>
      <c r="BH2300" s="17" t="str">
        <f t="shared" si="4897"/>
        <v/>
      </c>
      <c r="BJ2300" s="17" t="str">
        <f t="shared" si="4897"/>
        <v/>
      </c>
      <c r="BK2300" s="18" t="s">
        <v>8246</v>
      </c>
      <c r="BL2300" s="17">
        <f t="shared" si="4926"/>
        <v>1</v>
      </c>
      <c r="BN2300" s="17" t="str">
        <f t="shared" si="4927"/>
        <v/>
      </c>
      <c r="BP2300" s="17" t="str">
        <f t="shared" si="4928"/>
        <v/>
      </c>
      <c r="BR2300" s="17" t="str">
        <f t="shared" si="4929"/>
        <v/>
      </c>
      <c r="BT2300" s="17" t="str">
        <f t="shared" si="4930"/>
        <v/>
      </c>
      <c r="BV2300" s="17" t="str">
        <f t="shared" si="4931"/>
        <v/>
      </c>
      <c r="BX2300" s="17" t="str">
        <f t="shared" si="4932"/>
        <v/>
      </c>
      <c r="BZ2300" s="17" t="str">
        <f t="shared" si="4933"/>
        <v/>
      </c>
      <c r="CB2300" s="17" t="str">
        <f t="shared" si="4934"/>
        <v/>
      </c>
      <c r="CD2300" s="17" t="str">
        <f t="shared" si="4935"/>
        <v/>
      </c>
      <c r="CF2300" s="17" t="str">
        <f t="shared" si="4936"/>
        <v/>
      </c>
      <c r="CH2300" s="17" t="str">
        <f t="shared" si="4937"/>
        <v/>
      </c>
      <c r="CJ2300" s="17" t="str">
        <f t="shared" si="4938"/>
        <v/>
      </c>
      <c r="CL2300" s="17" t="str">
        <f t="shared" si="4939"/>
        <v/>
      </c>
      <c r="CN2300" s="17" t="str">
        <f t="shared" si="4940"/>
        <v/>
      </c>
      <c r="CP2300" s="17" t="str">
        <f t="shared" si="4941"/>
        <v/>
      </c>
      <c r="CR2300" s="17" t="str">
        <f t="shared" si="4942"/>
        <v/>
      </c>
      <c r="CT2300" s="17" t="str">
        <f t="shared" si="4943"/>
        <v/>
      </c>
      <c r="CV2300" s="17" t="str">
        <f t="shared" si="4944"/>
        <v/>
      </c>
      <c r="CX2300" s="17" t="str">
        <f t="shared" si="4945"/>
        <v/>
      </c>
      <c r="CZ2300" s="17" t="str">
        <f t="shared" si="4946"/>
        <v/>
      </c>
      <c r="DB2300" s="17" t="str">
        <f t="shared" si="4947"/>
        <v/>
      </c>
      <c r="DD2300" s="17" t="str">
        <f t="shared" si="4948"/>
        <v/>
      </c>
      <c r="DF2300" s="17" t="str">
        <f t="shared" si="4949"/>
        <v/>
      </c>
      <c r="DH2300" s="17" t="str">
        <f t="shared" si="4950"/>
        <v/>
      </c>
      <c r="DJ2300" s="17" t="str">
        <f t="shared" si="4951"/>
        <v/>
      </c>
      <c r="DL2300" s="17" t="str">
        <f t="shared" si="4952"/>
        <v/>
      </c>
      <c r="DN2300" s="17" t="str">
        <f t="shared" si="4953"/>
        <v/>
      </c>
      <c r="DP2300" s="17" t="str">
        <f t="shared" si="4954"/>
        <v/>
      </c>
      <c r="DR2300" s="17" t="str">
        <f t="shared" si="4955"/>
        <v/>
      </c>
      <c r="DT2300" s="17" t="str">
        <f t="shared" si="4956"/>
        <v/>
      </c>
      <c r="DV2300" s="17" t="str">
        <f t="shared" si="4957"/>
        <v/>
      </c>
      <c r="DX2300" s="17" t="str">
        <f t="shared" si="4958"/>
        <v/>
      </c>
      <c r="DZ2300" s="17" t="str">
        <f t="shared" si="4959"/>
        <v/>
      </c>
      <c r="EB2300" s="17" t="str">
        <f t="shared" si="4960"/>
        <v/>
      </c>
      <c r="ED2300" s="17" t="str">
        <f t="shared" si="4961"/>
        <v/>
      </c>
      <c r="EF2300" s="17" t="str">
        <f t="shared" si="4962"/>
        <v/>
      </c>
      <c r="EH2300" s="17" t="str">
        <f t="shared" si="4963"/>
        <v/>
      </c>
      <c r="EJ2300" s="17" t="str">
        <f t="shared" si="4964"/>
        <v/>
      </c>
      <c r="EL2300" s="17" t="str">
        <f t="shared" si="4965"/>
        <v/>
      </c>
      <c r="EN2300" s="17" t="str">
        <f t="shared" si="4966"/>
        <v/>
      </c>
      <c r="EP2300" s="17" t="str">
        <f t="shared" si="4967"/>
        <v/>
      </c>
      <c r="ER2300" s="17" t="str">
        <f t="shared" si="4968"/>
        <v/>
      </c>
      <c r="ET2300" s="17" t="str">
        <f t="shared" si="4969"/>
        <v/>
      </c>
      <c r="EV2300" s="17" t="str">
        <f t="shared" si="4970"/>
        <v/>
      </c>
      <c r="EX2300" s="17" t="str">
        <f t="shared" si="4971"/>
        <v/>
      </c>
      <c r="EZ2300" s="17" t="str">
        <f t="shared" si="4972"/>
        <v/>
      </c>
      <c r="FB2300" s="17" t="str">
        <f t="shared" si="4973"/>
        <v/>
      </c>
      <c r="FD2300" s="17" t="str">
        <f t="shared" si="4974"/>
        <v/>
      </c>
      <c r="FE2300" s="17" t="s">
        <v>7353</v>
      </c>
      <c r="FF2300" s="17" t="s">
        <v>7173</v>
      </c>
      <c r="FG2300" s="17" t="s">
        <v>7353</v>
      </c>
      <c r="FH2300" s="17" t="s">
        <v>7353</v>
      </c>
      <c r="FI2300" s="17" t="s">
        <v>7353</v>
      </c>
      <c r="FJ2300" s="17" t="s">
        <v>7353</v>
      </c>
      <c r="FK2300" s="17" t="s">
        <v>7353</v>
      </c>
      <c r="FL2300" s="17" t="s">
        <v>7353</v>
      </c>
      <c r="FM2300" s="18" t="s">
        <v>4834</v>
      </c>
      <c r="FN2300" s="18">
        <f t="shared" si="4898"/>
        <v>1</v>
      </c>
      <c r="FO2300" s="18">
        <f t="shared" si="5022"/>
        <v>1</v>
      </c>
      <c r="FP2300" s="18">
        <f t="shared" si="5023"/>
        <v>1</v>
      </c>
      <c r="FQ2300" s="18">
        <f t="shared" si="5024"/>
        <v>0</v>
      </c>
      <c r="FR2300" s="18">
        <f t="shared" si="4899"/>
        <v>0</v>
      </c>
      <c r="FS2300" s="9" t="s">
        <v>198</v>
      </c>
      <c r="FU2300" s="21" t="s">
        <v>198</v>
      </c>
      <c r="FW2300" s="21" t="s">
        <v>198</v>
      </c>
      <c r="FX2300" s="18">
        <v>0</v>
      </c>
      <c r="FY2300" s="18">
        <v>0</v>
      </c>
      <c r="FZ2300" s="18">
        <f t="shared" si="4975"/>
        <v>0</v>
      </c>
      <c r="GA2300" s="18">
        <v>0</v>
      </c>
      <c r="GB2300" s="18">
        <v>0</v>
      </c>
      <c r="GC2300" s="18" t="s">
        <v>198</v>
      </c>
      <c r="GD2300" s="18">
        <f t="shared" si="4976"/>
        <v>0</v>
      </c>
      <c r="GE2300" s="18" t="s">
        <v>198</v>
      </c>
      <c r="GF2300" s="18">
        <f t="shared" si="4976"/>
        <v>0</v>
      </c>
      <c r="GG2300" s="18" t="s">
        <v>198</v>
      </c>
      <c r="GH2300" s="18">
        <f t="shared" si="4977"/>
        <v>0</v>
      </c>
      <c r="GI2300" s="18" t="s">
        <v>4378</v>
      </c>
      <c r="GJ2300" s="18">
        <f t="shared" si="4978"/>
        <v>1</v>
      </c>
      <c r="GK2300" s="18" t="s">
        <v>198</v>
      </c>
      <c r="GL2300" s="18">
        <f t="shared" si="4978"/>
        <v>2</v>
      </c>
      <c r="GM2300" s="228" t="s">
        <v>198</v>
      </c>
      <c r="GN2300" s="18">
        <f t="shared" si="4979"/>
        <v>2</v>
      </c>
      <c r="GO2300" s="18" t="s">
        <v>156</v>
      </c>
      <c r="GQ2300" s="18" t="str">
        <f t="shared" si="4900"/>
        <v>H</v>
      </c>
      <c r="GR2300" s="18">
        <f t="shared" si="4980"/>
        <v>1</v>
      </c>
      <c r="GS2300" s="18">
        <f t="shared" si="4981"/>
        <v>6</v>
      </c>
      <c r="GT2300" s="21" t="str">
        <f t="shared" si="4982"/>
        <v>H</v>
      </c>
      <c r="GU2300" s="18" t="s">
        <v>5241</v>
      </c>
      <c r="GV2300" s="18" t="s">
        <v>165</v>
      </c>
      <c r="GW2300" s="18" t="s">
        <v>954</v>
      </c>
      <c r="GY2300" s="25" t="s">
        <v>9113</v>
      </c>
      <c r="GZ2300" s="18" t="s">
        <v>0</v>
      </c>
      <c r="HB2300" s="21" t="s">
        <v>198</v>
      </c>
      <c r="HD2300" s="21" t="str">
        <f t="shared" si="4983"/>
        <v>L</v>
      </c>
      <c r="HF2300" s="21" t="s">
        <v>198</v>
      </c>
      <c r="HG2300" s="18" t="s">
        <v>3780</v>
      </c>
      <c r="HH2300" s="69" t="str">
        <f t="shared" si="4984"/>
        <v>H</v>
      </c>
      <c r="HI2300" s="18" t="s">
        <v>0</v>
      </c>
      <c r="HK2300" s="18">
        <v>12</v>
      </c>
      <c r="HM2300" s="18" t="s">
        <v>7353</v>
      </c>
      <c r="HN2300" s="69" t="s">
        <v>133</v>
      </c>
      <c r="HO2300" s="72"/>
      <c r="HP2300" s="72"/>
      <c r="HQ2300" s="72" t="s">
        <v>156</v>
      </c>
      <c r="HR2300" s="72"/>
      <c r="HS2300" s="72" t="s">
        <v>6232</v>
      </c>
      <c r="HT2300" s="72"/>
      <c r="HU2300" s="72"/>
      <c r="HV2300" s="72"/>
      <c r="HW2300" s="72"/>
      <c r="HX2300" s="72"/>
      <c r="HY2300" s="72"/>
      <c r="IA2300" s="21" t="s">
        <v>198</v>
      </c>
      <c r="IC2300" s="21" t="s">
        <v>198</v>
      </c>
      <c r="IE2300" s="68" t="s">
        <v>9355</v>
      </c>
      <c r="IF2300" s="69" t="s">
        <v>299</v>
      </c>
      <c r="II2300" s="21" t="s">
        <v>198</v>
      </c>
      <c r="IK2300" s="21" t="s">
        <v>198</v>
      </c>
      <c r="IM2300" s="21" t="s">
        <v>198</v>
      </c>
      <c r="IO2300" s="21" t="s">
        <v>198</v>
      </c>
      <c r="IQ2300" s="17" t="str">
        <f t="shared" si="4901"/>
        <v/>
      </c>
      <c r="IS2300" s="17" t="str">
        <f t="shared" si="4901"/>
        <v/>
      </c>
      <c r="IU2300" s="17" t="str">
        <f t="shared" si="4985"/>
        <v/>
      </c>
      <c r="IV2300" s="72"/>
      <c r="IW2300" s="72"/>
      <c r="IX2300" s="72"/>
      <c r="IY2300" s="72"/>
      <c r="IZ2300" s="72" t="str">
        <f t="shared" si="4902"/>
        <v/>
      </c>
      <c r="JA2300" s="72" t="str">
        <f t="shared" si="4903"/>
        <v/>
      </c>
      <c r="JB2300" s="72"/>
      <c r="JC2300" s="72" t="str">
        <f t="shared" si="4986"/>
        <v/>
      </c>
      <c r="JD2300" s="72"/>
      <c r="JE2300" s="72" t="str">
        <f t="shared" si="4987"/>
        <v/>
      </c>
      <c r="JF2300" s="72"/>
      <c r="JG2300" s="72"/>
      <c r="JH2300" s="72"/>
      <c r="JI2300" s="72" t="str">
        <f t="shared" si="4895"/>
        <v/>
      </c>
      <c r="JJ2300" s="72" t="str">
        <f t="shared" si="4904"/>
        <v/>
      </c>
      <c r="JL2300" s="17" t="str">
        <f t="shared" si="4988"/>
        <v/>
      </c>
      <c r="JN2300" s="17" t="str">
        <f t="shared" si="4989"/>
        <v/>
      </c>
      <c r="JP2300" s="17" t="str">
        <f t="shared" si="4990"/>
        <v/>
      </c>
      <c r="JR2300" s="17" t="str">
        <f t="shared" si="4991"/>
        <v/>
      </c>
      <c r="JT2300" s="17" t="str">
        <f t="shared" si="4992"/>
        <v/>
      </c>
      <c r="JV2300" s="17" t="str">
        <f t="shared" si="4993"/>
        <v/>
      </c>
      <c r="JX2300" s="17" t="str">
        <f t="shared" si="4994"/>
        <v/>
      </c>
      <c r="JY2300" s="72"/>
      <c r="JZ2300" s="72"/>
      <c r="KA2300" s="72"/>
      <c r="KB2300" s="72"/>
      <c r="KC2300" s="72"/>
      <c r="KD2300" s="72" t="str">
        <f t="shared" si="4905"/>
        <v/>
      </c>
      <c r="KE2300" s="72" t="str">
        <f t="shared" si="4906"/>
        <v/>
      </c>
      <c r="KF2300" s="72"/>
      <c r="KG2300" s="72" t="str">
        <f t="shared" si="4995"/>
        <v/>
      </c>
      <c r="KH2300" s="72"/>
      <c r="KI2300" s="72" t="str">
        <f t="shared" si="4996"/>
        <v/>
      </c>
      <c r="KJ2300" s="72"/>
      <c r="KK2300" s="72" t="str">
        <f t="shared" si="4997"/>
        <v/>
      </c>
      <c r="KL2300" s="72"/>
      <c r="KM2300" s="72"/>
      <c r="KN2300" s="72"/>
      <c r="KO2300" s="72"/>
      <c r="KP2300" s="72"/>
      <c r="KQ2300" s="72"/>
      <c r="KR2300" s="72"/>
      <c r="KS2300" s="72" t="str">
        <f t="shared" si="4998"/>
        <v/>
      </c>
      <c r="KT2300" s="72"/>
      <c r="KU2300" s="72" t="str">
        <f t="shared" si="4999"/>
        <v/>
      </c>
      <c r="KV2300" s="72"/>
      <c r="KW2300" s="72"/>
      <c r="KX2300" s="72" t="str">
        <f t="shared" si="4907"/>
        <v/>
      </c>
      <c r="KY2300" s="72"/>
      <c r="KZ2300" s="72"/>
      <c r="LA2300" s="72"/>
      <c r="LB2300" s="72" t="str">
        <f t="shared" si="4908"/>
        <v/>
      </c>
      <c r="LD2300" s="17" t="str">
        <f t="shared" si="5000"/>
        <v/>
      </c>
      <c r="LF2300" s="17" t="str">
        <f t="shared" si="5001"/>
        <v/>
      </c>
      <c r="LH2300" s="17" t="str">
        <f t="shared" si="5002"/>
        <v/>
      </c>
      <c r="LJ2300" s="17" t="str">
        <f t="shared" si="5003"/>
        <v/>
      </c>
      <c r="LL2300" s="17" t="str">
        <f t="shared" si="5004"/>
        <v/>
      </c>
      <c r="LN2300" s="17" t="str">
        <f t="shared" si="5005"/>
        <v/>
      </c>
      <c r="LP2300" s="17" t="str">
        <f t="shared" si="5006"/>
        <v/>
      </c>
      <c r="LR2300" s="17" t="str">
        <f t="shared" si="5007"/>
        <v/>
      </c>
      <c r="LT2300" s="17" t="str">
        <f t="shared" si="5008"/>
        <v/>
      </c>
      <c r="LV2300" s="17" t="str">
        <f t="shared" si="5009"/>
        <v/>
      </c>
      <c r="LX2300" s="17" t="str">
        <f t="shared" si="5010"/>
        <v/>
      </c>
      <c r="LZ2300" s="17" t="str">
        <f t="shared" si="5011"/>
        <v/>
      </c>
      <c r="MB2300" s="17" t="str">
        <f t="shared" si="5012"/>
        <v/>
      </c>
      <c r="MD2300" s="17" t="str">
        <f t="shared" si="4909"/>
        <v/>
      </c>
      <c r="MF2300" s="17" t="str">
        <f t="shared" si="5013"/>
        <v/>
      </c>
      <c r="MG2300" s="17"/>
      <c r="MH2300" s="17" t="str">
        <f t="shared" si="5014"/>
        <v/>
      </c>
      <c r="MI2300" s="17"/>
      <c r="MJ2300" s="17" t="str">
        <f t="shared" si="5015"/>
        <v/>
      </c>
      <c r="ML2300" s="17"/>
      <c r="MM2300" s="18" t="s">
        <v>162</v>
      </c>
      <c r="MN2300" s="69">
        <f t="shared" si="5016"/>
        <v>0</v>
      </c>
      <c r="MO2300" s="21" t="str">
        <f t="shared" si="5017"/>
        <v>L</v>
      </c>
      <c r="MQ2300" s="17" t="str">
        <f t="shared" si="4910"/>
        <v/>
      </c>
      <c r="MS2300" s="17" t="str">
        <f t="shared" si="4911"/>
        <v/>
      </c>
      <c r="MU2300" s="17" t="str">
        <f t="shared" si="4912"/>
        <v/>
      </c>
      <c r="MW2300" s="17" t="str">
        <f t="shared" si="4913"/>
        <v/>
      </c>
      <c r="MY2300" s="17" t="str">
        <f t="shared" si="4914"/>
        <v/>
      </c>
      <c r="NA2300" s="17" t="str">
        <f t="shared" si="4915"/>
        <v/>
      </c>
      <c r="NC2300" s="17" t="str">
        <f t="shared" si="4916"/>
        <v/>
      </c>
      <c r="NH2300" s="18" t="str">
        <f t="shared" si="4917"/>
        <v/>
      </c>
      <c r="NI2300" s="18" t="str">
        <f t="shared" si="4918"/>
        <v/>
      </c>
      <c r="NM2300" s="18" t="str">
        <f t="shared" si="5033"/>
        <v/>
      </c>
      <c r="NN2300" s="18" t="str">
        <f t="shared" si="5032"/>
        <v/>
      </c>
      <c r="NO2300" s="21">
        <f t="shared" si="4919"/>
        <v>0</v>
      </c>
      <c r="NP2300" s="21" t="str">
        <f t="shared" si="5018"/>
        <v>L</v>
      </c>
      <c r="NS2300" s="18" t="s">
        <v>143</v>
      </c>
      <c r="NT2300" s="18" t="s">
        <v>201</v>
      </c>
      <c r="NX2300" s="18">
        <f t="shared" si="5019"/>
        <v>0</v>
      </c>
      <c r="NY2300" s="18">
        <f t="shared" si="5026"/>
        <v>0</v>
      </c>
      <c r="NZ2300" s="18">
        <f t="shared" si="5027"/>
        <v>1</v>
      </c>
      <c r="OA2300" s="18">
        <f t="shared" si="5028"/>
        <v>0</v>
      </c>
      <c r="OB2300" s="18">
        <f t="shared" si="5029"/>
        <v>0</v>
      </c>
      <c r="OC2300" s="18">
        <f t="shared" si="5030"/>
        <v>0</v>
      </c>
      <c r="OD2300" s="17">
        <f t="shared" si="5031"/>
        <v>1</v>
      </c>
      <c r="OE2300" s="20">
        <f t="shared" si="4896"/>
        <v>1</v>
      </c>
      <c r="OF2300" s="69" t="str">
        <f>IF(OE2300=0,"L",IF(OE2300=1,"L",IF(OE2300=2,"H",IF(OE2300=3,"H",IF(OE2300=4,"H",IF(OE2300=5,"H"))))))</f>
        <v>L</v>
      </c>
      <c r="OG2300" s="122"/>
      <c r="OH2300" s="21" t="str">
        <f t="shared" si="5025"/>
        <v>H</v>
      </c>
      <c r="OI2300" s="69" t="str">
        <f t="shared" si="5020"/>
        <v>L</v>
      </c>
      <c r="OJ2300" s="17" t="s">
        <v>4664</v>
      </c>
      <c r="OK2300" s="18" t="s">
        <v>461</v>
      </c>
      <c r="OL2300" s="17" t="s">
        <v>4662</v>
      </c>
      <c r="OM2300" s="17"/>
      <c r="OQ2300" s="18">
        <v>0</v>
      </c>
      <c r="OS2300" s="19" t="str">
        <f>IF(OK2300="","NF",IF(OK2300=" ","NF",IF(OK2300="subsistence fisheries", "M", IF(OK2300="commercial","H",IF(OK2300="highly commercial","VH")))))</f>
        <v>M</v>
      </c>
      <c r="OT2300" s="18">
        <v>4.2899547211111404</v>
      </c>
      <c r="OU2300" s="69" t="s">
        <v>299</v>
      </c>
      <c r="OV2300" s="18">
        <v>0.267884528800233</v>
      </c>
      <c r="OW2300" s="69" t="s">
        <v>198</v>
      </c>
      <c r="OX2300" s="18">
        <v>5.4942923767925897</v>
      </c>
      <c r="OY2300" s="69" t="s">
        <v>299</v>
      </c>
      <c r="OZ2300" s="18">
        <v>24.106166682831201</v>
      </c>
      <c r="PA2300" s="69" t="s">
        <v>299</v>
      </c>
      <c r="PB2300" s="18">
        <v>4.5175043393487799</v>
      </c>
      <c r="PC2300" s="69" t="s">
        <v>299</v>
      </c>
      <c r="PD2300" s="69" t="s">
        <v>299</v>
      </c>
      <c r="PE2300" s="69" t="s">
        <v>198</v>
      </c>
      <c r="PF2300" s="18">
        <v>0.26807471497418101</v>
      </c>
      <c r="PG2300" s="69" t="s">
        <v>198</v>
      </c>
      <c r="PH2300" s="69" t="s">
        <v>198</v>
      </c>
      <c r="PI2300" s="69" t="s">
        <v>198</v>
      </c>
      <c r="PJ2300" s="18">
        <v>5.9691780821917799</v>
      </c>
      <c r="PK2300" s="69" t="s">
        <v>299</v>
      </c>
      <c r="PL2300" s="69" t="s">
        <v>299</v>
      </c>
      <c r="PM2300" s="69" t="s">
        <v>299</v>
      </c>
      <c r="PN2300" s="18">
        <v>26.0513700720382</v>
      </c>
      <c r="PO2300" s="69" t="s">
        <v>198</v>
      </c>
      <c r="PP2300" s="69" t="s">
        <v>198</v>
      </c>
      <c r="PQ2300" s="69" t="s">
        <v>198</v>
      </c>
      <c r="PR2300" s="18">
        <v>12.5728867413246</v>
      </c>
      <c r="PS2300" s="69" t="s">
        <v>299</v>
      </c>
      <c r="PT2300" s="18">
        <v>0.267884528800233</v>
      </c>
      <c r="PU2300" s="69" t="s">
        <v>198</v>
      </c>
      <c r="PV2300" s="18">
        <v>3.86239101462168</v>
      </c>
      <c r="PW2300" s="69" t="s">
        <v>198</v>
      </c>
      <c r="PX2300" s="18">
        <v>42.356164801610703</v>
      </c>
      <c r="PY2300" s="69" t="s">
        <v>299</v>
      </c>
      <c r="PZ2300" s="18">
        <v>4.1666671543905203</v>
      </c>
      <c r="QA2300" s="69" t="s">
        <v>299</v>
      </c>
      <c r="QB2300" s="18">
        <v>0.21289988739849799</v>
      </c>
      <c r="QC2300" s="69" t="s">
        <v>198</v>
      </c>
      <c r="QD2300" s="18">
        <v>5.4360728851736404</v>
      </c>
      <c r="QE2300" s="69" t="s">
        <v>299</v>
      </c>
      <c r="QF2300" s="18">
        <v>19.7534252846078</v>
      </c>
      <c r="QG2300" s="69" t="s">
        <v>198</v>
      </c>
      <c r="QH2300" s="18">
        <v>102.634323224629</v>
      </c>
      <c r="QI2300" s="69" t="s">
        <v>198</v>
      </c>
      <c r="QJ2300" s="18">
        <v>16.8620623758394</v>
      </c>
      <c r="QK2300" s="69" t="s">
        <v>198</v>
      </c>
    </row>
    <row r="2301" spans="1:453" s="18" customFormat="1" x14ac:dyDescent="0.25">
      <c r="A2301" s="18" t="s">
        <v>127</v>
      </c>
      <c r="B2301" s="18" t="s">
        <v>128</v>
      </c>
      <c r="C2301" s="18" t="s">
        <v>129</v>
      </c>
      <c r="D2301" s="18" t="s">
        <v>1392</v>
      </c>
      <c r="E2301" s="18" t="s">
        <v>1393</v>
      </c>
      <c r="F2301" s="58" t="s">
        <v>3781</v>
      </c>
      <c r="H2301" s="58">
        <v>32596.205187</v>
      </c>
      <c r="I2301" s="58">
        <v>53160.246998000002</v>
      </c>
      <c r="J2301" s="60" t="str">
        <f t="shared" si="4920"/>
        <v>L</v>
      </c>
      <c r="K2301" s="60" t="str">
        <f t="shared" si="4921"/>
        <v>L</v>
      </c>
      <c r="L2301" s="60" t="str">
        <f t="shared" si="4922"/>
        <v>L</v>
      </c>
      <c r="M2301" s="60" t="str">
        <f t="shared" si="4923"/>
        <v>L</v>
      </c>
      <c r="N2301" s="18" t="s">
        <v>132</v>
      </c>
      <c r="O2301" s="21" t="s">
        <v>198</v>
      </c>
      <c r="P2301" s="18">
        <v>8</v>
      </c>
      <c r="Q2301" s="18">
        <v>60</v>
      </c>
      <c r="R2301" s="18">
        <v>52</v>
      </c>
      <c r="S2301" s="18">
        <v>34</v>
      </c>
      <c r="T2301" s="69" t="str">
        <f t="shared" si="4924"/>
        <v>L</v>
      </c>
      <c r="U2301" s="18" t="s">
        <v>204</v>
      </c>
      <c r="V2301" s="63" t="s">
        <v>198</v>
      </c>
      <c r="X2301" s="21" t="s">
        <v>133</v>
      </c>
      <c r="Y2301" s="69" t="s">
        <v>198</v>
      </c>
      <c r="Z2301" s="69" t="str">
        <f t="shared" si="4925"/>
        <v>L</v>
      </c>
      <c r="AA2301" s="72" t="s">
        <v>4452</v>
      </c>
      <c r="AB2301" s="69" t="s">
        <v>299</v>
      </c>
      <c r="AC2301" s="34">
        <v>9.6050000000000004</v>
      </c>
      <c r="AD2301" s="31"/>
      <c r="AE2301" s="30"/>
      <c r="AF2301" s="30"/>
      <c r="AG2301" s="31"/>
      <c r="AH2301" s="31">
        <v>7.25</v>
      </c>
      <c r="AI2301" s="33">
        <v>7.25</v>
      </c>
      <c r="AJ2301" s="33"/>
      <c r="AK2301" s="33"/>
      <c r="AL2301" s="33" t="s">
        <v>7821</v>
      </c>
      <c r="AM2301" s="33"/>
      <c r="AN2301" s="222">
        <v>2.6</v>
      </c>
      <c r="AO2301" s="228" t="s">
        <v>299</v>
      </c>
      <c r="AP2301" s="31"/>
      <c r="AQ2301" s="31"/>
      <c r="AR2301" s="31"/>
      <c r="AS2301" s="31"/>
      <c r="AT2301" s="31"/>
      <c r="AU2301" s="31"/>
      <c r="AV2301" s="53" t="s">
        <v>198</v>
      </c>
      <c r="AW2301" s="30">
        <v>4.28</v>
      </c>
      <c r="AX2301" s="53" t="str">
        <f t="shared" si="5021"/>
        <v>H</v>
      </c>
      <c r="AY2301" s="31"/>
      <c r="AZ2301" s="31"/>
      <c r="BA2301" s="31">
        <v>17.2</v>
      </c>
      <c r="BB2301" s="31"/>
      <c r="BC2301" s="31"/>
      <c r="BD2301" s="31"/>
      <c r="BE2301" s="31">
        <v>4.28</v>
      </c>
      <c r="BF2301" s="31"/>
      <c r="BH2301" s="17" t="str">
        <f t="shared" si="4897"/>
        <v/>
      </c>
      <c r="BJ2301" s="17" t="str">
        <f t="shared" si="4897"/>
        <v/>
      </c>
      <c r="BK2301" s="18" t="s">
        <v>8246</v>
      </c>
      <c r="BL2301" s="17">
        <f t="shared" si="4926"/>
        <v>1</v>
      </c>
      <c r="BN2301" s="17" t="str">
        <f t="shared" si="4927"/>
        <v/>
      </c>
      <c r="BP2301" s="17" t="str">
        <f t="shared" si="4928"/>
        <v/>
      </c>
      <c r="BR2301" s="17" t="str">
        <f t="shared" si="4929"/>
        <v/>
      </c>
      <c r="BT2301" s="17" t="str">
        <f t="shared" si="4930"/>
        <v/>
      </c>
      <c r="BV2301" s="17" t="str">
        <f t="shared" si="4931"/>
        <v/>
      </c>
      <c r="BX2301" s="17" t="str">
        <f t="shared" si="4932"/>
        <v/>
      </c>
      <c r="BZ2301" s="17" t="str">
        <f t="shared" si="4933"/>
        <v/>
      </c>
      <c r="CB2301" s="17" t="str">
        <f t="shared" si="4934"/>
        <v/>
      </c>
      <c r="CD2301" s="17" t="str">
        <f t="shared" si="4935"/>
        <v/>
      </c>
      <c r="CF2301" s="17" t="str">
        <f t="shared" si="4936"/>
        <v/>
      </c>
      <c r="CH2301" s="17" t="str">
        <f t="shared" si="4937"/>
        <v/>
      </c>
      <c r="CJ2301" s="17" t="str">
        <f t="shared" si="4938"/>
        <v/>
      </c>
      <c r="CL2301" s="17" t="str">
        <f t="shared" si="4939"/>
        <v/>
      </c>
      <c r="CN2301" s="17" t="str">
        <f t="shared" si="4940"/>
        <v/>
      </c>
      <c r="CP2301" s="17" t="str">
        <f t="shared" si="4941"/>
        <v/>
      </c>
      <c r="CR2301" s="17" t="str">
        <f t="shared" si="4942"/>
        <v/>
      </c>
      <c r="CT2301" s="17" t="str">
        <f t="shared" si="4943"/>
        <v/>
      </c>
      <c r="CV2301" s="17" t="str">
        <f t="shared" si="4944"/>
        <v/>
      </c>
      <c r="CX2301" s="17" t="str">
        <f t="shared" si="4945"/>
        <v/>
      </c>
      <c r="CZ2301" s="17" t="str">
        <f t="shared" si="4946"/>
        <v/>
      </c>
      <c r="DB2301" s="17" t="str">
        <f t="shared" si="4947"/>
        <v/>
      </c>
      <c r="DD2301" s="17" t="str">
        <f t="shared" si="4948"/>
        <v/>
      </c>
      <c r="DF2301" s="17" t="str">
        <f t="shared" si="4949"/>
        <v/>
      </c>
      <c r="DH2301" s="17" t="str">
        <f t="shared" si="4950"/>
        <v/>
      </c>
      <c r="DJ2301" s="17" t="str">
        <f t="shared" si="4951"/>
        <v/>
      </c>
      <c r="DL2301" s="17" t="str">
        <f t="shared" si="4952"/>
        <v/>
      </c>
      <c r="DN2301" s="17" t="str">
        <f t="shared" si="4953"/>
        <v/>
      </c>
      <c r="DP2301" s="17" t="str">
        <f t="shared" si="4954"/>
        <v/>
      </c>
      <c r="DR2301" s="17" t="str">
        <f t="shared" si="4955"/>
        <v/>
      </c>
      <c r="DT2301" s="17" t="str">
        <f t="shared" si="4956"/>
        <v/>
      </c>
      <c r="DV2301" s="17" t="str">
        <f t="shared" si="4957"/>
        <v/>
      </c>
      <c r="DX2301" s="17" t="str">
        <f t="shared" si="4958"/>
        <v/>
      </c>
      <c r="DZ2301" s="17" t="str">
        <f t="shared" si="4959"/>
        <v/>
      </c>
      <c r="EB2301" s="17" t="str">
        <f t="shared" si="4960"/>
        <v/>
      </c>
      <c r="ED2301" s="17" t="str">
        <f t="shared" si="4961"/>
        <v/>
      </c>
      <c r="EF2301" s="17" t="str">
        <f t="shared" si="4962"/>
        <v/>
      </c>
      <c r="EH2301" s="17" t="str">
        <f t="shared" si="4963"/>
        <v/>
      </c>
      <c r="EJ2301" s="17" t="str">
        <f t="shared" si="4964"/>
        <v/>
      </c>
      <c r="EL2301" s="17" t="str">
        <f t="shared" si="4965"/>
        <v/>
      </c>
      <c r="EN2301" s="17" t="str">
        <f t="shared" si="4966"/>
        <v/>
      </c>
      <c r="EP2301" s="17" t="str">
        <f t="shared" si="4967"/>
        <v/>
      </c>
      <c r="ER2301" s="17" t="str">
        <f t="shared" si="4968"/>
        <v/>
      </c>
      <c r="ET2301" s="17" t="str">
        <f t="shared" si="4969"/>
        <v/>
      </c>
      <c r="EV2301" s="17" t="str">
        <f t="shared" si="4970"/>
        <v/>
      </c>
      <c r="EX2301" s="17" t="str">
        <f t="shared" si="4971"/>
        <v/>
      </c>
      <c r="EZ2301" s="17" t="str">
        <f t="shared" si="4972"/>
        <v/>
      </c>
      <c r="FB2301" s="17" t="str">
        <f t="shared" si="4973"/>
        <v/>
      </c>
      <c r="FD2301" s="17" t="str">
        <f t="shared" si="4974"/>
        <v/>
      </c>
      <c r="FE2301" s="17" t="s">
        <v>7353</v>
      </c>
      <c r="FF2301" s="17" t="s">
        <v>7173</v>
      </c>
      <c r="FG2301" s="17" t="s">
        <v>7353</v>
      </c>
      <c r="FH2301" s="17" t="s">
        <v>7353</v>
      </c>
      <c r="FI2301" s="17" t="s">
        <v>7353</v>
      </c>
      <c r="FJ2301" s="17" t="s">
        <v>7353</v>
      </c>
      <c r="FK2301" s="17" t="s">
        <v>7353</v>
      </c>
      <c r="FL2301" s="17" t="s">
        <v>7353</v>
      </c>
      <c r="FM2301" s="18" t="s">
        <v>3782</v>
      </c>
      <c r="FN2301" s="18">
        <f t="shared" si="4898"/>
        <v>1</v>
      </c>
      <c r="FO2301" s="18">
        <f t="shared" si="5022"/>
        <v>1</v>
      </c>
      <c r="FP2301" s="18">
        <f t="shared" si="5023"/>
        <v>1</v>
      </c>
      <c r="FQ2301" s="18">
        <f t="shared" si="5024"/>
        <v>0</v>
      </c>
      <c r="FR2301" s="18">
        <f t="shared" si="4899"/>
        <v>0</v>
      </c>
      <c r="FS2301" s="9" t="s">
        <v>198</v>
      </c>
      <c r="FU2301" s="21" t="s">
        <v>198</v>
      </c>
      <c r="FW2301" s="21" t="s">
        <v>198</v>
      </c>
      <c r="FX2301" s="18">
        <v>0</v>
      </c>
      <c r="FY2301" s="18">
        <v>0</v>
      </c>
      <c r="FZ2301" s="18">
        <f t="shared" si="4975"/>
        <v>0</v>
      </c>
      <c r="GA2301" s="18">
        <v>0</v>
      </c>
      <c r="GB2301" s="18">
        <v>0</v>
      </c>
      <c r="GC2301" s="18" t="s">
        <v>198</v>
      </c>
      <c r="GD2301" s="18">
        <f t="shared" si="4976"/>
        <v>0</v>
      </c>
      <c r="GE2301" s="18" t="s">
        <v>198</v>
      </c>
      <c r="GF2301" s="18">
        <f t="shared" si="4976"/>
        <v>0</v>
      </c>
      <c r="GG2301" s="18" t="s">
        <v>198</v>
      </c>
      <c r="GH2301" s="18">
        <f t="shared" si="4977"/>
        <v>0</v>
      </c>
      <c r="GI2301" s="18" t="s">
        <v>198</v>
      </c>
      <c r="GJ2301" s="18">
        <f t="shared" si="4978"/>
        <v>2</v>
      </c>
      <c r="GK2301" s="18" t="s">
        <v>4378</v>
      </c>
      <c r="GL2301" s="18">
        <f t="shared" si="4978"/>
        <v>1</v>
      </c>
      <c r="GM2301" s="228" t="s">
        <v>198</v>
      </c>
      <c r="GN2301" s="18">
        <f t="shared" si="4979"/>
        <v>2</v>
      </c>
      <c r="GQ2301" s="18" t="str">
        <f t="shared" si="4900"/>
        <v>L</v>
      </c>
      <c r="GR2301" s="18">
        <f t="shared" si="4980"/>
        <v>0</v>
      </c>
      <c r="GS2301" s="18">
        <f t="shared" si="4981"/>
        <v>5</v>
      </c>
      <c r="GT2301" s="21" t="str">
        <f t="shared" si="4982"/>
        <v>L</v>
      </c>
      <c r="GU2301" s="18" t="s">
        <v>2178</v>
      </c>
      <c r="GV2301" s="18" t="s">
        <v>6703</v>
      </c>
      <c r="GW2301" s="18" t="s">
        <v>516</v>
      </c>
      <c r="GX2301" s="18" t="s">
        <v>208</v>
      </c>
      <c r="GY2301" s="25" t="s">
        <v>516</v>
      </c>
      <c r="GZ2301" s="18" t="s">
        <v>0</v>
      </c>
      <c r="HB2301" s="21" t="s">
        <v>198</v>
      </c>
      <c r="HD2301" s="21" t="str">
        <f t="shared" si="4983"/>
        <v>L</v>
      </c>
      <c r="HF2301" s="21" t="s">
        <v>198</v>
      </c>
      <c r="HG2301" s="18" t="s">
        <v>7242</v>
      </c>
      <c r="HH2301" s="69" t="str">
        <f t="shared" si="4984"/>
        <v>H</v>
      </c>
      <c r="HI2301" s="18">
        <v>2</v>
      </c>
      <c r="HK2301" s="18">
        <v>4</v>
      </c>
      <c r="HL2301" s="18" t="s">
        <v>9114</v>
      </c>
      <c r="HM2301" s="18" t="s">
        <v>7414</v>
      </c>
      <c r="HN2301" s="69" t="s">
        <v>198</v>
      </c>
      <c r="HO2301" s="72"/>
      <c r="HP2301" s="72"/>
      <c r="HQ2301" s="72"/>
      <c r="HR2301" s="72"/>
      <c r="HS2301" s="72" t="s">
        <v>5578</v>
      </c>
      <c r="HT2301" s="72"/>
      <c r="HU2301" s="72"/>
      <c r="HV2301" s="72"/>
      <c r="HW2301" s="72"/>
      <c r="HX2301" s="72"/>
      <c r="HY2301" s="72"/>
      <c r="IA2301" s="21" t="s">
        <v>198</v>
      </c>
      <c r="IB2301" s="18" t="s">
        <v>3784</v>
      </c>
      <c r="IC2301" s="21" t="s">
        <v>299</v>
      </c>
      <c r="ID2301" s="18" t="s">
        <v>3783</v>
      </c>
      <c r="IE2301" s="68" t="s">
        <v>3783</v>
      </c>
      <c r="IF2301" s="69" t="s">
        <v>198</v>
      </c>
      <c r="IG2301" s="18" t="s">
        <v>9115</v>
      </c>
      <c r="II2301" s="21" t="s">
        <v>198</v>
      </c>
      <c r="IK2301" s="21" t="s">
        <v>198</v>
      </c>
      <c r="IM2301" s="21" t="s">
        <v>198</v>
      </c>
      <c r="IO2301" s="21" t="s">
        <v>198</v>
      </c>
      <c r="IQ2301" s="17" t="str">
        <f t="shared" si="4901"/>
        <v/>
      </c>
      <c r="IS2301" s="17" t="str">
        <f t="shared" si="4901"/>
        <v/>
      </c>
      <c r="IU2301" s="17" t="str">
        <f t="shared" si="4985"/>
        <v/>
      </c>
      <c r="IV2301" s="72"/>
      <c r="IW2301" s="72"/>
      <c r="IX2301" s="72"/>
      <c r="IY2301" s="72"/>
      <c r="IZ2301" s="72" t="str">
        <f t="shared" si="4902"/>
        <v/>
      </c>
      <c r="JA2301" s="72" t="str">
        <f t="shared" si="4903"/>
        <v/>
      </c>
      <c r="JB2301" s="72"/>
      <c r="JC2301" s="72" t="str">
        <f t="shared" si="4986"/>
        <v/>
      </c>
      <c r="JD2301" s="72"/>
      <c r="JE2301" s="72" t="str">
        <f t="shared" si="4987"/>
        <v/>
      </c>
      <c r="JF2301" s="72"/>
      <c r="JG2301" s="72"/>
      <c r="JH2301" s="72"/>
      <c r="JI2301" s="72" t="str">
        <f t="shared" si="4895"/>
        <v/>
      </c>
      <c r="JJ2301" s="72" t="str">
        <f t="shared" si="4904"/>
        <v/>
      </c>
      <c r="JL2301" s="17" t="str">
        <f t="shared" si="4988"/>
        <v/>
      </c>
      <c r="JN2301" s="17" t="str">
        <f t="shared" si="4989"/>
        <v/>
      </c>
      <c r="JP2301" s="17" t="str">
        <f t="shared" si="4990"/>
        <v/>
      </c>
      <c r="JR2301" s="17" t="str">
        <f t="shared" si="4991"/>
        <v/>
      </c>
      <c r="JT2301" s="17" t="str">
        <f t="shared" si="4992"/>
        <v/>
      </c>
      <c r="JV2301" s="17" t="str">
        <f t="shared" si="4993"/>
        <v/>
      </c>
      <c r="JX2301" s="17" t="str">
        <f t="shared" si="4994"/>
        <v/>
      </c>
      <c r="JY2301" s="72"/>
      <c r="JZ2301" s="72"/>
      <c r="KA2301" s="72"/>
      <c r="KB2301" s="72"/>
      <c r="KC2301" s="72"/>
      <c r="KD2301" s="72" t="str">
        <f t="shared" si="4905"/>
        <v/>
      </c>
      <c r="KE2301" s="72" t="str">
        <f t="shared" si="4906"/>
        <v/>
      </c>
      <c r="KF2301" s="72"/>
      <c r="KG2301" s="72" t="str">
        <f t="shared" si="4995"/>
        <v/>
      </c>
      <c r="KH2301" s="72"/>
      <c r="KI2301" s="72" t="str">
        <f t="shared" si="4996"/>
        <v/>
      </c>
      <c r="KJ2301" s="72"/>
      <c r="KK2301" s="72" t="str">
        <f t="shared" si="4997"/>
        <v/>
      </c>
      <c r="KL2301" s="72"/>
      <c r="KM2301" s="72"/>
      <c r="KN2301" s="72"/>
      <c r="KO2301" s="72"/>
      <c r="KP2301" s="72"/>
      <c r="KQ2301" s="72"/>
      <c r="KR2301" s="72"/>
      <c r="KS2301" s="72" t="str">
        <f t="shared" si="4998"/>
        <v/>
      </c>
      <c r="KT2301" s="72"/>
      <c r="KU2301" s="72" t="str">
        <f t="shared" si="4999"/>
        <v/>
      </c>
      <c r="KV2301" s="72"/>
      <c r="KW2301" s="72"/>
      <c r="KX2301" s="72" t="str">
        <f t="shared" si="4907"/>
        <v/>
      </c>
      <c r="KY2301" s="72"/>
      <c r="KZ2301" s="72"/>
      <c r="LA2301" s="72"/>
      <c r="LB2301" s="72" t="str">
        <f t="shared" si="4908"/>
        <v/>
      </c>
      <c r="LC2301" s="18" t="s">
        <v>7908</v>
      </c>
      <c r="LD2301" s="17">
        <f t="shared" si="5000"/>
        <v>1</v>
      </c>
      <c r="LF2301" s="17" t="str">
        <f t="shared" si="5001"/>
        <v/>
      </c>
      <c r="LH2301" s="17" t="str">
        <f t="shared" si="5002"/>
        <v/>
      </c>
      <c r="LI2301" s="18" t="s">
        <v>8007</v>
      </c>
      <c r="LJ2301" s="17">
        <f t="shared" si="5003"/>
        <v>1</v>
      </c>
      <c r="LL2301" s="17" t="str">
        <f t="shared" si="5004"/>
        <v/>
      </c>
      <c r="LN2301" s="17" t="str">
        <f t="shared" si="5005"/>
        <v/>
      </c>
      <c r="LP2301" s="17" t="str">
        <f t="shared" si="5006"/>
        <v/>
      </c>
      <c r="LR2301" s="17" t="str">
        <f t="shared" si="5007"/>
        <v/>
      </c>
      <c r="LT2301" s="17" t="str">
        <f t="shared" si="5008"/>
        <v/>
      </c>
      <c r="LV2301" s="17" t="str">
        <f t="shared" si="5009"/>
        <v/>
      </c>
      <c r="LX2301" s="17" t="str">
        <f t="shared" si="5010"/>
        <v/>
      </c>
      <c r="LZ2301" s="17" t="str">
        <f t="shared" si="5011"/>
        <v/>
      </c>
      <c r="MB2301" s="17" t="str">
        <f t="shared" si="5012"/>
        <v/>
      </c>
      <c r="MD2301" s="17" t="str">
        <f t="shared" si="4909"/>
        <v/>
      </c>
      <c r="MF2301" s="17" t="str">
        <f t="shared" si="5013"/>
        <v/>
      </c>
      <c r="MG2301" s="17"/>
      <c r="MH2301" s="17" t="str">
        <f t="shared" si="5014"/>
        <v/>
      </c>
      <c r="MI2301" s="17"/>
      <c r="MJ2301" s="17" t="str">
        <f t="shared" si="5015"/>
        <v/>
      </c>
      <c r="ML2301" s="17"/>
      <c r="MM2301" s="18" t="s">
        <v>162</v>
      </c>
      <c r="MN2301" s="69">
        <f t="shared" si="5016"/>
        <v>2</v>
      </c>
      <c r="MO2301" s="21" t="str">
        <f t="shared" si="5017"/>
        <v>L</v>
      </c>
      <c r="MQ2301" s="17" t="str">
        <f t="shared" si="4910"/>
        <v/>
      </c>
      <c r="MS2301" s="17" t="str">
        <f t="shared" si="4911"/>
        <v/>
      </c>
      <c r="MU2301" s="17" t="str">
        <f t="shared" si="4912"/>
        <v/>
      </c>
      <c r="MW2301" s="17" t="str">
        <f t="shared" si="4913"/>
        <v/>
      </c>
      <c r="MY2301" s="17" t="str">
        <f t="shared" si="4914"/>
        <v/>
      </c>
      <c r="NA2301" s="17" t="str">
        <f t="shared" si="4915"/>
        <v/>
      </c>
      <c r="NC2301" s="17" t="str">
        <f t="shared" si="4916"/>
        <v/>
      </c>
      <c r="NH2301" s="18" t="str">
        <f t="shared" si="4917"/>
        <v/>
      </c>
      <c r="NI2301" s="18" t="str">
        <f t="shared" si="4918"/>
        <v/>
      </c>
      <c r="NM2301" s="18" t="str">
        <f t="shared" si="5033"/>
        <v/>
      </c>
      <c r="NN2301" s="18" t="str">
        <f t="shared" si="5032"/>
        <v/>
      </c>
      <c r="NO2301" s="21">
        <f t="shared" si="4919"/>
        <v>0</v>
      </c>
      <c r="NP2301" s="21" t="str">
        <f t="shared" si="5018"/>
        <v>L</v>
      </c>
      <c r="NX2301" s="18">
        <f t="shared" si="5019"/>
        <v>0</v>
      </c>
      <c r="NY2301" s="18">
        <f t="shared" si="5026"/>
        <v>0</v>
      </c>
      <c r="NZ2301" s="18">
        <f t="shared" si="5027"/>
        <v>0</v>
      </c>
      <c r="OA2301" s="18">
        <f t="shared" si="5028"/>
        <v>0</v>
      </c>
      <c r="OB2301" s="18">
        <f t="shared" si="5029"/>
        <v>0</v>
      </c>
      <c r="OC2301" s="18">
        <f t="shared" si="5030"/>
        <v>0</v>
      </c>
      <c r="OD2301" s="17">
        <f t="shared" si="5031"/>
        <v>0</v>
      </c>
      <c r="OE2301" s="20">
        <f t="shared" si="4896"/>
        <v>3</v>
      </c>
      <c r="OF2301" s="69" t="str">
        <f>IF(OE2301=0,"L",IF(OE2301=1,"L",IF(OE2301=2,"H",IF(OE2301=3,"H",IF(OE2301=4,"H",IF(OE2301=5,"H"))))))</f>
        <v>H</v>
      </c>
      <c r="OG2301" s="122" t="s">
        <v>7328</v>
      </c>
      <c r="OH2301" s="21" t="str">
        <f t="shared" si="5025"/>
        <v>L</v>
      </c>
      <c r="OI2301" s="69" t="str">
        <f t="shared" si="5020"/>
        <v>L</v>
      </c>
      <c r="OJ2301" s="17" t="s">
        <v>4664</v>
      </c>
      <c r="OK2301" s="18" t="s">
        <v>171</v>
      </c>
      <c r="OL2301" s="17" t="s">
        <v>4662</v>
      </c>
      <c r="OM2301" s="17" t="s">
        <v>4663</v>
      </c>
      <c r="ON2301" s="18" t="s">
        <v>583</v>
      </c>
      <c r="OO2301" s="18" t="s">
        <v>1606</v>
      </c>
      <c r="OQ2301" s="18">
        <v>2</v>
      </c>
      <c r="OS2301" s="19" t="str">
        <f>IF(OK2301="","NF",IF(OK2301=" ","NF",IF(OK2301="subsistence fisheries", "M", IF(OK2301="commercial","H",IF(OK2301="highly commercial","VH")))))</f>
        <v>VH</v>
      </c>
      <c r="OT2301" s="18">
        <v>1.4704865455627401</v>
      </c>
      <c r="OU2301" s="69" t="s">
        <v>198</v>
      </c>
      <c r="OV2301" s="18">
        <v>0.65972216725349397</v>
      </c>
      <c r="OW2301" s="69" t="s">
        <v>198</v>
      </c>
      <c r="OX2301" s="18">
        <v>2.8416666030883801</v>
      </c>
      <c r="OY2301" s="69" t="s">
        <v>198</v>
      </c>
      <c r="OZ2301" s="18">
        <v>25.355208206176801</v>
      </c>
      <c r="PA2301" s="69" t="s">
        <v>299</v>
      </c>
      <c r="PB2301" s="18">
        <v>1.5663191795349101</v>
      </c>
      <c r="PC2301" s="69" t="s">
        <v>198</v>
      </c>
      <c r="PD2301" s="69" t="s">
        <v>198</v>
      </c>
      <c r="PE2301" s="69" t="s">
        <v>198</v>
      </c>
      <c r="PF2301" s="18">
        <v>0.79687497615814196</v>
      </c>
      <c r="PG2301" s="69" t="s">
        <v>198</v>
      </c>
      <c r="PH2301" s="69" t="s">
        <v>299</v>
      </c>
      <c r="PI2301" s="69" t="s">
        <v>198</v>
      </c>
      <c r="PJ2301" s="18">
        <v>2.8947914123535199</v>
      </c>
      <c r="PK2301" s="69" t="s">
        <v>198</v>
      </c>
      <c r="PL2301" s="69" t="s">
        <v>198</v>
      </c>
      <c r="PM2301" s="69" t="s">
        <v>198</v>
      </c>
      <c r="PN2301" s="18">
        <v>27.522916221618701</v>
      </c>
      <c r="PO2301" s="69" t="s">
        <v>198</v>
      </c>
      <c r="PP2301" s="69" t="s">
        <v>198</v>
      </c>
      <c r="PQ2301" s="69" t="s">
        <v>198</v>
      </c>
      <c r="PR2301" s="18">
        <v>8.6160508155822804</v>
      </c>
      <c r="PS2301" s="69" t="s">
        <v>299</v>
      </c>
      <c r="PT2301" s="18">
        <v>0.65972216725349397</v>
      </c>
      <c r="PU2301" s="69" t="s">
        <v>198</v>
      </c>
      <c r="PV2301" s="18">
        <v>7.1000940322875996</v>
      </c>
      <c r="PW2301" s="69" t="s">
        <v>299</v>
      </c>
      <c r="PX2301" s="18">
        <v>44.771874046325699</v>
      </c>
      <c r="PY2301" s="69" t="s">
        <v>299</v>
      </c>
      <c r="PZ2301" s="18">
        <v>1.32951383590698</v>
      </c>
      <c r="QA2301" s="69" t="s">
        <v>198</v>
      </c>
      <c r="QB2301" s="18">
        <v>0.59930554926395396</v>
      </c>
      <c r="QC2301" s="69" t="s">
        <v>198</v>
      </c>
      <c r="QD2301" s="18">
        <v>2.1020833969116199</v>
      </c>
      <c r="QE2301" s="69" t="s">
        <v>198</v>
      </c>
      <c r="QF2301" s="18">
        <v>20.647915840148901</v>
      </c>
      <c r="QG2301" s="69" t="s">
        <v>198</v>
      </c>
      <c r="QH2301" s="18">
        <v>69.533853960037206</v>
      </c>
      <c r="QI2301" s="69" t="s">
        <v>198</v>
      </c>
      <c r="QJ2301" s="18">
        <v>6.9374999940395403</v>
      </c>
      <c r="QK2301" s="69" t="s">
        <v>198</v>
      </c>
    </row>
    <row r="2302" spans="1:453" s="18" customFormat="1" x14ac:dyDescent="0.25">
      <c r="A2302" s="18" t="s">
        <v>127</v>
      </c>
      <c r="B2302" s="18" t="s">
        <v>128</v>
      </c>
      <c r="C2302" s="18" t="s">
        <v>129</v>
      </c>
      <c r="D2302" s="18" t="s">
        <v>146</v>
      </c>
      <c r="E2302" s="18" t="s">
        <v>147</v>
      </c>
      <c r="F2302" s="58" t="s">
        <v>3785</v>
      </c>
      <c r="H2302" s="58">
        <v>110.0899343</v>
      </c>
      <c r="I2302" s="58">
        <v>1217.2756690000001</v>
      </c>
      <c r="J2302" s="60" t="str">
        <f t="shared" si="4920"/>
        <v>H</v>
      </c>
      <c r="K2302" s="60" t="str">
        <f t="shared" si="4921"/>
        <v>H</v>
      </c>
      <c r="L2302" s="60" t="str">
        <f t="shared" si="4922"/>
        <v>H</v>
      </c>
      <c r="M2302" s="60" t="str">
        <f t="shared" si="4923"/>
        <v>H</v>
      </c>
      <c r="N2302" s="18" t="s">
        <v>266</v>
      </c>
      <c r="O2302" s="21" t="s">
        <v>299</v>
      </c>
      <c r="T2302" s="69" t="str">
        <f t="shared" si="4924"/>
        <v>U</v>
      </c>
      <c r="U2302" s="72" t="s">
        <v>8661</v>
      </c>
      <c r="V2302" s="63" t="s">
        <v>299</v>
      </c>
      <c r="X2302" s="21" t="s">
        <v>133</v>
      </c>
      <c r="Y2302" s="69" t="s">
        <v>7353</v>
      </c>
      <c r="Z2302" s="69" t="str">
        <f t="shared" si="4925"/>
        <v>U</v>
      </c>
      <c r="AA2302" s="72" t="s">
        <v>4627</v>
      </c>
      <c r="AB2302" s="69" t="s">
        <v>299</v>
      </c>
      <c r="AC2302" s="34">
        <v>13.56</v>
      </c>
      <c r="AD2302" s="31"/>
      <c r="AE2302" s="30"/>
      <c r="AF2302" s="30"/>
      <c r="AG2302" s="31"/>
      <c r="AH2302" s="31"/>
      <c r="AI2302" s="33"/>
      <c r="AJ2302" s="33"/>
      <c r="AK2302" s="33"/>
      <c r="AL2302" s="33"/>
      <c r="AM2302" s="33"/>
      <c r="AN2302" s="222"/>
      <c r="AO2302" s="228" t="s">
        <v>133</v>
      </c>
      <c r="AP2302" s="31"/>
      <c r="AQ2302" s="31"/>
      <c r="AR2302" s="31"/>
      <c r="AS2302" s="31"/>
      <c r="AT2302" s="31"/>
      <c r="AU2302" s="31"/>
      <c r="AV2302" s="53" t="s">
        <v>299</v>
      </c>
      <c r="AW2302" s="30"/>
      <c r="AX2302" s="53" t="str">
        <f t="shared" si="5021"/>
        <v>U</v>
      </c>
      <c r="AY2302" s="31"/>
      <c r="AZ2302" s="31"/>
      <c r="BA2302" s="31"/>
      <c r="BB2302" s="31"/>
      <c r="BC2302" s="31"/>
      <c r="BD2302" s="31"/>
      <c r="BE2302" s="31"/>
      <c r="BF2302" s="31"/>
      <c r="BH2302" s="17" t="str">
        <f t="shared" si="4897"/>
        <v/>
      </c>
      <c r="BJ2302" s="17" t="str">
        <f t="shared" si="4897"/>
        <v/>
      </c>
      <c r="BK2302" s="18" t="s">
        <v>8246</v>
      </c>
      <c r="BL2302" s="17">
        <f t="shared" si="4926"/>
        <v>1</v>
      </c>
      <c r="BN2302" s="17" t="str">
        <f t="shared" si="4927"/>
        <v/>
      </c>
      <c r="BP2302" s="17" t="str">
        <f t="shared" si="4928"/>
        <v/>
      </c>
      <c r="BR2302" s="17" t="str">
        <f t="shared" si="4929"/>
        <v/>
      </c>
      <c r="BT2302" s="17" t="str">
        <f t="shared" si="4930"/>
        <v/>
      </c>
      <c r="BV2302" s="17" t="str">
        <f t="shared" si="4931"/>
        <v/>
      </c>
      <c r="BX2302" s="17" t="str">
        <f t="shared" si="4932"/>
        <v/>
      </c>
      <c r="BZ2302" s="17" t="str">
        <f t="shared" si="4933"/>
        <v/>
      </c>
      <c r="CB2302" s="17" t="str">
        <f t="shared" si="4934"/>
        <v/>
      </c>
      <c r="CD2302" s="17" t="str">
        <f t="shared" si="4935"/>
        <v/>
      </c>
      <c r="CF2302" s="17" t="str">
        <f t="shared" si="4936"/>
        <v/>
      </c>
      <c r="CH2302" s="17" t="str">
        <f t="shared" si="4937"/>
        <v/>
      </c>
      <c r="CJ2302" s="17" t="str">
        <f t="shared" si="4938"/>
        <v/>
      </c>
      <c r="CL2302" s="17" t="str">
        <f t="shared" si="4939"/>
        <v/>
      </c>
      <c r="CN2302" s="17" t="str">
        <f t="shared" si="4940"/>
        <v/>
      </c>
      <c r="CP2302" s="17" t="str">
        <f t="shared" si="4941"/>
        <v/>
      </c>
      <c r="CR2302" s="17" t="str">
        <f t="shared" si="4942"/>
        <v/>
      </c>
      <c r="CT2302" s="17" t="str">
        <f t="shared" si="4943"/>
        <v/>
      </c>
      <c r="CV2302" s="17" t="str">
        <f t="shared" si="4944"/>
        <v/>
      </c>
      <c r="CX2302" s="17" t="str">
        <f t="shared" si="4945"/>
        <v/>
      </c>
      <c r="CZ2302" s="17" t="str">
        <f t="shared" si="4946"/>
        <v/>
      </c>
      <c r="DB2302" s="17" t="str">
        <f t="shared" si="4947"/>
        <v/>
      </c>
      <c r="DD2302" s="17" t="str">
        <f t="shared" si="4948"/>
        <v/>
      </c>
      <c r="DF2302" s="17" t="str">
        <f t="shared" si="4949"/>
        <v/>
      </c>
      <c r="DH2302" s="17" t="str">
        <f t="shared" si="4950"/>
        <v/>
      </c>
      <c r="DJ2302" s="17" t="str">
        <f t="shared" si="4951"/>
        <v/>
      </c>
      <c r="DL2302" s="17" t="str">
        <f t="shared" si="4952"/>
        <v/>
      </c>
      <c r="DN2302" s="17" t="str">
        <f t="shared" si="4953"/>
        <v/>
      </c>
      <c r="DP2302" s="17" t="str">
        <f t="shared" si="4954"/>
        <v/>
      </c>
      <c r="DR2302" s="17" t="str">
        <f t="shared" si="4955"/>
        <v/>
      </c>
      <c r="DT2302" s="17" t="str">
        <f t="shared" si="4956"/>
        <v/>
      </c>
      <c r="DV2302" s="17" t="str">
        <f t="shared" si="4957"/>
        <v/>
      </c>
      <c r="DX2302" s="17" t="str">
        <f t="shared" si="4958"/>
        <v/>
      </c>
      <c r="DZ2302" s="17" t="str">
        <f t="shared" si="4959"/>
        <v/>
      </c>
      <c r="EB2302" s="17" t="str">
        <f t="shared" si="4960"/>
        <v/>
      </c>
      <c r="ED2302" s="17" t="str">
        <f t="shared" si="4961"/>
        <v/>
      </c>
      <c r="EF2302" s="17" t="str">
        <f t="shared" si="4962"/>
        <v/>
      </c>
      <c r="EH2302" s="17" t="str">
        <f t="shared" si="4963"/>
        <v/>
      </c>
      <c r="EJ2302" s="17" t="str">
        <f t="shared" si="4964"/>
        <v/>
      </c>
      <c r="EL2302" s="17" t="str">
        <f t="shared" si="4965"/>
        <v/>
      </c>
      <c r="EN2302" s="17" t="str">
        <f t="shared" si="4966"/>
        <v/>
      </c>
      <c r="EP2302" s="17" t="str">
        <f t="shared" si="4967"/>
        <v/>
      </c>
      <c r="ER2302" s="17" t="str">
        <f t="shared" si="4968"/>
        <v/>
      </c>
      <c r="ET2302" s="17" t="str">
        <f t="shared" si="4969"/>
        <v/>
      </c>
      <c r="EV2302" s="17" t="str">
        <f t="shared" si="4970"/>
        <v/>
      </c>
      <c r="EX2302" s="17" t="str">
        <f t="shared" si="4971"/>
        <v/>
      </c>
      <c r="EZ2302" s="17" t="str">
        <f t="shared" si="4972"/>
        <v/>
      </c>
      <c r="FB2302" s="17" t="str">
        <f t="shared" si="4973"/>
        <v/>
      </c>
      <c r="FD2302" s="17" t="str">
        <f t="shared" si="4974"/>
        <v/>
      </c>
      <c r="FE2302" s="17" t="s">
        <v>7353</v>
      </c>
      <c r="FF2302" s="17" t="s">
        <v>7353</v>
      </c>
      <c r="FG2302" s="17" t="s">
        <v>7353</v>
      </c>
      <c r="FH2302" s="17" t="s">
        <v>7353</v>
      </c>
      <c r="FI2302" s="17" t="s">
        <v>7353</v>
      </c>
      <c r="FJ2302" s="17" t="s">
        <v>7353</v>
      </c>
      <c r="FK2302" s="17" t="s">
        <v>7353</v>
      </c>
      <c r="FL2302" s="17" t="s">
        <v>7353</v>
      </c>
      <c r="FM2302" s="18" t="s">
        <v>3786</v>
      </c>
      <c r="FN2302" s="18">
        <f t="shared" si="4898"/>
        <v>1</v>
      </c>
      <c r="FO2302" s="18">
        <f t="shared" si="5022"/>
        <v>1</v>
      </c>
      <c r="FP2302" s="18">
        <f t="shared" si="5023"/>
        <v>1</v>
      </c>
      <c r="FQ2302" s="18">
        <f t="shared" si="5024"/>
        <v>0</v>
      </c>
      <c r="FR2302" s="18">
        <f t="shared" si="4899"/>
        <v>0</v>
      </c>
      <c r="FS2302" s="9" t="s">
        <v>198</v>
      </c>
      <c r="FT2302" s="18" t="s">
        <v>7788</v>
      </c>
      <c r="FU2302" s="21" t="s">
        <v>299</v>
      </c>
      <c r="FV2302" s="18" t="s">
        <v>1701</v>
      </c>
      <c r="FW2302" s="21" t="s">
        <v>299</v>
      </c>
      <c r="FX2302" s="18">
        <v>0</v>
      </c>
      <c r="FY2302" s="18">
        <v>0</v>
      </c>
      <c r="FZ2302" s="18">
        <f t="shared" si="4975"/>
        <v>0</v>
      </c>
      <c r="GA2302" s="18">
        <v>0</v>
      </c>
      <c r="GB2302" s="18">
        <v>0</v>
      </c>
      <c r="GC2302" s="18" t="s">
        <v>198</v>
      </c>
      <c r="GD2302" s="18">
        <f t="shared" si="4976"/>
        <v>0</v>
      </c>
      <c r="GE2302" s="18" t="s">
        <v>198</v>
      </c>
      <c r="GF2302" s="18">
        <f t="shared" si="4976"/>
        <v>0</v>
      </c>
      <c r="GG2302" s="18" t="s">
        <v>198</v>
      </c>
      <c r="GH2302" s="18">
        <f t="shared" si="4977"/>
        <v>0</v>
      </c>
      <c r="GI2302" s="18" t="s">
        <v>198</v>
      </c>
      <c r="GJ2302" s="18">
        <f t="shared" si="4978"/>
        <v>2</v>
      </c>
      <c r="GK2302" s="18" t="s">
        <v>299</v>
      </c>
      <c r="GL2302" s="18">
        <f t="shared" si="4978"/>
        <v>0</v>
      </c>
      <c r="GM2302" s="228" t="s">
        <v>198</v>
      </c>
      <c r="GN2302" s="18">
        <f t="shared" si="4979"/>
        <v>2</v>
      </c>
      <c r="GQ2302" s="18" t="str">
        <f t="shared" si="4900"/>
        <v>L</v>
      </c>
      <c r="GR2302" s="18">
        <f t="shared" si="4980"/>
        <v>0</v>
      </c>
      <c r="GS2302" s="18">
        <f t="shared" si="4981"/>
        <v>4</v>
      </c>
      <c r="GT2302" s="21" t="str">
        <f t="shared" si="4982"/>
        <v>L</v>
      </c>
      <c r="GU2302" s="18" t="s">
        <v>5241</v>
      </c>
      <c r="GV2302" s="18" t="s">
        <v>165</v>
      </c>
      <c r="GW2302" s="18" t="s">
        <v>515</v>
      </c>
      <c r="GX2302" s="18" t="s">
        <v>1516</v>
      </c>
      <c r="GY2302" s="18" t="s">
        <v>6634</v>
      </c>
      <c r="GZ2302" s="18" t="s">
        <v>0</v>
      </c>
      <c r="HB2302" s="21" t="s">
        <v>198</v>
      </c>
      <c r="HD2302" s="21" t="str">
        <f t="shared" si="4983"/>
        <v>L</v>
      </c>
      <c r="HE2302" s="18" t="s">
        <v>3787</v>
      </c>
      <c r="HF2302" s="21" t="s">
        <v>299</v>
      </c>
      <c r="HH2302" s="69" t="str">
        <f t="shared" si="4984"/>
        <v>L</v>
      </c>
      <c r="HM2302" s="18" t="s">
        <v>7353</v>
      </c>
      <c r="HN2302" s="69" t="s">
        <v>133</v>
      </c>
      <c r="HO2302" s="72"/>
      <c r="HP2302" s="72" t="s">
        <v>1151</v>
      </c>
      <c r="HQ2302" s="72"/>
      <c r="HR2302" s="72"/>
      <c r="HS2302" s="72"/>
      <c r="HT2302" s="72"/>
      <c r="HU2302" s="72"/>
      <c r="HV2302" s="72"/>
      <c r="HW2302" s="72"/>
      <c r="HX2302" s="72"/>
      <c r="HY2302" s="72"/>
      <c r="IA2302" s="21" t="s">
        <v>198</v>
      </c>
      <c r="IC2302" s="21" t="s">
        <v>198</v>
      </c>
      <c r="IE2302" s="68"/>
      <c r="IF2302" s="69" t="s">
        <v>133</v>
      </c>
      <c r="II2302" s="21" t="s">
        <v>198</v>
      </c>
      <c r="IK2302" s="21" t="s">
        <v>198</v>
      </c>
      <c r="IM2302" s="21" t="s">
        <v>198</v>
      </c>
      <c r="IO2302" s="21" t="s">
        <v>198</v>
      </c>
      <c r="IQ2302" s="17" t="str">
        <f t="shared" si="4901"/>
        <v/>
      </c>
      <c r="IS2302" s="17" t="str">
        <f t="shared" si="4901"/>
        <v/>
      </c>
      <c r="IT2302" s="18" t="s">
        <v>8028</v>
      </c>
      <c r="IU2302" s="17">
        <f t="shared" si="4985"/>
        <v>1</v>
      </c>
      <c r="IV2302" s="72" t="s">
        <v>7898</v>
      </c>
      <c r="IW2302" s="72"/>
      <c r="IX2302" s="72"/>
      <c r="IY2302" s="72"/>
      <c r="IZ2302" s="72">
        <f t="shared" si="4902"/>
        <v>1</v>
      </c>
      <c r="JA2302" s="72" t="str">
        <f t="shared" si="4903"/>
        <v/>
      </c>
      <c r="JB2302" s="72"/>
      <c r="JC2302" s="72" t="str">
        <f t="shared" si="4986"/>
        <v/>
      </c>
      <c r="JD2302" s="72"/>
      <c r="JE2302" s="72" t="str">
        <f t="shared" si="4987"/>
        <v/>
      </c>
      <c r="JF2302" s="72"/>
      <c r="JG2302" s="72"/>
      <c r="JH2302" s="72"/>
      <c r="JI2302" s="72" t="str">
        <f t="shared" si="4895"/>
        <v/>
      </c>
      <c r="JJ2302" s="72" t="str">
        <f t="shared" si="4904"/>
        <v/>
      </c>
      <c r="JL2302" s="17" t="str">
        <f t="shared" si="4988"/>
        <v/>
      </c>
      <c r="JN2302" s="17" t="str">
        <f t="shared" si="4989"/>
        <v/>
      </c>
      <c r="JP2302" s="17" t="str">
        <f t="shared" si="4990"/>
        <v/>
      </c>
      <c r="JR2302" s="17" t="str">
        <f t="shared" si="4991"/>
        <v/>
      </c>
      <c r="JT2302" s="17" t="str">
        <f t="shared" si="4992"/>
        <v/>
      </c>
      <c r="JV2302" s="17" t="str">
        <f t="shared" si="4993"/>
        <v/>
      </c>
      <c r="JX2302" s="17" t="str">
        <f t="shared" si="4994"/>
        <v/>
      </c>
      <c r="JY2302" s="72" t="s">
        <v>7894</v>
      </c>
      <c r="JZ2302" s="72"/>
      <c r="KA2302" s="72"/>
      <c r="KB2302" s="72"/>
      <c r="KC2302" s="72"/>
      <c r="KD2302" s="72">
        <f t="shared" si="4905"/>
        <v>1</v>
      </c>
      <c r="KE2302" s="72" t="str">
        <f t="shared" si="4906"/>
        <v/>
      </c>
      <c r="KF2302" s="72"/>
      <c r="KG2302" s="72" t="str">
        <f t="shared" si="4995"/>
        <v/>
      </c>
      <c r="KH2302" s="72"/>
      <c r="KI2302" s="72" t="str">
        <f t="shared" si="4996"/>
        <v/>
      </c>
      <c r="KJ2302" s="72"/>
      <c r="KK2302" s="72" t="str">
        <f t="shared" si="4997"/>
        <v/>
      </c>
      <c r="KL2302" s="72">
        <v>1</v>
      </c>
      <c r="KM2302" s="72"/>
      <c r="KN2302" s="72"/>
      <c r="KO2302" s="72"/>
      <c r="KP2302" s="72"/>
      <c r="KQ2302" s="72"/>
      <c r="KR2302" s="72"/>
      <c r="KS2302" s="72" t="str">
        <f t="shared" si="4998"/>
        <v/>
      </c>
      <c r="KT2302" s="72"/>
      <c r="KU2302" s="72" t="str">
        <f t="shared" si="4999"/>
        <v/>
      </c>
      <c r="KV2302" s="72"/>
      <c r="KW2302" s="72"/>
      <c r="KX2302" s="72" t="str">
        <f t="shared" si="4907"/>
        <v/>
      </c>
      <c r="KY2302" s="72"/>
      <c r="KZ2302" s="72"/>
      <c r="LA2302" s="72"/>
      <c r="LB2302" s="72" t="str">
        <f t="shared" si="4908"/>
        <v/>
      </c>
      <c r="LC2302" s="18" t="s">
        <v>1355</v>
      </c>
      <c r="LD2302" s="17">
        <f t="shared" si="5000"/>
        <v>1</v>
      </c>
      <c r="LF2302" s="17" t="str">
        <f t="shared" si="5001"/>
        <v/>
      </c>
      <c r="LH2302" s="17" t="str">
        <f t="shared" si="5002"/>
        <v/>
      </c>
      <c r="LJ2302" s="17" t="str">
        <f t="shared" si="5003"/>
        <v/>
      </c>
      <c r="LL2302" s="17" t="str">
        <f t="shared" si="5004"/>
        <v/>
      </c>
      <c r="LN2302" s="17" t="str">
        <f t="shared" si="5005"/>
        <v/>
      </c>
      <c r="LO2302" s="18" t="s">
        <v>7895</v>
      </c>
      <c r="LP2302" s="17">
        <f t="shared" si="5006"/>
        <v>1</v>
      </c>
      <c r="LR2302" s="17" t="str">
        <f t="shared" si="5007"/>
        <v/>
      </c>
      <c r="LT2302" s="17" t="str">
        <f t="shared" si="5008"/>
        <v/>
      </c>
      <c r="LV2302" s="17" t="str">
        <f t="shared" si="5009"/>
        <v/>
      </c>
      <c r="LX2302" s="17" t="str">
        <f t="shared" si="5010"/>
        <v/>
      </c>
      <c r="LZ2302" s="17" t="str">
        <f t="shared" si="5011"/>
        <v/>
      </c>
      <c r="MA2302" s="18" t="s">
        <v>7995</v>
      </c>
      <c r="MB2302" s="17">
        <f t="shared" si="5012"/>
        <v>1</v>
      </c>
      <c r="MD2302" s="17" t="str">
        <f t="shared" si="4909"/>
        <v/>
      </c>
      <c r="MF2302" s="17" t="str">
        <f t="shared" si="5013"/>
        <v/>
      </c>
      <c r="MG2302" s="17"/>
      <c r="MH2302" s="17" t="str">
        <f t="shared" si="5014"/>
        <v/>
      </c>
      <c r="MI2302" s="18" t="s">
        <v>5467</v>
      </c>
      <c r="MJ2302" s="17">
        <f t="shared" si="5015"/>
        <v>1</v>
      </c>
      <c r="ML2302" s="17"/>
      <c r="MM2302" s="18" t="s">
        <v>196</v>
      </c>
      <c r="MN2302" s="69">
        <f t="shared" si="5016"/>
        <v>8</v>
      </c>
      <c r="MO2302" s="21" t="str">
        <f t="shared" si="5017"/>
        <v>H</v>
      </c>
      <c r="MQ2302" s="17" t="str">
        <f t="shared" si="4910"/>
        <v/>
      </c>
      <c r="MS2302" s="17" t="str">
        <f t="shared" si="4911"/>
        <v/>
      </c>
      <c r="MU2302" s="17" t="str">
        <f t="shared" si="4912"/>
        <v/>
      </c>
      <c r="MW2302" s="17" t="str">
        <f t="shared" si="4913"/>
        <v/>
      </c>
      <c r="MY2302" s="17" t="str">
        <f t="shared" si="4914"/>
        <v/>
      </c>
      <c r="MZ2302" s="18" t="s">
        <v>8166</v>
      </c>
      <c r="NA2302" s="17">
        <f t="shared" si="4915"/>
        <v>1</v>
      </c>
      <c r="NC2302" s="17" t="str">
        <f t="shared" si="4916"/>
        <v/>
      </c>
      <c r="NF2302" s="18" t="s">
        <v>1230</v>
      </c>
      <c r="NH2302" s="18" t="str">
        <f t="shared" si="4917"/>
        <v/>
      </c>
      <c r="NI2302" s="18">
        <f t="shared" si="4918"/>
        <v>2</v>
      </c>
      <c r="NM2302" s="18" t="str">
        <f t="shared" si="5033"/>
        <v/>
      </c>
      <c r="NN2302" s="18" t="str">
        <f t="shared" si="5032"/>
        <v/>
      </c>
      <c r="NO2302" s="21">
        <f t="shared" si="4919"/>
        <v>3</v>
      </c>
      <c r="NP2302" s="21" t="str">
        <f t="shared" si="5018"/>
        <v>H</v>
      </c>
      <c r="NS2302" s="18" t="s">
        <v>143</v>
      </c>
      <c r="NT2302" s="18" t="s">
        <v>201</v>
      </c>
      <c r="NX2302" s="18">
        <f t="shared" si="5019"/>
        <v>0</v>
      </c>
      <c r="NY2302" s="18">
        <f t="shared" si="5026"/>
        <v>0</v>
      </c>
      <c r="NZ2302" s="18">
        <f t="shared" si="5027"/>
        <v>1</v>
      </c>
      <c r="OA2302" s="18">
        <f t="shared" si="5028"/>
        <v>0</v>
      </c>
      <c r="OB2302" s="18">
        <f t="shared" si="5029"/>
        <v>0</v>
      </c>
      <c r="OC2302" s="18">
        <f t="shared" si="5030"/>
        <v>0</v>
      </c>
      <c r="OD2302" s="17">
        <f t="shared" si="5031"/>
        <v>1</v>
      </c>
      <c r="OE2302" s="20">
        <f t="shared" si="4896"/>
        <v>0</v>
      </c>
      <c r="OF2302" s="69" t="str">
        <f>IF(OE2302=0,"L",IF(OE2302=1,"L",IF(OE2302=2,"H",IF(OE2302=3,"H",IF(OE2302=4,"H",IF(OE2302=5,"H"))))))</f>
        <v>L</v>
      </c>
      <c r="OG2302" s="122"/>
      <c r="OH2302" s="21" t="str">
        <f t="shared" si="5025"/>
        <v>H</v>
      </c>
      <c r="OI2302" s="69" t="str">
        <f t="shared" si="5020"/>
        <v>L</v>
      </c>
      <c r="OJ2302" s="17"/>
      <c r="OL2302" s="17"/>
      <c r="OM2302" s="17"/>
      <c r="OQ2302" s="18">
        <v>0</v>
      </c>
      <c r="OS2302" s="19" t="str">
        <f>IF(OK2302="","NF",IF(OK2302=" ","NF",IF(OK2302="subsistence fisheries", "M", IF(OK2302="commercial","H",IF(OK2302="highly commercial","VH")))))</f>
        <v>NF</v>
      </c>
      <c r="OT2302" s="18">
        <v>14.4635419845581</v>
      </c>
      <c r="OU2302" s="69" t="s">
        <v>299</v>
      </c>
      <c r="OV2302" s="18">
        <v>0.60937517881393399</v>
      </c>
      <c r="OW2302" s="69" t="s">
        <v>198</v>
      </c>
      <c r="OX2302" s="18">
        <v>11.854164123535201</v>
      </c>
      <c r="OY2302" s="69" t="s">
        <v>299</v>
      </c>
      <c r="OZ2302" s="18">
        <v>22.7812595367432</v>
      </c>
      <c r="PA2302" s="69" t="s">
        <v>299</v>
      </c>
      <c r="PB2302" s="18">
        <v>14.378476142883301</v>
      </c>
      <c r="PC2302" s="69" t="s">
        <v>299</v>
      </c>
      <c r="PD2302" s="69" t="s">
        <v>299</v>
      </c>
      <c r="PE2302" s="69" t="s">
        <v>299</v>
      </c>
      <c r="PF2302" s="18">
        <v>0.77256935834884599</v>
      </c>
      <c r="PG2302" s="69" t="s">
        <v>198</v>
      </c>
      <c r="PH2302" s="69" t="s">
        <v>198</v>
      </c>
      <c r="PI2302" s="69" t="s">
        <v>198</v>
      </c>
      <c r="PJ2302" s="18">
        <v>10.250001907348601</v>
      </c>
      <c r="PK2302" s="69" t="s">
        <v>299</v>
      </c>
      <c r="PL2302" s="69" t="s">
        <v>299</v>
      </c>
      <c r="PM2302" s="69" t="s">
        <v>299</v>
      </c>
      <c r="PN2302" s="18">
        <v>24.677087783813501</v>
      </c>
      <c r="PO2302" s="69" t="s">
        <v>198</v>
      </c>
      <c r="PP2302" s="69" t="s">
        <v>198</v>
      </c>
      <c r="PQ2302" s="69" t="s">
        <v>198</v>
      </c>
      <c r="PR2302" s="18">
        <v>23.115842819213899</v>
      </c>
      <c r="PS2302" s="69" t="s">
        <v>299</v>
      </c>
      <c r="PT2302" s="18">
        <v>0.60937517881393399</v>
      </c>
      <c r="PU2302" s="69" t="s">
        <v>198</v>
      </c>
      <c r="PV2302" s="18">
        <v>25.354169845581101</v>
      </c>
      <c r="PW2302" s="69" t="s">
        <v>299</v>
      </c>
      <c r="PX2302" s="18">
        <v>39.812503814697301</v>
      </c>
      <c r="PY2302" s="69" t="s">
        <v>299</v>
      </c>
      <c r="PZ2302" s="18">
        <v>9.0555572509765607</v>
      </c>
      <c r="QA2302" s="69" t="s">
        <v>299</v>
      </c>
      <c r="QB2302" s="18">
        <v>0.48784732818603499</v>
      </c>
      <c r="QC2302" s="69" t="s">
        <v>198</v>
      </c>
      <c r="QD2302" s="18">
        <v>8.1874942779540998</v>
      </c>
      <c r="QE2302" s="69" t="s">
        <v>299</v>
      </c>
      <c r="QF2302" s="18">
        <v>18.510423660278299</v>
      </c>
      <c r="QG2302" s="69" t="s">
        <v>198</v>
      </c>
      <c r="QH2302" s="18">
        <v>135.44444370269801</v>
      </c>
      <c r="QI2302" s="69" t="s">
        <v>198</v>
      </c>
      <c r="QJ2302" s="18">
        <v>7.4930555224418596</v>
      </c>
      <c r="QK2302" s="69" t="s">
        <v>198</v>
      </c>
    </row>
    <row r="2303" spans="1:453" s="18" customFormat="1" x14ac:dyDescent="0.25">
      <c r="A2303" s="18" t="s">
        <v>127</v>
      </c>
      <c r="B2303" s="18" t="s">
        <v>128</v>
      </c>
      <c r="C2303" s="18" t="s">
        <v>129</v>
      </c>
      <c r="D2303" s="18" t="s">
        <v>146</v>
      </c>
      <c r="E2303" s="18" t="s">
        <v>147</v>
      </c>
      <c r="F2303" s="58" t="s">
        <v>3788</v>
      </c>
      <c r="H2303" s="58">
        <v>110.0899343</v>
      </c>
      <c r="I2303" s="58">
        <v>1217.2756690000001</v>
      </c>
      <c r="J2303" s="60" t="str">
        <f t="shared" si="4920"/>
        <v>H</v>
      </c>
      <c r="K2303" s="60" t="str">
        <f t="shared" si="4921"/>
        <v>H</v>
      </c>
      <c r="L2303" s="60" t="str">
        <f t="shared" si="4922"/>
        <v>H</v>
      </c>
      <c r="M2303" s="60" t="str">
        <f t="shared" si="4923"/>
        <v>H</v>
      </c>
      <c r="N2303" s="18" t="s">
        <v>266</v>
      </c>
      <c r="O2303" s="21" t="s">
        <v>299</v>
      </c>
      <c r="T2303" s="69" t="str">
        <f t="shared" si="4924"/>
        <v>U</v>
      </c>
      <c r="U2303" s="72" t="s">
        <v>8661</v>
      </c>
      <c r="V2303" s="63" t="s">
        <v>299</v>
      </c>
      <c r="X2303" s="21" t="s">
        <v>133</v>
      </c>
      <c r="Y2303" s="69" t="s">
        <v>7353</v>
      </c>
      <c r="Z2303" s="69" t="str">
        <f t="shared" si="4925"/>
        <v>U</v>
      </c>
      <c r="AA2303" s="72" t="s">
        <v>4627</v>
      </c>
      <c r="AB2303" s="69" t="s">
        <v>299</v>
      </c>
      <c r="AC2303" s="34">
        <v>11.413</v>
      </c>
      <c r="AD2303" s="31"/>
      <c r="AE2303" s="30"/>
      <c r="AF2303" s="30"/>
      <c r="AG2303" s="31"/>
      <c r="AH2303" s="31"/>
      <c r="AI2303" s="33"/>
      <c r="AJ2303" s="33"/>
      <c r="AK2303" s="33"/>
      <c r="AL2303" s="33"/>
      <c r="AM2303" s="33"/>
      <c r="AN2303" s="222"/>
      <c r="AO2303" s="228" t="s">
        <v>133</v>
      </c>
      <c r="AP2303" s="31"/>
      <c r="AQ2303" s="31"/>
      <c r="AR2303" s="31"/>
      <c r="AS2303" s="31"/>
      <c r="AT2303" s="31"/>
      <c r="AU2303" s="31"/>
      <c r="AV2303" s="53" t="s">
        <v>198</v>
      </c>
      <c r="AW2303" s="30"/>
      <c r="AX2303" s="53" t="str">
        <f t="shared" si="5021"/>
        <v>U</v>
      </c>
      <c r="AY2303" s="31"/>
      <c r="AZ2303" s="31"/>
      <c r="BA2303" s="31"/>
      <c r="BB2303" s="31"/>
      <c r="BC2303" s="31"/>
      <c r="BD2303" s="31"/>
      <c r="BE2303" s="31"/>
      <c r="BF2303" s="31"/>
      <c r="BH2303" s="17" t="str">
        <f t="shared" si="4897"/>
        <v/>
      </c>
      <c r="BJ2303" s="17" t="str">
        <f t="shared" si="4897"/>
        <v/>
      </c>
      <c r="BK2303" s="18" t="s">
        <v>8246</v>
      </c>
      <c r="BL2303" s="17">
        <f t="shared" si="4926"/>
        <v>1</v>
      </c>
      <c r="BN2303" s="17" t="str">
        <f t="shared" si="4927"/>
        <v/>
      </c>
      <c r="BP2303" s="17" t="str">
        <f t="shared" si="4928"/>
        <v/>
      </c>
      <c r="BR2303" s="17" t="str">
        <f t="shared" si="4929"/>
        <v/>
      </c>
      <c r="BT2303" s="17" t="str">
        <f t="shared" si="4930"/>
        <v/>
      </c>
      <c r="BV2303" s="17" t="str">
        <f t="shared" si="4931"/>
        <v/>
      </c>
      <c r="BX2303" s="17" t="str">
        <f t="shared" si="4932"/>
        <v/>
      </c>
      <c r="BZ2303" s="17" t="str">
        <f t="shared" si="4933"/>
        <v/>
      </c>
      <c r="CB2303" s="17" t="str">
        <f t="shared" si="4934"/>
        <v/>
      </c>
      <c r="CD2303" s="17" t="str">
        <f t="shared" si="4935"/>
        <v/>
      </c>
      <c r="CF2303" s="17" t="str">
        <f t="shared" si="4936"/>
        <v/>
      </c>
      <c r="CH2303" s="17" t="str">
        <f t="shared" si="4937"/>
        <v/>
      </c>
      <c r="CJ2303" s="17" t="str">
        <f t="shared" si="4938"/>
        <v/>
      </c>
      <c r="CL2303" s="17" t="str">
        <f t="shared" si="4939"/>
        <v/>
      </c>
      <c r="CN2303" s="17" t="str">
        <f t="shared" si="4940"/>
        <v/>
      </c>
      <c r="CP2303" s="17" t="str">
        <f t="shared" si="4941"/>
        <v/>
      </c>
      <c r="CR2303" s="17" t="str">
        <f t="shared" si="4942"/>
        <v/>
      </c>
      <c r="CT2303" s="17" t="str">
        <f t="shared" si="4943"/>
        <v/>
      </c>
      <c r="CV2303" s="17" t="str">
        <f t="shared" si="4944"/>
        <v/>
      </c>
      <c r="CX2303" s="17" t="str">
        <f t="shared" si="4945"/>
        <v/>
      </c>
      <c r="CZ2303" s="17" t="str">
        <f t="shared" si="4946"/>
        <v/>
      </c>
      <c r="DB2303" s="17" t="str">
        <f t="shared" si="4947"/>
        <v/>
      </c>
      <c r="DD2303" s="17" t="str">
        <f t="shared" si="4948"/>
        <v/>
      </c>
      <c r="DF2303" s="17" t="str">
        <f t="shared" si="4949"/>
        <v/>
      </c>
      <c r="DH2303" s="17" t="str">
        <f t="shared" si="4950"/>
        <v/>
      </c>
      <c r="DJ2303" s="17" t="str">
        <f t="shared" si="4951"/>
        <v/>
      </c>
      <c r="DL2303" s="17" t="str">
        <f t="shared" si="4952"/>
        <v/>
      </c>
      <c r="DN2303" s="17" t="str">
        <f t="shared" si="4953"/>
        <v/>
      </c>
      <c r="DP2303" s="17" t="str">
        <f t="shared" si="4954"/>
        <v/>
      </c>
      <c r="DR2303" s="17" t="str">
        <f t="shared" si="4955"/>
        <v/>
      </c>
      <c r="DT2303" s="17" t="str">
        <f t="shared" si="4956"/>
        <v/>
      </c>
      <c r="DV2303" s="17" t="str">
        <f t="shared" si="4957"/>
        <v/>
      </c>
      <c r="DX2303" s="17" t="str">
        <f t="shared" si="4958"/>
        <v/>
      </c>
      <c r="DZ2303" s="17" t="str">
        <f t="shared" si="4959"/>
        <v/>
      </c>
      <c r="EB2303" s="17" t="str">
        <f t="shared" si="4960"/>
        <v/>
      </c>
      <c r="ED2303" s="17" t="str">
        <f t="shared" si="4961"/>
        <v/>
      </c>
      <c r="EF2303" s="17" t="str">
        <f t="shared" si="4962"/>
        <v/>
      </c>
      <c r="EH2303" s="17" t="str">
        <f t="shared" si="4963"/>
        <v/>
      </c>
      <c r="EJ2303" s="17" t="str">
        <f t="shared" si="4964"/>
        <v/>
      </c>
      <c r="EL2303" s="17" t="str">
        <f t="shared" si="4965"/>
        <v/>
      </c>
      <c r="EN2303" s="17" t="str">
        <f t="shared" si="4966"/>
        <v/>
      </c>
      <c r="EP2303" s="17" t="str">
        <f t="shared" si="4967"/>
        <v/>
      </c>
      <c r="ER2303" s="17" t="str">
        <f t="shared" si="4968"/>
        <v/>
      </c>
      <c r="ET2303" s="17" t="str">
        <f t="shared" si="4969"/>
        <v/>
      </c>
      <c r="EV2303" s="17" t="str">
        <f t="shared" si="4970"/>
        <v/>
      </c>
      <c r="EX2303" s="17" t="str">
        <f t="shared" si="4971"/>
        <v/>
      </c>
      <c r="EZ2303" s="17" t="str">
        <f t="shared" si="4972"/>
        <v/>
      </c>
      <c r="FB2303" s="17" t="str">
        <f t="shared" si="4973"/>
        <v/>
      </c>
      <c r="FD2303" s="17" t="str">
        <f t="shared" si="4974"/>
        <v/>
      </c>
      <c r="FE2303" s="17" t="s">
        <v>7353</v>
      </c>
      <c r="FF2303" s="17" t="s">
        <v>7353</v>
      </c>
      <c r="FG2303" s="17" t="s">
        <v>7353</v>
      </c>
      <c r="FH2303" s="17" t="s">
        <v>7353</v>
      </c>
      <c r="FI2303" s="17" t="s">
        <v>7353</v>
      </c>
      <c r="FJ2303" s="17" t="s">
        <v>7353</v>
      </c>
      <c r="FK2303" s="17" t="s">
        <v>7353</v>
      </c>
      <c r="FL2303" s="17" t="s">
        <v>7353</v>
      </c>
      <c r="FN2303" s="18">
        <f t="shared" si="4898"/>
        <v>1</v>
      </c>
      <c r="FO2303" s="18">
        <f t="shared" si="5022"/>
        <v>1</v>
      </c>
      <c r="FP2303" s="18">
        <f t="shared" si="5023"/>
        <v>1</v>
      </c>
      <c r="FQ2303" s="18">
        <f t="shared" si="5024"/>
        <v>0</v>
      </c>
      <c r="FR2303" s="18">
        <f t="shared" si="4899"/>
        <v>0</v>
      </c>
      <c r="FS2303" s="9" t="s">
        <v>198</v>
      </c>
      <c r="FT2303" s="18" t="s">
        <v>7788</v>
      </c>
      <c r="FU2303" s="21" t="s">
        <v>299</v>
      </c>
      <c r="FV2303" s="18" t="s">
        <v>1701</v>
      </c>
      <c r="FW2303" s="21" t="s">
        <v>299</v>
      </c>
      <c r="FX2303" s="18">
        <v>0</v>
      </c>
      <c r="FY2303" s="18">
        <v>0</v>
      </c>
      <c r="FZ2303" s="18">
        <f t="shared" si="4975"/>
        <v>0</v>
      </c>
      <c r="GA2303" s="18">
        <v>0</v>
      </c>
      <c r="GB2303" s="18">
        <v>0</v>
      </c>
      <c r="GC2303" s="18" t="s">
        <v>198</v>
      </c>
      <c r="GD2303" s="18">
        <f t="shared" si="4976"/>
        <v>0</v>
      </c>
      <c r="GE2303" s="18" t="s">
        <v>198</v>
      </c>
      <c r="GF2303" s="18">
        <f t="shared" si="4976"/>
        <v>0</v>
      </c>
      <c r="GG2303" s="18" t="s">
        <v>198</v>
      </c>
      <c r="GH2303" s="18">
        <f t="shared" si="4977"/>
        <v>0</v>
      </c>
      <c r="GI2303" s="18" t="s">
        <v>198</v>
      </c>
      <c r="GJ2303" s="18">
        <f t="shared" si="4978"/>
        <v>2</v>
      </c>
      <c r="GK2303" s="18" t="s">
        <v>299</v>
      </c>
      <c r="GL2303" s="18">
        <f t="shared" si="4978"/>
        <v>0</v>
      </c>
      <c r="GM2303" s="228" t="s">
        <v>198</v>
      </c>
      <c r="GN2303" s="18">
        <f t="shared" si="4979"/>
        <v>2</v>
      </c>
      <c r="GQ2303" s="18" t="str">
        <f t="shared" si="4900"/>
        <v>L</v>
      </c>
      <c r="GR2303" s="18">
        <f t="shared" si="4980"/>
        <v>0</v>
      </c>
      <c r="GS2303" s="18">
        <f t="shared" si="4981"/>
        <v>4</v>
      </c>
      <c r="GT2303" s="21" t="str">
        <f t="shared" si="4982"/>
        <v>L</v>
      </c>
      <c r="GZ2303" s="18" t="s">
        <v>0</v>
      </c>
      <c r="HB2303" s="21" t="s">
        <v>133</v>
      </c>
      <c r="HD2303" s="21" t="str">
        <f t="shared" si="4983"/>
        <v>L</v>
      </c>
      <c r="HF2303" s="21" t="s">
        <v>198</v>
      </c>
      <c r="HH2303" s="69" t="str">
        <f t="shared" si="4984"/>
        <v>L</v>
      </c>
      <c r="HM2303" s="18" t="s">
        <v>7353</v>
      </c>
      <c r="HN2303" s="69" t="s">
        <v>133</v>
      </c>
      <c r="HO2303" s="72"/>
      <c r="HP2303" s="72"/>
      <c r="HQ2303" s="72"/>
      <c r="HR2303" s="72"/>
      <c r="HS2303" s="72"/>
      <c r="HT2303" s="72"/>
      <c r="HU2303" s="72"/>
      <c r="HV2303" s="72"/>
      <c r="HW2303" s="72"/>
      <c r="HX2303" s="72"/>
      <c r="HY2303" s="72"/>
      <c r="IA2303" s="21" t="s">
        <v>198</v>
      </c>
      <c r="IC2303" s="21" t="s">
        <v>198</v>
      </c>
      <c r="IE2303" s="68"/>
      <c r="IF2303" s="69" t="s">
        <v>133</v>
      </c>
      <c r="II2303" s="21" t="s">
        <v>198</v>
      </c>
      <c r="IK2303" s="21" t="s">
        <v>198</v>
      </c>
      <c r="IM2303" s="21" t="s">
        <v>198</v>
      </c>
      <c r="IO2303" s="21" t="s">
        <v>198</v>
      </c>
      <c r="IQ2303" s="17" t="str">
        <f t="shared" si="4901"/>
        <v/>
      </c>
      <c r="IS2303" s="17" t="str">
        <f t="shared" si="4901"/>
        <v/>
      </c>
      <c r="IT2303" s="18" t="s">
        <v>8028</v>
      </c>
      <c r="IU2303" s="17">
        <f t="shared" si="4985"/>
        <v>1</v>
      </c>
      <c r="IV2303" s="72" t="s">
        <v>7898</v>
      </c>
      <c r="IW2303" s="72"/>
      <c r="IX2303" s="72"/>
      <c r="IY2303" s="72"/>
      <c r="IZ2303" s="72">
        <f t="shared" si="4902"/>
        <v>1</v>
      </c>
      <c r="JA2303" s="72" t="str">
        <f t="shared" si="4903"/>
        <v/>
      </c>
      <c r="JB2303" s="72"/>
      <c r="JC2303" s="72" t="str">
        <f t="shared" si="4986"/>
        <v/>
      </c>
      <c r="JD2303" s="72"/>
      <c r="JE2303" s="72" t="str">
        <f t="shared" si="4987"/>
        <v/>
      </c>
      <c r="JF2303" s="72"/>
      <c r="JG2303" s="72"/>
      <c r="JH2303" s="72"/>
      <c r="JI2303" s="72" t="str">
        <f t="shared" si="4895"/>
        <v/>
      </c>
      <c r="JJ2303" s="72" t="str">
        <f t="shared" si="4904"/>
        <v/>
      </c>
      <c r="JL2303" s="17" t="str">
        <f t="shared" si="4988"/>
        <v/>
      </c>
      <c r="JN2303" s="17" t="str">
        <f t="shared" si="4989"/>
        <v/>
      </c>
      <c r="JP2303" s="17" t="str">
        <f t="shared" si="4990"/>
        <v/>
      </c>
      <c r="JR2303" s="17" t="str">
        <f t="shared" si="4991"/>
        <v/>
      </c>
      <c r="JT2303" s="17" t="str">
        <f t="shared" si="4992"/>
        <v/>
      </c>
      <c r="JV2303" s="17" t="str">
        <f t="shared" si="4993"/>
        <v/>
      </c>
      <c r="JX2303" s="17" t="str">
        <f t="shared" si="4994"/>
        <v/>
      </c>
      <c r="JY2303" s="72" t="s">
        <v>7894</v>
      </c>
      <c r="JZ2303" s="72"/>
      <c r="KA2303" s="72"/>
      <c r="KB2303" s="72"/>
      <c r="KC2303" s="72"/>
      <c r="KD2303" s="72">
        <f t="shared" si="4905"/>
        <v>1</v>
      </c>
      <c r="KE2303" s="72" t="str">
        <f t="shared" si="4906"/>
        <v/>
      </c>
      <c r="KF2303" s="72"/>
      <c r="KG2303" s="72" t="str">
        <f t="shared" si="4995"/>
        <v/>
      </c>
      <c r="KH2303" s="72"/>
      <c r="KI2303" s="72" t="str">
        <f t="shared" si="4996"/>
        <v/>
      </c>
      <c r="KJ2303" s="72"/>
      <c r="KK2303" s="72" t="str">
        <f t="shared" si="4997"/>
        <v/>
      </c>
      <c r="KL2303" s="72">
        <v>1</v>
      </c>
      <c r="KM2303" s="72"/>
      <c r="KN2303" s="72"/>
      <c r="KO2303" s="72"/>
      <c r="KP2303" s="72"/>
      <c r="KQ2303" s="72"/>
      <c r="KR2303" s="72"/>
      <c r="KS2303" s="72" t="str">
        <f t="shared" si="4998"/>
        <v/>
      </c>
      <c r="KT2303" s="72"/>
      <c r="KU2303" s="72" t="str">
        <f t="shared" si="4999"/>
        <v/>
      </c>
      <c r="KV2303" s="72"/>
      <c r="KW2303" s="72"/>
      <c r="KX2303" s="72" t="str">
        <f t="shared" si="4907"/>
        <v/>
      </c>
      <c r="KY2303" s="72"/>
      <c r="KZ2303" s="72"/>
      <c r="LA2303" s="72"/>
      <c r="LB2303" s="72" t="str">
        <f t="shared" si="4908"/>
        <v/>
      </c>
      <c r="LC2303" s="18" t="s">
        <v>1355</v>
      </c>
      <c r="LD2303" s="17">
        <f t="shared" si="5000"/>
        <v>1</v>
      </c>
      <c r="LF2303" s="17" t="str">
        <f t="shared" si="5001"/>
        <v/>
      </c>
      <c r="LH2303" s="17" t="str">
        <f t="shared" si="5002"/>
        <v/>
      </c>
      <c r="LJ2303" s="17" t="str">
        <f t="shared" si="5003"/>
        <v/>
      </c>
      <c r="LL2303" s="17" t="str">
        <f t="shared" si="5004"/>
        <v/>
      </c>
      <c r="LN2303" s="17" t="str">
        <f t="shared" si="5005"/>
        <v/>
      </c>
      <c r="LO2303" s="18" t="s">
        <v>7895</v>
      </c>
      <c r="LP2303" s="17">
        <f t="shared" si="5006"/>
        <v>1</v>
      </c>
      <c r="LR2303" s="17" t="str">
        <f t="shared" si="5007"/>
        <v/>
      </c>
      <c r="LT2303" s="17" t="str">
        <f t="shared" si="5008"/>
        <v/>
      </c>
      <c r="LV2303" s="17" t="str">
        <f t="shared" si="5009"/>
        <v/>
      </c>
      <c r="LX2303" s="17" t="str">
        <f t="shared" si="5010"/>
        <v/>
      </c>
      <c r="LZ2303" s="17" t="str">
        <f t="shared" si="5011"/>
        <v/>
      </c>
      <c r="MA2303" s="18" t="s">
        <v>7995</v>
      </c>
      <c r="MB2303" s="17">
        <f t="shared" si="5012"/>
        <v>1</v>
      </c>
      <c r="MD2303" s="17" t="str">
        <f t="shared" si="4909"/>
        <v/>
      </c>
      <c r="MF2303" s="17" t="str">
        <f t="shared" si="5013"/>
        <v/>
      </c>
      <c r="MG2303" s="17"/>
      <c r="MH2303" s="17" t="str">
        <f t="shared" si="5014"/>
        <v/>
      </c>
      <c r="MI2303" s="18" t="s">
        <v>5467</v>
      </c>
      <c r="MJ2303" s="17">
        <f t="shared" si="5015"/>
        <v>1</v>
      </c>
      <c r="ML2303" s="17"/>
      <c r="MM2303" s="18" t="s">
        <v>196</v>
      </c>
      <c r="MN2303" s="69">
        <f t="shared" si="5016"/>
        <v>8</v>
      </c>
      <c r="MO2303" s="21" t="str">
        <f t="shared" si="5017"/>
        <v>H</v>
      </c>
      <c r="MQ2303" s="17" t="str">
        <f t="shared" si="4910"/>
        <v/>
      </c>
      <c r="MS2303" s="17" t="str">
        <f t="shared" si="4911"/>
        <v/>
      </c>
      <c r="MU2303" s="17" t="str">
        <f t="shared" si="4912"/>
        <v/>
      </c>
      <c r="MW2303" s="17" t="str">
        <f t="shared" si="4913"/>
        <v/>
      </c>
      <c r="MY2303" s="17" t="str">
        <f t="shared" si="4914"/>
        <v/>
      </c>
      <c r="MZ2303" s="18" t="s">
        <v>8166</v>
      </c>
      <c r="NA2303" s="17">
        <f t="shared" si="4915"/>
        <v>1</v>
      </c>
      <c r="NC2303" s="17" t="str">
        <f t="shared" si="4916"/>
        <v/>
      </c>
      <c r="NF2303" s="18" t="s">
        <v>1230</v>
      </c>
      <c r="NH2303" s="18" t="str">
        <f t="shared" si="4917"/>
        <v/>
      </c>
      <c r="NI2303" s="18">
        <f t="shared" si="4918"/>
        <v>2</v>
      </c>
      <c r="NM2303" s="18" t="str">
        <f t="shared" si="5033"/>
        <v/>
      </c>
      <c r="NN2303" s="18" t="str">
        <f t="shared" si="5032"/>
        <v/>
      </c>
      <c r="NO2303" s="21">
        <f t="shared" si="4919"/>
        <v>3</v>
      </c>
      <c r="NP2303" s="21" t="str">
        <f t="shared" si="5018"/>
        <v>H</v>
      </c>
      <c r="NX2303" s="18">
        <f t="shared" si="5019"/>
        <v>0</v>
      </c>
      <c r="NY2303" s="18">
        <f t="shared" si="5026"/>
        <v>0</v>
      </c>
      <c r="NZ2303" s="18">
        <f t="shared" si="5027"/>
        <v>0</v>
      </c>
      <c r="OA2303" s="18">
        <f t="shared" si="5028"/>
        <v>0</v>
      </c>
      <c r="OB2303" s="18">
        <f t="shared" si="5029"/>
        <v>0</v>
      </c>
      <c r="OC2303" s="18">
        <f t="shared" si="5030"/>
        <v>0</v>
      </c>
      <c r="OD2303" s="17">
        <f t="shared" si="5031"/>
        <v>0</v>
      </c>
      <c r="OE2303" s="20">
        <f t="shared" si="4896"/>
        <v>0</v>
      </c>
      <c r="OF2303" s="69" t="str">
        <f>IF(OE2303=0,"L",IF(OE2303=1,"L",IF(OE2303=2,"H",IF(OE2303=3,"H",IF(OE2303=4,"H",IF(OE2303=5,"H"))))))</f>
        <v>L</v>
      </c>
      <c r="OG2303" s="122"/>
      <c r="OH2303" s="21" t="str">
        <f t="shared" si="5025"/>
        <v>L</v>
      </c>
      <c r="OI2303" s="69" t="str">
        <f t="shared" si="5020"/>
        <v>L</v>
      </c>
      <c r="OJ2303" s="17"/>
      <c r="OL2303" s="17"/>
      <c r="OM2303" s="17"/>
      <c r="OQ2303" s="18">
        <v>0</v>
      </c>
      <c r="OS2303" s="19" t="str">
        <f>IF(OK2303="","NF",IF(OK2303=" ","NF",IF(OK2303="subsistence fisheries", "M", IF(OK2303="commercial","H",IF(OK2303="highly commercial","VH")))))</f>
        <v>NF</v>
      </c>
      <c r="OT2303" s="18">
        <v>14.4635419845581</v>
      </c>
      <c r="OU2303" s="69" t="s">
        <v>299</v>
      </c>
      <c r="OV2303" s="18">
        <v>0.60937517881393399</v>
      </c>
      <c r="OW2303" s="69" t="s">
        <v>198</v>
      </c>
      <c r="OX2303" s="18">
        <v>11.854164123535201</v>
      </c>
      <c r="OY2303" s="69" t="s">
        <v>299</v>
      </c>
      <c r="OZ2303" s="18">
        <v>22.7812595367432</v>
      </c>
      <c r="PA2303" s="69" t="s">
        <v>299</v>
      </c>
      <c r="PB2303" s="18">
        <v>14.378476142883301</v>
      </c>
      <c r="PC2303" s="69" t="s">
        <v>299</v>
      </c>
      <c r="PD2303" s="69" t="s">
        <v>299</v>
      </c>
      <c r="PE2303" s="69" t="s">
        <v>299</v>
      </c>
      <c r="PF2303" s="18">
        <v>0.77256935834884599</v>
      </c>
      <c r="PG2303" s="69" t="s">
        <v>198</v>
      </c>
      <c r="PH2303" s="69" t="s">
        <v>198</v>
      </c>
      <c r="PI2303" s="69" t="s">
        <v>198</v>
      </c>
      <c r="PJ2303" s="18">
        <v>10.250001907348601</v>
      </c>
      <c r="PK2303" s="69" t="s">
        <v>299</v>
      </c>
      <c r="PL2303" s="69" t="s">
        <v>299</v>
      </c>
      <c r="PM2303" s="69" t="s">
        <v>299</v>
      </c>
      <c r="PN2303" s="18">
        <v>24.677087783813501</v>
      </c>
      <c r="PO2303" s="69" t="s">
        <v>198</v>
      </c>
      <c r="PP2303" s="69" t="s">
        <v>198</v>
      </c>
      <c r="PQ2303" s="69" t="s">
        <v>198</v>
      </c>
      <c r="PR2303" s="18">
        <v>23.115842819213899</v>
      </c>
      <c r="PS2303" s="69" t="s">
        <v>299</v>
      </c>
      <c r="PT2303" s="18">
        <v>0.60937517881393399</v>
      </c>
      <c r="PU2303" s="69" t="s">
        <v>198</v>
      </c>
      <c r="PV2303" s="18">
        <v>25.354169845581101</v>
      </c>
      <c r="PW2303" s="69" t="s">
        <v>299</v>
      </c>
      <c r="PX2303" s="18">
        <v>39.812503814697301</v>
      </c>
      <c r="PY2303" s="69" t="s">
        <v>299</v>
      </c>
      <c r="PZ2303" s="18">
        <v>9.0555572509765607</v>
      </c>
      <c r="QA2303" s="69" t="s">
        <v>299</v>
      </c>
      <c r="QB2303" s="18">
        <v>0.48784732818603499</v>
      </c>
      <c r="QC2303" s="69" t="s">
        <v>198</v>
      </c>
      <c r="QD2303" s="18">
        <v>8.1874942779540998</v>
      </c>
      <c r="QE2303" s="69" t="s">
        <v>299</v>
      </c>
      <c r="QF2303" s="18">
        <v>18.510423660278299</v>
      </c>
      <c r="QG2303" s="69" t="s">
        <v>198</v>
      </c>
      <c r="QH2303" s="18">
        <v>135.44444370269801</v>
      </c>
      <c r="QI2303" s="69" t="s">
        <v>198</v>
      </c>
      <c r="QJ2303" s="18">
        <v>7.4930555224418596</v>
      </c>
      <c r="QK2303" s="69" t="s">
        <v>198</v>
      </c>
    </row>
    <row r="2304" spans="1:453" s="18" customFormat="1" x14ac:dyDescent="0.25">
      <c r="A2304" s="18" t="s">
        <v>127</v>
      </c>
      <c r="B2304" s="18" t="s">
        <v>128</v>
      </c>
      <c r="C2304" s="18" t="s">
        <v>129</v>
      </c>
      <c r="D2304" s="18" t="s">
        <v>146</v>
      </c>
      <c r="E2304" s="18" t="s">
        <v>147</v>
      </c>
      <c r="F2304" s="58" t="s">
        <v>3789</v>
      </c>
      <c r="H2304" s="58">
        <v>110.0899343</v>
      </c>
      <c r="I2304" s="58">
        <v>1217.2756690000001</v>
      </c>
      <c r="J2304" s="60" t="str">
        <f t="shared" si="4920"/>
        <v>H</v>
      </c>
      <c r="K2304" s="60" t="str">
        <f t="shared" si="4921"/>
        <v>H</v>
      </c>
      <c r="L2304" s="60" t="str">
        <f t="shared" si="4922"/>
        <v>H</v>
      </c>
      <c r="M2304" s="60" t="str">
        <f t="shared" si="4923"/>
        <v>H</v>
      </c>
      <c r="N2304" s="18" t="s">
        <v>266</v>
      </c>
      <c r="O2304" s="21" t="s">
        <v>299</v>
      </c>
      <c r="T2304" s="69" t="str">
        <f t="shared" si="4924"/>
        <v>U</v>
      </c>
      <c r="U2304" s="72" t="s">
        <v>8661</v>
      </c>
      <c r="V2304" s="63" t="s">
        <v>299</v>
      </c>
      <c r="X2304" s="21" t="s">
        <v>133</v>
      </c>
      <c r="Y2304" s="69" t="s">
        <v>7353</v>
      </c>
      <c r="Z2304" s="69" t="str">
        <f t="shared" si="4925"/>
        <v>U</v>
      </c>
      <c r="AA2304" s="72" t="s">
        <v>4627</v>
      </c>
      <c r="AB2304" s="69" t="s">
        <v>299</v>
      </c>
      <c r="AC2304" s="34">
        <v>10.282999999999999</v>
      </c>
      <c r="AD2304" s="31"/>
      <c r="AE2304" s="30"/>
      <c r="AF2304" s="30"/>
      <c r="AG2304" s="31"/>
      <c r="AH2304" s="31"/>
      <c r="AI2304" s="33"/>
      <c r="AJ2304" s="33"/>
      <c r="AK2304" s="33"/>
      <c r="AL2304" s="33"/>
      <c r="AM2304" s="33"/>
      <c r="AN2304" s="222"/>
      <c r="AO2304" s="228" t="s">
        <v>133</v>
      </c>
      <c r="AP2304" s="31"/>
      <c r="AQ2304" s="31"/>
      <c r="AR2304" s="31"/>
      <c r="AS2304" s="31"/>
      <c r="AT2304" s="31"/>
      <c r="AU2304" s="31"/>
      <c r="AV2304" s="53" t="s">
        <v>198</v>
      </c>
      <c r="AW2304" s="30"/>
      <c r="AX2304" s="53" t="str">
        <f t="shared" si="5021"/>
        <v>U</v>
      </c>
      <c r="AY2304" s="31"/>
      <c r="AZ2304" s="31"/>
      <c r="BA2304" s="31"/>
      <c r="BB2304" s="31"/>
      <c r="BC2304" s="31"/>
      <c r="BD2304" s="31"/>
      <c r="BE2304" s="31"/>
      <c r="BF2304" s="31"/>
      <c r="BH2304" s="17" t="str">
        <f t="shared" si="4897"/>
        <v/>
      </c>
      <c r="BJ2304" s="17" t="str">
        <f t="shared" si="4897"/>
        <v/>
      </c>
      <c r="BK2304" s="18" t="s">
        <v>8246</v>
      </c>
      <c r="BL2304" s="17">
        <f t="shared" si="4926"/>
        <v>1</v>
      </c>
      <c r="BN2304" s="17" t="str">
        <f t="shared" si="4927"/>
        <v/>
      </c>
      <c r="BP2304" s="17" t="str">
        <f t="shared" si="4928"/>
        <v/>
      </c>
      <c r="BR2304" s="17" t="str">
        <f t="shared" si="4929"/>
        <v/>
      </c>
      <c r="BT2304" s="17" t="str">
        <f t="shared" si="4930"/>
        <v/>
      </c>
      <c r="BV2304" s="17" t="str">
        <f t="shared" si="4931"/>
        <v/>
      </c>
      <c r="BX2304" s="17" t="str">
        <f t="shared" si="4932"/>
        <v/>
      </c>
      <c r="BZ2304" s="17" t="str">
        <f t="shared" si="4933"/>
        <v/>
      </c>
      <c r="CB2304" s="17" t="str">
        <f t="shared" si="4934"/>
        <v/>
      </c>
      <c r="CD2304" s="17" t="str">
        <f t="shared" si="4935"/>
        <v/>
      </c>
      <c r="CF2304" s="17" t="str">
        <f t="shared" si="4936"/>
        <v/>
      </c>
      <c r="CH2304" s="17" t="str">
        <f t="shared" si="4937"/>
        <v/>
      </c>
      <c r="CJ2304" s="17" t="str">
        <f t="shared" si="4938"/>
        <v/>
      </c>
      <c r="CL2304" s="17" t="str">
        <f t="shared" si="4939"/>
        <v/>
      </c>
      <c r="CN2304" s="17" t="str">
        <f t="shared" si="4940"/>
        <v/>
      </c>
      <c r="CP2304" s="17" t="str">
        <f t="shared" si="4941"/>
        <v/>
      </c>
      <c r="CR2304" s="17" t="str">
        <f t="shared" si="4942"/>
        <v/>
      </c>
      <c r="CT2304" s="17" t="str">
        <f t="shared" si="4943"/>
        <v/>
      </c>
      <c r="CV2304" s="17" t="str">
        <f t="shared" si="4944"/>
        <v/>
      </c>
      <c r="CX2304" s="17" t="str">
        <f t="shared" si="4945"/>
        <v/>
      </c>
      <c r="CZ2304" s="17" t="str">
        <f t="shared" si="4946"/>
        <v/>
      </c>
      <c r="DB2304" s="17" t="str">
        <f t="shared" si="4947"/>
        <v/>
      </c>
      <c r="DD2304" s="17" t="str">
        <f t="shared" si="4948"/>
        <v/>
      </c>
      <c r="DF2304" s="17" t="str">
        <f t="shared" si="4949"/>
        <v/>
      </c>
      <c r="DH2304" s="17" t="str">
        <f t="shared" si="4950"/>
        <v/>
      </c>
      <c r="DJ2304" s="17" t="str">
        <f t="shared" si="4951"/>
        <v/>
      </c>
      <c r="DL2304" s="17" t="str">
        <f t="shared" si="4952"/>
        <v/>
      </c>
      <c r="DN2304" s="17" t="str">
        <f t="shared" si="4953"/>
        <v/>
      </c>
      <c r="DP2304" s="17" t="str">
        <f t="shared" si="4954"/>
        <v/>
      </c>
      <c r="DR2304" s="17" t="str">
        <f t="shared" si="4955"/>
        <v/>
      </c>
      <c r="DT2304" s="17" t="str">
        <f t="shared" si="4956"/>
        <v/>
      </c>
      <c r="DV2304" s="17" t="str">
        <f t="shared" si="4957"/>
        <v/>
      </c>
      <c r="DX2304" s="17" t="str">
        <f t="shared" si="4958"/>
        <v/>
      </c>
      <c r="DZ2304" s="17" t="str">
        <f t="shared" si="4959"/>
        <v/>
      </c>
      <c r="EB2304" s="17" t="str">
        <f t="shared" si="4960"/>
        <v/>
      </c>
      <c r="ED2304" s="17" t="str">
        <f t="shared" si="4961"/>
        <v/>
      </c>
      <c r="EF2304" s="17" t="str">
        <f t="shared" si="4962"/>
        <v/>
      </c>
      <c r="EH2304" s="17" t="str">
        <f t="shared" si="4963"/>
        <v/>
      </c>
      <c r="EJ2304" s="17" t="str">
        <f t="shared" si="4964"/>
        <v/>
      </c>
      <c r="EL2304" s="17" t="str">
        <f t="shared" si="4965"/>
        <v/>
      </c>
      <c r="EN2304" s="17" t="str">
        <f t="shared" si="4966"/>
        <v/>
      </c>
      <c r="EP2304" s="17" t="str">
        <f t="shared" si="4967"/>
        <v/>
      </c>
      <c r="ER2304" s="17" t="str">
        <f t="shared" si="4968"/>
        <v/>
      </c>
      <c r="ET2304" s="17" t="str">
        <f t="shared" si="4969"/>
        <v/>
      </c>
      <c r="EV2304" s="17" t="str">
        <f t="shared" si="4970"/>
        <v/>
      </c>
      <c r="EX2304" s="17" t="str">
        <f t="shared" si="4971"/>
        <v/>
      </c>
      <c r="EZ2304" s="17" t="str">
        <f t="shared" si="4972"/>
        <v/>
      </c>
      <c r="FB2304" s="17" t="str">
        <f t="shared" si="4973"/>
        <v/>
      </c>
      <c r="FD2304" s="17" t="str">
        <f t="shared" si="4974"/>
        <v/>
      </c>
      <c r="FE2304" s="17" t="s">
        <v>7353</v>
      </c>
      <c r="FF2304" s="17" t="s">
        <v>7353</v>
      </c>
      <c r="FG2304" s="17" t="s">
        <v>7353</v>
      </c>
      <c r="FH2304" s="17" t="s">
        <v>7353</v>
      </c>
      <c r="FI2304" s="17" t="s">
        <v>7353</v>
      </c>
      <c r="FJ2304" s="17" t="s">
        <v>7353</v>
      </c>
      <c r="FK2304" s="17" t="s">
        <v>7353</v>
      </c>
      <c r="FL2304" s="17" t="s">
        <v>7353</v>
      </c>
      <c r="FN2304" s="18">
        <f t="shared" si="4898"/>
        <v>1</v>
      </c>
      <c r="FO2304" s="18">
        <f t="shared" si="5022"/>
        <v>1</v>
      </c>
      <c r="FP2304" s="18">
        <f t="shared" si="5023"/>
        <v>1</v>
      </c>
      <c r="FQ2304" s="18">
        <f t="shared" si="5024"/>
        <v>0</v>
      </c>
      <c r="FR2304" s="18">
        <f t="shared" si="4899"/>
        <v>0</v>
      </c>
      <c r="FS2304" s="9" t="s">
        <v>198</v>
      </c>
      <c r="FT2304" s="18" t="s">
        <v>7788</v>
      </c>
      <c r="FU2304" s="21" t="s">
        <v>299</v>
      </c>
      <c r="FV2304" s="18" t="s">
        <v>1701</v>
      </c>
      <c r="FW2304" s="21" t="s">
        <v>299</v>
      </c>
      <c r="FX2304" s="18">
        <v>0</v>
      </c>
      <c r="FY2304" s="18">
        <v>0</v>
      </c>
      <c r="FZ2304" s="18">
        <f t="shared" si="4975"/>
        <v>0</v>
      </c>
      <c r="GA2304" s="18">
        <v>0</v>
      </c>
      <c r="GB2304" s="18">
        <v>0</v>
      </c>
      <c r="GC2304" s="18" t="s">
        <v>198</v>
      </c>
      <c r="GD2304" s="18">
        <f t="shared" si="4976"/>
        <v>0</v>
      </c>
      <c r="GE2304" s="18" t="s">
        <v>198</v>
      </c>
      <c r="GF2304" s="18">
        <f t="shared" si="4976"/>
        <v>0</v>
      </c>
      <c r="GG2304" s="18" t="s">
        <v>198</v>
      </c>
      <c r="GH2304" s="18">
        <f t="shared" si="4977"/>
        <v>0</v>
      </c>
      <c r="GI2304" s="18" t="s">
        <v>198</v>
      </c>
      <c r="GJ2304" s="18">
        <f t="shared" si="4978"/>
        <v>2</v>
      </c>
      <c r="GK2304" s="18" t="s">
        <v>299</v>
      </c>
      <c r="GL2304" s="18">
        <f t="shared" si="4978"/>
        <v>0</v>
      </c>
      <c r="GM2304" s="228" t="s">
        <v>198</v>
      </c>
      <c r="GN2304" s="18">
        <f t="shared" si="4979"/>
        <v>2</v>
      </c>
      <c r="GQ2304" s="18" t="str">
        <f t="shared" si="4900"/>
        <v>L</v>
      </c>
      <c r="GR2304" s="18">
        <f t="shared" si="4980"/>
        <v>0</v>
      </c>
      <c r="GS2304" s="18">
        <f t="shared" si="4981"/>
        <v>4</v>
      </c>
      <c r="GT2304" s="21" t="str">
        <f t="shared" si="4982"/>
        <v>L</v>
      </c>
      <c r="GZ2304" s="18" t="s">
        <v>0</v>
      </c>
      <c r="HB2304" s="21" t="s">
        <v>133</v>
      </c>
      <c r="HD2304" s="21" t="str">
        <f t="shared" si="4983"/>
        <v>L</v>
      </c>
      <c r="HE2304" s="18" t="s">
        <v>3787</v>
      </c>
      <c r="HF2304" s="21" t="s">
        <v>299</v>
      </c>
      <c r="HH2304" s="69" t="str">
        <f t="shared" si="4984"/>
        <v>L</v>
      </c>
      <c r="HM2304" s="18" t="s">
        <v>7353</v>
      </c>
      <c r="HN2304" s="69" t="s">
        <v>133</v>
      </c>
      <c r="HO2304" s="72"/>
      <c r="HP2304" s="72"/>
      <c r="HQ2304" s="72"/>
      <c r="HR2304" s="72"/>
      <c r="HS2304" s="72"/>
      <c r="HT2304" s="72"/>
      <c r="HU2304" s="72"/>
      <c r="HV2304" s="72"/>
      <c r="HW2304" s="72"/>
      <c r="HX2304" s="72"/>
      <c r="HY2304" s="72"/>
      <c r="IA2304" s="21" t="s">
        <v>198</v>
      </c>
      <c r="IC2304" s="21" t="s">
        <v>198</v>
      </c>
      <c r="IE2304" s="68"/>
      <c r="IF2304" s="69" t="s">
        <v>133</v>
      </c>
      <c r="II2304" s="21" t="s">
        <v>198</v>
      </c>
      <c r="IK2304" s="21" t="s">
        <v>198</v>
      </c>
      <c r="IM2304" s="21" t="s">
        <v>198</v>
      </c>
      <c r="IO2304" s="21" t="s">
        <v>198</v>
      </c>
      <c r="IQ2304" s="17" t="str">
        <f t="shared" si="4901"/>
        <v/>
      </c>
      <c r="IS2304" s="17" t="str">
        <f t="shared" si="4901"/>
        <v/>
      </c>
      <c r="IT2304" s="18" t="s">
        <v>8028</v>
      </c>
      <c r="IU2304" s="17">
        <f t="shared" si="4985"/>
        <v>1</v>
      </c>
      <c r="IV2304" s="72" t="s">
        <v>7898</v>
      </c>
      <c r="IW2304" s="72"/>
      <c r="IX2304" s="72"/>
      <c r="IY2304" s="72"/>
      <c r="IZ2304" s="72">
        <f t="shared" si="4902"/>
        <v>1</v>
      </c>
      <c r="JA2304" s="72" t="str">
        <f t="shared" si="4903"/>
        <v/>
      </c>
      <c r="JB2304" s="72"/>
      <c r="JC2304" s="72" t="str">
        <f t="shared" si="4986"/>
        <v/>
      </c>
      <c r="JD2304" s="72"/>
      <c r="JE2304" s="72" t="str">
        <f t="shared" si="4987"/>
        <v/>
      </c>
      <c r="JF2304" s="72"/>
      <c r="JG2304" s="72"/>
      <c r="JH2304" s="72"/>
      <c r="JI2304" s="72" t="str">
        <f t="shared" si="4895"/>
        <v/>
      </c>
      <c r="JJ2304" s="72" t="str">
        <f t="shared" si="4904"/>
        <v/>
      </c>
      <c r="JL2304" s="17" t="str">
        <f t="shared" si="4988"/>
        <v/>
      </c>
      <c r="JN2304" s="17" t="str">
        <f t="shared" si="4989"/>
        <v/>
      </c>
      <c r="JP2304" s="17" t="str">
        <f t="shared" si="4990"/>
        <v/>
      </c>
      <c r="JR2304" s="17" t="str">
        <f t="shared" si="4991"/>
        <v/>
      </c>
      <c r="JT2304" s="17" t="str">
        <f t="shared" si="4992"/>
        <v/>
      </c>
      <c r="JV2304" s="17" t="str">
        <f t="shared" si="4993"/>
        <v/>
      </c>
      <c r="JX2304" s="17" t="str">
        <f t="shared" si="4994"/>
        <v/>
      </c>
      <c r="JY2304" s="72" t="s">
        <v>7894</v>
      </c>
      <c r="JZ2304" s="72"/>
      <c r="KA2304" s="72"/>
      <c r="KB2304" s="72"/>
      <c r="KC2304" s="72"/>
      <c r="KD2304" s="72">
        <f t="shared" si="4905"/>
        <v>1</v>
      </c>
      <c r="KE2304" s="72" t="str">
        <f t="shared" si="4906"/>
        <v/>
      </c>
      <c r="KF2304" s="72"/>
      <c r="KG2304" s="72" t="str">
        <f t="shared" si="4995"/>
        <v/>
      </c>
      <c r="KH2304" s="72"/>
      <c r="KI2304" s="72" t="str">
        <f t="shared" si="4996"/>
        <v/>
      </c>
      <c r="KJ2304" s="72"/>
      <c r="KK2304" s="72" t="str">
        <f t="shared" si="4997"/>
        <v/>
      </c>
      <c r="KL2304" s="72">
        <v>1</v>
      </c>
      <c r="KM2304" s="72"/>
      <c r="KN2304" s="72"/>
      <c r="KO2304" s="72"/>
      <c r="KP2304" s="72"/>
      <c r="KQ2304" s="72"/>
      <c r="KR2304" s="72"/>
      <c r="KS2304" s="72" t="str">
        <f t="shared" si="4998"/>
        <v/>
      </c>
      <c r="KT2304" s="72"/>
      <c r="KU2304" s="72" t="str">
        <f t="shared" si="4999"/>
        <v/>
      </c>
      <c r="KV2304" s="72"/>
      <c r="KW2304" s="72"/>
      <c r="KX2304" s="72" t="str">
        <f t="shared" si="4907"/>
        <v/>
      </c>
      <c r="KY2304" s="72"/>
      <c r="KZ2304" s="72"/>
      <c r="LA2304" s="72"/>
      <c r="LB2304" s="72" t="str">
        <f t="shared" si="4908"/>
        <v/>
      </c>
      <c r="LC2304" s="18" t="s">
        <v>1355</v>
      </c>
      <c r="LD2304" s="17">
        <f t="shared" si="5000"/>
        <v>1</v>
      </c>
      <c r="LF2304" s="17" t="str">
        <f t="shared" si="5001"/>
        <v/>
      </c>
      <c r="LH2304" s="17" t="str">
        <f t="shared" si="5002"/>
        <v/>
      </c>
      <c r="LJ2304" s="17" t="str">
        <f t="shared" si="5003"/>
        <v/>
      </c>
      <c r="LL2304" s="17" t="str">
        <f t="shared" si="5004"/>
        <v/>
      </c>
      <c r="LN2304" s="17" t="str">
        <f t="shared" si="5005"/>
        <v/>
      </c>
      <c r="LO2304" s="18" t="s">
        <v>7895</v>
      </c>
      <c r="LP2304" s="17">
        <f t="shared" si="5006"/>
        <v>1</v>
      </c>
      <c r="LR2304" s="17" t="str">
        <f t="shared" si="5007"/>
        <v/>
      </c>
      <c r="LT2304" s="17" t="str">
        <f t="shared" si="5008"/>
        <v/>
      </c>
      <c r="LV2304" s="17" t="str">
        <f t="shared" si="5009"/>
        <v/>
      </c>
      <c r="LX2304" s="17" t="str">
        <f t="shared" si="5010"/>
        <v/>
      </c>
      <c r="LZ2304" s="17" t="str">
        <f t="shared" si="5011"/>
        <v/>
      </c>
      <c r="MA2304" s="18" t="s">
        <v>7995</v>
      </c>
      <c r="MB2304" s="17">
        <f t="shared" si="5012"/>
        <v>1</v>
      </c>
      <c r="MD2304" s="17" t="str">
        <f t="shared" si="4909"/>
        <v/>
      </c>
      <c r="MF2304" s="17" t="str">
        <f t="shared" si="5013"/>
        <v/>
      </c>
      <c r="MG2304" s="17"/>
      <c r="MH2304" s="17" t="str">
        <f t="shared" si="5014"/>
        <v/>
      </c>
      <c r="MI2304" s="18" t="s">
        <v>5467</v>
      </c>
      <c r="MJ2304" s="17">
        <f t="shared" si="5015"/>
        <v>1</v>
      </c>
      <c r="ML2304" s="17"/>
      <c r="MM2304" s="18" t="s">
        <v>196</v>
      </c>
      <c r="MN2304" s="69">
        <f t="shared" si="5016"/>
        <v>8</v>
      </c>
      <c r="MO2304" s="21" t="str">
        <f t="shared" si="5017"/>
        <v>H</v>
      </c>
      <c r="MQ2304" s="17" t="str">
        <f t="shared" si="4910"/>
        <v/>
      </c>
      <c r="MS2304" s="17" t="str">
        <f t="shared" si="4911"/>
        <v/>
      </c>
      <c r="MU2304" s="17" t="str">
        <f t="shared" si="4912"/>
        <v/>
      </c>
      <c r="MW2304" s="17" t="str">
        <f t="shared" si="4913"/>
        <v/>
      </c>
      <c r="MY2304" s="17" t="str">
        <f t="shared" si="4914"/>
        <v/>
      </c>
      <c r="MZ2304" s="18" t="s">
        <v>8166</v>
      </c>
      <c r="NA2304" s="17">
        <f t="shared" si="4915"/>
        <v>1</v>
      </c>
      <c r="NC2304" s="17" t="str">
        <f t="shared" si="4916"/>
        <v/>
      </c>
      <c r="NF2304" s="18" t="s">
        <v>1230</v>
      </c>
      <c r="NH2304" s="18" t="str">
        <f t="shared" si="4917"/>
        <v/>
      </c>
      <c r="NI2304" s="18">
        <f t="shared" si="4918"/>
        <v>2</v>
      </c>
      <c r="NM2304" s="18" t="str">
        <f t="shared" si="5033"/>
        <v/>
      </c>
      <c r="NN2304" s="18" t="str">
        <f t="shared" si="5032"/>
        <v/>
      </c>
      <c r="NO2304" s="21">
        <f t="shared" si="4919"/>
        <v>3</v>
      </c>
      <c r="NP2304" s="21" t="str">
        <f t="shared" si="5018"/>
        <v>H</v>
      </c>
      <c r="NX2304" s="18">
        <f t="shared" si="5019"/>
        <v>0</v>
      </c>
      <c r="NY2304" s="18">
        <f t="shared" si="5026"/>
        <v>0</v>
      </c>
      <c r="NZ2304" s="18">
        <f t="shared" si="5027"/>
        <v>0</v>
      </c>
      <c r="OA2304" s="18">
        <f t="shared" si="5028"/>
        <v>0</v>
      </c>
      <c r="OB2304" s="18">
        <f t="shared" si="5029"/>
        <v>0</v>
      </c>
      <c r="OC2304" s="18">
        <f t="shared" si="5030"/>
        <v>0</v>
      </c>
      <c r="OD2304" s="17">
        <f t="shared" si="5031"/>
        <v>0</v>
      </c>
      <c r="OE2304" s="20">
        <f t="shared" si="4896"/>
        <v>0</v>
      </c>
      <c r="OF2304" s="69" t="str">
        <f>IF(OE2304=0,"L",IF(OE2304=1,"L",IF(OE2304=2,"H",IF(OE2304=3,"H",IF(OE2304=4,"H",IF(OE2304=5,"H"))))))</f>
        <v>L</v>
      </c>
      <c r="OG2304" s="122"/>
      <c r="OH2304" s="21" t="str">
        <f t="shared" si="5025"/>
        <v>L</v>
      </c>
      <c r="OI2304" s="69" t="str">
        <f t="shared" si="5020"/>
        <v>L</v>
      </c>
      <c r="OJ2304" s="17"/>
      <c r="OL2304" s="17"/>
      <c r="OM2304" s="17"/>
      <c r="OQ2304" s="18">
        <v>0</v>
      </c>
      <c r="OS2304" s="19" t="str">
        <f>IF(OK2304="","NF",IF(OK2304=" ","NF",IF(OK2304="subsistence fisheries", "M", IF(OK2304="commercial","H",IF(OK2304="highly commercial","VH")))))</f>
        <v>NF</v>
      </c>
      <c r="OT2304" s="18">
        <v>14.4635419845581</v>
      </c>
      <c r="OU2304" s="69" t="s">
        <v>299</v>
      </c>
      <c r="OV2304" s="18">
        <v>0.60937517881393399</v>
      </c>
      <c r="OW2304" s="69" t="s">
        <v>198</v>
      </c>
      <c r="OX2304" s="18">
        <v>11.854164123535201</v>
      </c>
      <c r="OY2304" s="69" t="s">
        <v>299</v>
      </c>
      <c r="OZ2304" s="18">
        <v>22.7812595367432</v>
      </c>
      <c r="PA2304" s="69" t="s">
        <v>299</v>
      </c>
      <c r="PB2304" s="18">
        <v>14.378476142883301</v>
      </c>
      <c r="PC2304" s="69" t="s">
        <v>299</v>
      </c>
      <c r="PD2304" s="69" t="s">
        <v>299</v>
      </c>
      <c r="PE2304" s="69" t="s">
        <v>299</v>
      </c>
      <c r="PF2304" s="18">
        <v>0.77256935834884599</v>
      </c>
      <c r="PG2304" s="69" t="s">
        <v>198</v>
      </c>
      <c r="PH2304" s="69" t="s">
        <v>198</v>
      </c>
      <c r="PI2304" s="69" t="s">
        <v>198</v>
      </c>
      <c r="PJ2304" s="18">
        <v>10.250001907348601</v>
      </c>
      <c r="PK2304" s="69" t="s">
        <v>299</v>
      </c>
      <c r="PL2304" s="69" t="s">
        <v>299</v>
      </c>
      <c r="PM2304" s="69" t="s">
        <v>299</v>
      </c>
      <c r="PN2304" s="18">
        <v>24.677087783813501</v>
      </c>
      <c r="PO2304" s="69" t="s">
        <v>198</v>
      </c>
      <c r="PP2304" s="69" t="s">
        <v>198</v>
      </c>
      <c r="PQ2304" s="69" t="s">
        <v>198</v>
      </c>
      <c r="PR2304" s="18">
        <v>23.115842819213899</v>
      </c>
      <c r="PS2304" s="69" t="s">
        <v>299</v>
      </c>
      <c r="PT2304" s="18">
        <v>0.60937517881393399</v>
      </c>
      <c r="PU2304" s="69" t="s">
        <v>198</v>
      </c>
      <c r="PV2304" s="18">
        <v>25.354169845581101</v>
      </c>
      <c r="PW2304" s="69" t="s">
        <v>299</v>
      </c>
      <c r="PX2304" s="18">
        <v>39.812503814697301</v>
      </c>
      <c r="PY2304" s="69" t="s">
        <v>299</v>
      </c>
      <c r="PZ2304" s="18">
        <v>9.0555572509765607</v>
      </c>
      <c r="QA2304" s="69" t="s">
        <v>299</v>
      </c>
      <c r="QB2304" s="18">
        <v>0.48784732818603499</v>
      </c>
      <c r="QC2304" s="69" t="s">
        <v>198</v>
      </c>
      <c r="QD2304" s="18">
        <v>8.1874942779540998</v>
      </c>
      <c r="QE2304" s="69" t="s">
        <v>299</v>
      </c>
      <c r="QF2304" s="18">
        <v>18.510423660278299</v>
      </c>
      <c r="QG2304" s="69" t="s">
        <v>198</v>
      </c>
      <c r="QH2304" s="18">
        <v>135.44444370269801</v>
      </c>
      <c r="QI2304" s="69" t="s">
        <v>198</v>
      </c>
      <c r="QJ2304" s="18">
        <v>7.4930555224418596</v>
      </c>
      <c r="QK2304" s="69" t="s">
        <v>198</v>
      </c>
    </row>
    <row r="2305" spans="1:453" s="18" customFormat="1" x14ac:dyDescent="0.25">
      <c r="A2305" s="18" t="s">
        <v>127</v>
      </c>
      <c r="B2305" s="18" t="s">
        <v>128</v>
      </c>
      <c r="C2305" s="18" t="s">
        <v>129</v>
      </c>
      <c r="D2305" s="18" t="s">
        <v>1004</v>
      </c>
      <c r="E2305" s="18" t="s">
        <v>1005</v>
      </c>
      <c r="F2305" s="58" t="s">
        <v>3790</v>
      </c>
      <c r="G2305" s="18" t="s">
        <v>4693</v>
      </c>
      <c r="H2305" s="58">
        <v>6130.867362</v>
      </c>
      <c r="I2305" s="58">
        <v>130000</v>
      </c>
      <c r="J2305" s="60" t="str">
        <f t="shared" si="4920"/>
        <v>L</v>
      </c>
      <c r="K2305" s="60" t="str">
        <f t="shared" si="4921"/>
        <v>L</v>
      </c>
      <c r="L2305" s="60" t="str">
        <f t="shared" si="4922"/>
        <v>L</v>
      </c>
      <c r="M2305" s="60" t="str">
        <f t="shared" si="4923"/>
        <v>L</v>
      </c>
      <c r="N2305" s="18" t="s">
        <v>218</v>
      </c>
      <c r="O2305" s="21" t="s">
        <v>133</v>
      </c>
      <c r="T2305" s="69" t="str">
        <f t="shared" si="4924"/>
        <v>U</v>
      </c>
      <c r="V2305" s="63" t="s">
        <v>133</v>
      </c>
      <c r="X2305" s="21" t="s">
        <v>133</v>
      </c>
      <c r="Y2305" s="69" t="s">
        <v>7353</v>
      </c>
      <c r="Z2305" s="69" t="str">
        <f t="shared" si="4925"/>
        <v>U</v>
      </c>
      <c r="AA2305" s="72"/>
      <c r="AB2305" s="69" t="s">
        <v>198</v>
      </c>
      <c r="AC2305" s="34">
        <v>10.396000000000001</v>
      </c>
      <c r="AD2305" s="31"/>
      <c r="AE2305" s="30"/>
      <c r="AF2305" s="30"/>
      <c r="AG2305" s="31"/>
      <c r="AH2305" s="31"/>
      <c r="AI2305" s="33"/>
      <c r="AJ2305" s="33"/>
      <c r="AK2305" s="33"/>
      <c r="AL2305" s="33"/>
      <c r="AM2305" s="33"/>
      <c r="AN2305" s="222"/>
      <c r="AO2305" s="228" t="s">
        <v>133</v>
      </c>
      <c r="AP2305" s="31"/>
      <c r="AQ2305" s="31"/>
      <c r="AR2305" s="31"/>
      <c r="AS2305" s="31"/>
      <c r="AT2305" s="31"/>
      <c r="AU2305" s="31"/>
      <c r="AV2305" s="53" t="s">
        <v>198</v>
      </c>
      <c r="AW2305" s="30"/>
      <c r="AX2305" s="53" t="str">
        <f t="shared" si="5021"/>
        <v>U</v>
      </c>
      <c r="AY2305" s="31"/>
      <c r="AZ2305" s="31"/>
      <c r="BA2305" s="31"/>
      <c r="BB2305" s="31"/>
      <c r="BC2305" s="31"/>
      <c r="BD2305" s="31"/>
      <c r="BE2305" s="31"/>
      <c r="BF2305" s="31"/>
      <c r="BH2305" s="17" t="str">
        <f t="shared" si="4897"/>
        <v/>
      </c>
      <c r="BI2305" s="18" t="s">
        <v>8245</v>
      </c>
      <c r="BJ2305" s="17">
        <f t="shared" si="4897"/>
        <v>1</v>
      </c>
      <c r="BL2305" s="17" t="str">
        <f t="shared" si="4926"/>
        <v/>
      </c>
      <c r="BM2305" s="18" t="s">
        <v>8255</v>
      </c>
      <c r="BN2305" s="17">
        <f t="shared" si="4927"/>
        <v>1</v>
      </c>
      <c r="BP2305" s="17" t="str">
        <f t="shared" si="4928"/>
        <v/>
      </c>
      <c r="BR2305" s="17" t="str">
        <f t="shared" si="4929"/>
        <v/>
      </c>
      <c r="BT2305" s="17" t="str">
        <f t="shared" si="4930"/>
        <v/>
      </c>
      <c r="BV2305" s="17" t="str">
        <f t="shared" si="4931"/>
        <v/>
      </c>
      <c r="BX2305" s="17" t="str">
        <f t="shared" si="4932"/>
        <v/>
      </c>
      <c r="BZ2305" s="17" t="str">
        <f t="shared" si="4933"/>
        <v/>
      </c>
      <c r="CB2305" s="17" t="str">
        <f t="shared" si="4934"/>
        <v/>
      </c>
      <c r="CD2305" s="17" t="str">
        <f t="shared" si="4935"/>
        <v/>
      </c>
      <c r="CF2305" s="17" t="str">
        <f t="shared" si="4936"/>
        <v/>
      </c>
      <c r="CH2305" s="17" t="str">
        <f t="shared" si="4937"/>
        <v/>
      </c>
      <c r="CJ2305" s="17" t="str">
        <f t="shared" si="4938"/>
        <v/>
      </c>
      <c r="CL2305" s="17" t="str">
        <f t="shared" si="4939"/>
        <v/>
      </c>
      <c r="CN2305" s="17" t="str">
        <f t="shared" si="4940"/>
        <v/>
      </c>
      <c r="CP2305" s="17" t="str">
        <f t="shared" si="4941"/>
        <v/>
      </c>
      <c r="CR2305" s="17" t="str">
        <f t="shared" si="4942"/>
        <v/>
      </c>
      <c r="CT2305" s="17" t="str">
        <f t="shared" si="4943"/>
        <v/>
      </c>
      <c r="CV2305" s="17" t="str">
        <f t="shared" si="4944"/>
        <v/>
      </c>
      <c r="CX2305" s="17" t="str">
        <f t="shared" si="4945"/>
        <v/>
      </c>
      <c r="CZ2305" s="17" t="str">
        <f t="shared" si="4946"/>
        <v/>
      </c>
      <c r="DB2305" s="17" t="str">
        <f t="shared" si="4947"/>
        <v/>
      </c>
      <c r="DD2305" s="17" t="str">
        <f t="shared" si="4948"/>
        <v/>
      </c>
      <c r="DF2305" s="17" t="str">
        <f t="shared" si="4949"/>
        <v/>
      </c>
      <c r="DH2305" s="17" t="str">
        <f t="shared" si="4950"/>
        <v/>
      </c>
      <c r="DJ2305" s="17" t="str">
        <f t="shared" si="4951"/>
        <v/>
      </c>
      <c r="DL2305" s="17" t="str">
        <f t="shared" si="4952"/>
        <v/>
      </c>
      <c r="DN2305" s="17" t="str">
        <f t="shared" si="4953"/>
        <v/>
      </c>
      <c r="DO2305" s="18" t="s">
        <v>8248</v>
      </c>
      <c r="DP2305" s="17">
        <f t="shared" si="4954"/>
        <v>1</v>
      </c>
      <c r="DR2305" s="17" t="str">
        <f t="shared" si="4955"/>
        <v/>
      </c>
      <c r="DS2305" s="18" t="s">
        <v>8324</v>
      </c>
      <c r="DT2305" s="17">
        <f t="shared" si="4956"/>
        <v>1</v>
      </c>
      <c r="DV2305" s="17" t="str">
        <f t="shared" si="4957"/>
        <v/>
      </c>
      <c r="DW2305" s="18" t="s">
        <v>8257</v>
      </c>
      <c r="DX2305" s="17">
        <f t="shared" si="4958"/>
        <v>1</v>
      </c>
      <c r="DZ2305" s="17" t="str">
        <f t="shared" si="4959"/>
        <v/>
      </c>
      <c r="EB2305" s="17" t="str">
        <f t="shared" si="4960"/>
        <v/>
      </c>
      <c r="ED2305" s="17" t="str">
        <f t="shared" si="4961"/>
        <v/>
      </c>
      <c r="EF2305" s="17" t="str">
        <f t="shared" si="4962"/>
        <v/>
      </c>
      <c r="EH2305" s="17" t="str">
        <f t="shared" si="4963"/>
        <v/>
      </c>
      <c r="EJ2305" s="17" t="str">
        <f t="shared" si="4964"/>
        <v/>
      </c>
      <c r="EL2305" s="17" t="str">
        <f t="shared" si="4965"/>
        <v/>
      </c>
      <c r="EN2305" s="17" t="str">
        <f t="shared" si="4966"/>
        <v/>
      </c>
      <c r="EP2305" s="17" t="str">
        <f t="shared" si="4967"/>
        <v/>
      </c>
      <c r="ER2305" s="17" t="str">
        <f t="shared" si="4968"/>
        <v/>
      </c>
      <c r="ET2305" s="17" t="str">
        <f t="shared" si="4969"/>
        <v/>
      </c>
      <c r="EV2305" s="17" t="str">
        <f t="shared" si="4970"/>
        <v/>
      </c>
      <c r="EX2305" s="17" t="str">
        <f t="shared" si="4971"/>
        <v/>
      </c>
      <c r="EZ2305" s="17" t="str">
        <f t="shared" si="4972"/>
        <v/>
      </c>
      <c r="FB2305" s="17" t="str">
        <f t="shared" si="4973"/>
        <v/>
      </c>
      <c r="FD2305" s="17" t="str">
        <f t="shared" si="4974"/>
        <v/>
      </c>
      <c r="FE2305" s="17" t="s">
        <v>7353</v>
      </c>
      <c r="FF2305" s="17" t="s">
        <v>7353</v>
      </c>
      <c r="FG2305" s="17" t="s">
        <v>7353</v>
      </c>
      <c r="FH2305" s="17" t="s">
        <v>7353</v>
      </c>
      <c r="FI2305" s="17" t="s">
        <v>7353</v>
      </c>
      <c r="FJ2305" s="17" t="s">
        <v>7353</v>
      </c>
      <c r="FK2305" s="17" t="s">
        <v>7353</v>
      </c>
      <c r="FL2305" s="17" t="s">
        <v>7353</v>
      </c>
      <c r="FN2305" s="18">
        <f t="shared" si="4898"/>
        <v>0.4</v>
      </c>
      <c r="FO2305" s="18">
        <f t="shared" si="5022"/>
        <v>2</v>
      </c>
      <c r="FP2305" s="18">
        <f t="shared" si="5023"/>
        <v>5</v>
      </c>
      <c r="FQ2305" s="18">
        <f t="shared" si="5024"/>
        <v>3</v>
      </c>
      <c r="FR2305" s="18">
        <f t="shared" si="4899"/>
        <v>0.6</v>
      </c>
      <c r="FS2305" s="9" t="s">
        <v>198</v>
      </c>
      <c r="FU2305" s="21" t="s">
        <v>198</v>
      </c>
      <c r="FW2305" s="21" t="s">
        <v>198</v>
      </c>
      <c r="FX2305" s="18">
        <v>0</v>
      </c>
      <c r="FY2305" s="18">
        <v>1</v>
      </c>
      <c r="FZ2305" s="18">
        <f t="shared" si="4975"/>
        <v>1</v>
      </c>
      <c r="GA2305" s="18">
        <v>0</v>
      </c>
      <c r="GB2305" s="18">
        <v>0</v>
      </c>
      <c r="GC2305" s="18" t="s">
        <v>198</v>
      </c>
      <c r="GD2305" s="18">
        <f t="shared" si="4976"/>
        <v>0</v>
      </c>
      <c r="GE2305" s="18" t="s">
        <v>198</v>
      </c>
      <c r="GF2305" s="18">
        <f t="shared" si="4976"/>
        <v>0</v>
      </c>
      <c r="GG2305" s="18" t="s">
        <v>198</v>
      </c>
      <c r="GH2305" s="18">
        <f t="shared" si="4977"/>
        <v>0</v>
      </c>
      <c r="GI2305" s="18" t="s">
        <v>4378</v>
      </c>
      <c r="GJ2305" s="18">
        <f t="shared" si="4978"/>
        <v>1</v>
      </c>
      <c r="GK2305" s="18" t="s">
        <v>7330</v>
      </c>
      <c r="GL2305" s="18">
        <f t="shared" si="4978"/>
        <v>0</v>
      </c>
      <c r="GM2305" s="228" t="s">
        <v>198</v>
      </c>
      <c r="GN2305" s="18">
        <f t="shared" si="4979"/>
        <v>2</v>
      </c>
      <c r="GQ2305" s="18" t="str">
        <f t="shared" si="4900"/>
        <v>L</v>
      </c>
      <c r="GR2305" s="18">
        <f t="shared" si="4980"/>
        <v>0</v>
      </c>
      <c r="GS2305" s="18">
        <f t="shared" si="4981"/>
        <v>3</v>
      </c>
      <c r="GT2305" s="21" t="str">
        <f t="shared" si="4982"/>
        <v>L</v>
      </c>
      <c r="GZ2305" s="18" t="s">
        <v>0</v>
      </c>
      <c r="HB2305" s="21" t="s">
        <v>133</v>
      </c>
      <c r="HD2305" s="21" t="str">
        <f t="shared" si="4983"/>
        <v>L</v>
      </c>
      <c r="HF2305" s="21" t="s">
        <v>198</v>
      </c>
      <c r="HH2305" s="69" t="str">
        <f t="shared" si="4984"/>
        <v>L</v>
      </c>
      <c r="HM2305" s="18" t="s">
        <v>7353</v>
      </c>
      <c r="HN2305" s="69" t="s">
        <v>133</v>
      </c>
      <c r="HO2305" s="72"/>
      <c r="HP2305" s="72"/>
      <c r="HQ2305" s="72"/>
      <c r="HR2305" s="72"/>
      <c r="HS2305" s="72"/>
      <c r="HT2305" s="72"/>
      <c r="HU2305" s="72"/>
      <c r="HV2305" s="72"/>
      <c r="HW2305" s="72"/>
      <c r="HX2305" s="72"/>
      <c r="HY2305" s="72"/>
      <c r="IA2305" s="21" t="s">
        <v>198</v>
      </c>
      <c r="IC2305" s="21" t="s">
        <v>198</v>
      </c>
      <c r="IE2305" s="68"/>
      <c r="IF2305" s="69" t="s">
        <v>133</v>
      </c>
      <c r="II2305" s="21" t="s">
        <v>198</v>
      </c>
      <c r="IK2305" s="21" t="s">
        <v>198</v>
      </c>
      <c r="IM2305" s="21" t="s">
        <v>198</v>
      </c>
      <c r="IO2305" s="21" t="s">
        <v>198</v>
      </c>
      <c r="IQ2305" s="17" t="str">
        <f t="shared" si="4901"/>
        <v/>
      </c>
      <c r="IS2305" s="17" t="str">
        <f t="shared" si="4901"/>
        <v/>
      </c>
      <c r="IU2305" s="17" t="str">
        <f t="shared" si="4985"/>
        <v/>
      </c>
      <c r="IV2305" s="72"/>
      <c r="IW2305" s="72"/>
      <c r="IX2305" s="72"/>
      <c r="IY2305" s="72"/>
      <c r="IZ2305" s="72" t="str">
        <f t="shared" si="4902"/>
        <v/>
      </c>
      <c r="JA2305" s="72" t="str">
        <f t="shared" si="4903"/>
        <v/>
      </c>
      <c r="JB2305" s="72"/>
      <c r="JC2305" s="72" t="str">
        <f t="shared" si="4986"/>
        <v/>
      </c>
      <c r="JD2305" s="72"/>
      <c r="JE2305" s="72" t="str">
        <f t="shared" si="4987"/>
        <v/>
      </c>
      <c r="JF2305" s="72"/>
      <c r="JG2305" s="72"/>
      <c r="JH2305" s="72"/>
      <c r="JI2305" s="72" t="str">
        <f t="shared" si="4895"/>
        <v/>
      </c>
      <c r="JJ2305" s="72" t="str">
        <f t="shared" si="4904"/>
        <v/>
      </c>
      <c r="JL2305" s="17" t="str">
        <f t="shared" si="4988"/>
        <v/>
      </c>
      <c r="JN2305" s="17" t="str">
        <f t="shared" si="4989"/>
        <v/>
      </c>
      <c r="JP2305" s="17" t="str">
        <f t="shared" si="4990"/>
        <v/>
      </c>
      <c r="JR2305" s="17" t="str">
        <f t="shared" si="4991"/>
        <v/>
      </c>
      <c r="JT2305" s="17" t="str">
        <f t="shared" si="4992"/>
        <v/>
      </c>
      <c r="JV2305" s="17" t="str">
        <f t="shared" si="4993"/>
        <v/>
      </c>
      <c r="JX2305" s="17" t="str">
        <f t="shared" si="4994"/>
        <v/>
      </c>
      <c r="JY2305" s="72"/>
      <c r="JZ2305" s="72"/>
      <c r="KA2305" s="72"/>
      <c r="KB2305" s="72"/>
      <c r="KC2305" s="72"/>
      <c r="KD2305" s="72" t="str">
        <f t="shared" si="4905"/>
        <v/>
      </c>
      <c r="KE2305" s="72" t="str">
        <f t="shared" si="4906"/>
        <v/>
      </c>
      <c r="KF2305" s="72"/>
      <c r="KG2305" s="72" t="str">
        <f t="shared" si="4995"/>
        <v/>
      </c>
      <c r="KH2305" s="72"/>
      <c r="KI2305" s="72" t="str">
        <f t="shared" si="4996"/>
        <v/>
      </c>
      <c r="KJ2305" s="72"/>
      <c r="KK2305" s="72" t="str">
        <f t="shared" si="4997"/>
        <v/>
      </c>
      <c r="KL2305" s="72"/>
      <c r="KM2305" s="72"/>
      <c r="KN2305" s="72"/>
      <c r="KO2305" s="72"/>
      <c r="KP2305" s="72"/>
      <c r="KQ2305" s="72"/>
      <c r="KR2305" s="72"/>
      <c r="KS2305" s="72" t="str">
        <f t="shared" si="4998"/>
        <v/>
      </c>
      <c r="KT2305" s="72"/>
      <c r="KU2305" s="72" t="str">
        <f t="shared" si="4999"/>
        <v/>
      </c>
      <c r="KV2305" s="72"/>
      <c r="KW2305" s="72"/>
      <c r="KX2305" s="72" t="str">
        <f t="shared" si="4907"/>
        <v/>
      </c>
      <c r="KY2305" s="72"/>
      <c r="KZ2305" s="72"/>
      <c r="LA2305" s="72"/>
      <c r="LB2305" s="72" t="str">
        <f t="shared" si="4908"/>
        <v/>
      </c>
      <c r="LD2305" s="17" t="str">
        <f t="shared" si="5000"/>
        <v/>
      </c>
      <c r="LF2305" s="17" t="str">
        <f t="shared" si="5001"/>
        <v/>
      </c>
      <c r="LH2305" s="17" t="str">
        <f t="shared" si="5002"/>
        <v/>
      </c>
      <c r="LJ2305" s="17" t="str">
        <f t="shared" si="5003"/>
        <v/>
      </c>
      <c r="LL2305" s="17" t="str">
        <f t="shared" si="5004"/>
        <v/>
      </c>
      <c r="LN2305" s="17" t="str">
        <f t="shared" si="5005"/>
        <v/>
      </c>
      <c r="LP2305" s="17" t="str">
        <f t="shared" si="5006"/>
        <v/>
      </c>
      <c r="LR2305" s="17" t="str">
        <f t="shared" si="5007"/>
        <v/>
      </c>
      <c r="LT2305" s="17" t="str">
        <f t="shared" si="5008"/>
        <v/>
      </c>
      <c r="LV2305" s="17" t="str">
        <f t="shared" si="5009"/>
        <v/>
      </c>
      <c r="LX2305" s="17" t="str">
        <f t="shared" si="5010"/>
        <v/>
      </c>
      <c r="LZ2305" s="17" t="str">
        <f t="shared" si="5011"/>
        <v/>
      </c>
      <c r="MB2305" s="17" t="str">
        <f t="shared" si="5012"/>
        <v/>
      </c>
      <c r="MD2305" s="17" t="str">
        <f t="shared" si="4909"/>
        <v/>
      </c>
      <c r="MF2305" s="17" t="str">
        <f t="shared" si="5013"/>
        <v/>
      </c>
      <c r="MG2305" s="17"/>
      <c r="MH2305" s="17" t="str">
        <f t="shared" si="5014"/>
        <v/>
      </c>
      <c r="MI2305" s="17"/>
      <c r="MJ2305" s="17" t="str">
        <f t="shared" si="5015"/>
        <v/>
      </c>
      <c r="ML2305" s="17"/>
      <c r="MN2305" s="69">
        <f t="shared" si="5016"/>
        <v>0</v>
      </c>
      <c r="MO2305" s="21" t="str">
        <f t="shared" si="5017"/>
        <v>L</v>
      </c>
      <c r="MQ2305" s="17" t="str">
        <f t="shared" si="4910"/>
        <v/>
      </c>
      <c r="MS2305" s="17" t="str">
        <f t="shared" si="4911"/>
        <v/>
      </c>
      <c r="MU2305" s="17" t="str">
        <f t="shared" si="4912"/>
        <v/>
      </c>
      <c r="MW2305" s="17" t="str">
        <f t="shared" si="4913"/>
        <v/>
      </c>
      <c r="MY2305" s="17" t="str">
        <f t="shared" si="4914"/>
        <v/>
      </c>
      <c r="NA2305" s="17" t="str">
        <f t="shared" si="4915"/>
        <v/>
      </c>
      <c r="NC2305" s="17" t="str">
        <f t="shared" si="4916"/>
        <v/>
      </c>
      <c r="NH2305" s="18" t="str">
        <f t="shared" si="4917"/>
        <v/>
      </c>
      <c r="NI2305" s="18" t="str">
        <f t="shared" si="4918"/>
        <v/>
      </c>
      <c r="NM2305" s="18" t="str">
        <f t="shared" si="5033"/>
        <v/>
      </c>
      <c r="NN2305" s="18" t="str">
        <f t="shared" si="5032"/>
        <v/>
      </c>
      <c r="NO2305" s="21">
        <f t="shared" si="4919"/>
        <v>0</v>
      </c>
      <c r="NP2305" s="21" t="str">
        <f t="shared" si="5018"/>
        <v>L</v>
      </c>
      <c r="NX2305" s="18">
        <f t="shared" si="5019"/>
        <v>0</v>
      </c>
      <c r="NY2305" s="18">
        <f t="shared" si="5026"/>
        <v>0</v>
      </c>
      <c r="NZ2305" s="18">
        <f t="shared" si="5027"/>
        <v>0</v>
      </c>
      <c r="OA2305" s="18">
        <f t="shared" si="5028"/>
        <v>0</v>
      </c>
      <c r="OB2305" s="18">
        <f t="shared" si="5029"/>
        <v>0</v>
      </c>
      <c r="OC2305" s="18">
        <f t="shared" si="5030"/>
        <v>0</v>
      </c>
      <c r="OD2305" s="17">
        <f t="shared" si="5031"/>
        <v>0</v>
      </c>
      <c r="OE2305" s="20">
        <f t="shared" si="4896"/>
        <v>0</v>
      </c>
      <c r="OF2305" s="69" t="str">
        <f>IF(OE2305=0,"L",IF(OE2305=1,"L",IF(OE2305=2,"H",IF(OE2305=3,"H",IF(OE2305=4,"H",IF(OE2305=5,"H"))))))</f>
        <v>L</v>
      </c>
      <c r="OG2305" s="122"/>
      <c r="OH2305" s="21" t="str">
        <f t="shared" si="5025"/>
        <v>L</v>
      </c>
      <c r="OI2305" s="69" t="str">
        <f t="shared" si="5020"/>
        <v>L</v>
      </c>
      <c r="OJ2305" s="17"/>
      <c r="OL2305" s="17"/>
      <c r="OM2305" s="17"/>
      <c r="OQ2305" s="18">
        <v>0</v>
      </c>
      <c r="OS2305" s="19" t="str">
        <f>IF(OK2305="","NF",IF(OK2305=" ","NF",IF(OK2305="subsistence fisheries", "M", IF(OK2305="commercial","H",IF(OK2305="highly commercial","VH")))))</f>
        <v>NF</v>
      </c>
      <c r="OT2305" s="18">
        <v>0.79487199049729595</v>
      </c>
      <c r="OU2305" s="69" t="s">
        <v>198</v>
      </c>
      <c r="OV2305" s="18">
        <v>0.40811967849731401</v>
      </c>
      <c r="OW2305" s="69" t="s">
        <v>198</v>
      </c>
      <c r="OX2305" s="18">
        <v>0.269230769230769</v>
      </c>
      <c r="OY2305" s="69" t="s">
        <v>198</v>
      </c>
      <c r="OZ2305" s="18">
        <v>25.692305344801699</v>
      </c>
      <c r="PA2305" s="69" t="s">
        <v>299</v>
      </c>
      <c r="PB2305" s="18">
        <v>0.33333323552058303</v>
      </c>
      <c r="PC2305" s="69" t="s">
        <v>198</v>
      </c>
      <c r="PD2305" s="69" t="s">
        <v>198</v>
      </c>
      <c r="PE2305" s="69" t="s">
        <v>198</v>
      </c>
      <c r="PF2305" s="18">
        <v>0.47329066349909898</v>
      </c>
      <c r="PG2305" s="69" t="s">
        <v>198</v>
      </c>
      <c r="PH2305" s="69" t="s">
        <v>198</v>
      </c>
      <c r="PI2305" s="69" t="s">
        <v>198</v>
      </c>
      <c r="PJ2305" s="18">
        <v>2.0128220778245201</v>
      </c>
      <c r="PK2305" s="69" t="s">
        <v>198</v>
      </c>
      <c r="PL2305" s="69" t="s">
        <v>198</v>
      </c>
      <c r="PM2305" s="69" t="s">
        <v>198</v>
      </c>
      <c r="PN2305" s="18">
        <v>27.826923076923102</v>
      </c>
      <c r="PO2305" s="69" t="s">
        <v>198</v>
      </c>
      <c r="PP2305" s="69" t="s">
        <v>198</v>
      </c>
      <c r="PQ2305" s="69" t="s">
        <v>198</v>
      </c>
      <c r="PR2305" s="18">
        <v>5.2412593548114499</v>
      </c>
      <c r="PS2305" s="69" t="s">
        <v>299</v>
      </c>
      <c r="PT2305" s="18">
        <v>0.40811967849731401</v>
      </c>
      <c r="PU2305" s="69" t="s">
        <v>198</v>
      </c>
      <c r="PV2305" s="18">
        <v>13.3904430682843</v>
      </c>
      <c r="PW2305" s="69" t="s">
        <v>299</v>
      </c>
      <c r="PX2305" s="18">
        <v>44.673076923076898</v>
      </c>
      <c r="PY2305" s="69" t="s">
        <v>299</v>
      </c>
      <c r="PZ2305" s="18">
        <v>1.10897386991061</v>
      </c>
      <c r="QA2305" s="69" t="s">
        <v>198</v>
      </c>
      <c r="QB2305" s="18">
        <v>0.238247871398926</v>
      </c>
      <c r="QC2305" s="69" t="s">
        <v>198</v>
      </c>
      <c r="QD2305" s="18">
        <v>0.89102642352764405</v>
      </c>
      <c r="QE2305" s="69" t="s">
        <v>198</v>
      </c>
      <c r="QF2305" s="18">
        <v>20.942307692307701</v>
      </c>
      <c r="QG2305" s="69" t="s">
        <v>198</v>
      </c>
      <c r="QH2305" s="18">
        <v>44.730769524207503</v>
      </c>
      <c r="QI2305" s="69" t="s">
        <v>299</v>
      </c>
      <c r="QJ2305" s="18">
        <v>5.0747863329373901</v>
      </c>
      <c r="QK2305" s="69" t="s">
        <v>299</v>
      </c>
    </row>
    <row r="2306" spans="1:453" s="18" customFormat="1" x14ac:dyDescent="0.25">
      <c r="A2306" s="18" t="s">
        <v>127</v>
      </c>
      <c r="B2306" s="18" t="s">
        <v>128</v>
      </c>
      <c r="C2306" s="18" t="s">
        <v>129</v>
      </c>
      <c r="D2306" s="18" t="s">
        <v>1004</v>
      </c>
      <c r="E2306" s="18" t="s">
        <v>1005</v>
      </c>
      <c r="F2306" s="58" t="s">
        <v>3791</v>
      </c>
      <c r="G2306" s="18" t="s">
        <v>4693</v>
      </c>
      <c r="H2306" s="58">
        <v>64110.502309000003</v>
      </c>
      <c r="I2306" s="58">
        <v>698000</v>
      </c>
      <c r="J2306" s="60" t="str">
        <f t="shared" si="4920"/>
        <v>L</v>
      </c>
      <c r="K2306" s="60" t="str">
        <f t="shared" si="4921"/>
        <v>L</v>
      </c>
      <c r="L2306" s="60" t="str">
        <f t="shared" si="4922"/>
        <v>L</v>
      </c>
      <c r="M2306" s="60" t="str">
        <f t="shared" si="4923"/>
        <v>L</v>
      </c>
      <c r="N2306" s="18" t="s">
        <v>132</v>
      </c>
      <c r="O2306" s="21" t="s">
        <v>198</v>
      </c>
      <c r="T2306" s="69" t="str">
        <f t="shared" si="4924"/>
        <v>U</v>
      </c>
      <c r="U2306" s="18" t="s">
        <v>134</v>
      </c>
      <c r="V2306" s="63" t="s">
        <v>198</v>
      </c>
      <c r="X2306" s="21" t="s">
        <v>133</v>
      </c>
      <c r="Y2306" s="69" t="s">
        <v>7353</v>
      </c>
      <c r="Z2306" s="69" t="str">
        <f t="shared" si="4925"/>
        <v>U</v>
      </c>
      <c r="AA2306" s="72"/>
      <c r="AB2306" s="69" t="s">
        <v>198</v>
      </c>
      <c r="AC2306" s="34">
        <v>10</v>
      </c>
      <c r="AD2306" s="31"/>
      <c r="AE2306" s="30"/>
      <c r="AF2306" s="30"/>
      <c r="AG2306" s="31"/>
      <c r="AH2306" s="31"/>
      <c r="AI2306" s="33"/>
      <c r="AJ2306" s="33"/>
      <c r="AK2306" s="33"/>
      <c r="AL2306" s="33"/>
      <c r="AM2306" s="33"/>
      <c r="AN2306" s="222"/>
      <c r="AO2306" s="228" t="s">
        <v>133</v>
      </c>
      <c r="AP2306" s="31"/>
      <c r="AQ2306" s="31"/>
      <c r="AR2306" s="31"/>
      <c r="AS2306" s="31"/>
      <c r="AT2306" s="31"/>
      <c r="AU2306" s="31"/>
      <c r="AV2306" s="53" t="s">
        <v>198</v>
      </c>
      <c r="AW2306" s="30"/>
      <c r="AX2306" s="53" t="str">
        <f t="shared" si="5021"/>
        <v>U</v>
      </c>
      <c r="AY2306" s="31"/>
      <c r="AZ2306" s="31"/>
      <c r="BA2306" s="31"/>
      <c r="BB2306" s="31"/>
      <c r="BC2306" s="31"/>
      <c r="BD2306" s="31"/>
      <c r="BE2306" s="31"/>
      <c r="BF2306" s="31"/>
      <c r="BH2306" s="17" t="str">
        <f t="shared" si="4897"/>
        <v/>
      </c>
      <c r="BI2306" s="18" t="s">
        <v>8245</v>
      </c>
      <c r="BJ2306" s="17">
        <f t="shared" si="4897"/>
        <v>1</v>
      </c>
      <c r="BL2306" s="17" t="str">
        <f t="shared" si="4926"/>
        <v/>
      </c>
      <c r="BM2306" s="18" t="s">
        <v>8255</v>
      </c>
      <c r="BN2306" s="17">
        <f t="shared" si="4927"/>
        <v>1</v>
      </c>
      <c r="BP2306" s="17" t="str">
        <f t="shared" si="4928"/>
        <v/>
      </c>
      <c r="BR2306" s="17" t="str">
        <f t="shared" si="4929"/>
        <v/>
      </c>
      <c r="BT2306" s="17" t="str">
        <f t="shared" si="4930"/>
        <v/>
      </c>
      <c r="BV2306" s="17" t="str">
        <f t="shared" si="4931"/>
        <v/>
      </c>
      <c r="BX2306" s="17" t="str">
        <f t="shared" si="4932"/>
        <v/>
      </c>
      <c r="BZ2306" s="17" t="str">
        <f t="shared" si="4933"/>
        <v/>
      </c>
      <c r="CB2306" s="17" t="str">
        <f t="shared" si="4934"/>
        <v/>
      </c>
      <c r="CD2306" s="17" t="str">
        <f t="shared" si="4935"/>
        <v/>
      </c>
      <c r="CF2306" s="17" t="str">
        <f t="shared" si="4936"/>
        <v/>
      </c>
      <c r="CH2306" s="17" t="str">
        <f t="shared" si="4937"/>
        <v/>
      </c>
      <c r="CJ2306" s="17" t="str">
        <f t="shared" si="4938"/>
        <v/>
      </c>
      <c r="CL2306" s="17" t="str">
        <f t="shared" si="4939"/>
        <v/>
      </c>
      <c r="CN2306" s="17" t="str">
        <f t="shared" si="4940"/>
        <v/>
      </c>
      <c r="CP2306" s="17" t="str">
        <f t="shared" si="4941"/>
        <v/>
      </c>
      <c r="CR2306" s="17" t="str">
        <f t="shared" si="4942"/>
        <v/>
      </c>
      <c r="CT2306" s="17" t="str">
        <f t="shared" si="4943"/>
        <v/>
      </c>
      <c r="CV2306" s="17" t="str">
        <f t="shared" si="4944"/>
        <v/>
      </c>
      <c r="CX2306" s="17" t="str">
        <f t="shared" si="4945"/>
        <v/>
      </c>
      <c r="CZ2306" s="17" t="str">
        <f t="shared" si="4946"/>
        <v/>
      </c>
      <c r="DB2306" s="17" t="str">
        <f t="shared" si="4947"/>
        <v/>
      </c>
      <c r="DD2306" s="17" t="str">
        <f t="shared" si="4948"/>
        <v/>
      </c>
      <c r="DF2306" s="17" t="str">
        <f t="shared" si="4949"/>
        <v/>
      </c>
      <c r="DH2306" s="17" t="str">
        <f t="shared" si="4950"/>
        <v/>
      </c>
      <c r="DJ2306" s="17" t="str">
        <f t="shared" si="4951"/>
        <v/>
      </c>
      <c r="DL2306" s="17" t="str">
        <f t="shared" si="4952"/>
        <v/>
      </c>
      <c r="DN2306" s="17" t="str">
        <f t="shared" si="4953"/>
        <v/>
      </c>
      <c r="DO2306" s="18" t="s">
        <v>8248</v>
      </c>
      <c r="DP2306" s="17">
        <f t="shared" si="4954"/>
        <v>1</v>
      </c>
      <c r="DR2306" s="17" t="str">
        <f t="shared" si="4955"/>
        <v/>
      </c>
      <c r="DS2306" s="18" t="s">
        <v>8324</v>
      </c>
      <c r="DT2306" s="17">
        <f t="shared" si="4956"/>
        <v>1</v>
      </c>
      <c r="DV2306" s="17" t="str">
        <f t="shared" si="4957"/>
        <v/>
      </c>
      <c r="DW2306" s="18" t="s">
        <v>8257</v>
      </c>
      <c r="DX2306" s="17">
        <f t="shared" si="4958"/>
        <v>1</v>
      </c>
      <c r="DZ2306" s="17" t="str">
        <f t="shared" si="4959"/>
        <v/>
      </c>
      <c r="EB2306" s="17" t="str">
        <f t="shared" si="4960"/>
        <v/>
      </c>
      <c r="ED2306" s="17" t="str">
        <f t="shared" si="4961"/>
        <v/>
      </c>
      <c r="EF2306" s="17" t="str">
        <f t="shared" si="4962"/>
        <v/>
      </c>
      <c r="EH2306" s="17" t="str">
        <f t="shared" si="4963"/>
        <v/>
      </c>
      <c r="EJ2306" s="17" t="str">
        <f t="shared" si="4964"/>
        <v/>
      </c>
      <c r="EL2306" s="17" t="str">
        <f t="shared" si="4965"/>
        <v/>
      </c>
      <c r="EN2306" s="17" t="str">
        <f t="shared" si="4966"/>
        <v/>
      </c>
      <c r="EP2306" s="17" t="str">
        <f t="shared" si="4967"/>
        <v/>
      </c>
      <c r="ER2306" s="17" t="str">
        <f t="shared" si="4968"/>
        <v/>
      </c>
      <c r="ET2306" s="17" t="str">
        <f t="shared" si="4969"/>
        <v/>
      </c>
      <c r="EV2306" s="17" t="str">
        <f t="shared" si="4970"/>
        <v/>
      </c>
      <c r="EX2306" s="17" t="str">
        <f t="shared" si="4971"/>
        <v/>
      </c>
      <c r="EZ2306" s="17" t="str">
        <f t="shared" si="4972"/>
        <v/>
      </c>
      <c r="FB2306" s="17" t="str">
        <f t="shared" si="4973"/>
        <v/>
      </c>
      <c r="FD2306" s="17" t="str">
        <f t="shared" si="4974"/>
        <v/>
      </c>
      <c r="FE2306" s="17" t="s">
        <v>7353</v>
      </c>
      <c r="FF2306" s="17" t="s">
        <v>7353</v>
      </c>
      <c r="FG2306" s="17" t="s">
        <v>7353</v>
      </c>
      <c r="FH2306" s="17" t="s">
        <v>7353</v>
      </c>
      <c r="FI2306" s="17" t="s">
        <v>7353</v>
      </c>
      <c r="FJ2306" s="17" t="s">
        <v>7353</v>
      </c>
      <c r="FK2306" s="17" t="s">
        <v>7353</v>
      </c>
      <c r="FL2306" s="17" t="s">
        <v>7353</v>
      </c>
      <c r="FN2306" s="18">
        <f t="shared" si="4898"/>
        <v>0.4</v>
      </c>
      <c r="FO2306" s="18">
        <f t="shared" si="5022"/>
        <v>2</v>
      </c>
      <c r="FP2306" s="18">
        <f t="shared" si="5023"/>
        <v>5</v>
      </c>
      <c r="FQ2306" s="18">
        <f t="shared" si="5024"/>
        <v>3</v>
      </c>
      <c r="FR2306" s="18">
        <f t="shared" si="4899"/>
        <v>0.6</v>
      </c>
      <c r="FS2306" s="9" t="s">
        <v>198</v>
      </c>
      <c r="FU2306" s="21" t="s">
        <v>198</v>
      </c>
      <c r="FW2306" s="21" t="s">
        <v>198</v>
      </c>
      <c r="FX2306" s="18">
        <v>0</v>
      </c>
      <c r="FY2306" s="18">
        <v>1</v>
      </c>
      <c r="FZ2306" s="18">
        <f t="shared" si="4975"/>
        <v>1</v>
      </c>
      <c r="GA2306" s="18">
        <v>0</v>
      </c>
      <c r="GB2306" s="18">
        <v>0</v>
      </c>
      <c r="GC2306" s="18" t="s">
        <v>198</v>
      </c>
      <c r="GD2306" s="18">
        <f t="shared" si="4976"/>
        <v>0</v>
      </c>
      <c r="GE2306" s="18" t="s">
        <v>198</v>
      </c>
      <c r="GF2306" s="18">
        <f t="shared" si="4976"/>
        <v>0</v>
      </c>
      <c r="GG2306" s="18" t="s">
        <v>198</v>
      </c>
      <c r="GH2306" s="18">
        <f t="shared" si="4977"/>
        <v>0</v>
      </c>
      <c r="GI2306" s="18" t="s">
        <v>4378</v>
      </c>
      <c r="GJ2306" s="18">
        <f t="shared" si="4978"/>
        <v>1</v>
      </c>
      <c r="GK2306" s="18" t="s">
        <v>299</v>
      </c>
      <c r="GL2306" s="18">
        <f t="shared" si="4978"/>
        <v>0</v>
      </c>
      <c r="GM2306" s="228" t="s">
        <v>198</v>
      </c>
      <c r="GN2306" s="18">
        <f t="shared" si="4979"/>
        <v>2</v>
      </c>
      <c r="GQ2306" s="18" t="str">
        <f t="shared" si="4900"/>
        <v>L</v>
      </c>
      <c r="GR2306" s="18">
        <f t="shared" si="4980"/>
        <v>0</v>
      </c>
      <c r="GS2306" s="18">
        <f t="shared" si="4981"/>
        <v>3</v>
      </c>
      <c r="GT2306" s="21" t="str">
        <f t="shared" si="4982"/>
        <v>L</v>
      </c>
      <c r="GZ2306" s="18" t="s">
        <v>0</v>
      </c>
      <c r="HB2306" s="21" t="s">
        <v>133</v>
      </c>
      <c r="HD2306" s="21" t="str">
        <f t="shared" si="4983"/>
        <v>L</v>
      </c>
      <c r="HF2306" s="21" t="s">
        <v>198</v>
      </c>
      <c r="HH2306" s="69" t="str">
        <f t="shared" si="4984"/>
        <v>L</v>
      </c>
      <c r="HM2306" s="18" t="s">
        <v>7353</v>
      </c>
      <c r="HN2306" s="69" t="s">
        <v>133</v>
      </c>
      <c r="HO2306" s="72"/>
      <c r="HP2306" s="72"/>
      <c r="HQ2306" s="72"/>
      <c r="HR2306" s="72"/>
      <c r="HS2306" s="72"/>
      <c r="HT2306" s="72"/>
      <c r="HU2306" s="72"/>
      <c r="HV2306" s="72"/>
      <c r="HW2306" s="72"/>
      <c r="HX2306" s="72"/>
      <c r="HY2306" s="72"/>
      <c r="IA2306" s="21" t="s">
        <v>198</v>
      </c>
      <c r="IC2306" s="21" t="s">
        <v>198</v>
      </c>
      <c r="IE2306" s="68"/>
      <c r="IF2306" s="69" t="s">
        <v>133</v>
      </c>
      <c r="II2306" s="21" t="s">
        <v>198</v>
      </c>
      <c r="IK2306" s="21" t="s">
        <v>198</v>
      </c>
      <c r="IM2306" s="21" t="s">
        <v>198</v>
      </c>
      <c r="IO2306" s="21" t="s">
        <v>198</v>
      </c>
      <c r="IQ2306" s="17" t="str">
        <f t="shared" si="4901"/>
        <v/>
      </c>
      <c r="IS2306" s="17" t="str">
        <f t="shared" si="4901"/>
        <v/>
      </c>
      <c r="IU2306" s="17" t="str">
        <f t="shared" si="4985"/>
        <v/>
      </c>
      <c r="IV2306" s="72"/>
      <c r="IW2306" s="72"/>
      <c r="IX2306" s="72"/>
      <c r="IY2306" s="72"/>
      <c r="IZ2306" s="72" t="str">
        <f t="shared" si="4902"/>
        <v/>
      </c>
      <c r="JA2306" s="72" t="str">
        <f t="shared" si="4903"/>
        <v/>
      </c>
      <c r="JB2306" s="72"/>
      <c r="JC2306" s="72" t="str">
        <f t="shared" si="4986"/>
        <v/>
      </c>
      <c r="JD2306" s="72"/>
      <c r="JE2306" s="72" t="str">
        <f t="shared" si="4987"/>
        <v/>
      </c>
      <c r="JF2306" s="72"/>
      <c r="JG2306" s="72"/>
      <c r="JH2306" s="72"/>
      <c r="JI2306" s="72" t="str">
        <f t="shared" ref="JI2306:JI2369" si="5034">IF(AND(JF2306="",JG2306=""),"",1)</f>
        <v/>
      </c>
      <c r="JJ2306" s="72" t="str">
        <f t="shared" si="4904"/>
        <v/>
      </c>
      <c r="JL2306" s="17" t="str">
        <f t="shared" si="4988"/>
        <v/>
      </c>
      <c r="JN2306" s="17" t="str">
        <f t="shared" si="4989"/>
        <v/>
      </c>
      <c r="JP2306" s="17" t="str">
        <f t="shared" si="4990"/>
        <v/>
      </c>
      <c r="JR2306" s="17" t="str">
        <f t="shared" si="4991"/>
        <v/>
      </c>
      <c r="JT2306" s="17" t="str">
        <f t="shared" si="4992"/>
        <v/>
      </c>
      <c r="JV2306" s="17" t="str">
        <f t="shared" si="4993"/>
        <v/>
      </c>
      <c r="JX2306" s="17" t="str">
        <f t="shared" si="4994"/>
        <v/>
      </c>
      <c r="JY2306" s="72"/>
      <c r="JZ2306" s="72"/>
      <c r="KA2306" s="72"/>
      <c r="KB2306" s="72"/>
      <c r="KC2306" s="72"/>
      <c r="KD2306" s="72" t="str">
        <f t="shared" si="4905"/>
        <v/>
      </c>
      <c r="KE2306" s="72" t="str">
        <f t="shared" si="4906"/>
        <v/>
      </c>
      <c r="KF2306" s="72"/>
      <c r="KG2306" s="72" t="str">
        <f t="shared" si="4995"/>
        <v/>
      </c>
      <c r="KH2306" s="72"/>
      <c r="KI2306" s="72" t="str">
        <f t="shared" si="4996"/>
        <v/>
      </c>
      <c r="KJ2306" s="72"/>
      <c r="KK2306" s="72" t="str">
        <f t="shared" si="4997"/>
        <v/>
      </c>
      <c r="KL2306" s="72"/>
      <c r="KM2306" s="72"/>
      <c r="KN2306" s="72"/>
      <c r="KO2306" s="72"/>
      <c r="KP2306" s="72"/>
      <c r="KQ2306" s="72"/>
      <c r="KR2306" s="72"/>
      <c r="KS2306" s="72" t="str">
        <f t="shared" si="4998"/>
        <v/>
      </c>
      <c r="KT2306" s="72"/>
      <c r="KU2306" s="72" t="str">
        <f t="shared" si="4999"/>
        <v/>
      </c>
      <c r="KV2306" s="72"/>
      <c r="KW2306" s="72"/>
      <c r="KX2306" s="72" t="str">
        <f t="shared" si="4907"/>
        <v/>
      </c>
      <c r="KY2306" s="72"/>
      <c r="KZ2306" s="72"/>
      <c r="LA2306" s="72"/>
      <c r="LB2306" s="72" t="str">
        <f t="shared" si="4908"/>
        <v/>
      </c>
      <c r="LD2306" s="17" t="str">
        <f t="shared" si="5000"/>
        <v/>
      </c>
      <c r="LF2306" s="17" t="str">
        <f t="shared" si="5001"/>
        <v/>
      </c>
      <c r="LH2306" s="17" t="str">
        <f t="shared" si="5002"/>
        <v/>
      </c>
      <c r="LJ2306" s="17" t="str">
        <f t="shared" si="5003"/>
        <v/>
      </c>
      <c r="LL2306" s="17" t="str">
        <f t="shared" si="5004"/>
        <v/>
      </c>
      <c r="LN2306" s="17" t="str">
        <f t="shared" si="5005"/>
        <v/>
      </c>
      <c r="LP2306" s="17" t="str">
        <f t="shared" si="5006"/>
        <v/>
      </c>
      <c r="LR2306" s="17" t="str">
        <f t="shared" si="5007"/>
        <v/>
      </c>
      <c r="LT2306" s="17" t="str">
        <f t="shared" si="5008"/>
        <v/>
      </c>
      <c r="LV2306" s="17" t="str">
        <f t="shared" si="5009"/>
        <v/>
      </c>
      <c r="LX2306" s="17" t="str">
        <f t="shared" si="5010"/>
        <v/>
      </c>
      <c r="LZ2306" s="17" t="str">
        <f t="shared" si="5011"/>
        <v/>
      </c>
      <c r="MB2306" s="17" t="str">
        <f t="shared" si="5012"/>
        <v/>
      </c>
      <c r="MD2306" s="17" t="str">
        <f t="shared" si="4909"/>
        <v/>
      </c>
      <c r="MF2306" s="17" t="str">
        <f t="shared" si="5013"/>
        <v/>
      </c>
      <c r="MG2306" s="17"/>
      <c r="MH2306" s="17" t="str">
        <f t="shared" si="5014"/>
        <v/>
      </c>
      <c r="MI2306" s="17"/>
      <c r="MJ2306" s="17" t="str">
        <f t="shared" si="5015"/>
        <v/>
      </c>
      <c r="ML2306" s="17"/>
      <c r="MN2306" s="69">
        <f t="shared" si="5016"/>
        <v>0</v>
      </c>
      <c r="MO2306" s="21" t="str">
        <f t="shared" si="5017"/>
        <v>L</v>
      </c>
      <c r="MQ2306" s="17" t="str">
        <f t="shared" si="4910"/>
        <v/>
      </c>
      <c r="MS2306" s="17" t="str">
        <f t="shared" si="4911"/>
        <v/>
      </c>
      <c r="MU2306" s="17" t="str">
        <f t="shared" si="4912"/>
        <v/>
      </c>
      <c r="MW2306" s="17" t="str">
        <f t="shared" si="4913"/>
        <v/>
      </c>
      <c r="MY2306" s="17" t="str">
        <f t="shared" si="4914"/>
        <v/>
      </c>
      <c r="NA2306" s="17" t="str">
        <f t="shared" si="4915"/>
        <v/>
      </c>
      <c r="NC2306" s="17" t="str">
        <f t="shared" si="4916"/>
        <v/>
      </c>
      <c r="NH2306" s="18" t="str">
        <f t="shared" si="4917"/>
        <v/>
      </c>
      <c r="NI2306" s="18" t="str">
        <f t="shared" si="4918"/>
        <v/>
      </c>
      <c r="NM2306" s="18" t="str">
        <f t="shared" si="5033"/>
        <v/>
      </c>
      <c r="NN2306" s="18" t="str">
        <f t="shared" si="5032"/>
        <v/>
      </c>
      <c r="NO2306" s="21">
        <f t="shared" si="4919"/>
        <v>0</v>
      </c>
      <c r="NP2306" s="21" t="str">
        <f t="shared" si="5018"/>
        <v>L</v>
      </c>
      <c r="NX2306" s="18">
        <f t="shared" si="5019"/>
        <v>0</v>
      </c>
      <c r="NY2306" s="18">
        <f t="shared" si="5026"/>
        <v>0</v>
      </c>
      <c r="NZ2306" s="18">
        <f t="shared" si="5027"/>
        <v>0</v>
      </c>
      <c r="OA2306" s="18">
        <f t="shared" si="5028"/>
        <v>0</v>
      </c>
      <c r="OB2306" s="18">
        <f t="shared" si="5029"/>
        <v>0</v>
      </c>
      <c r="OC2306" s="18">
        <f t="shared" si="5030"/>
        <v>0</v>
      </c>
      <c r="OD2306" s="17">
        <f t="shared" si="5031"/>
        <v>0</v>
      </c>
      <c r="OE2306" s="20">
        <f t="shared" ref="OE2306:OE2369" si="5035">IF(OK2306="",0,IF(OK2306=" ",0,IF(OK2306="subsistence fisheries",1,IF(OK2306="commercial",2,IF(OK2306="highly commercial",3)))))</f>
        <v>0</v>
      </c>
      <c r="OF2306" s="69" t="str">
        <f>IF(OE2306=0,"L",IF(OE2306=1,"L",IF(OE2306=2,"H",IF(OE2306=3,"H",IF(OE2306=4,"H",IF(OE2306=5,"H"))))))</f>
        <v>L</v>
      </c>
      <c r="OG2306" s="122"/>
      <c r="OH2306" s="21" t="str">
        <f t="shared" si="5025"/>
        <v>L</v>
      </c>
      <c r="OI2306" s="69" t="str">
        <f t="shared" si="5020"/>
        <v>L</v>
      </c>
      <c r="OJ2306" s="17"/>
      <c r="OL2306" s="17"/>
      <c r="OM2306" s="17"/>
      <c r="OQ2306" s="18">
        <v>0</v>
      </c>
      <c r="OS2306" s="19" t="str">
        <f>IF(OK2306="","NF",IF(OK2306=" ","NF",IF(OK2306="subsistence fisheries", "M", IF(OK2306="commercial","H",IF(OK2306="highly commercial","VH")))))</f>
        <v>NF</v>
      </c>
      <c r="OT2306" s="18">
        <v>0.53051751324919605</v>
      </c>
      <c r="OU2306" s="69" t="s">
        <v>198</v>
      </c>
      <c r="OV2306" s="18">
        <v>0.34703323954627602</v>
      </c>
      <c r="OW2306" s="69" t="s">
        <v>198</v>
      </c>
      <c r="OX2306" s="18">
        <v>1.4478457184875899</v>
      </c>
      <c r="OY2306" s="69" t="s">
        <v>198</v>
      </c>
      <c r="OZ2306" s="18">
        <v>26.0209739840761</v>
      </c>
      <c r="PA2306" s="69" t="s">
        <v>299</v>
      </c>
      <c r="PB2306" s="18">
        <v>0.41884021369778401</v>
      </c>
      <c r="PC2306" s="69" t="s">
        <v>198</v>
      </c>
      <c r="PD2306" s="69" t="s">
        <v>198</v>
      </c>
      <c r="PE2306" s="69" t="s">
        <v>198</v>
      </c>
      <c r="PF2306" s="18">
        <v>0.337018139508306</v>
      </c>
      <c r="PG2306" s="69" t="s">
        <v>198</v>
      </c>
      <c r="PH2306" s="69" t="s">
        <v>198</v>
      </c>
      <c r="PI2306" s="69" t="s">
        <v>198</v>
      </c>
      <c r="PJ2306" s="18">
        <v>1.06746045586203</v>
      </c>
      <c r="PK2306" s="69" t="s">
        <v>198</v>
      </c>
      <c r="PL2306" s="69" t="s">
        <v>198</v>
      </c>
      <c r="PM2306" s="69" t="s">
        <v>198</v>
      </c>
      <c r="PN2306" s="18">
        <v>28.051586644179199</v>
      </c>
      <c r="PO2306" s="69" t="s">
        <v>198</v>
      </c>
      <c r="PP2306" s="69" t="s">
        <v>198</v>
      </c>
      <c r="PQ2306" s="69" t="s">
        <v>198</v>
      </c>
      <c r="PR2306" s="18">
        <v>5.6920395675970603</v>
      </c>
      <c r="PS2306" s="69" t="s">
        <v>299</v>
      </c>
      <c r="PT2306" s="18">
        <v>0.34703323954627602</v>
      </c>
      <c r="PU2306" s="69" t="s">
        <v>198</v>
      </c>
      <c r="PV2306" s="18">
        <v>8.4901052462000397</v>
      </c>
      <c r="PW2306" s="69" t="s">
        <v>299</v>
      </c>
      <c r="PX2306" s="18">
        <v>45.307823440655604</v>
      </c>
      <c r="PY2306" s="69" t="s">
        <v>299</v>
      </c>
      <c r="PZ2306" s="18">
        <v>0.62792922039421195</v>
      </c>
      <c r="QA2306" s="69" t="s">
        <v>198</v>
      </c>
      <c r="QB2306" s="18">
        <v>0.25529099646068798</v>
      </c>
      <c r="QC2306" s="69" t="s">
        <v>198</v>
      </c>
      <c r="QD2306" s="18">
        <v>1.19954681396484</v>
      </c>
      <c r="QE2306" s="69" t="s">
        <v>198</v>
      </c>
      <c r="QF2306" s="18">
        <v>21.236394661624399</v>
      </c>
      <c r="QG2306" s="69" t="s">
        <v>198</v>
      </c>
      <c r="QH2306" s="18">
        <v>41.094671197488999</v>
      </c>
      <c r="QI2306" s="69" t="s">
        <v>299</v>
      </c>
      <c r="QJ2306" s="18">
        <v>4.5603741431722797</v>
      </c>
      <c r="QK2306" s="69" t="s">
        <v>299</v>
      </c>
    </row>
    <row r="2307" spans="1:453" s="18" customFormat="1" x14ac:dyDescent="0.25">
      <c r="A2307" s="18" t="s">
        <v>127</v>
      </c>
      <c r="B2307" s="18" t="s">
        <v>128</v>
      </c>
      <c r="C2307" s="18" t="s">
        <v>129</v>
      </c>
      <c r="D2307" s="18" t="s">
        <v>1004</v>
      </c>
      <c r="E2307" s="18" t="s">
        <v>1005</v>
      </c>
      <c r="F2307" s="58" t="s">
        <v>3792</v>
      </c>
      <c r="G2307" s="18" t="s">
        <v>4693</v>
      </c>
      <c r="H2307" s="58">
        <v>67732.552546000006</v>
      </c>
      <c r="I2307" s="58">
        <v>492000</v>
      </c>
      <c r="J2307" s="60" t="str">
        <f t="shared" si="4920"/>
        <v>L</v>
      </c>
      <c r="K2307" s="60" t="str">
        <f t="shared" si="4921"/>
        <v>L</v>
      </c>
      <c r="L2307" s="60" t="str">
        <f t="shared" si="4922"/>
        <v>L</v>
      </c>
      <c r="M2307" s="60" t="str">
        <f t="shared" si="4923"/>
        <v>L</v>
      </c>
      <c r="N2307" s="18" t="s">
        <v>132</v>
      </c>
      <c r="O2307" s="21" t="s">
        <v>198</v>
      </c>
      <c r="T2307" s="69" t="str">
        <f t="shared" si="4924"/>
        <v>U</v>
      </c>
      <c r="U2307" s="18" t="s">
        <v>134</v>
      </c>
      <c r="V2307" s="63" t="s">
        <v>198</v>
      </c>
      <c r="X2307" s="21" t="s">
        <v>133</v>
      </c>
      <c r="Y2307" s="69" t="s">
        <v>7353</v>
      </c>
      <c r="Z2307" s="69" t="str">
        <f t="shared" si="4925"/>
        <v>U</v>
      </c>
      <c r="AA2307" s="72"/>
      <c r="AB2307" s="69" t="s">
        <v>198</v>
      </c>
      <c r="AC2307" s="34">
        <v>5</v>
      </c>
      <c r="AD2307" s="31"/>
      <c r="AE2307" s="30"/>
      <c r="AF2307" s="30"/>
      <c r="AG2307" s="31"/>
      <c r="AH2307" s="31"/>
      <c r="AI2307" s="33"/>
      <c r="AJ2307" s="33"/>
      <c r="AK2307" s="33"/>
      <c r="AL2307" s="33"/>
      <c r="AM2307" s="33"/>
      <c r="AN2307" s="222"/>
      <c r="AO2307" s="228" t="s">
        <v>133</v>
      </c>
      <c r="AP2307" s="31"/>
      <c r="AQ2307" s="31"/>
      <c r="AR2307" s="31"/>
      <c r="AS2307" s="31"/>
      <c r="AT2307" s="31"/>
      <c r="AU2307" s="31"/>
      <c r="AV2307" s="53" t="s">
        <v>198</v>
      </c>
      <c r="AW2307" s="30"/>
      <c r="AX2307" s="53" t="str">
        <f t="shared" si="5021"/>
        <v>U</v>
      </c>
      <c r="AY2307" s="31"/>
      <c r="AZ2307" s="31"/>
      <c r="BA2307" s="31"/>
      <c r="BB2307" s="31"/>
      <c r="BC2307" s="31"/>
      <c r="BD2307" s="31"/>
      <c r="BE2307" s="31"/>
      <c r="BF2307" s="31"/>
      <c r="BH2307" s="17" t="str">
        <f t="shared" ref="BH2307:BJ2370" si="5036">IF(BG2307="","",1)</f>
        <v/>
      </c>
      <c r="BI2307" s="18" t="s">
        <v>8245</v>
      </c>
      <c r="BJ2307" s="17">
        <f t="shared" si="5036"/>
        <v>1</v>
      </c>
      <c r="BL2307" s="17" t="str">
        <f t="shared" si="4926"/>
        <v/>
      </c>
      <c r="BM2307" s="18" t="s">
        <v>8255</v>
      </c>
      <c r="BN2307" s="17">
        <f t="shared" si="4927"/>
        <v>1</v>
      </c>
      <c r="BP2307" s="17" t="str">
        <f t="shared" si="4928"/>
        <v/>
      </c>
      <c r="BR2307" s="17" t="str">
        <f t="shared" si="4929"/>
        <v/>
      </c>
      <c r="BT2307" s="17" t="str">
        <f t="shared" si="4930"/>
        <v/>
      </c>
      <c r="BV2307" s="17" t="str">
        <f t="shared" si="4931"/>
        <v/>
      </c>
      <c r="BX2307" s="17" t="str">
        <f t="shared" si="4932"/>
        <v/>
      </c>
      <c r="BZ2307" s="17" t="str">
        <f t="shared" si="4933"/>
        <v/>
      </c>
      <c r="CB2307" s="17" t="str">
        <f t="shared" si="4934"/>
        <v/>
      </c>
      <c r="CD2307" s="17" t="str">
        <f t="shared" si="4935"/>
        <v/>
      </c>
      <c r="CF2307" s="17" t="str">
        <f t="shared" si="4936"/>
        <v/>
      </c>
      <c r="CH2307" s="17" t="str">
        <f t="shared" si="4937"/>
        <v/>
      </c>
      <c r="CJ2307" s="17" t="str">
        <f t="shared" si="4938"/>
        <v/>
      </c>
      <c r="CL2307" s="17" t="str">
        <f t="shared" si="4939"/>
        <v/>
      </c>
      <c r="CN2307" s="17" t="str">
        <f t="shared" si="4940"/>
        <v/>
      </c>
      <c r="CP2307" s="17" t="str">
        <f t="shared" si="4941"/>
        <v/>
      </c>
      <c r="CR2307" s="17" t="str">
        <f t="shared" si="4942"/>
        <v/>
      </c>
      <c r="CT2307" s="17" t="str">
        <f t="shared" si="4943"/>
        <v/>
      </c>
      <c r="CV2307" s="17" t="str">
        <f t="shared" si="4944"/>
        <v/>
      </c>
      <c r="CX2307" s="17" t="str">
        <f t="shared" si="4945"/>
        <v/>
      </c>
      <c r="CZ2307" s="17" t="str">
        <f t="shared" si="4946"/>
        <v/>
      </c>
      <c r="DB2307" s="17" t="str">
        <f t="shared" si="4947"/>
        <v/>
      </c>
      <c r="DD2307" s="17" t="str">
        <f t="shared" si="4948"/>
        <v/>
      </c>
      <c r="DF2307" s="17" t="str">
        <f t="shared" si="4949"/>
        <v/>
      </c>
      <c r="DH2307" s="17" t="str">
        <f t="shared" si="4950"/>
        <v/>
      </c>
      <c r="DJ2307" s="17" t="str">
        <f t="shared" si="4951"/>
        <v/>
      </c>
      <c r="DL2307" s="17" t="str">
        <f t="shared" si="4952"/>
        <v/>
      </c>
      <c r="DN2307" s="17" t="str">
        <f t="shared" si="4953"/>
        <v/>
      </c>
      <c r="DO2307" s="18" t="s">
        <v>8248</v>
      </c>
      <c r="DP2307" s="17">
        <f t="shared" si="4954"/>
        <v>1</v>
      </c>
      <c r="DR2307" s="17" t="str">
        <f t="shared" si="4955"/>
        <v/>
      </c>
      <c r="DS2307" s="18" t="s">
        <v>8324</v>
      </c>
      <c r="DT2307" s="17">
        <f t="shared" si="4956"/>
        <v>1</v>
      </c>
      <c r="DV2307" s="17" t="str">
        <f t="shared" si="4957"/>
        <v/>
      </c>
      <c r="DW2307" s="18" t="s">
        <v>8257</v>
      </c>
      <c r="DX2307" s="17">
        <f t="shared" si="4958"/>
        <v>1</v>
      </c>
      <c r="DZ2307" s="17" t="str">
        <f t="shared" si="4959"/>
        <v/>
      </c>
      <c r="EB2307" s="17" t="str">
        <f t="shared" si="4960"/>
        <v/>
      </c>
      <c r="ED2307" s="17" t="str">
        <f t="shared" si="4961"/>
        <v/>
      </c>
      <c r="EF2307" s="17" t="str">
        <f t="shared" si="4962"/>
        <v/>
      </c>
      <c r="EH2307" s="17" t="str">
        <f t="shared" si="4963"/>
        <v/>
      </c>
      <c r="EJ2307" s="17" t="str">
        <f t="shared" si="4964"/>
        <v/>
      </c>
      <c r="EL2307" s="17" t="str">
        <f t="shared" si="4965"/>
        <v/>
      </c>
      <c r="EN2307" s="17" t="str">
        <f t="shared" si="4966"/>
        <v/>
      </c>
      <c r="EP2307" s="17" t="str">
        <f t="shared" si="4967"/>
        <v/>
      </c>
      <c r="ER2307" s="17" t="str">
        <f t="shared" si="4968"/>
        <v/>
      </c>
      <c r="ET2307" s="17" t="str">
        <f t="shared" si="4969"/>
        <v/>
      </c>
      <c r="EV2307" s="17" t="str">
        <f t="shared" si="4970"/>
        <v/>
      </c>
      <c r="EX2307" s="17" t="str">
        <f t="shared" si="4971"/>
        <v/>
      </c>
      <c r="EZ2307" s="17" t="str">
        <f t="shared" si="4972"/>
        <v/>
      </c>
      <c r="FB2307" s="17" t="str">
        <f t="shared" si="4973"/>
        <v/>
      </c>
      <c r="FD2307" s="17" t="str">
        <f t="shared" si="4974"/>
        <v/>
      </c>
      <c r="FE2307" s="17" t="s">
        <v>7353</v>
      </c>
      <c r="FF2307" s="17" t="s">
        <v>7353</v>
      </c>
      <c r="FG2307" s="17" t="s">
        <v>7353</v>
      </c>
      <c r="FH2307" s="17" t="s">
        <v>7353</v>
      </c>
      <c r="FI2307" s="17" t="s">
        <v>7353</v>
      </c>
      <c r="FJ2307" s="17" t="s">
        <v>7353</v>
      </c>
      <c r="FK2307" s="17" t="s">
        <v>7353</v>
      </c>
      <c r="FL2307" s="17" t="s">
        <v>7353</v>
      </c>
      <c r="FN2307" s="18">
        <f t="shared" ref="FN2307:FN2370" si="5037">FO2307/FP2307</f>
        <v>0.4</v>
      </c>
      <c r="FO2307" s="18">
        <f t="shared" si="5022"/>
        <v>2</v>
      </c>
      <c r="FP2307" s="18">
        <f t="shared" si="5023"/>
        <v>5</v>
      </c>
      <c r="FQ2307" s="18">
        <f t="shared" si="5024"/>
        <v>3</v>
      </c>
      <c r="FR2307" s="18">
        <f t="shared" ref="FR2307:FR2370" si="5038">FQ2307/FP2307</f>
        <v>0.6</v>
      </c>
      <c r="FS2307" s="9" t="s">
        <v>198</v>
      </c>
      <c r="FU2307" s="21" t="s">
        <v>198</v>
      </c>
      <c r="FW2307" s="21" t="s">
        <v>198</v>
      </c>
      <c r="FX2307" s="18">
        <v>0</v>
      </c>
      <c r="FY2307" s="18">
        <v>1</v>
      </c>
      <c r="FZ2307" s="18">
        <f t="shared" si="4975"/>
        <v>1</v>
      </c>
      <c r="GA2307" s="18">
        <v>0</v>
      </c>
      <c r="GB2307" s="18">
        <v>0</v>
      </c>
      <c r="GC2307" s="18" t="s">
        <v>198</v>
      </c>
      <c r="GD2307" s="18">
        <f t="shared" si="4976"/>
        <v>0</v>
      </c>
      <c r="GE2307" s="18" t="s">
        <v>198</v>
      </c>
      <c r="GF2307" s="18">
        <f t="shared" si="4976"/>
        <v>0</v>
      </c>
      <c r="GG2307" s="18" t="s">
        <v>198</v>
      </c>
      <c r="GH2307" s="18">
        <f t="shared" si="4977"/>
        <v>0</v>
      </c>
      <c r="GI2307" s="18" t="s">
        <v>299</v>
      </c>
      <c r="GJ2307" s="18">
        <f t="shared" si="4978"/>
        <v>0</v>
      </c>
      <c r="GK2307" s="18" t="s">
        <v>299</v>
      </c>
      <c r="GL2307" s="18">
        <f t="shared" si="4978"/>
        <v>0</v>
      </c>
      <c r="GM2307" s="228" t="s">
        <v>198</v>
      </c>
      <c r="GN2307" s="18">
        <f t="shared" si="4979"/>
        <v>2</v>
      </c>
      <c r="GQ2307" s="18" t="str">
        <f t="shared" ref="GQ2307:GQ2370" si="5039">IF(AND(GO2307="", GP2307=""),"L", "H")</f>
        <v>L</v>
      </c>
      <c r="GR2307" s="18">
        <f t="shared" si="4980"/>
        <v>0</v>
      </c>
      <c r="GS2307" s="18">
        <f t="shared" si="4981"/>
        <v>2</v>
      </c>
      <c r="GT2307" s="21" t="str">
        <f t="shared" si="4982"/>
        <v>L</v>
      </c>
      <c r="GZ2307" s="18" t="s">
        <v>0</v>
      </c>
      <c r="HB2307" s="21" t="s">
        <v>133</v>
      </c>
      <c r="HD2307" s="21" t="str">
        <f t="shared" si="4983"/>
        <v>L</v>
      </c>
      <c r="HF2307" s="21" t="s">
        <v>198</v>
      </c>
      <c r="HH2307" s="69" t="str">
        <f t="shared" si="4984"/>
        <v>L</v>
      </c>
      <c r="HM2307" s="18" t="s">
        <v>7353</v>
      </c>
      <c r="HN2307" s="69" t="s">
        <v>133</v>
      </c>
      <c r="HO2307" s="72"/>
      <c r="HP2307" s="72"/>
      <c r="HQ2307" s="72"/>
      <c r="HR2307" s="72"/>
      <c r="HS2307" s="72"/>
      <c r="HT2307" s="72"/>
      <c r="HU2307" s="72"/>
      <c r="HV2307" s="72"/>
      <c r="HW2307" s="72"/>
      <c r="HX2307" s="72"/>
      <c r="HY2307" s="72"/>
      <c r="IA2307" s="21" t="s">
        <v>198</v>
      </c>
      <c r="IC2307" s="21" t="s">
        <v>198</v>
      </c>
      <c r="IE2307" s="68"/>
      <c r="IF2307" s="69" t="s">
        <v>133</v>
      </c>
      <c r="II2307" s="21" t="s">
        <v>198</v>
      </c>
      <c r="IK2307" s="21" t="s">
        <v>198</v>
      </c>
      <c r="IM2307" s="21" t="s">
        <v>198</v>
      </c>
      <c r="IO2307" s="21" t="s">
        <v>198</v>
      </c>
      <c r="IQ2307" s="17" t="str">
        <f t="shared" ref="IQ2307:IS2370" si="5040">IF(IP2307="","",1)</f>
        <v/>
      </c>
      <c r="IS2307" s="17" t="str">
        <f t="shared" si="5040"/>
        <v/>
      </c>
      <c r="IU2307" s="17" t="str">
        <f t="shared" si="4985"/>
        <v/>
      </c>
      <c r="IV2307" s="72"/>
      <c r="IW2307" s="72"/>
      <c r="IX2307" s="72"/>
      <c r="IY2307" s="72"/>
      <c r="IZ2307" s="72" t="str">
        <f t="shared" ref="IZ2307:IZ2370" si="5041">IF(AND(IV2307="", IW2307="",IX2307=""), "", 1)</f>
        <v/>
      </c>
      <c r="JA2307" s="72" t="str">
        <f t="shared" ref="JA2307:JA2370" si="5042">IF(IY2307="","",1)</f>
        <v/>
      </c>
      <c r="JB2307" s="72"/>
      <c r="JC2307" s="72" t="str">
        <f t="shared" si="4986"/>
        <v/>
      </c>
      <c r="JD2307" s="72"/>
      <c r="JE2307" s="72" t="str">
        <f t="shared" si="4987"/>
        <v/>
      </c>
      <c r="JF2307" s="72"/>
      <c r="JG2307" s="72"/>
      <c r="JH2307" s="72"/>
      <c r="JI2307" s="72" t="str">
        <f t="shared" si="5034"/>
        <v/>
      </c>
      <c r="JJ2307" s="72" t="str">
        <f t="shared" ref="JJ2307:JJ2370" si="5043">IF(JH2307="","",1)</f>
        <v/>
      </c>
      <c r="JL2307" s="17" t="str">
        <f t="shared" si="4988"/>
        <v/>
      </c>
      <c r="JN2307" s="17" t="str">
        <f t="shared" si="4989"/>
        <v/>
      </c>
      <c r="JP2307" s="17" t="str">
        <f t="shared" si="4990"/>
        <v/>
      </c>
      <c r="JR2307" s="17" t="str">
        <f t="shared" si="4991"/>
        <v/>
      </c>
      <c r="JT2307" s="17" t="str">
        <f t="shared" si="4992"/>
        <v/>
      </c>
      <c r="JV2307" s="17" t="str">
        <f t="shared" si="4993"/>
        <v/>
      </c>
      <c r="JX2307" s="17" t="str">
        <f t="shared" si="4994"/>
        <v/>
      </c>
      <c r="JY2307" s="72"/>
      <c r="JZ2307" s="72"/>
      <c r="KA2307" s="72"/>
      <c r="KB2307" s="72"/>
      <c r="KC2307" s="72"/>
      <c r="KD2307" s="72" t="str">
        <f t="shared" ref="KD2307:KD2370" si="5044">IF(AND(JY2307="", JZ2307="", KB2307=""), "",1)</f>
        <v/>
      </c>
      <c r="KE2307" s="72" t="str">
        <f t="shared" ref="KE2307:KE2370" si="5045">IF(AND(KA2307="", KC2307=""),"",1)</f>
        <v/>
      </c>
      <c r="KF2307" s="72"/>
      <c r="KG2307" s="72" t="str">
        <f t="shared" si="4995"/>
        <v/>
      </c>
      <c r="KH2307" s="72"/>
      <c r="KI2307" s="72" t="str">
        <f t="shared" si="4996"/>
        <v/>
      </c>
      <c r="KJ2307" s="72"/>
      <c r="KK2307" s="72" t="str">
        <f t="shared" si="4997"/>
        <v/>
      </c>
      <c r="KL2307" s="72"/>
      <c r="KM2307" s="72"/>
      <c r="KN2307" s="72"/>
      <c r="KO2307" s="72"/>
      <c r="KP2307" s="72"/>
      <c r="KQ2307" s="72"/>
      <c r="KR2307" s="72"/>
      <c r="KS2307" s="72" t="str">
        <f t="shared" si="4998"/>
        <v/>
      </c>
      <c r="KT2307" s="72"/>
      <c r="KU2307" s="72" t="str">
        <f t="shared" si="4999"/>
        <v/>
      </c>
      <c r="KV2307" s="72"/>
      <c r="KW2307" s="72"/>
      <c r="KX2307" s="72" t="str">
        <f t="shared" ref="KX2307:KX2370" si="5046">IF(KV2307="","",1)</f>
        <v/>
      </c>
      <c r="KY2307" s="72"/>
      <c r="KZ2307" s="72"/>
      <c r="LA2307" s="72"/>
      <c r="LB2307" s="72" t="str">
        <f t="shared" ref="LB2307:LB2370" si="5047">IF(KZ2307="","",1)</f>
        <v/>
      </c>
      <c r="LD2307" s="17" t="str">
        <f t="shared" si="5000"/>
        <v/>
      </c>
      <c r="LF2307" s="17" t="str">
        <f t="shared" si="5001"/>
        <v/>
      </c>
      <c r="LH2307" s="17" t="str">
        <f t="shared" si="5002"/>
        <v/>
      </c>
      <c r="LJ2307" s="17" t="str">
        <f t="shared" si="5003"/>
        <v/>
      </c>
      <c r="LL2307" s="17" t="str">
        <f t="shared" si="5004"/>
        <v/>
      </c>
      <c r="LN2307" s="17" t="str">
        <f t="shared" si="5005"/>
        <v/>
      </c>
      <c r="LP2307" s="17" t="str">
        <f t="shared" si="5006"/>
        <v/>
      </c>
      <c r="LR2307" s="17" t="str">
        <f t="shared" si="5007"/>
        <v/>
      </c>
      <c r="LT2307" s="17" t="str">
        <f t="shared" si="5008"/>
        <v/>
      </c>
      <c r="LV2307" s="17" t="str">
        <f t="shared" si="5009"/>
        <v/>
      </c>
      <c r="LX2307" s="17" t="str">
        <f t="shared" si="5010"/>
        <v/>
      </c>
      <c r="LZ2307" s="17" t="str">
        <f t="shared" si="5011"/>
        <v/>
      </c>
      <c r="MB2307" s="17" t="str">
        <f t="shared" si="5012"/>
        <v/>
      </c>
      <c r="MD2307" s="17" t="str">
        <f t="shared" ref="MD2307:MD2370" si="5048">IF(MC2307="","",1)</f>
        <v/>
      </c>
      <c r="MF2307" s="17" t="str">
        <f t="shared" si="5013"/>
        <v/>
      </c>
      <c r="MG2307" s="17"/>
      <c r="MH2307" s="17" t="str">
        <f t="shared" si="5014"/>
        <v/>
      </c>
      <c r="MI2307" s="17"/>
      <c r="MJ2307" s="17" t="str">
        <f t="shared" si="5015"/>
        <v/>
      </c>
      <c r="ML2307" s="17"/>
      <c r="MN2307" s="69">
        <f t="shared" si="5016"/>
        <v>0</v>
      </c>
      <c r="MO2307" s="21" t="str">
        <f t="shared" si="5017"/>
        <v>L</v>
      </c>
      <c r="MQ2307" s="17" t="str">
        <f t="shared" ref="MQ2307:MQ2370" si="5049">IF(MP2307="","",1)</f>
        <v/>
      </c>
      <c r="MS2307" s="17" t="str">
        <f t="shared" ref="MS2307:MS2370" si="5050">IF(MR2307="","",1)</f>
        <v/>
      </c>
      <c r="MU2307" s="17" t="str">
        <f t="shared" ref="MU2307:MU2370" si="5051">IF(MT2307="","",1)</f>
        <v/>
      </c>
      <c r="MW2307" s="17" t="str">
        <f t="shared" ref="MW2307:MW2370" si="5052">IF(MV2307="","",1)</f>
        <v/>
      </c>
      <c r="MY2307" s="17" t="str">
        <f t="shared" ref="MY2307:MY2370" si="5053">IF(MX2307="","",1)</f>
        <v/>
      </c>
      <c r="NA2307" s="17" t="str">
        <f t="shared" ref="NA2307:NA2370" si="5054">IF(MZ2307="","",1)</f>
        <v/>
      </c>
      <c r="NC2307" s="17" t="str">
        <f t="shared" ref="NC2307:NC2370" si="5055">IF(NB2307="","",1)</f>
        <v/>
      </c>
      <c r="NH2307" s="18" t="str">
        <f t="shared" ref="NH2307:NH2370" si="5056">IF(AND(ND2307="",NG2307=""),"",1)</f>
        <v/>
      </c>
      <c r="NI2307" s="18" t="str">
        <f t="shared" ref="NI2307:NI2370" si="5057">IF(AND(NE2307="", NF2307=""),"",2)</f>
        <v/>
      </c>
      <c r="NM2307" s="18" t="str">
        <f t="shared" si="5033"/>
        <v/>
      </c>
      <c r="NN2307" s="18" t="str">
        <f t="shared" si="5032"/>
        <v/>
      </c>
      <c r="NO2307" s="21">
        <f t="shared" ref="NO2307:NO2370" si="5058">SUM(MQ2307,MS2307,MU2307,MW2307,MY2307,NA2307,NC2307,NH2307,NI2307,NM2307,NN2307)</f>
        <v>0</v>
      </c>
      <c r="NP2307" s="21" t="str">
        <f t="shared" si="5018"/>
        <v>L</v>
      </c>
      <c r="NX2307" s="18">
        <f t="shared" si="5019"/>
        <v>0</v>
      </c>
      <c r="NY2307" s="18">
        <f t="shared" si="5026"/>
        <v>0</v>
      </c>
      <c r="NZ2307" s="18">
        <f t="shared" si="5027"/>
        <v>0</v>
      </c>
      <c r="OA2307" s="18">
        <f t="shared" si="5028"/>
        <v>0</v>
      </c>
      <c r="OB2307" s="18">
        <f t="shared" si="5029"/>
        <v>0</v>
      </c>
      <c r="OC2307" s="18">
        <f t="shared" si="5030"/>
        <v>0</v>
      </c>
      <c r="OD2307" s="17">
        <f t="shared" si="5031"/>
        <v>0</v>
      </c>
      <c r="OE2307" s="20">
        <f t="shared" si="5035"/>
        <v>0</v>
      </c>
      <c r="OF2307" s="69" t="str">
        <f>IF(OE2307=0,"L",IF(OE2307=1,"L",IF(OE2307=2,"H",IF(OE2307=3,"H",IF(OE2307=4,"H",IF(OE2307=5,"H"))))))</f>
        <v>L</v>
      </c>
      <c r="OG2307" s="122"/>
      <c r="OH2307" s="21" t="str">
        <f t="shared" si="5025"/>
        <v>L</v>
      </c>
      <c r="OI2307" s="69" t="str">
        <f t="shared" si="5020"/>
        <v>L</v>
      </c>
      <c r="OJ2307" s="17"/>
      <c r="OL2307" s="17"/>
      <c r="OM2307" s="17"/>
      <c r="OQ2307" s="18">
        <v>0</v>
      </c>
      <c r="OS2307" s="19" t="str">
        <f>IF(OK2307="","NF",IF(OK2307=" ","NF",IF(OK2307="subsistence fisheries", "M", IF(OK2307="commercial","H",IF(OK2307="highly commercial","VH")))))</f>
        <v>NF</v>
      </c>
      <c r="OT2307" s="18">
        <v>0.76372127073356899</v>
      </c>
      <c r="OU2307" s="69" t="s">
        <v>198</v>
      </c>
      <c r="OV2307" s="18">
        <v>0.37633867579770403</v>
      </c>
      <c r="OW2307" s="69" t="s">
        <v>198</v>
      </c>
      <c r="OX2307" s="18">
        <v>2.1104416904679302</v>
      </c>
      <c r="OY2307" s="69" t="s">
        <v>198</v>
      </c>
      <c r="OZ2307" s="18">
        <v>26.228412490293199</v>
      </c>
      <c r="PA2307" s="69" t="s">
        <v>299</v>
      </c>
      <c r="PB2307" s="18">
        <v>0.69226937121655596</v>
      </c>
      <c r="PC2307" s="69" t="s">
        <v>198</v>
      </c>
      <c r="PD2307" s="69" t="s">
        <v>198</v>
      </c>
      <c r="PE2307" s="69" t="s">
        <v>198</v>
      </c>
      <c r="PF2307" s="18">
        <v>0.35525434993835803</v>
      </c>
      <c r="PG2307" s="69" t="s">
        <v>198</v>
      </c>
      <c r="PH2307" s="69" t="s">
        <v>198</v>
      </c>
      <c r="PI2307" s="69" t="s">
        <v>198</v>
      </c>
      <c r="PJ2307" s="18">
        <v>0.60391575457101798</v>
      </c>
      <c r="PK2307" s="69" t="s">
        <v>198</v>
      </c>
      <c r="PL2307" s="69" t="s">
        <v>198</v>
      </c>
      <c r="PM2307" s="69" t="s">
        <v>198</v>
      </c>
      <c r="PN2307" s="18">
        <v>28.159638554216901</v>
      </c>
      <c r="PO2307" s="69" t="s">
        <v>198</v>
      </c>
      <c r="PP2307" s="69" t="s">
        <v>299</v>
      </c>
      <c r="PQ2307" s="69" t="s">
        <v>198</v>
      </c>
      <c r="PR2307" s="18">
        <v>3.7378910708140198</v>
      </c>
      <c r="PS2307" s="69" t="s">
        <v>198</v>
      </c>
      <c r="PT2307" s="18">
        <v>0.37633867579770403</v>
      </c>
      <c r="PU2307" s="69" t="s">
        <v>198</v>
      </c>
      <c r="PV2307" s="18">
        <v>4.3983203474297596</v>
      </c>
      <c r="PW2307" s="69" t="s">
        <v>198</v>
      </c>
      <c r="PX2307" s="18">
        <v>45.562750023531599</v>
      </c>
      <c r="PY2307" s="69" t="s">
        <v>299</v>
      </c>
      <c r="PZ2307" s="18">
        <v>0.89123173219611895</v>
      </c>
      <c r="QA2307" s="69" t="s">
        <v>198</v>
      </c>
      <c r="QB2307" s="18">
        <v>0.25108768279293903</v>
      </c>
      <c r="QC2307" s="69" t="s">
        <v>198</v>
      </c>
      <c r="QD2307" s="18">
        <v>1.60943759780332</v>
      </c>
      <c r="QE2307" s="69" t="s">
        <v>198</v>
      </c>
      <c r="QF2307" s="18">
        <v>21.330319875694201</v>
      </c>
      <c r="QG2307" s="69" t="s">
        <v>198</v>
      </c>
      <c r="QH2307" s="18">
        <v>37.376840683351098</v>
      </c>
      <c r="QI2307" s="69" t="s">
        <v>299</v>
      </c>
      <c r="QJ2307" s="18">
        <v>4.6501003848501004</v>
      </c>
      <c r="QK2307" s="69" t="s">
        <v>299</v>
      </c>
    </row>
    <row r="2308" spans="1:453" s="18" customFormat="1" x14ac:dyDescent="0.25">
      <c r="A2308" s="18" t="s">
        <v>127</v>
      </c>
      <c r="B2308" s="18" t="s">
        <v>128</v>
      </c>
      <c r="C2308" s="18" t="s">
        <v>129</v>
      </c>
      <c r="D2308" s="18" t="s">
        <v>1004</v>
      </c>
      <c r="E2308" s="18" t="s">
        <v>1005</v>
      </c>
      <c r="F2308" s="58" t="s">
        <v>3793</v>
      </c>
      <c r="G2308" s="18" t="s">
        <v>4693</v>
      </c>
      <c r="H2308" s="58">
        <v>77790.442928999997</v>
      </c>
      <c r="I2308" s="58">
        <v>619000</v>
      </c>
      <c r="J2308" s="60" t="str">
        <f t="shared" ref="J2308:J2371" si="5059">IF(H2308&gt;2000,"L",IF(H2308="","U","H"))</f>
        <v>L</v>
      </c>
      <c r="K2308" s="60" t="str">
        <f t="shared" ref="K2308:K2371" si="5060">IF(I2308&gt;20000,"L",IF(I2308="","U","H"))</f>
        <v>L</v>
      </c>
      <c r="L2308" s="60" t="str">
        <f t="shared" ref="L2308:L2371" si="5061">IF($H2308&gt;500,"L",IF($H2308="","U","H"))</f>
        <v>L</v>
      </c>
      <c r="M2308" s="60" t="str">
        <f t="shared" ref="M2308:M2371" si="5062">IF($I2308&gt;5000,"L",IF($I2308="","U","H"))</f>
        <v>L</v>
      </c>
      <c r="N2308" s="18" t="s">
        <v>132</v>
      </c>
      <c r="O2308" s="21" t="s">
        <v>198</v>
      </c>
      <c r="T2308" s="69" t="str">
        <f t="shared" ref="T2308:T2371" si="5063">IF(S2308="", "U", IF(S2308&lt;=3, "H", "L"))</f>
        <v>U</v>
      </c>
      <c r="U2308" s="18" t="s">
        <v>134</v>
      </c>
      <c r="V2308" s="63" t="s">
        <v>198</v>
      </c>
      <c r="X2308" s="21" t="s">
        <v>133</v>
      </c>
      <c r="Y2308" s="69" t="s">
        <v>7353</v>
      </c>
      <c r="Z2308" s="69" t="str">
        <f t="shared" ref="Z2308:Z2371" si="5064">IF(Y2308="L", "L", IF(X2308="H", "H", "U"))</f>
        <v>U</v>
      </c>
      <c r="AA2308" s="72"/>
      <c r="AB2308" s="69" t="s">
        <v>198</v>
      </c>
      <c r="AC2308" s="34">
        <v>8</v>
      </c>
      <c r="AD2308" s="31"/>
      <c r="AE2308" s="30"/>
      <c r="AF2308" s="30"/>
      <c r="AG2308" s="31"/>
      <c r="AH2308" s="31"/>
      <c r="AI2308" s="33"/>
      <c r="AJ2308" s="33"/>
      <c r="AK2308" s="33"/>
      <c r="AL2308" s="33"/>
      <c r="AM2308" s="33"/>
      <c r="AN2308" s="222"/>
      <c r="AO2308" s="228" t="s">
        <v>133</v>
      </c>
      <c r="AP2308" s="31"/>
      <c r="AQ2308" s="31"/>
      <c r="AR2308" s="31"/>
      <c r="AS2308" s="31"/>
      <c r="AT2308" s="31"/>
      <c r="AU2308" s="31"/>
      <c r="AV2308" s="53" t="s">
        <v>198</v>
      </c>
      <c r="AW2308" s="30"/>
      <c r="AX2308" s="53" t="str">
        <f t="shared" si="5021"/>
        <v>U</v>
      </c>
      <c r="AY2308" s="31"/>
      <c r="AZ2308" s="31"/>
      <c r="BA2308" s="31"/>
      <c r="BB2308" s="31"/>
      <c r="BC2308" s="31"/>
      <c r="BD2308" s="31"/>
      <c r="BE2308" s="31"/>
      <c r="BF2308" s="31"/>
      <c r="BH2308" s="17" t="str">
        <f t="shared" si="5036"/>
        <v/>
      </c>
      <c r="BI2308" s="18" t="s">
        <v>8245</v>
      </c>
      <c r="BJ2308" s="17">
        <f t="shared" si="5036"/>
        <v>1</v>
      </c>
      <c r="BK2308" s="18" t="s">
        <v>8246</v>
      </c>
      <c r="BL2308" s="17">
        <f t="shared" ref="BL2308:BL2371" si="5065">IF(BK2308="","",1)</f>
        <v>1</v>
      </c>
      <c r="BM2308" s="18" t="s">
        <v>8255</v>
      </c>
      <c r="BN2308" s="17">
        <f t="shared" ref="BN2308:BN2371" si="5066">IF(BM2308="","",1)</f>
        <v>1</v>
      </c>
      <c r="BP2308" s="17" t="str">
        <f t="shared" ref="BP2308:BP2371" si="5067">IF(BO2308="","",1)</f>
        <v/>
      </c>
      <c r="BR2308" s="17" t="str">
        <f t="shared" ref="BR2308:BR2371" si="5068">IF(BQ2308="","",1)</f>
        <v/>
      </c>
      <c r="BT2308" s="17" t="str">
        <f t="shared" ref="BT2308:BT2371" si="5069">IF(BS2308="","",1)</f>
        <v/>
      </c>
      <c r="BV2308" s="17" t="str">
        <f t="shared" ref="BV2308:BV2371" si="5070">IF(BU2308="","",1)</f>
        <v/>
      </c>
      <c r="BX2308" s="17" t="str">
        <f t="shared" ref="BX2308:BX2371" si="5071">IF(BW2308="","",1)</f>
        <v/>
      </c>
      <c r="BZ2308" s="17" t="str">
        <f t="shared" ref="BZ2308:BZ2371" si="5072">IF(BY2308="","",1)</f>
        <v/>
      </c>
      <c r="CB2308" s="17" t="str">
        <f t="shared" ref="CB2308:CB2371" si="5073">IF(CA2308="","",1)</f>
        <v/>
      </c>
      <c r="CD2308" s="17" t="str">
        <f t="shared" ref="CD2308:CD2371" si="5074">IF(CC2308="","",1)</f>
        <v/>
      </c>
      <c r="CF2308" s="17" t="str">
        <f t="shared" ref="CF2308:CF2371" si="5075">IF(CE2308="","",1)</f>
        <v/>
      </c>
      <c r="CH2308" s="17" t="str">
        <f t="shared" ref="CH2308:CH2371" si="5076">IF(CG2308="","",1)</f>
        <v/>
      </c>
      <c r="CJ2308" s="17" t="str">
        <f t="shared" ref="CJ2308:CJ2371" si="5077">IF(CI2308="","",1)</f>
        <v/>
      </c>
      <c r="CL2308" s="17" t="str">
        <f t="shared" ref="CL2308:CL2371" si="5078">IF(CK2308="","",1)</f>
        <v/>
      </c>
      <c r="CN2308" s="17" t="str">
        <f t="shared" ref="CN2308:CN2371" si="5079">IF(CM2308="","",1)</f>
        <v/>
      </c>
      <c r="CP2308" s="17" t="str">
        <f t="shared" ref="CP2308:CP2371" si="5080">IF(CO2308="","",1)</f>
        <v/>
      </c>
      <c r="CR2308" s="17" t="str">
        <f t="shared" ref="CR2308:CR2371" si="5081">IF(CQ2308="","",1)</f>
        <v/>
      </c>
      <c r="CT2308" s="17" t="str">
        <f t="shared" ref="CT2308:CT2371" si="5082">IF(CS2308="","",1)</f>
        <v/>
      </c>
      <c r="CV2308" s="17" t="str">
        <f t="shared" ref="CV2308:CV2371" si="5083">IF(CU2308="","",1)</f>
        <v/>
      </c>
      <c r="CX2308" s="17" t="str">
        <f t="shared" ref="CX2308:CX2371" si="5084">IF(CW2308="","",1)</f>
        <v/>
      </c>
      <c r="CZ2308" s="17" t="str">
        <f t="shared" ref="CZ2308:CZ2371" si="5085">IF(CY2308="","",1)</f>
        <v/>
      </c>
      <c r="DB2308" s="17" t="str">
        <f t="shared" ref="DB2308:DB2371" si="5086">IF(DA2308="","",1)</f>
        <v/>
      </c>
      <c r="DD2308" s="17" t="str">
        <f t="shared" ref="DD2308:DD2371" si="5087">IF(DC2308="","",1)</f>
        <v/>
      </c>
      <c r="DF2308" s="17" t="str">
        <f t="shared" ref="DF2308:DF2371" si="5088">IF(DE2308="","",1)</f>
        <v/>
      </c>
      <c r="DH2308" s="17" t="str">
        <f t="shared" ref="DH2308:DH2371" si="5089">IF(DG2308="","",1)</f>
        <v/>
      </c>
      <c r="DJ2308" s="17" t="str">
        <f t="shared" ref="DJ2308:DJ2371" si="5090">IF(DI2308="","",1)</f>
        <v/>
      </c>
      <c r="DL2308" s="17" t="str">
        <f t="shared" ref="DL2308:DL2371" si="5091">IF(DK2308="","",1)</f>
        <v/>
      </c>
      <c r="DN2308" s="17" t="str">
        <f t="shared" ref="DN2308:DN2371" si="5092">IF(DM2308="","",1)</f>
        <v/>
      </c>
      <c r="DO2308" s="18" t="s">
        <v>8248</v>
      </c>
      <c r="DP2308" s="17">
        <f t="shared" ref="DP2308:DP2371" si="5093">IF(DO2308="","",1)</f>
        <v>1</v>
      </c>
      <c r="DR2308" s="17" t="str">
        <f t="shared" ref="DR2308:DR2371" si="5094">IF(DQ2308="","",1)</f>
        <v/>
      </c>
      <c r="DS2308" s="18" t="s">
        <v>8324</v>
      </c>
      <c r="DT2308" s="17">
        <f t="shared" ref="DT2308:DT2371" si="5095">IF(DS2308="","",1)</f>
        <v>1</v>
      </c>
      <c r="DV2308" s="17" t="str">
        <f t="shared" ref="DV2308:DV2371" si="5096">IF(DU2308="","",1)</f>
        <v/>
      </c>
      <c r="DW2308" s="18" t="s">
        <v>8257</v>
      </c>
      <c r="DX2308" s="17">
        <f t="shared" ref="DX2308:DX2371" si="5097">IF(DW2308="","",1)</f>
        <v>1</v>
      </c>
      <c r="DZ2308" s="17" t="str">
        <f t="shared" ref="DZ2308:DZ2371" si="5098">IF(DY2308="","",1)</f>
        <v/>
      </c>
      <c r="EB2308" s="17" t="str">
        <f t="shared" ref="EB2308:EB2371" si="5099">IF(EA2308="","",1)</f>
        <v/>
      </c>
      <c r="ED2308" s="17" t="str">
        <f t="shared" ref="ED2308:ED2371" si="5100">IF(EC2308="","",1)</f>
        <v/>
      </c>
      <c r="EF2308" s="17" t="str">
        <f t="shared" ref="EF2308:EF2371" si="5101">IF(EE2308="","",1)</f>
        <v/>
      </c>
      <c r="EH2308" s="17" t="str">
        <f t="shared" ref="EH2308:EH2371" si="5102">IF(EG2308="","",1)</f>
        <v/>
      </c>
      <c r="EJ2308" s="17" t="str">
        <f t="shared" ref="EJ2308:EJ2371" si="5103">IF(EI2308="","",1)</f>
        <v/>
      </c>
      <c r="EL2308" s="17" t="str">
        <f t="shared" ref="EL2308:EL2371" si="5104">IF(EK2308="","",1)</f>
        <v/>
      </c>
      <c r="EN2308" s="17" t="str">
        <f t="shared" ref="EN2308:EN2371" si="5105">IF(EM2308="","",1)</f>
        <v/>
      </c>
      <c r="EP2308" s="17" t="str">
        <f t="shared" ref="EP2308:EP2371" si="5106">IF(EO2308="","",1)</f>
        <v/>
      </c>
      <c r="ER2308" s="17" t="str">
        <f t="shared" ref="ER2308:ER2371" si="5107">IF(EQ2308="","",1)</f>
        <v/>
      </c>
      <c r="ET2308" s="17" t="str">
        <f t="shared" ref="ET2308:ET2371" si="5108">IF(ES2308="","",1)</f>
        <v/>
      </c>
      <c r="EV2308" s="17" t="str">
        <f t="shared" ref="EV2308:EV2371" si="5109">IF(EU2308="","",1)</f>
        <v/>
      </c>
      <c r="EX2308" s="17" t="str">
        <f t="shared" ref="EX2308:EX2371" si="5110">IF(EW2308="","",1)</f>
        <v/>
      </c>
      <c r="EZ2308" s="17" t="str">
        <f t="shared" ref="EZ2308:EZ2371" si="5111">IF(EY2308="","",1)</f>
        <v/>
      </c>
      <c r="FB2308" s="17" t="str">
        <f t="shared" ref="FB2308:FB2371" si="5112">IF(FA2308="","",1)</f>
        <v/>
      </c>
      <c r="FD2308" s="17" t="str">
        <f t="shared" ref="FD2308:FD2371" si="5113">IF(FC2308="","",1)</f>
        <v/>
      </c>
      <c r="FE2308" s="17" t="s">
        <v>7353</v>
      </c>
      <c r="FF2308" s="17" t="s">
        <v>7353</v>
      </c>
      <c r="FG2308" s="17" t="s">
        <v>7353</v>
      </c>
      <c r="FH2308" s="17" t="s">
        <v>7353</v>
      </c>
      <c r="FI2308" s="17" t="s">
        <v>7353</v>
      </c>
      <c r="FJ2308" s="17" t="s">
        <v>7353</v>
      </c>
      <c r="FK2308" s="17" t="s">
        <v>7353</v>
      </c>
      <c r="FL2308" s="17" t="s">
        <v>7353</v>
      </c>
      <c r="FN2308" s="18">
        <f t="shared" si="5037"/>
        <v>0.5</v>
      </c>
      <c r="FO2308" s="18">
        <f t="shared" si="5022"/>
        <v>3</v>
      </c>
      <c r="FP2308" s="18">
        <f t="shared" si="5023"/>
        <v>6</v>
      </c>
      <c r="FQ2308" s="18">
        <f t="shared" si="5024"/>
        <v>3</v>
      </c>
      <c r="FR2308" s="18">
        <f t="shared" si="5038"/>
        <v>0.5</v>
      </c>
      <c r="FS2308" s="9" t="s">
        <v>198</v>
      </c>
      <c r="FU2308" s="21" t="s">
        <v>198</v>
      </c>
      <c r="FW2308" s="21" t="s">
        <v>198</v>
      </c>
      <c r="FX2308" s="18">
        <v>0</v>
      </c>
      <c r="FY2308" s="18">
        <v>1</v>
      </c>
      <c r="FZ2308" s="18">
        <f t="shared" ref="FZ2308:FZ2371" si="5114">SUM(DP2308,ED2308)</f>
        <v>1</v>
      </c>
      <c r="GA2308" s="18">
        <v>0</v>
      </c>
      <c r="GB2308" s="18">
        <v>0</v>
      </c>
      <c r="GC2308" s="18" t="s">
        <v>198</v>
      </c>
      <c r="GD2308" s="18">
        <f t="shared" ref="GD2308:GF2371" si="5115">IF(OR(GC2308="U", GC2308="L"), 0, IF(GC2308="M", 1, IF(GC2308="H", 2, IF(GC2308="VH", 3))))</f>
        <v>0</v>
      </c>
      <c r="GE2308" s="18" t="s">
        <v>198</v>
      </c>
      <c r="GF2308" s="18">
        <f t="shared" si="5115"/>
        <v>0</v>
      </c>
      <c r="GG2308" s="18" t="s">
        <v>198</v>
      </c>
      <c r="GH2308" s="18">
        <f t="shared" ref="GH2308:GH2371" si="5116">IF(OR(GG2308="U", GG2308="L"), 0, IF(GG2308="M", 1, IF(GG2308="H", 2, IF(GG2308="VH", 3))))</f>
        <v>0</v>
      </c>
      <c r="GI2308" s="18" t="s">
        <v>299</v>
      </c>
      <c r="GJ2308" s="18">
        <f t="shared" ref="GJ2308:GL2371" si="5117">IF(OR(GI2308="U",GI2308="H",GI2308="VH"),0,IF(GI2308="M",1,IF(GI2308="L",2)))</f>
        <v>0</v>
      </c>
      <c r="GK2308" s="18" t="s">
        <v>299</v>
      </c>
      <c r="GL2308" s="18">
        <f t="shared" si="5117"/>
        <v>0</v>
      </c>
      <c r="GM2308" s="228" t="s">
        <v>198</v>
      </c>
      <c r="GN2308" s="18">
        <f t="shared" ref="GN2308:GN2371" si="5118">IF(OR(GM2308="U", GM2308="H"), 0, 2)</f>
        <v>2</v>
      </c>
      <c r="GQ2308" s="18" t="str">
        <f t="shared" si="5039"/>
        <v>L</v>
      </c>
      <c r="GR2308" s="18">
        <f t="shared" ref="GR2308:GR2371" si="5119">IF(OR(GQ2308="U", GQ2308="L"), 0, 1)</f>
        <v>0</v>
      </c>
      <c r="GS2308" s="18">
        <f t="shared" ref="GS2308:GS2371" si="5120">SUM(GD2308,GF2308,GH2308,GJ2308,GL2308,GN2308,GR2308)</f>
        <v>2</v>
      </c>
      <c r="GT2308" s="21" t="str">
        <f t="shared" ref="GT2308:GT2371" si="5121">IF(GS2308&lt;=5, "L", "H")</f>
        <v>L</v>
      </c>
      <c r="GZ2308" s="18" t="s">
        <v>0</v>
      </c>
      <c r="HB2308" s="21" t="s">
        <v>133</v>
      </c>
      <c r="HD2308" s="21" t="str">
        <f t="shared" ref="HD2308:HD2371" si="5122">IF(HC2308="","L","H")</f>
        <v>L</v>
      </c>
      <c r="HF2308" s="21" t="s">
        <v>198</v>
      </c>
      <c r="HH2308" s="69" t="str">
        <f t="shared" ref="HH2308:HH2371" si="5123">IF(HG2308="","L","H")</f>
        <v>L</v>
      </c>
      <c r="HM2308" s="18" t="s">
        <v>7353</v>
      </c>
      <c r="HN2308" s="69" t="s">
        <v>133</v>
      </c>
      <c r="HO2308" s="72"/>
      <c r="HP2308" s="72"/>
      <c r="HQ2308" s="72"/>
      <c r="HR2308" s="72"/>
      <c r="HS2308" s="72"/>
      <c r="HT2308" s="72"/>
      <c r="HU2308" s="72"/>
      <c r="HV2308" s="72"/>
      <c r="HW2308" s="72"/>
      <c r="HX2308" s="72"/>
      <c r="HY2308" s="72"/>
      <c r="IA2308" s="21" t="s">
        <v>198</v>
      </c>
      <c r="IC2308" s="21" t="s">
        <v>198</v>
      </c>
      <c r="IE2308" s="68"/>
      <c r="IF2308" s="69" t="s">
        <v>133</v>
      </c>
      <c r="II2308" s="21" t="s">
        <v>198</v>
      </c>
      <c r="IK2308" s="21" t="s">
        <v>198</v>
      </c>
      <c r="IM2308" s="21" t="s">
        <v>198</v>
      </c>
      <c r="IO2308" s="21" t="s">
        <v>198</v>
      </c>
      <c r="IQ2308" s="17" t="str">
        <f t="shared" si="5040"/>
        <v/>
      </c>
      <c r="IS2308" s="17" t="str">
        <f t="shared" si="5040"/>
        <v/>
      </c>
      <c r="IU2308" s="17" t="str">
        <f t="shared" ref="IU2308:IU2371" si="5124">IF(IT2308="","",1)</f>
        <v/>
      </c>
      <c r="IV2308" s="72"/>
      <c r="IW2308" s="72"/>
      <c r="IX2308" s="72"/>
      <c r="IY2308" s="72"/>
      <c r="IZ2308" s="72" t="str">
        <f t="shared" si="5041"/>
        <v/>
      </c>
      <c r="JA2308" s="72" t="str">
        <f t="shared" si="5042"/>
        <v/>
      </c>
      <c r="JB2308" s="72"/>
      <c r="JC2308" s="72" t="str">
        <f t="shared" ref="JC2308:JC2371" si="5125">IF(JB2308="","",1)</f>
        <v/>
      </c>
      <c r="JD2308" s="72"/>
      <c r="JE2308" s="72" t="str">
        <f t="shared" ref="JE2308:JE2371" si="5126">IF(JD2308="","",1)</f>
        <v/>
      </c>
      <c r="JF2308" s="72"/>
      <c r="JG2308" s="72"/>
      <c r="JH2308" s="72"/>
      <c r="JI2308" s="72" t="str">
        <f t="shared" si="5034"/>
        <v/>
      </c>
      <c r="JJ2308" s="72" t="str">
        <f t="shared" si="5043"/>
        <v/>
      </c>
      <c r="JL2308" s="17" t="str">
        <f t="shared" ref="JL2308:JL2371" si="5127">IF(JK2308="","",1)</f>
        <v/>
      </c>
      <c r="JN2308" s="17" t="str">
        <f t="shared" ref="JN2308:JN2371" si="5128">IF(JM2308="","",1)</f>
        <v/>
      </c>
      <c r="JP2308" s="17" t="str">
        <f t="shared" ref="JP2308:JP2371" si="5129">IF(JO2308="","",1)</f>
        <v/>
      </c>
      <c r="JR2308" s="17" t="str">
        <f t="shared" ref="JR2308:JR2371" si="5130">IF(JQ2308="","",1)</f>
        <v/>
      </c>
      <c r="JT2308" s="17" t="str">
        <f t="shared" ref="JT2308:JT2371" si="5131">IF(JS2308="","",1)</f>
        <v/>
      </c>
      <c r="JV2308" s="17" t="str">
        <f t="shared" ref="JV2308:JV2371" si="5132">IF(JU2308="","",1)</f>
        <v/>
      </c>
      <c r="JX2308" s="17" t="str">
        <f t="shared" ref="JX2308:JX2371" si="5133">IF(JW2308="","",1)</f>
        <v/>
      </c>
      <c r="JY2308" s="72"/>
      <c r="JZ2308" s="72"/>
      <c r="KA2308" s="72"/>
      <c r="KB2308" s="72"/>
      <c r="KC2308" s="72"/>
      <c r="KD2308" s="72" t="str">
        <f t="shared" si="5044"/>
        <v/>
      </c>
      <c r="KE2308" s="72" t="str">
        <f t="shared" si="5045"/>
        <v/>
      </c>
      <c r="KF2308" s="72"/>
      <c r="KG2308" s="72" t="str">
        <f t="shared" ref="KG2308:KG2371" si="5134">IF(KF2308="","",1)</f>
        <v/>
      </c>
      <c r="KH2308" s="72"/>
      <c r="KI2308" s="72" t="str">
        <f t="shared" ref="KI2308:KI2371" si="5135">IF(KH2308="","",1)</f>
        <v/>
      </c>
      <c r="KJ2308" s="72"/>
      <c r="KK2308" s="72" t="str">
        <f t="shared" ref="KK2308:KK2371" si="5136">IF(KJ2308="","",1)</f>
        <v/>
      </c>
      <c r="KL2308" s="72"/>
      <c r="KM2308" s="72"/>
      <c r="KN2308" s="72"/>
      <c r="KO2308" s="72"/>
      <c r="KP2308" s="72"/>
      <c r="KQ2308" s="72"/>
      <c r="KR2308" s="72"/>
      <c r="KS2308" s="72" t="str">
        <f t="shared" ref="KS2308:KS2371" si="5137">IF(AND(KM2308="", KO2308="", KQ2308=""), "",1)</f>
        <v/>
      </c>
      <c r="KT2308" s="72"/>
      <c r="KU2308" s="72" t="str">
        <f t="shared" ref="KU2308:KU2371" si="5138">IF(KT2308="","",1)</f>
        <v/>
      </c>
      <c r="KV2308" s="72"/>
      <c r="KW2308" s="72"/>
      <c r="KX2308" s="72" t="str">
        <f t="shared" si="5046"/>
        <v/>
      </c>
      <c r="KY2308" s="72"/>
      <c r="KZ2308" s="72"/>
      <c r="LA2308" s="72"/>
      <c r="LB2308" s="72" t="str">
        <f t="shared" si="5047"/>
        <v/>
      </c>
      <c r="LD2308" s="17" t="str">
        <f t="shared" ref="LD2308:LD2371" si="5139">IF(LC2308="","",1)</f>
        <v/>
      </c>
      <c r="LF2308" s="17" t="str">
        <f t="shared" ref="LF2308:LF2371" si="5140">IF(LE2308="","",1)</f>
        <v/>
      </c>
      <c r="LH2308" s="17" t="str">
        <f t="shared" ref="LH2308:LH2371" si="5141">IF(LG2308="","",1)</f>
        <v/>
      </c>
      <c r="LJ2308" s="17" t="str">
        <f t="shared" ref="LJ2308:LJ2371" si="5142">IF(LI2308="","",1)</f>
        <v/>
      </c>
      <c r="LL2308" s="17" t="str">
        <f t="shared" ref="LL2308:LL2371" si="5143">IF(LK2308="","",1)</f>
        <v/>
      </c>
      <c r="LN2308" s="17" t="str">
        <f t="shared" ref="LN2308:LN2371" si="5144">IF(LM2308="","",1)</f>
        <v/>
      </c>
      <c r="LP2308" s="17" t="str">
        <f t="shared" ref="LP2308:LP2371" si="5145">IF(LO2308="","",1)</f>
        <v/>
      </c>
      <c r="LR2308" s="17" t="str">
        <f t="shared" ref="LR2308:LR2371" si="5146">IF(LQ2308="","",1)</f>
        <v/>
      </c>
      <c r="LT2308" s="17" t="str">
        <f t="shared" ref="LT2308:LT2371" si="5147">IF(LS2308="","",1)</f>
        <v/>
      </c>
      <c r="LV2308" s="17" t="str">
        <f t="shared" ref="LV2308:LV2371" si="5148">IF(LU2308="","",1)</f>
        <v/>
      </c>
      <c r="LX2308" s="17" t="str">
        <f t="shared" ref="LX2308:LX2371" si="5149">IF(LW2308="","",1)</f>
        <v/>
      </c>
      <c r="LZ2308" s="17" t="str">
        <f t="shared" ref="LZ2308:LZ2371" si="5150">IF(LY2308="","",1)</f>
        <v/>
      </c>
      <c r="MB2308" s="17" t="str">
        <f t="shared" ref="MB2308:MB2371" si="5151">IF(MA2308="","",1)</f>
        <v/>
      </c>
      <c r="MD2308" s="17" t="str">
        <f t="shared" si="5048"/>
        <v/>
      </c>
      <c r="MF2308" s="17" t="str">
        <f t="shared" ref="MF2308:MF2371" si="5152">IF(ME2308="","",1)</f>
        <v/>
      </c>
      <c r="MG2308" s="17"/>
      <c r="MH2308" s="17" t="str">
        <f t="shared" ref="MH2308:MH2371" si="5153">IF(MG2308="","",1)</f>
        <v/>
      </c>
      <c r="MI2308" s="17"/>
      <c r="MJ2308" s="17" t="str">
        <f t="shared" ref="MJ2308:MJ2371" si="5154">IF(MI2308="","",1)</f>
        <v/>
      </c>
      <c r="ML2308" s="17"/>
      <c r="MN2308" s="69">
        <f t="shared" ref="MN2308:MN2371" si="5155">SUM(IQ2308,IS2308,IU2308,IZ2308,JA2308,JC2308,JE2308,JI2308,JJ2308,JL2308,JN2308,JP2308,JR2308,JT2308,JV2308,JX2308,KD2308,KE2308,KG2308,KI2308,KK2308,KL2308, KS2308, KX2308,KY2308,LB2308,LD2308,LF2308,LH2308,LJ2308,LL2308,LN2308,LP2308,LR2308,LT2308,LV2308,LX2308,LZ2308,MB2308,MD2308,MF2308,MH2308,MJ2308,ML2308)</f>
        <v>0</v>
      </c>
      <c r="MO2308" s="21" t="str">
        <f t="shared" ref="MO2308:MO2371" si="5156">IF(MN2308&gt;=7,"H",IF(MN2308&lt;=2,"L","M"))</f>
        <v>L</v>
      </c>
      <c r="MQ2308" s="17" t="str">
        <f t="shared" si="5049"/>
        <v/>
      </c>
      <c r="MS2308" s="17" t="str">
        <f t="shared" si="5050"/>
        <v/>
      </c>
      <c r="MU2308" s="17" t="str">
        <f t="shared" si="5051"/>
        <v/>
      </c>
      <c r="MW2308" s="17" t="str">
        <f t="shared" si="5052"/>
        <v/>
      </c>
      <c r="MY2308" s="17" t="str">
        <f t="shared" si="5053"/>
        <v/>
      </c>
      <c r="NA2308" s="17" t="str">
        <f t="shared" si="5054"/>
        <v/>
      </c>
      <c r="NC2308" s="17" t="str">
        <f t="shared" si="5055"/>
        <v/>
      </c>
      <c r="NH2308" s="18" t="str">
        <f t="shared" si="5056"/>
        <v/>
      </c>
      <c r="NI2308" s="18" t="str">
        <f t="shared" si="5057"/>
        <v/>
      </c>
      <c r="NM2308" s="18" t="str">
        <f t="shared" si="5033"/>
        <v/>
      </c>
      <c r="NN2308" s="18" t="str">
        <f t="shared" si="5032"/>
        <v/>
      </c>
      <c r="NO2308" s="21">
        <f t="shared" si="5058"/>
        <v>0</v>
      </c>
      <c r="NP2308" s="21" t="str">
        <f t="shared" ref="NP2308:NP2371" si="5157">IF(NO2308&lt;=1, "L", "H")</f>
        <v>L</v>
      </c>
      <c r="NX2308" s="18">
        <f t="shared" ref="NX2308:NX2371" si="5158">IF(NQ2308="", 0, IF(NQ2308="industrial", 2,1))</f>
        <v>0</v>
      </c>
      <c r="NY2308" s="18">
        <f t="shared" si="5026"/>
        <v>0</v>
      </c>
      <c r="NZ2308" s="18">
        <f t="shared" si="5027"/>
        <v>0</v>
      </c>
      <c r="OA2308" s="18">
        <f t="shared" si="5028"/>
        <v>0</v>
      </c>
      <c r="OB2308" s="18">
        <f t="shared" si="5029"/>
        <v>0</v>
      </c>
      <c r="OC2308" s="18">
        <f t="shared" si="5030"/>
        <v>0</v>
      </c>
      <c r="OD2308" s="17">
        <f t="shared" si="5031"/>
        <v>0</v>
      </c>
      <c r="OE2308" s="20">
        <f t="shared" si="5035"/>
        <v>0</v>
      </c>
      <c r="OF2308" s="69" t="str">
        <f>IF(OE2308=0,"L",IF(OE2308=1,"L",IF(OE2308=2,"H",IF(OE2308=3,"H",IF(OE2308=4,"H",IF(OE2308=5,"H"))))))</f>
        <v>L</v>
      </c>
      <c r="OG2308" s="122"/>
      <c r="OH2308" s="21" t="str">
        <f t="shared" si="5025"/>
        <v>L</v>
      </c>
      <c r="OI2308" s="69" t="str">
        <f t="shared" si="5020"/>
        <v>L</v>
      </c>
      <c r="OJ2308" s="17"/>
      <c r="OL2308" s="17"/>
      <c r="OM2308" s="17"/>
      <c r="OQ2308" s="18">
        <v>0</v>
      </c>
      <c r="OS2308" s="19" t="str">
        <f>IF(OK2308="","NF",IF(OK2308=" ","NF",IF(OK2308="subsistence fisheries", "M", IF(OK2308="commercial","H",IF(OK2308="highly commercial","VH")))))</f>
        <v>NF</v>
      </c>
      <c r="OT2308" s="18">
        <v>0.74131924907366398</v>
      </c>
      <c r="OU2308" s="69" t="s">
        <v>198</v>
      </c>
      <c r="OV2308" s="18">
        <v>0.365306702752908</v>
      </c>
      <c r="OW2308" s="69" t="s">
        <v>198</v>
      </c>
      <c r="OX2308" s="18">
        <v>2.38368054231008</v>
      </c>
      <c r="OY2308" s="69" t="s">
        <v>198</v>
      </c>
      <c r="OZ2308" s="18">
        <v>26.354599873224899</v>
      </c>
      <c r="PA2308" s="69" t="s">
        <v>299</v>
      </c>
      <c r="PB2308" s="18">
        <v>0.61754953861236594</v>
      </c>
      <c r="PC2308" s="69" t="s">
        <v>198</v>
      </c>
      <c r="PD2308" s="69" t="s">
        <v>198</v>
      </c>
      <c r="PE2308" s="69" t="s">
        <v>198</v>
      </c>
      <c r="PF2308" s="18">
        <v>0.339048031717539</v>
      </c>
      <c r="PG2308" s="69" t="s">
        <v>198</v>
      </c>
      <c r="PH2308" s="69" t="s">
        <v>198</v>
      </c>
      <c r="PI2308" s="69" t="s">
        <v>198</v>
      </c>
      <c r="PJ2308" s="18">
        <v>0.800347407658895</v>
      </c>
      <c r="PK2308" s="69" t="s">
        <v>198</v>
      </c>
      <c r="PL2308" s="69" t="s">
        <v>198</v>
      </c>
      <c r="PM2308" s="69" t="s">
        <v>198</v>
      </c>
      <c r="PN2308" s="18">
        <v>28.3016490141551</v>
      </c>
      <c r="PO2308" s="69" t="s">
        <v>198</v>
      </c>
      <c r="PP2308" s="69" t="s">
        <v>299</v>
      </c>
      <c r="PQ2308" s="69" t="s">
        <v>198</v>
      </c>
      <c r="PR2308" s="18">
        <v>4.9653239349524201</v>
      </c>
      <c r="PS2308" s="69" t="s">
        <v>299</v>
      </c>
      <c r="PT2308" s="18">
        <v>0.365306702752908</v>
      </c>
      <c r="PU2308" s="69" t="s">
        <v>198</v>
      </c>
      <c r="PV2308" s="18">
        <v>5.3903884092966701</v>
      </c>
      <c r="PW2308" s="69" t="s">
        <v>198</v>
      </c>
      <c r="PX2308" s="18">
        <v>45.917100032170602</v>
      </c>
      <c r="PY2308" s="69" t="s">
        <v>299</v>
      </c>
      <c r="PZ2308" s="18">
        <v>0.85235838095347105</v>
      </c>
      <c r="QA2308" s="69" t="s">
        <v>198</v>
      </c>
      <c r="QB2308" s="18">
        <v>0.25021701181928302</v>
      </c>
      <c r="QC2308" s="69" t="s">
        <v>198</v>
      </c>
      <c r="QD2308" s="18">
        <v>1.8598090807596801</v>
      </c>
      <c r="QE2308" s="69" t="s">
        <v>198</v>
      </c>
      <c r="QF2308" s="18">
        <v>21.412759701410899</v>
      </c>
      <c r="QG2308" s="69" t="s">
        <v>198</v>
      </c>
      <c r="QH2308" s="18">
        <v>40.041739016771302</v>
      </c>
      <c r="QI2308" s="69" t="s">
        <v>299</v>
      </c>
      <c r="QJ2308" s="18">
        <v>4.3877314689258702</v>
      </c>
      <c r="QK2308" s="69" t="s">
        <v>299</v>
      </c>
    </row>
    <row r="2309" spans="1:453" s="18" customFormat="1" x14ac:dyDescent="0.25">
      <c r="A2309" s="18" t="s">
        <v>127</v>
      </c>
      <c r="B2309" s="18" t="s">
        <v>128</v>
      </c>
      <c r="C2309" s="18" t="s">
        <v>129</v>
      </c>
      <c r="D2309" s="18" t="s">
        <v>1004</v>
      </c>
      <c r="E2309" s="18" t="s">
        <v>1005</v>
      </c>
      <c r="F2309" s="58" t="s">
        <v>3794</v>
      </c>
      <c r="H2309" s="58">
        <v>182.78306459999999</v>
      </c>
      <c r="I2309" s="58">
        <v>3898.3215960000002</v>
      </c>
      <c r="J2309" s="60" t="str">
        <f t="shared" si="5059"/>
        <v>H</v>
      </c>
      <c r="K2309" s="60" t="str">
        <f t="shared" si="5060"/>
        <v>H</v>
      </c>
      <c r="L2309" s="60" t="str">
        <f t="shared" si="5061"/>
        <v>H</v>
      </c>
      <c r="M2309" s="60" t="str">
        <f t="shared" si="5062"/>
        <v>H</v>
      </c>
      <c r="N2309" s="18" t="s">
        <v>148</v>
      </c>
      <c r="O2309" s="21" t="s">
        <v>299</v>
      </c>
      <c r="T2309" s="69" t="str">
        <f t="shared" si="5063"/>
        <v>U</v>
      </c>
      <c r="U2309" s="18" t="s">
        <v>1024</v>
      </c>
      <c r="V2309" s="63" t="s">
        <v>4378</v>
      </c>
      <c r="X2309" s="21" t="s">
        <v>133</v>
      </c>
      <c r="Y2309" s="69" t="s">
        <v>198</v>
      </c>
      <c r="Z2309" s="69" t="str">
        <f t="shared" si="5064"/>
        <v>L</v>
      </c>
      <c r="AA2309" s="72" t="s">
        <v>4453</v>
      </c>
      <c r="AB2309" s="69" t="s">
        <v>299</v>
      </c>
      <c r="AC2309" s="34">
        <v>6.3280000000000003</v>
      </c>
      <c r="AD2309" s="31"/>
      <c r="AE2309" s="30"/>
      <c r="AF2309" s="30"/>
      <c r="AG2309" s="31"/>
      <c r="AH2309" s="31"/>
      <c r="AI2309" s="33"/>
      <c r="AJ2309" s="33"/>
      <c r="AK2309" s="33"/>
      <c r="AL2309" s="33"/>
      <c r="AM2309" s="33"/>
      <c r="AN2309" s="222"/>
      <c r="AO2309" s="228" t="s">
        <v>133</v>
      </c>
      <c r="AP2309" s="31"/>
      <c r="AQ2309" s="31"/>
      <c r="AR2309" s="31"/>
      <c r="AS2309" s="31"/>
      <c r="AT2309" s="31"/>
      <c r="AU2309" s="31"/>
      <c r="AV2309" s="53" t="s">
        <v>198</v>
      </c>
      <c r="AW2309" s="30"/>
      <c r="AX2309" s="53" t="str">
        <f t="shared" si="5021"/>
        <v>U</v>
      </c>
      <c r="AY2309" s="31"/>
      <c r="AZ2309" s="31"/>
      <c r="BA2309" s="31"/>
      <c r="BB2309" s="31"/>
      <c r="BC2309" s="31"/>
      <c r="BD2309" s="31"/>
      <c r="BE2309" s="31"/>
      <c r="BF2309" s="31"/>
      <c r="BH2309" s="17" t="str">
        <f t="shared" si="5036"/>
        <v/>
      </c>
      <c r="BI2309" s="18" t="s">
        <v>8245</v>
      </c>
      <c r="BJ2309" s="17">
        <f t="shared" si="5036"/>
        <v>1</v>
      </c>
      <c r="BL2309" s="17" t="str">
        <f t="shared" si="5065"/>
        <v/>
      </c>
      <c r="BM2309" s="18" t="s">
        <v>8247</v>
      </c>
      <c r="BN2309" s="17">
        <f t="shared" si="5066"/>
        <v>1</v>
      </c>
      <c r="BP2309" s="17" t="str">
        <f t="shared" si="5067"/>
        <v/>
      </c>
      <c r="BR2309" s="17" t="str">
        <f t="shared" si="5068"/>
        <v/>
      </c>
      <c r="BT2309" s="17" t="str">
        <f t="shared" si="5069"/>
        <v/>
      </c>
      <c r="BV2309" s="17" t="str">
        <f t="shared" si="5070"/>
        <v/>
      </c>
      <c r="BX2309" s="17" t="str">
        <f t="shared" si="5071"/>
        <v/>
      </c>
      <c r="BZ2309" s="17" t="str">
        <f t="shared" si="5072"/>
        <v/>
      </c>
      <c r="CB2309" s="17" t="str">
        <f t="shared" si="5073"/>
        <v/>
      </c>
      <c r="CD2309" s="17" t="str">
        <f t="shared" si="5074"/>
        <v/>
      </c>
      <c r="CF2309" s="17" t="str">
        <f t="shared" si="5075"/>
        <v/>
      </c>
      <c r="CH2309" s="17" t="str">
        <f t="shared" si="5076"/>
        <v/>
      </c>
      <c r="CJ2309" s="17" t="str">
        <f t="shared" si="5077"/>
        <v/>
      </c>
      <c r="CL2309" s="17" t="str">
        <f t="shared" si="5078"/>
        <v/>
      </c>
      <c r="CN2309" s="17" t="str">
        <f t="shared" si="5079"/>
        <v/>
      </c>
      <c r="CP2309" s="17" t="str">
        <f t="shared" si="5080"/>
        <v/>
      </c>
      <c r="CR2309" s="17" t="str">
        <f t="shared" si="5081"/>
        <v/>
      </c>
      <c r="CT2309" s="17" t="str">
        <f t="shared" si="5082"/>
        <v/>
      </c>
      <c r="CV2309" s="17" t="str">
        <f t="shared" si="5083"/>
        <v/>
      </c>
      <c r="CX2309" s="17" t="str">
        <f t="shared" si="5084"/>
        <v/>
      </c>
      <c r="CZ2309" s="17" t="str">
        <f t="shared" si="5085"/>
        <v/>
      </c>
      <c r="DB2309" s="17" t="str">
        <f t="shared" si="5086"/>
        <v/>
      </c>
      <c r="DD2309" s="17" t="str">
        <f t="shared" si="5087"/>
        <v/>
      </c>
      <c r="DF2309" s="17" t="str">
        <f t="shared" si="5088"/>
        <v/>
      </c>
      <c r="DH2309" s="17" t="str">
        <f t="shared" si="5089"/>
        <v/>
      </c>
      <c r="DJ2309" s="17" t="str">
        <f t="shared" si="5090"/>
        <v/>
      </c>
      <c r="DL2309" s="17" t="str">
        <f t="shared" si="5091"/>
        <v/>
      </c>
      <c r="DN2309" s="17" t="str">
        <f t="shared" si="5092"/>
        <v/>
      </c>
      <c r="DO2309" s="18" t="s">
        <v>8248</v>
      </c>
      <c r="DP2309" s="17">
        <f t="shared" si="5093"/>
        <v>1</v>
      </c>
      <c r="DQ2309" s="18" t="s">
        <v>8364</v>
      </c>
      <c r="DR2309" s="17">
        <f t="shared" si="5094"/>
        <v>1</v>
      </c>
      <c r="DT2309" s="17" t="str">
        <f t="shared" si="5095"/>
        <v/>
      </c>
      <c r="DV2309" s="17" t="str">
        <f t="shared" si="5096"/>
        <v/>
      </c>
      <c r="DW2309" s="18" t="s">
        <v>8250</v>
      </c>
      <c r="DX2309" s="17">
        <f t="shared" si="5097"/>
        <v>1</v>
      </c>
      <c r="DZ2309" s="17" t="str">
        <f t="shared" si="5098"/>
        <v/>
      </c>
      <c r="EB2309" s="17" t="str">
        <f t="shared" si="5099"/>
        <v/>
      </c>
      <c r="ED2309" s="17" t="str">
        <f t="shared" si="5100"/>
        <v/>
      </c>
      <c r="EF2309" s="17" t="str">
        <f t="shared" si="5101"/>
        <v/>
      </c>
      <c r="EH2309" s="17" t="str">
        <f t="shared" si="5102"/>
        <v/>
      </c>
      <c r="EJ2309" s="17" t="str">
        <f t="shared" si="5103"/>
        <v/>
      </c>
      <c r="EL2309" s="17" t="str">
        <f t="shared" si="5104"/>
        <v/>
      </c>
      <c r="EN2309" s="17" t="str">
        <f t="shared" si="5105"/>
        <v/>
      </c>
      <c r="EP2309" s="17" t="str">
        <f t="shared" si="5106"/>
        <v/>
      </c>
      <c r="ER2309" s="17" t="str">
        <f t="shared" si="5107"/>
        <v/>
      </c>
      <c r="ET2309" s="17" t="str">
        <f t="shared" si="5108"/>
        <v/>
      </c>
      <c r="EV2309" s="17" t="str">
        <f t="shared" si="5109"/>
        <v/>
      </c>
      <c r="EX2309" s="17" t="str">
        <f t="shared" si="5110"/>
        <v/>
      </c>
      <c r="EZ2309" s="17" t="str">
        <f t="shared" si="5111"/>
        <v/>
      </c>
      <c r="FB2309" s="17" t="str">
        <f t="shared" si="5112"/>
        <v/>
      </c>
      <c r="FD2309" s="17" t="str">
        <f t="shared" si="5113"/>
        <v/>
      </c>
      <c r="FE2309" s="17" t="s">
        <v>7353</v>
      </c>
      <c r="FF2309" s="17" t="s">
        <v>7353</v>
      </c>
      <c r="FG2309" s="17" t="s">
        <v>7353</v>
      </c>
      <c r="FH2309" s="17" t="s">
        <v>7353</v>
      </c>
      <c r="FI2309" s="17" t="s">
        <v>7353</v>
      </c>
      <c r="FJ2309" s="17" t="s">
        <v>7353</v>
      </c>
      <c r="FK2309" s="17" t="s">
        <v>7353</v>
      </c>
      <c r="FL2309" s="17" t="s">
        <v>7353</v>
      </c>
      <c r="FM2309" s="18" t="s">
        <v>6130</v>
      </c>
      <c r="FN2309" s="18">
        <f t="shared" si="5037"/>
        <v>0.4</v>
      </c>
      <c r="FO2309" s="18">
        <f t="shared" si="5022"/>
        <v>2</v>
      </c>
      <c r="FP2309" s="18">
        <f t="shared" si="5023"/>
        <v>5</v>
      </c>
      <c r="FQ2309" s="18">
        <f t="shared" si="5024"/>
        <v>3</v>
      </c>
      <c r="FR2309" s="18">
        <f t="shared" si="5038"/>
        <v>0.6</v>
      </c>
      <c r="FS2309" s="9" t="s">
        <v>198</v>
      </c>
      <c r="FT2309" s="18" t="s">
        <v>6130</v>
      </c>
      <c r="FU2309" s="21" t="s">
        <v>299</v>
      </c>
      <c r="FV2309" s="18" t="s">
        <v>7729</v>
      </c>
      <c r="FW2309" s="21" t="s">
        <v>299</v>
      </c>
      <c r="FX2309" s="18">
        <v>0</v>
      </c>
      <c r="FY2309" s="18">
        <v>1</v>
      </c>
      <c r="FZ2309" s="18">
        <f t="shared" si="5114"/>
        <v>1</v>
      </c>
      <c r="GA2309" s="18">
        <v>0</v>
      </c>
      <c r="GB2309" s="18">
        <v>0</v>
      </c>
      <c r="GC2309" s="18" t="s">
        <v>198</v>
      </c>
      <c r="GD2309" s="18">
        <f t="shared" si="5115"/>
        <v>0</v>
      </c>
      <c r="GE2309" s="18" t="s">
        <v>198</v>
      </c>
      <c r="GF2309" s="18">
        <f t="shared" si="5115"/>
        <v>0</v>
      </c>
      <c r="GG2309" s="18" t="s">
        <v>198</v>
      </c>
      <c r="GH2309" s="18">
        <f t="shared" si="5116"/>
        <v>0</v>
      </c>
      <c r="GI2309" s="18" t="s">
        <v>4378</v>
      </c>
      <c r="GJ2309" s="18">
        <f t="shared" si="5117"/>
        <v>1</v>
      </c>
      <c r="GK2309" s="18" t="s">
        <v>7330</v>
      </c>
      <c r="GL2309" s="18">
        <f t="shared" si="5117"/>
        <v>0</v>
      </c>
      <c r="GM2309" s="228" t="s">
        <v>198</v>
      </c>
      <c r="GN2309" s="18">
        <f t="shared" si="5118"/>
        <v>2</v>
      </c>
      <c r="GQ2309" s="18" t="str">
        <f t="shared" si="5039"/>
        <v>L</v>
      </c>
      <c r="GR2309" s="18">
        <f t="shared" si="5119"/>
        <v>0</v>
      </c>
      <c r="GS2309" s="18">
        <f t="shared" si="5120"/>
        <v>3</v>
      </c>
      <c r="GT2309" s="21" t="str">
        <f t="shared" si="5121"/>
        <v>L</v>
      </c>
      <c r="GZ2309" s="18" t="s">
        <v>0</v>
      </c>
      <c r="HB2309" s="21" t="s">
        <v>133</v>
      </c>
      <c r="HD2309" s="21" t="str">
        <f t="shared" si="5122"/>
        <v>L</v>
      </c>
      <c r="HF2309" s="21" t="s">
        <v>198</v>
      </c>
      <c r="HH2309" s="69" t="str">
        <f t="shared" si="5123"/>
        <v>L</v>
      </c>
      <c r="HM2309" s="18" t="s">
        <v>7353</v>
      </c>
      <c r="HN2309" s="69" t="s">
        <v>133</v>
      </c>
      <c r="HO2309" s="72"/>
      <c r="HP2309" s="72"/>
      <c r="HQ2309" s="72"/>
      <c r="HR2309" s="72"/>
      <c r="HS2309" s="72"/>
      <c r="HT2309" s="72"/>
      <c r="HU2309" s="72"/>
      <c r="HV2309" s="72"/>
      <c r="HW2309" s="72"/>
      <c r="HX2309" s="72"/>
      <c r="HY2309" s="72"/>
      <c r="IA2309" s="21" t="s">
        <v>198</v>
      </c>
      <c r="IC2309" s="21" t="s">
        <v>198</v>
      </c>
      <c r="IE2309" s="68"/>
      <c r="IF2309" s="69" t="s">
        <v>133</v>
      </c>
      <c r="II2309" s="21" t="s">
        <v>198</v>
      </c>
      <c r="IK2309" s="21" t="s">
        <v>198</v>
      </c>
      <c r="IM2309" s="21" t="s">
        <v>198</v>
      </c>
      <c r="IO2309" s="21" t="s">
        <v>198</v>
      </c>
      <c r="IQ2309" s="17" t="str">
        <f t="shared" si="5040"/>
        <v/>
      </c>
      <c r="IS2309" s="17" t="str">
        <f t="shared" si="5040"/>
        <v/>
      </c>
      <c r="IU2309" s="17" t="str">
        <f t="shared" si="5124"/>
        <v/>
      </c>
      <c r="IV2309" s="72"/>
      <c r="IW2309" s="72"/>
      <c r="IX2309" s="72"/>
      <c r="IY2309" s="72"/>
      <c r="IZ2309" s="72" t="str">
        <f t="shared" si="5041"/>
        <v/>
      </c>
      <c r="JA2309" s="72" t="str">
        <f t="shared" si="5042"/>
        <v/>
      </c>
      <c r="JB2309" s="72"/>
      <c r="JC2309" s="72" t="str">
        <f t="shared" si="5125"/>
        <v/>
      </c>
      <c r="JD2309" s="72"/>
      <c r="JE2309" s="72" t="str">
        <f t="shared" si="5126"/>
        <v/>
      </c>
      <c r="JF2309" s="72"/>
      <c r="JG2309" s="72"/>
      <c r="JH2309" s="72"/>
      <c r="JI2309" s="72" t="str">
        <f t="shared" si="5034"/>
        <v/>
      </c>
      <c r="JJ2309" s="72" t="str">
        <f t="shared" si="5043"/>
        <v/>
      </c>
      <c r="JL2309" s="17" t="str">
        <f t="shared" si="5127"/>
        <v/>
      </c>
      <c r="JM2309" s="18" t="s">
        <v>7912</v>
      </c>
      <c r="JN2309" s="17">
        <f t="shared" si="5128"/>
        <v>1</v>
      </c>
      <c r="JP2309" s="17" t="str">
        <f t="shared" si="5129"/>
        <v/>
      </c>
      <c r="JR2309" s="17" t="str">
        <f t="shared" si="5130"/>
        <v/>
      </c>
      <c r="JT2309" s="17" t="str">
        <f t="shared" si="5131"/>
        <v/>
      </c>
      <c r="JV2309" s="17" t="str">
        <f t="shared" si="5132"/>
        <v/>
      </c>
      <c r="JX2309" s="17" t="str">
        <f t="shared" si="5133"/>
        <v/>
      </c>
      <c r="JY2309" s="72"/>
      <c r="JZ2309" s="72"/>
      <c r="KA2309" s="72"/>
      <c r="KB2309" s="72"/>
      <c r="KC2309" s="72"/>
      <c r="KD2309" s="72" t="str">
        <f t="shared" si="5044"/>
        <v/>
      </c>
      <c r="KE2309" s="72" t="str">
        <f t="shared" si="5045"/>
        <v/>
      </c>
      <c r="KF2309" s="72"/>
      <c r="KG2309" s="72" t="str">
        <f t="shared" si="5134"/>
        <v/>
      </c>
      <c r="KH2309" s="72"/>
      <c r="KI2309" s="72" t="str">
        <f t="shared" si="5135"/>
        <v/>
      </c>
      <c r="KJ2309" s="72"/>
      <c r="KK2309" s="72" t="str">
        <f t="shared" si="5136"/>
        <v/>
      </c>
      <c r="KL2309" s="72"/>
      <c r="KM2309" s="72"/>
      <c r="KN2309" s="72"/>
      <c r="KO2309" s="72"/>
      <c r="KP2309" s="72"/>
      <c r="KQ2309" s="72"/>
      <c r="KR2309" s="72"/>
      <c r="KS2309" s="72" t="str">
        <f t="shared" si="5137"/>
        <v/>
      </c>
      <c r="KT2309" s="72"/>
      <c r="KU2309" s="72" t="str">
        <f t="shared" si="5138"/>
        <v/>
      </c>
      <c r="KV2309" s="72"/>
      <c r="KW2309" s="72"/>
      <c r="KX2309" s="72" t="str">
        <f t="shared" si="5046"/>
        <v/>
      </c>
      <c r="KY2309" s="72"/>
      <c r="KZ2309" s="72"/>
      <c r="LA2309" s="72"/>
      <c r="LB2309" s="72" t="str">
        <f t="shared" si="5047"/>
        <v/>
      </c>
      <c r="LD2309" s="17" t="str">
        <f t="shared" si="5139"/>
        <v/>
      </c>
      <c r="LF2309" s="17" t="str">
        <f t="shared" si="5140"/>
        <v/>
      </c>
      <c r="LH2309" s="17" t="str">
        <f t="shared" si="5141"/>
        <v/>
      </c>
      <c r="LI2309" s="18" t="s">
        <v>8078</v>
      </c>
      <c r="LJ2309" s="17">
        <f t="shared" si="5142"/>
        <v>1</v>
      </c>
      <c r="LL2309" s="17" t="str">
        <f t="shared" si="5143"/>
        <v/>
      </c>
      <c r="LM2309" s="18" t="s">
        <v>8079</v>
      </c>
      <c r="LN2309" s="17">
        <f t="shared" si="5144"/>
        <v>1</v>
      </c>
      <c r="LP2309" s="17" t="str">
        <f t="shared" si="5145"/>
        <v/>
      </c>
      <c r="LR2309" s="17" t="str">
        <f t="shared" si="5146"/>
        <v/>
      </c>
      <c r="LT2309" s="17" t="str">
        <f t="shared" si="5147"/>
        <v/>
      </c>
      <c r="LV2309" s="17" t="str">
        <f t="shared" si="5148"/>
        <v/>
      </c>
      <c r="LX2309" s="17" t="str">
        <f t="shared" si="5149"/>
        <v/>
      </c>
      <c r="LZ2309" s="17" t="str">
        <f t="shared" si="5150"/>
        <v/>
      </c>
      <c r="MB2309" s="17" t="str">
        <f t="shared" si="5151"/>
        <v/>
      </c>
      <c r="MD2309" s="17" t="str">
        <f t="shared" si="5048"/>
        <v/>
      </c>
      <c r="MF2309" s="17" t="str">
        <f t="shared" si="5152"/>
        <v/>
      </c>
      <c r="MG2309" s="17"/>
      <c r="MH2309" s="17" t="str">
        <f t="shared" si="5153"/>
        <v/>
      </c>
      <c r="MI2309" s="17"/>
      <c r="MJ2309" s="17" t="str">
        <f t="shared" si="5154"/>
        <v/>
      </c>
      <c r="ML2309" s="17"/>
      <c r="MM2309" s="18" t="s">
        <v>196</v>
      </c>
      <c r="MN2309" s="69">
        <f t="shared" si="5155"/>
        <v>3</v>
      </c>
      <c r="MO2309" s="21" t="str">
        <f t="shared" si="5156"/>
        <v>M</v>
      </c>
      <c r="MQ2309" s="17" t="str">
        <f t="shared" si="5049"/>
        <v/>
      </c>
      <c r="MS2309" s="17" t="str">
        <f t="shared" si="5050"/>
        <v/>
      </c>
      <c r="MU2309" s="17" t="str">
        <f t="shared" si="5051"/>
        <v/>
      </c>
      <c r="MW2309" s="17" t="str">
        <f t="shared" si="5052"/>
        <v/>
      </c>
      <c r="MY2309" s="17" t="str">
        <f t="shared" si="5053"/>
        <v/>
      </c>
      <c r="NA2309" s="17" t="str">
        <f t="shared" si="5054"/>
        <v/>
      </c>
      <c r="NC2309" s="17" t="str">
        <f t="shared" si="5055"/>
        <v/>
      </c>
      <c r="NH2309" s="18" t="str">
        <f t="shared" si="5056"/>
        <v/>
      </c>
      <c r="NI2309" s="18" t="str">
        <f t="shared" si="5057"/>
        <v/>
      </c>
      <c r="NM2309" s="18" t="str">
        <f t="shared" si="5033"/>
        <v/>
      </c>
      <c r="NN2309" s="18" t="str">
        <f t="shared" si="5032"/>
        <v/>
      </c>
      <c r="NO2309" s="21">
        <f t="shared" si="5058"/>
        <v>0</v>
      </c>
      <c r="NP2309" s="21" t="str">
        <f t="shared" si="5157"/>
        <v>L</v>
      </c>
      <c r="NX2309" s="18">
        <f t="shared" si="5158"/>
        <v>0</v>
      </c>
      <c r="NY2309" s="18">
        <f t="shared" si="5026"/>
        <v>0</v>
      </c>
      <c r="NZ2309" s="18">
        <f t="shared" si="5027"/>
        <v>0</v>
      </c>
      <c r="OA2309" s="18">
        <f t="shared" si="5028"/>
        <v>0</v>
      </c>
      <c r="OB2309" s="18">
        <f t="shared" si="5029"/>
        <v>0</v>
      </c>
      <c r="OC2309" s="18">
        <f t="shared" si="5030"/>
        <v>0</v>
      </c>
      <c r="OD2309" s="17">
        <f t="shared" si="5031"/>
        <v>0</v>
      </c>
      <c r="OE2309" s="20">
        <f t="shared" si="5035"/>
        <v>0</v>
      </c>
      <c r="OF2309" s="69" t="str">
        <f>IF(OE2309=0,"L",IF(OE2309=1,"L",IF(OE2309=2,"H",IF(OE2309=3,"H",IF(OE2309=4,"H",IF(OE2309=5,"H"))))))</f>
        <v>L</v>
      </c>
      <c r="OG2309" s="122"/>
      <c r="OH2309" s="21" t="str">
        <f t="shared" si="5025"/>
        <v>L</v>
      </c>
      <c r="OI2309" s="69" t="str">
        <f t="shared" ref="OI2309:OI2372" si="5159">IF(OD2309&lt;=1, "L", "H")</f>
        <v>L</v>
      </c>
      <c r="OJ2309" s="17"/>
      <c r="OL2309" s="17"/>
      <c r="OM2309" s="17"/>
      <c r="OQ2309" s="18">
        <v>0</v>
      </c>
      <c r="OS2309" s="19" t="str">
        <f>IF(OK2309="","NF",IF(OK2309=" ","NF",IF(OK2309="subsistence fisheries", "M", IF(OK2309="commercial","H",IF(OK2309="highly commercial","VH")))))</f>
        <v>NF</v>
      </c>
      <c r="OT2309" s="18">
        <v>1.5</v>
      </c>
      <c r="OU2309" s="69" t="s">
        <v>198</v>
      </c>
      <c r="OV2309" s="18">
        <v>0.222221374511719</v>
      </c>
      <c r="OW2309" s="69" t="s">
        <v>198</v>
      </c>
      <c r="OX2309" s="18">
        <v>3</v>
      </c>
      <c r="OY2309" s="69" t="s">
        <v>198</v>
      </c>
      <c r="OZ2309" s="18">
        <v>22.916671752929702</v>
      </c>
      <c r="PA2309" s="69" t="s">
        <v>299</v>
      </c>
      <c r="PB2309" s="18">
        <v>0.166664123535156</v>
      </c>
      <c r="PC2309" s="69" t="s">
        <v>198</v>
      </c>
      <c r="PD2309" s="69" t="s">
        <v>198</v>
      </c>
      <c r="PE2309" s="69" t="s">
        <v>198</v>
      </c>
      <c r="PF2309" s="18">
        <v>0</v>
      </c>
      <c r="PG2309" s="69" t="s">
        <v>198</v>
      </c>
      <c r="PH2309" s="69" t="s">
        <v>198</v>
      </c>
      <c r="PI2309" s="69" t="s">
        <v>198</v>
      </c>
      <c r="PJ2309" s="18">
        <v>3.8333435058593799</v>
      </c>
      <c r="PK2309" s="69" t="s">
        <v>198</v>
      </c>
      <c r="PL2309" s="69" t="s">
        <v>198</v>
      </c>
      <c r="PM2309" s="69" t="s">
        <v>198</v>
      </c>
      <c r="PN2309" s="18">
        <v>24.749984741210898</v>
      </c>
      <c r="PO2309" s="69" t="s">
        <v>198</v>
      </c>
      <c r="PP2309" s="69" t="s">
        <v>198</v>
      </c>
      <c r="PQ2309" s="69" t="s">
        <v>198</v>
      </c>
      <c r="PR2309" s="18">
        <v>9.7651519775390607</v>
      </c>
      <c r="PS2309" s="69" t="s">
        <v>299</v>
      </c>
      <c r="PT2309" s="18">
        <v>0.222221374511719</v>
      </c>
      <c r="PU2309" s="69" t="s">
        <v>198</v>
      </c>
      <c r="PV2309" s="18">
        <v>18.598495483398398</v>
      </c>
      <c r="PW2309" s="69" t="s">
        <v>299</v>
      </c>
      <c r="PX2309" s="18">
        <v>40.749984741210902</v>
      </c>
      <c r="PY2309" s="69" t="s">
        <v>299</v>
      </c>
      <c r="PZ2309" s="18">
        <v>0.66667175292968806</v>
      </c>
      <c r="QA2309" s="69" t="s">
        <v>198</v>
      </c>
      <c r="QB2309" s="18">
        <v>5.5555820465087898E-2</v>
      </c>
      <c r="QC2309" s="69" t="s">
        <v>198</v>
      </c>
      <c r="QD2309" s="18">
        <v>2.1666717529296902</v>
      </c>
      <c r="QE2309" s="69" t="s">
        <v>198</v>
      </c>
      <c r="QF2309" s="18">
        <v>18.583328247070298</v>
      </c>
      <c r="QG2309" s="69" t="s">
        <v>198</v>
      </c>
      <c r="QH2309" s="18">
        <v>68.416664123535199</v>
      </c>
      <c r="QI2309" s="69" t="s">
        <v>198</v>
      </c>
      <c r="QJ2309" s="18">
        <v>7.6111106872558603</v>
      </c>
      <c r="QK2309" s="69" t="s">
        <v>198</v>
      </c>
    </row>
    <row r="2310" spans="1:453" s="18" customFormat="1" x14ac:dyDescent="0.25">
      <c r="A2310" s="18" t="s">
        <v>127</v>
      </c>
      <c r="B2310" s="18" t="s">
        <v>128</v>
      </c>
      <c r="C2310" s="18" t="s">
        <v>129</v>
      </c>
      <c r="D2310" s="18" t="s">
        <v>1004</v>
      </c>
      <c r="E2310" s="18" t="s">
        <v>1005</v>
      </c>
      <c r="F2310" s="58" t="s">
        <v>3795</v>
      </c>
      <c r="G2310" s="18" t="s">
        <v>4693</v>
      </c>
      <c r="H2310" s="58">
        <v>58057.291601999998</v>
      </c>
      <c r="I2310" s="58">
        <v>1290000</v>
      </c>
      <c r="J2310" s="60" t="str">
        <f t="shared" si="5059"/>
        <v>L</v>
      </c>
      <c r="K2310" s="60" t="str">
        <f t="shared" si="5060"/>
        <v>L</v>
      </c>
      <c r="L2310" s="60" t="str">
        <f t="shared" si="5061"/>
        <v>L</v>
      </c>
      <c r="M2310" s="60" t="str">
        <f t="shared" si="5062"/>
        <v>L</v>
      </c>
      <c r="N2310" s="18" t="s">
        <v>132</v>
      </c>
      <c r="O2310" s="21" t="s">
        <v>198</v>
      </c>
      <c r="T2310" s="69" t="str">
        <f t="shared" si="5063"/>
        <v>U</v>
      </c>
      <c r="U2310" s="18" t="s">
        <v>134</v>
      </c>
      <c r="V2310" s="63" t="s">
        <v>198</v>
      </c>
      <c r="X2310" s="21" t="s">
        <v>133</v>
      </c>
      <c r="Y2310" s="69" t="s">
        <v>7353</v>
      </c>
      <c r="Z2310" s="69" t="str">
        <f t="shared" si="5064"/>
        <v>U</v>
      </c>
      <c r="AA2310" s="72"/>
      <c r="AB2310" s="69" t="s">
        <v>198</v>
      </c>
      <c r="AC2310" s="34">
        <v>8.6</v>
      </c>
      <c r="AD2310" s="31"/>
      <c r="AE2310" s="30"/>
      <c r="AF2310" s="30"/>
      <c r="AG2310" s="31"/>
      <c r="AH2310" s="31"/>
      <c r="AI2310" s="33"/>
      <c r="AJ2310" s="33"/>
      <c r="AK2310" s="33"/>
      <c r="AL2310" s="33"/>
      <c r="AM2310" s="33"/>
      <c r="AN2310" s="222"/>
      <c r="AO2310" s="228" t="s">
        <v>133</v>
      </c>
      <c r="AP2310" s="31"/>
      <c r="AQ2310" s="31"/>
      <c r="AR2310" s="31"/>
      <c r="AS2310" s="31"/>
      <c r="AT2310" s="31"/>
      <c r="AU2310" s="31"/>
      <c r="AV2310" s="53" t="s">
        <v>198</v>
      </c>
      <c r="AW2310" s="30"/>
      <c r="AX2310" s="53" t="str">
        <f t="shared" si="5021"/>
        <v>U</v>
      </c>
      <c r="AY2310" s="31"/>
      <c r="AZ2310" s="31"/>
      <c r="BA2310" s="31"/>
      <c r="BB2310" s="31"/>
      <c r="BC2310" s="31"/>
      <c r="BD2310" s="31"/>
      <c r="BE2310" s="31"/>
      <c r="BF2310" s="31"/>
      <c r="BH2310" s="17" t="str">
        <f t="shared" si="5036"/>
        <v/>
      </c>
      <c r="BI2310" s="18" t="s">
        <v>8245</v>
      </c>
      <c r="BJ2310" s="17">
        <f t="shared" si="5036"/>
        <v>1</v>
      </c>
      <c r="BL2310" s="17" t="str">
        <f t="shared" si="5065"/>
        <v/>
      </c>
      <c r="BM2310" s="18" t="s">
        <v>8255</v>
      </c>
      <c r="BN2310" s="17">
        <f t="shared" si="5066"/>
        <v>1</v>
      </c>
      <c r="BP2310" s="17" t="str">
        <f t="shared" si="5067"/>
        <v/>
      </c>
      <c r="BR2310" s="17" t="str">
        <f t="shared" si="5068"/>
        <v/>
      </c>
      <c r="BT2310" s="17" t="str">
        <f t="shared" si="5069"/>
        <v/>
      </c>
      <c r="BV2310" s="17" t="str">
        <f t="shared" si="5070"/>
        <v/>
      </c>
      <c r="BX2310" s="17" t="str">
        <f t="shared" si="5071"/>
        <v/>
      </c>
      <c r="BZ2310" s="17" t="str">
        <f t="shared" si="5072"/>
        <v/>
      </c>
      <c r="CB2310" s="17" t="str">
        <f t="shared" si="5073"/>
        <v/>
      </c>
      <c r="CD2310" s="17" t="str">
        <f t="shared" si="5074"/>
        <v/>
      </c>
      <c r="CF2310" s="17" t="str">
        <f t="shared" si="5075"/>
        <v/>
      </c>
      <c r="CH2310" s="17" t="str">
        <f t="shared" si="5076"/>
        <v/>
      </c>
      <c r="CJ2310" s="17" t="str">
        <f t="shared" si="5077"/>
        <v/>
      </c>
      <c r="CL2310" s="17" t="str">
        <f t="shared" si="5078"/>
        <v/>
      </c>
      <c r="CN2310" s="17" t="str">
        <f t="shared" si="5079"/>
        <v/>
      </c>
      <c r="CP2310" s="17" t="str">
        <f t="shared" si="5080"/>
        <v/>
      </c>
      <c r="CR2310" s="17" t="str">
        <f t="shared" si="5081"/>
        <v/>
      </c>
      <c r="CT2310" s="17" t="str">
        <f t="shared" si="5082"/>
        <v/>
      </c>
      <c r="CV2310" s="17" t="str">
        <f t="shared" si="5083"/>
        <v/>
      </c>
      <c r="CX2310" s="17" t="str">
        <f t="shared" si="5084"/>
        <v/>
      </c>
      <c r="CZ2310" s="17" t="str">
        <f t="shared" si="5085"/>
        <v/>
      </c>
      <c r="DB2310" s="17" t="str">
        <f t="shared" si="5086"/>
        <v/>
      </c>
      <c r="DD2310" s="17" t="str">
        <f t="shared" si="5087"/>
        <v/>
      </c>
      <c r="DF2310" s="17" t="str">
        <f t="shared" si="5088"/>
        <v/>
      </c>
      <c r="DH2310" s="17" t="str">
        <f t="shared" si="5089"/>
        <v/>
      </c>
      <c r="DJ2310" s="17" t="str">
        <f t="shared" si="5090"/>
        <v/>
      </c>
      <c r="DL2310" s="17" t="str">
        <f t="shared" si="5091"/>
        <v/>
      </c>
      <c r="DN2310" s="17" t="str">
        <f t="shared" si="5092"/>
        <v/>
      </c>
      <c r="DO2310" s="18" t="s">
        <v>8248</v>
      </c>
      <c r="DP2310" s="17">
        <f t="shared" si="5093"/>
        <v>1</v>
      </c>
      <c r="DR2310" s="17" t="str">
        <f t="shared" si="5094"/>
        <v/>
      </c>
      <c r="DS2310" s="18" t="s">
        <v>8324</v>
      </c>
      <c r="DT2310" s="17">
        <f t="shared" si="5095"/>
        <v>1</v>
      </c>
      <c r="DV2310" s="17" t="str">
        <f t="shared" si="5096"/>
        <v/>
      </c>
      <c r="DW2310" s="18" t="s">
        <v>8257</v>
      </c>
      <c r="DX2310" s="17">
        <f t="shared" si="5097"/>
        <v>1</v>
      </c>
      <c r="DZ2310" s="17" t="str">
        <f t="shared" si="5098"/>
        <v/>
      </c>
      <c r="EB2310" s="17" t="str">
        <f t="shared" si="5099"/>
        <v/>
      </c>
      <c r="ED2310" s="17" t="str">
        <f t="shared" si="5100"/>
        <v/>
      </c>
      <c r="EF2310" s="17" t="str">
        <f t="shared" si="5101"/>
        <v/>
      </c>
      <c r="EH2310" s="17" t="str">
        <f t="shared" si="5102"/>
        <v/>
      </c>
      <c r="EJ2310" s="17" t="str">
        <f t="shared" si="5103"/>
        <v/>
      </c>
      <c r="EL2310" s="17" t="str">
        <f t="shared" si="5104"/>
        <v/>
      </c>
      <c r="EN2310" s="17" t="str">
        <f t="shared" si="5105"/>
        <v/>
      </c>
      <c r="EP2310" s="17" t="str">
        <f t="shared" si="5106"/>
        <v/>
      </c>
      <c r="ER2310" s="17" t="str">
        <f t="shared" si="5107"/>
        <v/>
      </c>
      <c r="ET2310" s="17" t="str">
        <f t="shared" si="5108"/>
        <v/>
      </c>
      <c r="EV2310" s="17" t="str">
        <f t="shared" si="5109"/>
        <v/>
      </c>
      <c r="EX2310" s="17" t="str">
        <f t="shared" si="5110"/>
        <v/>
      </c>
      <c r="EZ2310" s="17" t="str">
        <f t="shared" si="5111"/>
        <v/>
      </c>
      <c r="FB2310" s="17" t="str">
        <f t="shared" si="5112"/>
        <v/>
      </c>
      <c r="FD2310" s="17" t="str">
        <f t="shared" si="5113"/>
        <v/>
      </c>
      <c r="FE2310" s="17" t="s">
        <v>7353</v>
      </c>
      <c r="FF2310" s="17" t="s">
        <v>7353</v>
      </c>
      <c r="FG2310" s="17" t="s">
        <v>7353</v>
      </c>
      <c r="FH2310" s="17" t="s">
        <v>7353</v>
      </c>
      <c r="FI2310" s="17" t="s">
        <v>7353</v>
      </c>
      <c r="FJ2310" s="17" t="s">
        <v>7353</v>
      </c>
      <c r="FK2310" s="17" t="s">
        <v>7353</v>
      </c>
      <c r="FL2310" s="17" t="s">
        <v>7353</v>
      </c>
      <c r="FN2310" s="18">
        <f t="shared" si="5037"/>
        <v>0.4</v>
      </c>
      <c r="FO2310" s="18">
        <f t="shared" si="5022"/>
        <v>2</v>
      </c>
      <c r="FP2310" s="18">
        <f t="shared" si="5023"/>
        <v>5</v>
      </c>
      <c r="FQ2310" s="18">
        <f t="shared" si="5024"/>
        <v>3</v>
      </c>
      <c r="FR2310" s="18">
        <f t="shared" si="5038"/>
        <v>0.6</v>
      </c>
      <c r="FS2310" s="9" t="s">
        <v>198</v>
      </c>
      <c r="FU2310" s="21" t="s">
        <v>198</v>
      </c>
      <c r="FW2310" s="21" t="s">
        <v>198</v>
      </c>
      <c r="FX2310" s="18">
        <v>0</v>
      </c>
      <c r="FY2310" s="18">
        <v>1</v>
      </c>
      <c r="FZ2310" s="18">
        <f t="shared" si="5114"/>
        <v>1</v>
      </c>
      <c r="GA2310" s="18">
        <v>0</v>
      </c>
      <c r="GB2310" s="18">
        <v>0</v>
      </c>
      <c r="GC2310" s="18" t="s">
        <v>198</v>
      </c>
      <c r="GD2310" s="18">
        <f t="shared" si="5115"/>
        <v>0</v>
      </c>
      <c r="GE2310" s="18" t="s">
        <v>198</v>
      </c>
      <c r="GF2310" s="18">
        <f t="shared" si="5115"/>
        <v>0</v>
      </c>
      <c r="GG2310" s="18" t="s">
        <v>198</v>
      </c>
      <c r="GH2310" s="18">
        <f t="shared" si="5116"/>
        <v>0</v>
      </c>
      <c r="GI2310" s="18" t="s">
        <v>4378</v>
      </c>
      <c r="GJ2310" s="18">
        <f t="shared" si="5117"/>
        <v>1</v>
      </c>
      <c r="GK2310" s="18" t="s">
        <v>299</v>
      </c>
      <c r="GL2310" s="18">
        <f t="shared" si="5117"/>
        <v>0</v>
      </c>
      <c r="GM2310" s="228" t="s">
        <v>198</v>
      </c>
      <c r="GN2310" s="18">
        <f t="shared" si="5118"/>
        <v>2</v>
      </c>
      <c r="GQ2310" s="18" t="str">
        <f t="shared" si="5039"/>
        <v>L</v>
      </c>
      <c r="GR2310" s="18">
        <f t="shared" si="5119"/>
        <v>0</v>
      </c>
      <c r="GS2310" s="18">
        <f t="shared" si="5120"/>
        <v>3</v>
      </c>
      <c r="GT2310" s="21" t="str">
        <f t="shared" si="5121"/>
        <v>L</v>
      </c>
      <c r="GZ2310" s="18" t="s">
        <v>0</v>
      </c>
      <c r="HB2310" s="21" t="s">
        <v>133</v>
      </c>
      <c r="HD2310" s="21" t="str">
        <f t="shared" si="5122"/>
        <v>L</v>
      </c>
      <c r="HF2310" s="21" t="s">
        <v>198</v>
      </c>
      <c r="HH2310" s="69" t="str">
        <f t="shared" si="5123"/>
        <v>L</v>
      </c>
      <c r="HM2310" s="18" t="s">
        <v>7353</v>
      </c>
      <c r="HN2310" s="69" t="s">
        <v>133</v>
      </c>
      <c r="HO2310" s="72"/>
      <c r="HP2310" s="72"/>
      <c r="HQ2310" s="72"/>
      <c r="HR2310" s="72"/>
      <c r="HS2310" s="72"/>
      <c r="HT2310" s="72"/>
      <c r="HU2310" s="72"/>
      <c r="HV2310" s="72"/>
      <c r="HW2310" s="72"/>
      <c r="HX2310" s="72"/>
      <c r="HY2310" s="72"/>
      <c r="IA2310" s="21" t="s">
        <v>198</v>
      </c>
      <c r="IC2310" s="21" t="s">
        <v>198</v>
      </c>
      <c r="IE2310" s="68"/>
      <c r="IF2310" s="69" t="s">
        <v>133</v>
      </c>
      <c r="II2310" s="21" t="s">
        <v>198</v>
      </c>
      <c r="IK2310" s="21" t="s">
        <v>198</v>
      </c>
      <c r="IM2310" s="21" t="s">
        <v>198</v>
      </c>
      <c r="IO2310" s="21" t="s">
        <v>198</v>
      </c>
      <c r="IQ2310" s="17" t="str">
        <f t="shared" si="5040"/>
        <v/>
      </c>
      <c r="IS2310" s="17" t="str">
        <f t="shared" si="5040"/>
        <v/>
      </c>
      <c r="IU2310" s="17" t="str">
        <f t="shared" si="5124"/>
        <v/>
      </c>
      <c r="IV2310" s="72"/>
      <c r="IW2310" s="72"/>
      <c r="IX2310" s="72"/>
      <c r="IY2310" s="72"/>
      <c r="IZ2310" s="72" t="str">
        <f t="shared" si="5041"/>
        <v/>
      </c>
      <c r="JA2310" s="72" t="str">
        <f t="shared" si="5042"/>
        <v/>
      </c>
      <c r="JB2310" s="72"/>
      <c r="JC2310" s="72" t="str">
        <f t="shared" si="5125"/>
        <v/>
      </c>
      <c r="JD2310" s="72"/>
      <c r="JE2310" s="72" t="str">
        <f t="shared" si="5126"/>
        <v/>
      </c>
      <c r="JF2310" s="72"/>
      <c r="JG2310" s="72"/>
      <c r="JH2310" s="72"/>
      <c r="JI2310" s="72" t="str">
        <f t="shared" si="5034"/>
        <v/>
      </c>
      <c r="JJ2310" s="72" t="str">
        <f t="shared" si="5043"/>
        <v/>
      </c>
      <c r="JL2310" s="17" t="str">
        <f t="shared" si="5127"/>
        <v/>
      </c>
      <c r="JN2310" s="17" t="str">
        <f t="shared" si="5128"/>
        <v/>
      </c>
      <c r="JP2310" s="17" t="str">
        <f t="shared" si="5129"/>
        <v/>
      </c>
      <c r="JR2310" s="17" t="str">
        <f t="shared" si="5130"/>
        <v/>
      </c>
      <c r="JT2310" s="17" t="str">
        <f t="shared" si="5131"/>
        <v/>
      </c>
      <c r="JV2310" s="17" t="str">
        <f t="shared" si="5132"/>
        <v/>
      </c>
      <c r="JX2310" s="17" t="str">
        <f t="shared" si="5133"/>
        <v/>
      </c>
      <c r="JY2310" s="72"/>
      <c r="JZ2310" s="72"/>
      <c r="KA2310" s="72"/>
      <c r="KB2310" s="72"/>
      <c r="KC2310" s="72"/>
      <c r="KD2310" s="72" t="str">
        <f t="shared" si="5044"/>
        <v/>
      </c>
      <c r="KE2310" s="72" t="str">
        <f t="shared" si="5045"/>
        <v/>
      </c>
      <c r="KF2310" s="72"/>
      <c r="KG2310" s="72" t="str">
        <f t="shared" si="5134"/>
        <v/>
      </c>
      <c r="KH2310" s="72"/>
      <c r="KI2310" s="72" t="str">
        <f t="shared" si="5135"/>
        <v/>
      </c>
      <c r="KJ2310" s="72"/>
      <c r="KK2310" s="72" t="str">
        <f t="shared" si="5136"/>
        <v/>
      </c>
      <c r="KL2310" s="72"/>
      <c r="KM2310" s="72"/>
      <c r="KN2310" s="72"/>
      <c r="KO2310" s="72"/>
      <c r="KP2310" s="72"/>
      <c r="KQ2310" s="72"/>
      <c r="KR2310" s="72"/>
      <c r="KS2310" s="72" t="str">
        <f t="shared" si="5137"/>
        <v/>
      </c>
      <c r="KT2310" s="72"/>
      <c r="KU2310" s="72" t="str">
        <f t="shared" si="5138"/>
        <v/>
      </c>
      <c r="KV2310" s="72"/>
      <c r="KW2310" s="72"/>
      <c r="KX2310" s="72" t="str">
        <f t="shared" si="5046"/>
        <v/>
      </c>
      <c r="KY2310" s="72"/>
      <c r="KZ2310" s="72"/>
      <c r="LA2310" s="72"/>
      <c r="LB2310" s="72" t="str">
        <f t="shared" si="5047"/>
        <v/>
      </c>
      <c r="LD2310" s="17" t="str">
        <f t="shared" si="5139"/>
        <v/>
      </c>
      <c r="LF2310" s="17" t="str">
        <f t="shared" si="5140"/>
        <v/>
      </c>
      <c r="LH2310" s="17" t="str">
        <f t="shared" si="5141"/>
        <v/>
      </c>
      <c r="LJ2310" s="17" t="str">
        <f t="shared" si="5142"/>
        <v/>
      </c>
      <c r="LL2310" s="17" t="str">
        <f t="shared" si="5143"/>
        <v/>
      </c>
      <c r="LN2310" s="17" t="str">
        <f t="shared" si="5144"/>
        <v/>
      </c>
      <c r="LP2310" s="17" t="str">
        <f t="shared" si="5145"/>
        <v/>
      </c>
      <c r="LR2310" s="17" t="str">
        <f t="shared" si="5146"/>
        <v/>
      </c>
      <c r="LT2310" s="17" t="str">
        <f t="shared" si="5147"/>
        <v/>
      </c>
      <c r="LV2310" s="17" t="str">
        <f t="shared" si="5148"/>
        <v/>
      </c>
      <c r="LX2310" s="17" t="str">
        <f t="shared" si="5149"/>
        <v/>
      </c>
      <c r="LZ2310" s="17" t="str">
        <f t="shared" si="5150"/>
        <v/>
      </c>
      <c r="MB2310" s="17" t="str">
        <f t="shared" si="5151"/>
        <v/>
      </c>
      <c r="MD2310" s="17" t="str">
        <f t="shared" si="5048"/>
        <v/>
      </c>
      <c r="MF2310" s="17" t="str">
        <f t="shared" si="5152"/>
        <v/>
      </c>
      <c r="MG2310" s="17"/>
      <c r="MH2310" s="17" t="str">
        <f t="shared" si="5153"/>
        <v/>
      </c>
      <c r="MI2310" s="17"/>
      <c r="MJ2310" s="17" t="str">
        <f t="shared" si="5154"/>
        <v/>
      </c>
      <c r="ML2310" s="17"/>
      <c r="MN2310" s="69">
        <f t="shared" si="5155"/>
        <v>0</v>
      </c>
      <c r="MO2310" s="21" t="str">
        <f t="shared" si="5156"/>
        <v>L</v>
      </c>
      <c r="MQ2310" s="17" t="str">
        <f t="shared" si="5049"/>
        <v/>
      </c>
      <c r="MS2310" s="17" t="str">
        <f t="shared" si="5050"/>
        <v/>
      </c>
      <c r="MU2310" s="17" t="str">
        <f t="shared" si="5051"/>
        <v/>
      </c>
      <c r="MW2310" s="17" t="str">
        <f t="shared" si="5052"/>
        <v/>
      </c>
      <c r="MY2310" s="17" t="str">
        <f t="shared" si="5053"/>
        <v/>
      </c>
      <c r="NA2310" s="17" t="str">
        <f t="shared" si="5054"/>
        <v/>
      </c>
      <c r="NC2310" s="17" t="str">
        <f t="shared" si="5055"/>
        <v/>
      </c>
      <c r="NH2310" s="18" t="str">
        <f t="shared" si="5056"/>
        <v/>
      </c>
      <c r="NI2310" s="18" t="str">
        <f t="shared" si="5057"/>
        <v/>
      </c>
      <c r="NM2310" s="18" t="str">
        <f t="shared" si="5033"/>
        <v/>
      </c>
      <c r="NN2310" s="18" t="str">
        <f t="shared" si="5032"/>
        <v/>
      </c>
      <c r="NO2310" s="21">
        <f t="shared" si="5058"/>
        <v>0</v>
      </c>
      <c r="NP2310" s="21" t="str">
        <f t="shared" si="5157"/>
        <v>L</v>
      </c>
      <c r="NX2310" s="18">
        <f t="shared" si="5158"/>
        <v>0</v>
      </c>
      <c r="NY2310" s="18">
        <f t="shared" si="5026"/>
        <v>0</v>
      </c>
      <c r="NZ2310" s="18">
        <f t="shared" si="5027"/>
        <v>0</v>
      </c>
      <c r="OA2310" s="18">
        <f t="shared" si="5028"/>
        <v>0</v>
      </c>
      <c r="OB2310" s="18">
        <f t="shared" si="5029"/>
        <v>0</v>
      </c>
      <c r="OC2310" s="18">
        <f t="shared" si="5030"/>
        <v>0</v>
      </c>
      <c r="OD2310" s="17">
        <f t="shared" si="5031"/>
        <v>0</v>
      </c>
      <c r="OE2310" s="20">
        <f t="shared" si="5035"/>
        <v>0</v>
      </c>
      <c r="OF2310" s="69" t="str">
        <f>IF(OE2310=0,"L",IF(OE2310=1,"L",IF(OE2310=2,"H",IF(OE2310=3,"H",IF(OE2310=4,"H",IF(OE2310=5,"H"))))))</f>
        <v>L</v>
      </c>
      <c r="OG2310" s="122"/>
      <c r="OH2310" s="21" t="str">
        <f t="shared" si="5025"/>
        <v>L</v>
      </c>
      <c r="OI2310" s="69" t="str">
        <f t="shared" si="5159"/>
        <v>L</v>
      </c>
      <c r="OJ2310" s="17"/>
      <c r="OL2310" s="17"/>
      <c r="OM2310" s="17"/>
      <c r="OQ2310" s="18">
        <v>0</v>
      </c>
      <c r="OS2310" s="19" t="str">
        <f>IF(OK2310="","NF",IF(OK2310=" ","NF",IF(OK2310="subsistence fisheries", "M", IF(OK2310="commercial","H",IF(OK2310="highly commercial","VH")))))</f>
        <v>NF</v>
      </c>
      <c r="OT2310" s="18">
        <v>0.57067872506600803</v>
      </c>
      <c r="OU2310" s="69" t="s">
        <v>198</v>
      </c>
      <c r="OV2310" s="18">
        <v>0.38343618004410401</v>
      </c>
      <c r="OW2310" s="69" t="s">
        <v>198</v>
      </c>
      <c r="OX2310" s="18">
        <v>1.9956789369936301</v>
      </c>
      <c r="OY2310" s="69" t="s">
        <v>198</v>
      </c>
      <c r="OZ2310" s="18">
        <v>26.192592027452299</v>
      </c>
      <c r="PA2310" s="69" t="s">
        <v>299</v>
      </c>
      <c r="PB2310" s="18">
        <v>0.59053531222873301</v>
      </c>
      <c r="PC2310" s="69" t="s">
        <v>198</v>
      </c>
      <c r="PD2310" s="69" t="s">
        <v>198</v>
      </c>
      <c r="PE2310" s="69" t="s">
        <v>198</v>
      </c>
      <c r="PF2310" s="18">
        <v>0.38991768625047502</v>
      </c>
      <c r="PG2310" s="69" t="s">
        <v>198</v>
      </c>
      <c r="PH2310" s="69" t="s">
        <v>198</v>
      </c>
      <c r="PI2310" s="69" t="s">
        <v>198</v>
      </c>
      <c r="PJ2310" s="18">
        <v>0.86111088505497702</v>
      </c>
      <c r="PK2310" s="69" t="s">
        <v>198</v>
      </c>
      <c r="PL2310" s="69" t="s">
        <v>198</v>
      </c>
      <c r="PM2310" s="69" t="s">
        <v>198</v>
      </c>
      <c r="PN2310" s="18">
        <v>28.177777664749701</v>
      </c>
      <c r="PO2310" s="69" t="s">
        <v>198</v>
      </c>
      <c r="PP2310" s="69" t="s">
        <v>299</v>
      </c>
      <c r="PQ2310" s="69" t="s">
        <v>198</v>
      </c>
      <c r="PR2310" s="18">
        <v>4.4846242551450404</v>
      </c>
      <c r="PS2310" s="69" t="s">
        <v>198</v>
      </c>
      <c r="PT2310" s="18">
        <v>0.38343618004410401</v>
      </c>
      <c r="PU2310" s="69" t="s">
        <v>198</v>
      </c>
      <c r="PV2310" s="18">
        <v>4.7367003264250602</v>
      </c>
      <c r="PW2310" s="69" t="s">
        <v>198</v>
      </c>
      <c r="PX2310" s="18">
        <v>45.572839016384499</v>
      </c>
      <c r="PY2310" s="69" t="s">
        <v>299</v>
      </c>
      <c r="PZ2310" s="18">
        <v>0.68642003094708504</v>
      </c>
      <c r="QA2310" s="69" t="s">
        <v>198</v>
      </c>
      <c r="QB2310" s="18">
        <v>0.29866252651920999</v>
      </c>
      <c r="QC2310" s="69" t="s">
        <v>198</v>
      </c>
      <c r="QD2310" s="18">
        <v>1.5160491378219001</v>
      </c>
      <c r="QE2310" s="69" t="s">
        <v>198</v>
      </c>
      <c r="QF2310" s="18">
        <v>21.331480238172698</v>
      </c>
      <c r="QG2310" s="69" t="s">
        <v>198</v>
      </c>
      <c r="QH2310" s="18">
        <v>39.232510319462499</v>
      </c>
      <c r="QI2310" s="69" t="s">
        <v>299</v>
      </c>
      <c r="QJ2310" s="18">
        <v>5.0743827060416899</v>
      </c>
      <c r="QK2310" s="69" t="s">
        <v>299</v>
      </c>
    </row>
    <row r="2311" spans="1:453" s="18" customFormat="1" x14ac:dyDescent="0.25">
      <c r="A2311" s="18" t="s">
        <v>127</v>
      </c>
      <c r="B2311" s="18" t="s">
        <v>128</v>
      </c>
      <c r="C2311" s="18" t="s">
        <v>129</v>
      </c>
      <c r="D2311" s="18" t="s">
        <v>1004</v>
      </c>
      <c r="E2311" s="18" t="s">
        <v>1005</v>
      </c>
      <c r="F2311" s="58" t="s">
        <v>3796</v>
      </c>
      <c r="G2311" s="18" t="s">
        <v>4693</v>
      </c>
      <c r="H2311" s="58">
        <v>1792.4262739999999</v>
      </c>
      <c r="I2311" s="58">
        <v>725000</v>
      </c>
      <c r="J2311" s="60" t="str">
        <f t="shared" si="5059"/>
        <v>H</v>
      </c>
      <c r="K2311" s="60" t="str">
        <f t="shared" si="5060"/>
        <v>L</v>
      </c>
      <c r="L2311" s="60" t="str">
        <f t="shared" si="5061"/>
        <v>L</v>
      </c>
      <c r="M2311" s="60" t="str">
        <f t="shared" si="5062"/>
        <v>L</v>
      </c>
      <c r="N2311" s="18" t="s">
        <v>151</v>
      </c>
      <c r="O2311" s="21" t="s">
        <v>299</v>
      </c>
      <c r="T2311" s="69" t="str">
        <f t="shared" si="5063"/>
        <v>U</v>
      </c>
      <c r="U2311" s="18" t="s">
        <v>1024</v>
      </c>
      <c r="V2311" s="63" t="s">
        <v>4378</v>
      </c>
      <c r="X2311" s="21" t="s">
        <v>133</v>
      </c>
      <c r="Y2311" s="69" t="s">
        <v>7353</v>
      </c>
      <c r="Z2311" s="69" t="str">
        <f t="shared" si="5064"/>
        <v>U</v>
      </c>
      <c r="AA2311" s="72"/>
      <c r="AB2311" s="69" t="s">
        <v>198</v>
      </c>
      <c r="AC2311" s="34">
        <v>9</v>
      </c>
      <c r="AD2311" s="31"/>
      <c r="AE2311" s="30"/>
      <c r="AF2311" s="30"/>
      <c r="AG2311" s="31"/>
      <c r="AH2311" s="31"/>
      <c r="AI2311" s="33"/>
      <c r="AJ2311" s="33"/>
      <c r="AK2311" s="33"/>
      <c r="AL2311" s="33"/>
      <c r="AM2311" s="33"/>
      <c r="AN2311" s="222"/>
      <c r="AO2311" s="228" t="s">
        <v>133</v>
      </c>
      <c r="AP2311" s="31"/>
      <c r="AQ2311" s="31"/>
      <c r="AR2311" s="31"/>
      <c r="AS2311" s="31"/>
      <c r="AT2311" s="31"/>
      <c r="AU2311" s="31"/>
      <c r="AV2311" s="53" t="s">
        <v>198</v>
      </c>
      <c r="AW2311" s="30"/>
      <c r="AX2311" s="53" t="str">
        <f t="shared" si="5021"/>
        <v>U</v>
      </c>
      <c r="AY2311" s="31"/>
      <c r="AZ2311" s="31"/>
      <c r="BA2311" s="31"/>
      <c r="BB2311" s="31"/>
      <c r="BC2311" s="31"/>
      <c r="BD2311" s="31"/>
      <c r="BE2311" s="31"/>
      <c r="BF2311" s="31"/>
      <c r="BH2311" s="17" t="str">
        <f t="shared" si="5036"/>
        <v/>
      </c>
      <c r="BI2311" s="18" t="s">
        <v>8245</v>
      </c>
      <c r="BJ2311" s="17">
        <f t="shared" si="5036"/>
        <v>1</v>
      </c>
      <c r="BL2311" s="17" t="str">
        <f t="shared" si="5065"/>
        <v/>
      </c>
      <c r="BM2311" s="18" t="s">
        <v>8255</v>
      </c>
      <c r="BN2311" s="17">
        <f t="shared" si="5066"/>
        <v>1</v>
      </c>
      <c r="BP2311" s="17" t="str">
        <f t="shared" si="5067"/>
        <v/>
      </c>
      <c r="BR2311" s="17" t="str">
        <f t="shared" si="5068"/>
        <v/>
      </c>
      <c r="BT2311" s="17" t="str">
        <f t="shared" si="5069"/>
        <v/>
      </c>
      <c r="BV2311" s="17" t="str">
        <f t="shared" si="5070"/>
        <v/>
      </c>
      <c r="BX2311" s="17" t="str">
        <f t="shared" si="5071"/>
        <v/>
      </c>
      <c r="BZ2311" s="17" t="str">
        <f t="shared" si="5072"/>
        <v/>
      </c>
      <c r="CB2311" s="17" t="str">
        <f t="shared" si="5073"/>
        <v/>
      </c>
      <c r="CD2311" s="17" t="str">
        <f t="shared" si="5074"/>
        <v/>
      </c>
      <c r="CF2311" s="17" t="str">
        <f t="shared" si="5075"/>
        <v/>
      </c>
      <c r="CH2311" s="17" t="str">
        <f t="shared" si="5076"/>
        <v/>
      </c>
      <c r="CJ2311" s="17" t="str">
        <f t="shared" si="5077"/>
        <v/>
      </c>
      <c r="CL2311" s="17" t="str">
        <f t="shared" si="5078"/>
        <v/>
      </c>
      <c r="CN2311" s="17" t="str">
        <f t="shared" si="5079"/>
        <v/>
      </c>
      <c r="CP2311" s="17" t="str">
        <f t="shared" si="5080"/>
        <v/>
      </c>
      <c r="CR2311" s="17" t="str">
        <f t="shared" si="5081"/>
        <v/>
      </c>
      <c r="CT2311" s="17" t="str">
        <f t="shared" si="5082"/>
        <v/>
      </c>
      <c r="CV2311" s="17" t="str">
        <f t="shared" si="5083"/>
        <v/>
      </c>
      <c r="CX2311" s="17" t="str">
        <f t="shared" si="5084"/>
        <v/>
      </c>
      <c r="CZ2311" s="17" t="str">
        <f t="shared" si="5085"/>
        <v/>
      </c>
      <c r="DB2311" s="17" t="str">
        <f t="shared" si="5086"/>
        <v/>
      </c>
      <c r="DD2311" s="17" t="str">
        <f t="shared" si="5087"/>
        <v/>
      </c>
      <c r="DF2311" s="17" t="str">
        <f t="shared" si="5088"/>
        <v/>
      </c>
      <c r="DH2311" s="17" t="str">
        <f t="shared" si="5089"/>
        <v/>
      </c>
      <c r="DJ2311" s="17" t="str">
        <f t="shared" si="5090"/>
        <v/>
      </c>
      <c r="DL2311" s="17" t="str">
        <f t="shared" si="5091"/>
        <v/>
      </c>
      <c r="DN2311" s="17" t="str">
        <f t="shared" si="5092"/>
        <v/>
      </c>
      <c r="DO2311" s="18" t="s">
        <v>8248</v>
      </c>
      <c r="DP2311" s="17">
        <f t="shared" si="5093"/>
        <v>1</v>
      </c>
      <c r="DR2311" s="17" t="str">
        <f t="shared" si="5094"/>
        <v/>
      </c>
      <c r="DS2311" s="18" t="s">
        <v>8324</v>
      </c>
      <c r="DT2311" s="17">
        <f t="shared" si="5095"/>
        <v>1</v>
      </c>
      <c r="DV2311" s="17" t="str">
        <f t="shared" si="5096"/>
        <v/>
      </c>
      <c r="DW2311" s="18" t="s">
        <v>8257</v>
      </c>
      <c r="DX2311" s="17">
        <f t="shared" si="5097"/>
        <v>1</v>
      </c>
      <c r="DZ2311" s="17" t="str">
        <f t="shared" si="5098"/>
        <v/>
      </c>
      <c r="EB2311" s="17" t="str">
        <f t="shared" si="5099"/>
        <v/>
      </c>
      <c r="ED2311" s="17" t="str">
        <f t="shared" si="5100"/>
        <v/>
      </c>
      <c r="EF2311" s="17" t="str">
        <f t="shared" si="5101"/>
        <v/>
      </c>
      <c r="EH2311" s="17" t="str">
        <f t="shared" si="5102"/>
        <v/>
      </c>
      <c r="EJ2311" s="17" t="str">
        <f t="shared" si="5103"/>
        <v/>
      </c>
      <c r="EL2311" s="17" t="str">
        <f t="shared" si="5104"/>
        <v/>
      </c>
      <c r="EN2311" s="17" t="str">
        <f t="shared" si="5105"/>
        <v/>
      </c>
      <c r="EP2311" s="17" t="str">
        <f t="shared" si="5106"/>
        <v/>
      </c>
      <c r="ER2311" s="17" t="str">
        <f t="shared" si="5107"/>
        <v/>
      </c>
      <c r="ET2311" s="17" t="str">
        <f t="shared" si="5108"/>
        <v/>
      </c>
      <c r="EV2311" s="17" t="str">
        <f t="shared" si="5109"/>
        <v/>
      </c>
      <c r="EX2311" s="17" t="str">
        <f t="shared" si="5110"/>
        <v/>
      </c>
      <c r="EZ2311" s="17" t="str">
        <f t="shared" si="5111"/>
        <v/>
      </c>
      <c r="FB2311" s="17" t="str">
        <f t="shared" si="5112"/>
        <v/>
      </c>
      <c r="FD2311" s="17" t="str">
        <f t="shared" si="5113"/>
        <v/>
      </c>
      <c r="FE2311" s="17" t="s">
        <v>7353</v>
      </c>
      <c r="FF2311" s="17" t="s">
        <v>7353</v>
      </c>
      <c r="FG2311" s="17" t="s">
        <v>7353</v>
      </c>
      <c r="FH2311" s="17" t="s">
        <v>7353</v>
      </c>
      <c r="FI2311" s="17" t="s">
        <v>7353</v>
      </c>
      <c r="FJ2311" s="17" t="s">
        <v>7353</v>
      </c>
      <c r="FK2311" s="17" t="s">
        <v>7353</v>
      </c>
      <c r="FL2311" s="17" t="s">
        <v>7353</v>
      </c>
      <c r="FN2311" s="18">
        <f t="shared" si="5037"/>
        <v>0.4</v>
      </c>
      <c r="FO2311" s="18">
        <f t="shared" si="5022"/>
        <v>2</v>
      </c>
      <c r="FP2311" s="18">
        <f t="shared" si="5023"/>
        <v>5</v>
      </c>
      <c r="FQ2311" s="18">
        <f t="shared" si="5024"/>
        <v>3</v>
      </c>
      <c r="FR2311" s="18">
        <f t="shared" si="5038"/>
        <v>0.6</v>
      </c>
      <c r="FS2311" s="9" t="s">
        <v>198</v>
      </c>
      <c r="FU2311" s="21" t="s">
        <v>198</v>
      </c>
      <c r="FW2311" s="21" t="s">
        <v>198</v>
      </c>
      <c r="FX2311" s="18">
        <v>0</v>
      </c>
      <c r="FY2311" s="18">
        <v>1</v>
      </c>
      <c r="FZ2311" s="18">
        <f t="shared" si="5114"/>
        <v>1</v>
      </c>
      <c r="GA2311" s="18">
        <v>0</v>
      </c>
      <c r="GB2311" s="18">
        <v>0</v>
      </c>
      <c r="GC2311" s="18" t="s">
        <v>198</v>
      </c>
      <c r="GD2311" s="18">
        <f t="shared" si="5115"/>
        <v>0</v>
      </c>
      <c r="GE2311" s="18" t="s">
        <v>198</v>
      </c>
      <c r="GF2311" s="18">
        <f t="shared" si="5115"/>
        <v>0</v>
      </c>
      <c r="GG2311" s="18" t="s">
        <v>198</v>
      </c>
      <c r="GH2311" s="18">
        <f t="shared" si="5116"/>
        <v>0</v>
      </c>
      <c r="GI2311" s="18" t="s">
        <v>4378</v>
      </c>
      <c r="GJ2311" s="18">
        <f t="shared" si="5117"/>
        <v>1</v>
      </c>
      <c r="GK2311" s="18" t="s">
        <v>7330</v>
      </c>
      <c r="GL2311" s="18">
        <f t="shared" si="5117"/>
        <v>0</v>
      </c>
      <c r="GM2311" s="228" t="s">
        <v>198</v>
      </c>
      <c r="GN2311" s="18">
        <f t="shared" si="5118"/>
        <v>2</v>
      </c>
      <c r="GQ2311" s="18" t="str">
        <f t="shared" si="5039"/>
        <v>L</v>
      </c>
      <c r="GR2311" s="18">
        <f t="shared" si="5119"/>
        <v>0</v>
      </c>
      <c r="GS2311" s="18">
        <f t="shared" si="5120"/>
        <v>3</v>
      </c>
      <c r="GT2311" s="21" t="str">
        <f t="shared" si="5121"/>
        <v>L</v>
      </c>
      <c r="GZ2311" s="18" t="s">
        <v>0</v>
      </c>
      <c r="HB2311" s="21" t="s">
        <v>133</v>
      </c>
      <c r="HD2311" s="21" t="str">
        <f t="shared" si="5122"/>
        <v>L</v>
      </c>
      <c r="HF2311" s="21" t="s">
        <v>198</v>
      </c>
      <c r="HH2311" s="69" t="str">
        <f t="shared" si="5123"/>
        <v>L</v>
      </c>
      <c r="HM2311" s="18" t="s">
        <v>7353</v>
      </c>
      <c r="HN2311" s="69" t="s">
        <v>133</v>
      </c>
      <c r="HO2311" s="72"/>
      <c r="HP2311" s="72"/>
      <c r="HQ2311" s="72"/>
      <c r="HR2311" s="72"/>
      <c r="HS2311" s="72"/>
      <c r="HT2311" s="72"/>
      <c r="HU2311" s="72"/>
      <c r="HV2311" s="72"/>
      <c r="HW2311" s="72"/>
      <c r="HX2311" s="72"/>
      <c r="HY2311" s="72"/>
      <c r="IA2311" s="21" t="s">
        <v>198</v>
      </c>
      <c r="IC2311" s="21" t="s">
        <v>198</v>
      </c>
      <c r="IE2311" s="68"/>
      <c r="IF2311" s="69" t="s">
        <v>133</v>
      </c>
      <c r="II2311" s="21" t="s">
        <v>198</v>
      </c>
      <c r="IK2311" s="21" t="s">
        <v>198</v>
      </c>
      <c r="IM2311" s="21" t="s">
        <v>198</v>
      </c>
      <c r="IO2311" s="21" t="s">
        <v>198</v>
      </c>
      <c r="IQ2311" s="17" t="str">
        <f t="shared" si="5040"/>
        <v/>
      </c>
      <c r="IS2311" s="17" t="str">
        <f t="shared" si="5040"/>
        <v/>
      </c>
      <c r="IU2311" s="17" t="str">
        <f t="shared" si="5124"/>
        <v/>
      </c>
      <c r="IV2311" s="72"/>
      <c r="IW2311" s="72"/>
      <c r="IX2311" s="72"/>
      <c r="IY2311" s="72"/>
      <c r="IZ2311" s="72" t="str">
        <f t="shared" si="5041"/>
        <v/>
      </c>
      <c r="JA2311" s="72" t="str">
        <f t="shared" si="5042"/>
        <v/>
      </c>
      <c r="JB2311" s="72"/>
      <c r="JC2311" s="72" t="str">
        <f t="shared" si="5125"/>
        <v/>
      </c>
      <c r="JD2311" s="72"/>
      <c r="JE2311" s="72" t="str">
        <f t="shared" si="5126"/>
        <v/>
      </c>
      <c r="JF2311" s="72"/>
      <c r="JG2311" s="72"/>
      <c r="JH2311" s="72"/>
      <c r="JI2311" s="72" t="str">
        <f t="shared" si="5034"/>
        <v/>
      </c>
      <c r="JJ2311" s="72" t="str">
        <f t="shared" si="5043"/>
        <v/>
      </c>
      <c r="JL2311" s="17" t="str">
        <f t="shared" si="5127"/>
        <v/>
      </c>
      <c r="JM2311" s="18" t="s">
        <v>7904</v>
      </c>
      <c r="JN2311" s="17">
        <f t="shared" si="5128"/>
        <v>1</v>
      </c>
      <c r="JP2311" s="17" t="str">
        <f t="shared" si="5129"/>
        <v/>
      </c>
      <c r="JR2311" s="17" t="str">
        <f t="shared" si="5130"/>
        <v/>
      </c>
      <c r="JT2311" s="17" t="str">
        <f t="shared" si="5131"/>
        <v/>
      </c>
      <c r="JV2311" s="17" t="str">
        <f t="shared" si="5132"/>
        <v/>
      </c>
      <c r="JX2311" s="17" t="str">
        <f t="shared" si="5133"/>
        <v/>
      </c>
      <c r="JY2311" s="72"/>
      <c r="JZ2311" s="72"/>
      <c r="KA2311" s="72"/>
      <c r="KB2311" s="72"/>
      <c r="KC2311" s="72"/>
      <c r="KD2311" s="72" t="str">
        <f t="shared" si="5044"/>
        <v/>
      </c>
      <c r="KE2311" s="72" t="str">
        <f t="shared" si="5045"/>
        <v/>
      </c>
      <c r="KF2311" s="72"/>
      <c r="KG2311" s="72" t="str">
        <f t="shared" si="5134"/>
        <v/>
      </c>
      <c r="KH2311" s="72"/>
      <c r="KI2311" s="72" t="str">
        <f t="shared" si="5135"/>
        <v/>
      </c>
      <c r="KJ2311" s="72"/>
      <c r="KK2311" s="72" t="str">
        <f t="shared" si="5136"/>
        <v/>
      </c>
      <c r="KL2311" s="72"/>
      <c r="KM2311" s="72" t="s">
        <v>228</v>
      </c>
      <c r="KN2311" s="72"/>
      <c r="KO2311" s="72"/>
      <c r="KP2311" s="72"/>
      <c r="KQ2311" s="72"/>
      <c r="KR2311" s="72"/>
      <c r="KS2311" s="72">
        <f t="shared" si="5137"/>
        <v>1</v>
      </c>
      <c r="KT2311" s="72"/>
      <c r="KU2311" s="72" t="str">
        <f t="shared" si="5138"/>
        <v/>
      </c>
      <c r="KV2311" s="72"/>
      <c r="KW2311" s="72"/>
      <c r="KX2311" s="72" t="str">
        <f t="shared" si="5046"/>
        <v/>
      </c>
      <c r="KY2311" s="72"/>
      <c r="KZ2311" s="72"/>
      <c r="LA2311" s="72"/>
      <c r="LB2311" s="72" t="str">
        <f t="shared" si="5047"/>
        <v/>
      </c>
      <c r="LD2311" s="17" t="str">
        <f t="shared" si="5139"/>
        <v/>
      </c>
      <c r="LF2311" s="17" t="str">
        <f t="shared" si="5140"/>
        <v/>
      </c>
      <c r="LH2311" s="17" t="str">
        <f t="shared" si="5141"/>
        <v/>
      </c>
      <c r="LJ2311" s="17" t="str">
        <f t="shared" si="5142"/>
        <v/>
      </c>
      <c r="LL2311" s="17" t="str">
        <f t="shared" si="5143"/>
        <v/>
      </c>
      <c r="LN2311" s="17" t="str">
        <f t="shared" si="5144"/>
        <v/>
      </c>
      <c r="LP2311" s="17" t="str">
        <f t="shared" si="5145"/>
        <v/>
      </c>
      <c r="LR2311" s="17" t="str">
        <f t="shared" si="5146"/>
        <v/>
      </c>
      <c r="LT2311" s="17" t="str">
        <f t="shared" si="5147"/>
        <v/>
      </c>
      <c r="LV2311" s="17" t="str">
        <f t="shared" si="5148"/>
        <v/>
      </c>
      <c r="LX2311" s="17" t="str">
        <f t="shared" si="5149"/>
        <v/>
      </c>
      <c r="LZ2311" s="17" t="str">
        <f t="shared" si="5150"/>
        <v/>
      </c>
      <c r="MB2311" s="17" t="str">
        <f t="shared" si="5151"/>
        <v/>
      </c>
      <c r="MD2311" s="17" t="str">
        <f t="shared" si="5048"/>
        <v/>
      </c>
      <c r="MF2311" s="17" t="str">
        <f t="shared" si="5152"/>
        <v/>
      </c>
      <c r="MG2311" s="17"/>
      <c r="MH2311" s="17" t="str">
        <f t="shared" si="5153"/>
        <v/>
      </c>
      <c r="MI2311" s="17"/>
      <c r="MJ2311" s="17" t="str">
        <f t="shared" si="5154"/>
        <v/>
      </c>
      <c r="ML2311" s="17"/>
      <c r="MN2311" s="69">
        <f t="shared" si="5155"/>
        <v>2</v>
      </c>
      <c r="MO2311" s="21" t="str">
        <f t="shared" si="5156"/>
        <v>L</v>
      </c>
      <c r="MQ2311" s="17" t="str">
        <f t="shared" si="5049"/>
        <v/>
      </c>
      <c r="MS2311" s="17" t="str">
        <f t="shared" si="5050"/>
        <v/>
      </c>
      <c r="MU2311" s="17" t="str">
        <f t="shared" si="5051"/>
        <v/>
      </c>
      <c r="MW2311" s="17" t="str">
        <f t="shared" si="5052"/>
        <v/>
      </c>
      <c r="MY2311" s="17" t="str">
        <f t="shared" si="5053"/>
        <v/>
      </c>
      <c r="NA2311" s="17" t="str">
        <f t="shared" si="5054"/>
        <v/>
      </c>
      <c r="NC2311" s="17" t="str">
        <f t="shared" si="5055"/>
        <v/>
      </c>
      <c r="NH2311" s="18" t="str">
        <f t="shared" si="5056"/>
        <v/>
      </c>
      <c r="NI2311" s="18" t="str">
        <f t="shared" si="5057"/>
        <v/>
      </c>
      <c r="NM2311" s="18" t="str">
        <f t="shared" si="5033"/>
        <v/>
      </c>
      <c r="NN2311" s="18" t="str">
        <f t="shared" si="5032"/>
        <v/>
      </c>
      <c r="NO2311" s="21">
        <f t="shared" si="5058"/>
        <v>0</v>
      </c>
      <c r="NP2311" s="21" t="str">
        <f t="shared" si="5157"/>
        <v>L</v>
      </c>
      <c r="NX2311" s="18">
        <f t="shared" si="5158"/>
        <v>0</v>
      </c>
      <c r="NY2311" s="18">
        <f t="shared" si="5026"/>
        <v>0</v>
      </c>
      <c r="NZ2311" s="18">
        <f t="shared" si="5027"/>
        <v>0</v>
      </c>
      <c r="OA2311" s="18">
        <f t="shared" si="5028"/>
        <v>0</v>
      </c>
      <c r="OB2311" s="18">
        <f t="shared" si="5029"/>
        <v>0</v>
      </c>
      <c r="OC2311" s="18">
        <f t="shared" si="5030"/>
        <v>0</v>
      </c>
      <c r="OD2311" s="17">
        <f t="shared" si="5031"/>
        <v>0</v>
      </c>
      <c r="OE2311" s="20">
        <f t="shared" si="5035"/>
        <v>0</v>
      </c>
      <c r="OF2311" s="69" t="str">
        <f>IF(OE2311=0,"L",IF(OE2311=1,"L",IF(OE2311=2,"H",IF(OE2311=3,"H",IF(OE2311=4,"H",IF(OE2311=5,"H"))))))</f>
        <v>L</v>
      </c>
      <c r="OG2311" s="122"/>
      <c r="OH2311" s="21" t="str">
        <f t="shared" si="5025"/>
        <v>L</v>
      </c>
      <c r="OI2311" s="69" t="str">
        <f t="shared" si="5159"/>
        <v>L</v>
      </c>
      <c r="OJ2311" s="17"/>
      <c r="OL2311" s="17"/>
      <c r="OM2311" s="17"/>
      <c r="OQ2311" s="18">
        <v>0</v>
      </c>
      <c r="OS2311" s="19" t="str">
        <f>IF(OK2311="","NF",IF(OK2311=" ","NF",IF(OK2311="subsistence fisheries", "M", IF(OK2311="commercial","H",IF(OK2311="highly commercial","VH")))))</f>
        <v>NF</v>
      </c>
      <c r="OT2311" s="18">
        <v>0.61110941569010402</v>
      </c>
      <c r="OU2311" s="69" t="s">
        <v>198</v>
      </c>
      <c r="OV2311" s="18">
        <v>1.5370370546976699</v>
      </c>
      <c r="OW2311" s="69" t="s">
        <v>299</v>
      </c>
      <c r="OX2311" s="18">
        <v>2.2222213745117201</v>
      </c>
      <c r="OY2311" s="69" t="s">
        <v>198</v>
      </c>
      <c r="OZ2311" s="18">
        <v>25.694442749023398</v>
      </c>
      <c r="PA2311" s="69" t="s">
        <v>299</v>
      </c>
      <c r="PB2311" s="18">
        <v>0.94444529215494799</v>
      </c>
      <c r="PC2311" s="69" t="s">
        <v>198</v>
      </c>
      <c r="PD2311" s="69" t="s">
        <v>198</v>
      </c>
      <c r="PE2311" s="69" t="s">
        <v>198</v>
      </c>
      <c r="PF2311" s="18">
        <v>1.31481488545736</v>
      </c>
      <c r="PG2311" s="69" t="s">
        <v>299</v>
      </c>
      <c r="PH2311" s="69" t="s">
        <v>299</v>
      </c>
      <c r="PI2311" s="69" t="s">
        <v>299</v>
      </c>
      <c r="PJ2311" s="18">
        <v>2.5555572509765598</v>
      </c>
      <c r="PK2311" s="69" t="s">
        <v>198</v>
      </c>
      <c r="PL2311" s="69" t="s">
        <v>198</v>
      </c>
      <c r="PM2311" s="69" t="s">
        <v>198</v>
      </c>
      <c r="PN2311" s="18">
        <v>27.666661580403598</v>
      </c>
      <c r="PO2311" s="69" t="s">
        <v>198</v>
      </c>
      <c r="PP2311" s="69" t="s">
        <v>198</v>
      </c>
      <c r="PQ2311" s="69" t="s">
        <v>198</v>
      </c>
      <c r="PR2311" s="18">
        <v>12.7870381673177</v>
      </c>
      <c r="PS2311" s="69" t="s">
        <v>299</v>
      </c>
      <c r="PT2311" s="18">
        <v>1.5370370546976699</v>
      </c>
      <c r="PU2311" s="69" t="s">
        <v>299</v>
      </c>
      <c r="PV2311" s="18">
        <v>6.6060587565104196</v>
      </c>
      <c r="PW2311" s="69" t="s">
        <v>299</v>
      </c>
      <c r="PX2311" s="18">
        <v>44.888900756835902</v>
      </c>
      <c r="PY2311" s="69" t="s">
        <v>299</v>
      </c>
      <c r="PZ2311" s="18">
        <v>0.75</v>
      </c>
      <c r="QA2311" s="69" t="s">
        <v>198</v>
      </c>
      <c r="QB2311" s="18">
        <v>1.44444433848063</v>
      </c>
      <c r="QC2311" s="69" t="s">
        <v>299</v>
      </c>
      <c r="QD2311" s="18">
        <v>2.05555470784505</v>
      </c>
      <c r="QE2311" s="69" t="s">
        <v>198</v>
      </c>
      <c r="QF2311" s="18">
        <v>21.055547078450498</v>
      </c>
      <c r="QG2311" s="69" t="s">
        <v>198</v>
      </c>
      <c r="QH2311" s="18">
        <v>68.953704833984403</v>
      </c>
      <c r="QI2311" s="69" t="s">
        <v>198</v>
      </c>
      <c r="QJ2311" s="18">
        <v>11.3518517812093</v>
      </c>
      <c r="QK2311" s="69" t="s">
        <v>198</v>
      </c>
    </row>
    <row r="2312" spans="1:453" s="18" customFormat="1" x14ac:dyDescent="0.25">
      <c r="A2312" s="18" t="s">
        <v>127</v>
      </c>
      <c r="B2312" s="18" t="s">
        <v>128</v>
      </c>
      <c r="C2312" s="18" t="s">
        <v>129</v>
      </c>
      <c r="D2312" s="18" t="s">
        <v>1004</v>
      </c>
      <c r="E2312" s="18" t="s">
        <v>1005</v>
      </c>
      <c r="F2312" s="58" t="s">
        <v>3797</v>
      </c>
      <c r="G2312" s="18" t="s">
        <v>4693</v>
      </c>
      <c r="H2312" s="58">
        <v>94604.881909000003</v>
      </c>
      <c r="I2312" s="58">
        <v>1220000</v>
      </c>
      <c r="J2312" s="60" t="str">
        <f t="shared" si="5059"/>
        <v>L</v>
      </c>
      <c r="K2312" s="60" t="str">
        <f t="shared" si="5060"/>
        <v>L</v>
      </c>
      <c r="L2312" s="60" t="str">
        <f t="shared" si="5061"/>
        <v>L</v>
      </c>
      <c r="M2312" s="60" t="str">
        <f t="shared" si="5062"/>
        <v>L</v>
      </c>
      <c r="N2312" s="18" t="s">
        <v>132</v>
      </c>
      <c r="O2312" s="21" t="s">
        <v>198</v>
      </c>
      <c r="T2312" s="69" t="str">
        <f t="shared" si="5063"/>
        <v>U</v>
      </c>
      <c r="U2312" s="18" t="s">
        <v>134</v>
      </c>
      <c r="V2312" s="63" t="s">
        <v>198</v>
      </c>
      <c r="X2312" s="21" t="s">
        <v>133</v>
      </c>
      <c r="Y2312" s="69" t="s">
        <v>7353</v>
      </c>
      <c r="Z2312" s="69" t="str">
        <f t="shared" si="5064"/>
        <v>U</v>
      </c>
      <c r="AA2312" s="72"/>
      <c r="AB2312" s="69" t="s">
        <v>198</v>
      </c>
      <c r="AC2312" s="34">
        <v>6</v>
      </c>
      <c r="AD2312" s="31"/>
      <c r="AE2312" s="30"/>
      <c r="AF2312" s="30"/>
      <c r="AG2312" s="31"/>
      <c r="AH2312" s="31"/>
      <c r="AI2312" s="33"/>
      <c r="AJ2312" s="33"/>
      <c r="AK2312" s="33"/>
      <c r="AL2312" s="33"/>
      <c r="AM2312" s="33"/>
      <c r="AN2312" s="222"/>
      <c r="AO2312" s="228" t="s">
        <v>133</v>
      </c>
      <c r="AP2312" s="31"/>
      <c r="AQ2312" s="31"/>
      <c r="AR2312" s="31"/>
      <c r="AS2312" s="31"/>
      <c r="AT2312" s="31"/>
      <c r="AU2312" s="31"/>
      <c r="AV2312" s="53" t="s">
        <v>198</v>
      </c>
      <c r="AW2312" s="30"/>
      <c r="AX2312" s="53" t="str">
        <f t="shared" si="5021"/>
        <v>U</v>
      </c>
      <c r="AY2312" s="31"/>
      <c r="AZ2312" s="31"/>
      <c r="BA2312" s="31"/>
      <c r="BB2312" s="31"/>
      <c r="BC2312" s="31"/>
      <c r="BD2312" s="31"/>
      <c r="BE2312" s="31"/>
      <c r="BF2312" s="31"/>
      <c r="BH2312" s="17" t="str">
        <f t="shared" si="5036"/>
        <v/>
      </c>
      <c r="BI2312" s="18" t="s">
        <v>8245</v>
      </c>
      <c r="BJ2312" s="17">
        <f t="shared" si="5036"/>
        <v>1</v>
      </c>
      <c r="BL2312" s="17" t="str">
        <f t="shared" si="5065"/>
        <v/>
      </c>
      <c r="BM2312" s="18" t="s">
        <v>8255</v>
      </c>
      <c r="BN2312" s="17">
        <f t="shared" si="5066"/>
        <v>1</v>
      </c>
      <c r="BP2312" s="17" t="str">
        <f t="shared" si="5067"/>
        <v/>
      </c>
      <c r="BR2312" s="17" t="str">
        <f t="shared" si="5068"/>
        <v/>
      </c>
      <c r="BT2312" s="17" t="str">
        <f t="shared" si="5069"/>
        <v/>
      </c>
      <c r="BV2312" s="17" t="str">
        <f t="shared" si="5070"/>
        <v/>
      </c>
      <c r="BX2312" s="17" t="str">
        <f t="shared" si="5071"/>
        <v/>
      </c>
      <c r="BZ2312" s="17" t="str">
        <f t="shared" si="5072"/>
        <v/>
      </c>
      <c r="CB2312" s="17" t="str">
        <f t="shared" si="5073"/>
        <v/>
      </c>
      <c r="CD2312" s="17" t="str">
        <f t="shared" si="5074"/>
        <v/>
      </c>
      <c r="CF2312" s="17" t="str">
        <f t="shared" si="5075"/>
        <v/>
      </c>
      <c r="CH2312" s="17" t="str">
        <f t="shared" si="5076"/>
        <v/>
      </c>
      <c r="CJ2312" s="17" t="str">
        <f t="shared" si="5077"/>
        <v/>
      </c>
      <c r="CL2312" s="17" t="str">
        <f t="shared" si="5078"/>
        <v/>
      </c>
      <c r="CN2312" s="17" t="str">
        <f t="shared" si="5079"/>
        <v/>
      </c>
      <c r="CP2312" s="17" t="str">
        <f t="shared" si="5080"/>
        <v/>
      </c>
      <c r="CR2312" s="17" t="str">
        <f t="shared" si="5081"/>
        <v/>
      </c>
      <c r="CT2312" s="17" t="str">
        <f t="shared" si="5082"/>
        <v/>
      </c>
      <c r="CV2312" s="17" t="str">
        <f t="shared" si="5083"/>
        <v/>
      </c>
      <c r="CX2312" s="17" t="str">
        <f t="shared" si="5084"/>
        <v/>
      </c>
      <c r="CZ2312" s="17" t="str">
        <f t="shared" si="5085"/>
        <v/>
      </c>
      <c r="DB2312" s="17" t="str">
        <f t="shared" si="5086"/>
        <v/>
      </c>
      <c r="DD2312" s="17" t="str">
        <f t="shared" si="5087"/>
        <v/>
      </c>
      <c r="DF2312" s="17" t="str">
        <f t="shared" si="5088"/>
        <v/>
      </c>
      <c r="DH2312" s="17" t="str">
        <f t="shared" si="5089"/>
        <v/>
      </c>
      <c r="DJ2312" s="17" t="str">
        <f t="shared" si="5090"/>
        <v/>
      </c>
      <c r="DL2312" s="17" t="str">
        <f t="shared" si="5091"/>
        <v/>
      </c>
      <c r="DN2312" s="17" t="str">
        <f t="shared" si="5092"/>
        <v/>
      </c>
      <c r="DO2312" s="18" t="s">
        <v>8248</v>
      </c>
      <c r="DP2312" s="17">
        <f t="shared" si="5093"/>
        <v>1</v>
      </c>
      <c r="DR2312" s="17" t="str">
        <f t="shared" si="5094"/>
        <v/>
      </c>
      <c r="DS2312" s="18" t="s">
        <v>8324</v>
      </c>
      <c r="DT2312" s="17">
        <f t="shared" si="5095"/>
        <v>1</v>
      </c>
      <c r="DV2312" s="17" t="str">
        <f t="shared" si="5096"/>
        <v/>
      </c>
      <c r="DW2312" s="18" t="s">
        <v>8257</v>
      </c>
      <c r="DX2312" s="17">
        <f t="shared" si="5097"/>
        <v>1</v>
      </c>
      <c r="DZ2312" s="17" t="str">
        <f t="shared" si="5098"/>
        <v/>
      </c>
      <c r="EB2312" s="17" t="str">
        <f t="shared" si="5099"/>
        <v/>
      </c>
      <c r="ED2312" s="17" t="str">
        <f t="shared" si="5100"/>
        <v/>
      </c>
      <c r="EF2312" s="17" t="str">
        <f t="shared" si="5101"/>
        <v/>
      </c>
      <c r="EH2312" s="17" t="str">
        <f t="shared" si="5102"/>
        <v/>
      </c>
      <c r="EJ2312" s="17" t="str">
        <f t="shared" si="5103"/>
        <v/>
      </c>
      <c r="EL2312" s="17" t="str">
        <f t="shared" si="5104"/>
        <v/>
      </c>
      <c r="EN2312" s="17" t="str">
        <f t="shared" si="5105"/>
        <v/>
      </c>
      <c r="EP2312" s="17" t="str">
        <f t="shared" si="5106"/>
        <v/>
      </c>
      <c r="ER2312" s="17" t="str">
        <f t="shared" si="5107"/>
        <v/>
      </c>
      <c r="ET2312" s="17" t="str">
        <f t="shared" si="5108"/>
        <v/>
      </c>
      <c r="EV2312" s="17" t="str">
        <f t="shared" si="5109"/>
        <v/>
      </c>
      <c r="EX2312" s="17" t="str">
        <f t="shared" si="5110"/>
        <v/>
      </c>
      <c r="EZ2312" s="17" t="str">
        <f t="shared" si="5111"/>
        <v/>
      </c>
      <c r="FB2312" s="17" t="str">
        <f t="shared" si="5112"/>
        <v/>
      </c>
      <c r="FD2312" s="17" t="str">
        <f t="shared" si="5113"/>
        <v/>
      </c>
      <c r="FE2312" s="17" t="s">
        <v>7353</v>
      </c>
      <c r="FF2312" s="17" t="s">
        <v>7353</v>
      </c>
      <c r="FG2312" s="17" t="s">
        <v>7353</v>
      </c>
      <c r="FH2312" s="17" t="s">
        <v>7353</v>
      </c>
      <c r="FI2312" s="17" t="s">
        <v>7353</v>
      </c>
      <c r="FJ2312" s="17" t="s">
        <v>7353</v>
      </c>
      <c r="FK2312" s="17" t="s">
        <v>7353</v>
      </c>
      <c r="FL2312" s="17" t="s">
        <v>7353</v>
      </c>
      <c r="FN2312" s="18">
        <f t="shared" si="5037"/>
        <v>0.4</v>
      </c>
      <c r="FO2312" s="18">
        <f t="shared" si="5022"/>
        <v>2</v>
      </c>
      <c r="FP2312" s="18">
        <f t="shared" si="5023"/>
        <v>5</v>
      </c>
      <c r="FQ2312" s="18">
        <f t="shared" si="5024"/>
        <v>3</v>
      </c>
      <c r="FR2312" s="18">
        <f t="shared" si="5038"/>
        <v>0.6</v>
      </c>
      <c r="FS2312" s="9" t="s">
        <v>198</v>
      </c>
      <c r="FU2312" s="21" t="s">
        <v>198</v>
      </c>
      <c r="FW2312" s="21" t="s">
        <v>198</v>
      </c>
      <c r="FX2312" s="18">
        <v>0</v>
      </c>
      <c r="FY2312" s="18">
        <v>1</v>
      </c>
      <c r="FZ2312" s="18">
        <f t="shared" si="5114"/>
        <v>1</v>
      </c>
      <c r="GA2312" s="18">
        <v>0</v>
      </c>
      <c r="GB2312" s="18">
        <v>0</v>
      </c>
      <c r="GC2312" s="18" t="s">
        <v>198</v>
      </c>
      <c r="GD2312" s="18">
        <f t="shared" si="5115"/>
        <v>0</v>
      </c>
      <c r="GE2312" s="18" t="s">
        <v>198</v>
      </c>
      <c r="GF2312" s="18">
        <f t="shared" si="5115"/>
        <v>0</v>
      </c>
      <c r="GG2312" s="18" t="s">
        <v>198</v>
      </c>
      <c r="GH2312" s="18">
        <f t="shared" si="5116"/>
        <v>0</v>
      </c>
      <c r="GI2312" s="18" t="s">
        <v>4378</v>
      </c>
      <c r="GJ2312" s="18">
        <f t="shared" si="5117"/>
        <v>1</v>
      </c>
      <c r="GK2312" s="18" t="s">
        <v>299</v>
      </c>
      <c r="GL2312" s="18">
        <f t="shared" si="5117"/>
        <v>0</v>
      </c>
      <c r="GM2312" s="228" t="s">
        <v>198</v>
      </c>
      <c r="GN2312" s="18">
        <f t="shared" si="5118"/>
        <v>2</v>
      </c>
      <c r="GQ2312" s="18" t="str">
        <f t="shared" si="5039"/>
        <v>L</v>
      </c>
      <c r="GR2312" s="18">
        <f t="shared" si="5119"/>
        <v>0</v>
      </c>
      <c r="GS2312" s="18">
        <f t="shared" si="5120"/>
        <v>3</v>
      </c>
      <c r="GT2312" s="21" t="str">
        <f t="shared" si="5121"/>
        <v>L</v>
      </c>
      <c r="GZ2312" s="18" t="s">
        <v>0</v>
      </c>
      <c r="HB2312" s="21" t="s">
        <v>133</v>
      </c>
      <c r="HD2312" s="21" t="str">
        <f t="shared" si="5122"/>
        <v>L</v>
      </c>
      <c r="HF2312" s="21" t="s">
        <v>198</v>
      </c>
      <c r="HH2312" s="69" t="str">
        <f t="shared" si="5123"/>
        <v>L</v>
      </c>
      <c r="HM2312" s="18" t="s">
        <v>7353</v>
      </c>
      <c r="HN2312" s="69" t="s">
        <v>133</v>
      </c>
      <c r="HO2312" s="72"/>
      <c r="HP2312" s="72"/>
      <c r="HQ2312" s="72"/>
      <c r="HR2312" s="72"/>
      <c r="HS2312" s="72"/>
      <c r="HT2312" s="72"/>
      <c r="HU2312" s="72"/>
      <c r="HV2312" s="72"/>
      <c r="HW2312" s="72"/>
      <c r="HX2312" s="72"/>
      <c r="HY2312" s="72"/>
      <c r="IA2312" s="21" t="s">
        <v>198</v>
      </c>
      <c r="IC2312" s="21" t="s">
        <v>198</v>
      </c>
      <c r="IE2312" s="68"/>
      <c r="IF2312" s="69" t="s">
        <v>133</v>
      </c>
      <c r="II2312" s="21" t="s">
        <v>198</v>
      </c>
      <c r="IK2312" s="21" t="s">
        <v>198</v>
      </c>
      <c r="IM2312" s="21" t="s">
        <v>198</v>
      </c>
      <c r="IO2312" s="21" t="s">
        <v>198</v>
      </c>
      <c r="IQ2312" s="17" t="str">
        <f t="shared" si="5040"/>
        <v/>
      </c>
      <c r="IS2312" s="17" t="str">
        <f t="shared" si="5040"/>
        <v/>
      </c>
      <c r="IU2312" s="17" t="str">
        <f t="shared" si="5124"/>
        <v/>
      </c>
      <c r="IV2312" s="72"/>
      <c r="IW2312" s="72"/>
      <c r="IX2312" s="72"/>
      <c r="IY2312" s="72"/>
      <c r="IZ2312" s="72" t="str">
        <f t="shared" si="5041"/>
        <v/>
      </c>
      <c r="JA2312" s="72" t="str">
        <f t="shared" si="5042"/>
        <v/>
      </c>
      <c r="JB2312" s="72"/>
      <c r="JC2312" s="72" t="str">
        <f t="shared" si="5125"/>
        <v/>
      </c>
      <c r="JD2312" s="72"/>
      <c r="JE2312" s="72" t="str">
        <f t="shared" si="5126"/>
        <v/>
      </c>
      <c r="JF2312" s="72"/>
      <c r="JG2312" s="72"/>
      <c r="JH2312" s="72"/>
      <c r="JI2312" s="72" t="str">
        <f t="shared" si="5034"/>
        <v/>
      </c>
      <c r="JJ2312" s="72" t="str">
        <f t="shared" si="5043"/>
        <v/>
      </c>
      <c r="JL2312" s="17" t="str">
        <f t="shared" si="5127"/>
        <v/>
      </c>
      <c r="JN2312" s="17" t="str">
        <f t="shared" si="5128"/>
        <v/>
      </c>
      <c r="JP2312" s="17" t="str">
        <f t="shared" si="5129"/>
        <v/>
      </c>
      <c r="JR2312" s="17" t="str">
        <f t="shared" si="5130"/>
        <v/>
      </c>
      <c r="JT2312" s="17" t="str">
        <f t="shared" si="5131"/>
        <v/>
      </c>
      <c r="JV2312" s="17" t="str">
        <f t="shared" si="5132"/>
        <v/>
      </c>
      <c r="JX2312" s="17" t="str">
        <f t="shared" si="5133"/>
        <v/>
      </c>
      <c r="JY2312" s="72"/>
      <c r="JZ2312" s="72"/>
      <c r="KA2312" s="72"/>
      <c r="KB2312" s="72"/>
      <c r="KC2312" s="72"/>
      <c r="KD2312" s="72" t="str">
        <f t="shared" si="5044"/>
        <v/>
      </c>
      <c r="KE2312" s="72" t="str">
        <f t="shared" si="5045"/>
        <v/>
      </c>
      <c r="KF2312" s="72"/>
      <c r="KG2312" s="72" t="str">
        <f t="shared" si="5134"/>
        <v/>
      </c>
      <c r="KH2312" s="72"/>
      <c r="KI2312" s="72" t="str">
        <f t="shared" si="5135"/>
        <v/>
      </c>
      <c r="KJ2312" s="72"/>
      <c r="KK2312" s="72" t="str">
        <f t="shared" si="5136"/>
        <v/>
      </c>
      <c r="KL2312" s="72"/>
      <c r="KM2312" s="72"/>
      <c r="KN2312" s="72"/>
      <c r="KO2312" s="72"/>
      <c r="KP2312" s="72"/>
      <c r="KQ2312" s="72"/>
      <c r="KR2312" s="72"/>
      <c r="KS2312" s="72" t="str">
        <f t="shared" si="5137"/>
        <v/>
      </c>
      <c r="KT2312" s="72"/>
      <c r="KU2312" s="72" t="str">
        <f t="shared" si="5138"/>
        <v/>
      </c>
      <c r="KV2312" s="72"/>
      <c r="KW2312" s="72"/>
      <c r="KX2312" s="72" t="str">
        <f t="shared" si="5046"/>
        <v/>
      </c>
      <c r="KY2312" s="72"/>
      <c r="KZ2312" s="72"/>
      <c r="LA2312" s="72"/>
      <c r="LB2312" s="72" t="str">
        <f t="shared" si="5047"/>
        <v/>
      </c>
      <c r="LD2312" s="17" t="str">
        <f t="shared" si="5139"/>
        <v/>
      </c>
      <c r="LF2312" s="17" t="str">
        <f t="shared" si="5140"/>
        <v/>
      </c>
      <c r="LH2312" s="17" t="str">
        <f t="shared" si="5141"/>
        <v/>
      </c>
      <c r="LJ2312" s="17" t="str">
        <f t="shared" si="5142"/>
        <v/>
      </c>
      <c r="LL2312" s="17" t="str">
        <f t="shared" si="5143"/>
        <v/>
      </c>
      <c r="LN2312" s="17" t="str">
        <f t="shared" si="5144"/>
        <v/>
      </c>
      <c r="LP2312" s="17" t="str">
        <f t="shared" si="5145"/>
        <v/>
      </c>
      <c r="LR2312" s="17" t="str">
        <f t="shared" si="5146"/>
        <v/>
      </c>
      <c r="LT2312" s="17" t="str">
        <f t="shared" si="5147"/>
        <v/>
      </c>
      <c r="LV2312" s="17" t="str">
        <f t="shared" si="5148"/>
        <v/>
      </c>
      <c r="LX2312" s="17" t="str">
        <f t="shared" si="5149"/>
        <v/>
      </c>
      <c r="LZ2312" s="17" t="str">
        <f t="shared" si="5150"/>
        <v/>
      </c>
      <c r="MB2312" s="17" t="str">
        <f t="shared" si="5151"/>
        <v/>
      </c>
      <c r="MD2312" s="17" t="str">
        <f t="shared" si="5048"/>
        <v/>
      </c>
      <c r="MF2312" s="17" t="str">
        <f t="shared" si="5152"/>
        <v/>
      </c>
      <c r="MG2312" s="17"/>
      <c r="MH2312" s="17" t="str">
        <f t="shared" si="5153"/>
        <v/>
      </c>
      <c r="MI2312" s="17"/>
      <c r="MJ2312" s="17" t="str">
        <f t="shared" si="5154"/>
        <v/>
      </c>
      <c r="ML2312" s="17"/>
      <c r="MN2312" s="69">
        <f t="shared" si="5155"/>
        <v>0</v>
      </c>
      <c r="MO2312" s="21" t="str">
        <f t="shared" si="5156"/>
        <v>L</v>
      </c>
      <c r="MQ2312" s="17" t="str">
        <f t="shared" si="5049"/>
        <v/>
      </c>
      <c r="MS2312" s="17" t="str">
        <f t="shared" si="5050"/>
        <v/>
      </c>
      <c r="MU2312" s="17" t="str">
        <f t="shared" si="5051"/>
        <v/>
      </c>
      <c r="MW2312" s="17" t="str">
        <f t="shared" si="5052"/>
        <v/>
      </c>
      <c r="MY2312" s="17" t="str">
        <f t="shared" si="5053"/>
        <v/>
      </c>
      <c r="NA2312" s="17" t="str">
        <f t="shared" si="5054"/>
        <v/>
      </c>
      <c r="NC2312" s="17" t="str">
        <f t="shared" si="5055"/>
        <v/>
      </c>
      <c r="NH2312" s="18" t="str">
        <f t="shared" si="5056"/>
        <v/>
      </c>
      <c r="NI2312" s="18" t="str">
        <f t="shared" si="5057"/>
        <v/>
      </c>
      <c r="NM2312" s="18" t="str">
        <f t="shared" si="5033"/>
        <v/>
      </c>
      <c r="NN2312" s="18" t="str">
        <f t="shared" si="5032"/>
        <v/>
      </c>
      <c r="NO2312" s="21">
        <f t="shared" si="5058"/>
        <v>0</v>
      </c>
      <c r="NP2312" s="21" t="str">
        <f t="shared" si="5157"/>
        <v>L</v>
      </c>
      <c r="NX2312" s="18">
        <f t="shared" si="5158"/>
        <v>0</v>
      </c>
      <c r="NY2312" s="18">
        <f t="shared" si="5026"/>
        <v>0</v>
      </c>
      <c r="NZ2312" s="18">
        <f t="shared" si="5027"/>
        <v>0</v>
      </c>
      <c r="OA2312" s="18">
        <f t="shared" si="5028"/>
        <v>0</v>
      </c>
      <c r="OB2312" s="18">
        <f t="shared" si="5029"/>
        <v>0</v>
      </c>
      <c r="OC2312" s="18">
        <f t="shared" si="5030"/>
        <v>0</v>
      </c>
      <c r="OD2312" s="17">
        <f t="shared" si="5031"/>
        <v>0</v>
      </c>
      <c r="OE2312" s="20">
        <f t="shared" si="5035"/>
        <v>0</v>
      </c>
      <c r="OF2312" s="69" t="str">
        <f>IF(OE2312=0,"L",IF(OE2312=1,"L",IF(OE2312=2,"H",IF(OE2312=3,"H",IF(OE2312=4,"H",IF(OE2312=5,"H"))))))</f>
        <v>L</v>
      </c>
      <c r="OG2312" s="122"/>
      <c r="OH2312" s="21" t="str">
        <f t="shared" si="5025"/>
        <v>L</v>
      </c>
      <c r="OI2312" s="69" t="str">
        <f t="shared" si="5159"/>
        <v>L</v>
      </c>
      <c r="OJ2312" s="17"/>
      <c r="OL2312" s="17"/>
      <c r="OM2312" s="17"/>
      <c r="OQ2312" s="18">
        <v>0</v>
      </c>
      <c r="OS2312" s="19" t="str">
        <f>IF(OK2312="","NF",IF(OK2312=" ","NF",IF(OK2312="subsistence fisheries", "M", IF(OK2312="commercial","H",IF(OK2312="highly commercial","VH")))))</f>
        <v>NF</v>
      </c>
      <c r="OT2312" s="18">
        <v>0.74507337553888298</v>
      </c>
      <c r="OU2312" s="69" t="s">
        <v>198</v>
      </c>
      <c r="OV2312" s="18">
        <v>0.36799619849930498</v>
      </c>
      <c r="OW2312" s="69" t="s">
        <v>198</v>
      </c>
      <c r="OX2312" s="18">
        <v>1.7980767926599199</v>
      </c>
      <c r="OY2312" s="69" t="s">
        <v>198</v>
      </c>
      <c r="OZ2312" s="18">
        <v>26.220084622375001</v>
      </c>
      <c r="PA2312" s="69" t="s">
        <v>299</v>
      </c>
      <c r="PB2312" s="18">
        <v>0.63497187133528199</v>
      </c>
      <c r="PC2312" s="69" t="s">
        <v>198</v>
      </c>
      <c r="PD2312" s="69" t="s">
        <v>198</v>
      </c>
      <c r="PE2312" s="69" t="s">
        <v>198</v>
      </c>
      <c r="PF2312" s="18">
        <v>0.35333571882329401</v>
      </c>
      <c r="PG2312" s="69" t="s">
        <v>198</v>
      </c>
      <c r="PH2312" s="69" t="s">
        <v>198</v>
      </c>
      <c r="PI2312" s="69" t="s">
        <v>198</v>
      </c>
      <c r="PJ2312" s="18">
        <v>0.90705147767678296</v>
      </c>
      <c r="PK2312" s="69" t="s">
        <v>198</v>
      </c>
      <c r="PL2312" s="69" t="s">
        <v>198</v>
      </c>
      <c r="PM2312" s="69" t="s">
        <v>198</v>
      </c>
      <c r="PN2312" s="18">
        <v>28.2061969072391</v>
      </c>
      <c r="PO2312" s="69" t="s">
        <v>198</v>
      </c>
      <c r="PP2312" s="69" t="s">
        <v>299</v>
      </c>
      <c r="PQ2312" s="69" t="s">
        <v>198</v>
      </c>
      <c r="PR2312" s="18">
        <v>4.8263782191480296</v>
      </c>
      <c r="PS2312" s="69" t="s">
        <v>299</v>
      </c>
      <c r="PT2312" s="18">
        <v>0.36799619849930498</v>
      </c>
      <c r="PU2312" s="69" t="s">
        <v>198</v>
      </c>
      <c r="PV2312" s="18">
        <v>6.7345570295285002</v>
      </c>
      <c r="PW2312" s="69" t="s">
        <v>299</v>
      </c>
      <c r="PX2312" s="18">
        <v>45.573005676269503</v>
      </c>
      <c r="PY2312" s="69" t="s">
        <v>299</v>
      </c>
      <c r="PZ2312" s="18">
        <v>0.80229124248537198</v>
      </c>
      <c r="QA2312" s="69" t="s">
        <v>198</v>
      </c>
      <c r="QB2312" s="18">
        <v>0.25201804413754703</v>
      </c>
      <c r="QC2312" s="69" t="s">
        <v>198</v>
      </c>
      <c r="QD2312" s="18">
        <v>1.37464415721404</v>
      </c>
      <c r="QE2312" s="69" t="s">
        <v>198</v>
      </c>
      <c r="QF2312" s="18">
        <v>21.359685848920801</v>
      </c>
      <c r="QG2312" s="69" t="s">
        <v>198</v>
      </c>
      <c r="QH2312" s="18">
        <v>40.101792539286798</v>
      </c>
      <c r="QI2312" s="69" t="s">
        <v>299</v>
      </c>
      <c r="QJ2312" s="18">
        <v>4.63259733028901</v>
      </c>
      <c r="QK2312" s="69" t="s">
        <v>299</v>
      </c>
    </row>
    <row r="2313" spans="1:453" s="18" customFormat="1" x14ac:dyDescent="0.25">
      <c r="A2313" s="18" t="s">
        <v>127</v>
      </c>
      <c r="B2313" s="18" t="s">
        <v>128</v>
      </c>
      <c r="C2313" s="18" t="s">
        <v>129</v>
      </c>
      <c r="D2313" s="18" t="s">
        <v>1004</v>
      </c>
      <c r="E2313" s="18" t="s">
        <v>1005</v>
      </c>
      <c r="F2313" s="58" t="s">
        <v>3798</v>
      </c>
      <c r="G2313" s="18" t="s">
        <v>4693</v>
      </c>
      <c r="H2313" s="58">
        <v>46916.292116999997</v>
      </c>
      <c r="I2313" s="58">
        <v>283000</v>
      </c>
      <c r="J2313" s="60" t="str">
        <f t="shared" si="5059"/>
        <v>L</v>
      </c>
      <c r="K2313" s="60" t="str">
        <f t="shared" si="5060"/>
        <v>L</v>
      </c>
      <c r="L2313" s="60" t="str">
        <f t="shared" si="5061"/>
        <v>L</v>
      </c>
      <c r="M2313" s="60" t="str">
        <f t="shared" si="5062"/>
        <v>L</v>
      </c>
      <c r="N2313" s="18" t="s">
        <v>132</v>
      </c>
      <c r="O2313" s="21" t="s">
        <v>198</v>
      </c>
      <c r="T2313" s="69" t="str">
        <f t="shared" si="5063"/>
        <v>U</v>
      </c>
      <c r="U2313" s="18" t="s">
        <v>134</v>
      </c>
      <c r="V2313" s="63" t="s">
        <v>198</v>
      </c>
      <c r="X2313" s="21" t="s">
        <v>133</v>
      </c>
      <c r="Y2313" s="69" t="s">
        <v>7353</v>
      </c>
      <c r="Z2313" s="69" t="str">
        <f t="shared" si="5064"/>
        <v>U</v>
      </c>
      <c r="AA2313" s="72"/>
      <c r="AB2313" s="69" t="s">
        <v>198</v>
      </c>
      <c r="AC2313" s="34">
        <v>7.2320000000000002</v>
      </c>
      <c r="AD2313" s="31"/>
      <c r="AE2313" s="30"/>
      <c r="AF2313" s="30"/>
      <c r="AG2313" s="31"/>
      <c r="AH2313" s="31"/>
      <c r="AI2313" s="33"/>
      <c r="AJ2313" s="33"/>
      <c r="AK2313" s="33"/>
      <c r="AL2313" s="33"/>
      <c r="AM2313" s="33"/>
      <c r="AN2313" s="222"/>
      <c r="AO2313" s="228" t="s">
        <v>133</v>
      </c>
      <c r="AP2313" s="31"/>
      <c r="AQ2313" s="31"/>
      <c r="AR2313" s="31"/>
      <c r="AS2313" s="31"/>
      <c r="AT2313" s="31"/>
      <c r="AU2313" s="31"/>
      <c r="AV2313" s="53" t="s">
        <v>198</v>
      </c>
      <c r="AW2313" s="30"/>
      <c r="AX2313" s="53" t="str">
        <f t="shared" ref="AX2313:AX2376" si="5160">IF(AW2313="","U",IF(AW2313&lt;=2, "L","H"))</f>
        <v>U</v>
      </c>
      <c r="AY2313" s="31"/>
      <c r="AZ2313" s="31"/>
      <c r="BA2313" s="31"/>
      <c r="BB2313" s="31"/>
      <c r="BC2313" s="31"/>
      <c r="BD2313" s="31"/>
      <c r="BE2313" s="31"/>
      <c r="BF2313" s="31"/>
      <c r="BH2313" s="17" t="str">
        <f t="shared" si="5036"/>
        <v/>
      </c>
      <c r="BI2313" s="18" t="s">
        <v>8245</v>
      </c>
      <c r="BJ2313" s="17">
        <f t="shared" si="5036"/>
        <v>1</v>
      </c>
      <c r="BL2313" s="17" t="str">
        <f t="shared" si="5065"/>
        <v/>
      </c>
      <c r="BM2313" s="18" t="s">
        <v>8255</v>
      </c>
      <c r="BN2313" s="17">
        <f t="shared" si="5066"/>
        <v>1</v>
      </c>
      <c r="BP2313" s="17" t="str">
        <f t="shared" si="5067"/>
        <v/>
      </c>
      <c r="BR2313" s="17" t="str">
        <f t="shared" si="5068"/>
        <v/>
      </c>
      <c r="BT2313" s="17" t="str">
        <f t="shared" si="5069"/>
        <v/>
      </c>
      <c r="BV2313" s="17" t="str">
        <f t="shared" si="5070"/>
        <v/>
      </c>
      <c r="BX2313" s="17" t="str">
        <f t="shared" si="5071"/>
        <v/>
      </c>
      <c r="BZ2313" s="17" t="str">
        <f t="shared" si="5072"/>
        <v/>
      </c>
      <c r="CB2313" s="17" t="str">
        <f t="shared" si="5073"/>
        <v/>
      </c>
      <c r="CD2313" s="17" t="str">
        <f t="shared" si="5074"/>
        <v/>
      </c>
      <c r="CF2313" s="17" t="str">
        <f t="shared" si="5075"/>
        <v/>
      </c>
      <c r="CH2313" s="17" t="str">
        <f t="shared" si="5076"/>
        <v/>
      </c>
      <c r="CJ2313" s="17" t="str">
        <f t="shared" si="5077"/>
        <v/>
      </c>
      <c r="CL2313" s="17" t="str">
        <f t="shared" si="5078"/>
        <v/>
      </c>
      <c r="CN2313" s="17" t="str">
        <f t="shared" si="5079"/>
        <v/>
      </c>
      <c r="CP2313" s="17" t="str">
        <f t="shared" si="5080"/>
        <v/>
      </c>
      <c r="CR2313" s="17" t="str">
        <f t="shared" si="5081"/>
        <v/>
      </c>
      <c r="CT2313" s="17" t="str">
        <f t="shared" si="5082"/>
        <v/>
      </c>
      <c r="CV2313" s="17" t="str">
        <f t="shared" si="5083"/>
        <v/>
      </c>
      <c r="CX2313" s="17" t="str">
        <f t="shared" si="5084"/>
        <v/>
      </c>
      <c r="CZ2313" s="17" t="str">
        <f t="shared" si="5085"/>
        <v/>
      </c>
      <c r="DB2313" s="17" t="str">
        <f t="shared" si="5086"/>
        <v/>
      </c>
      <c r="DD2313" s="17" t="str">
        <f t="shared" si="5087"/>
        <v/>
      </c>
      <c r="DF2313" s="17" t="str">
        <f t="shared" si="5088"/>
        <v/>
      </c>
      <c r="DH2313" s="17" t="str">
        <f t="shared" si="5089"/>
        <v/>
      </c>
      <c r="DJ2313" s="17" t="str">
        <f t="shared" si="5090"/>
        <v/>
      </c>
      <c r="DL2313" s="17" t="str">
        <f t="shared" si="5091"/>
        <v/>
      </c>
      <c r="DN2313" s="17" t="str">
        <f t="shared" si="5092"/>
        <v/>
      </c>
      <c r="DO2313" s="18" t="s">
        <v>8248</v>
      </c>
      <c r="DP2313" s="17">
        <f t="shared" si="5093"/>
        <v>1</v>
      </c>
      <c r="DR2313" s="17" t="str">
        <f t="shared" si="5094"/>
        <v/>
      </c>
      <c r="DS2313" s="18" t="s">
        <v>8324</v>
      </c>
      <c r="DT2313" s="17">
        <f t="shared" si="5095"/>
        <v>1</v>
      </c>
      <c r="DV2313" s="17" t="str">
        <f t="shared" si="5096"/>
        <v/>
      </c>
      <c r="DW2313" s="18" t="s">
        <v>8257</v>
      </c>
      <c r="DX2313" s="17">
        <f t="shared" si="5097"/>
        <v>1</v>
      </c>
      <c r="DZ2313" s="17" t="str">
        <f t="shared" si="5098"/>
        <v/>
      </c>
      <c r="EB2313" s="17" t="str">
        <f t="shared" si="5099"/>
        <v/>
      </c>
      <c r="ED2313" s="17" t="str">
        <f t="shared" si="5100"/>
        <v/>
      </c>
      <c r="EF2313" s="17" t="str">
        <f t="shared" si="5101"/>
        <v/>
      </c>
      <c r="EH2313" s="17" t="str">
        <f t="shared" si="5102"/>
        <v/>
      </c>
      <c r="EJ2313" s="17" t="str">
        <f t="shared" si="5103"/>
        <v/>
      </c>
      <c r="EL2313" s="17" t="str">
        <f t="shared" si="5104"/>
        <v/>
      </c>
      <c r="EN2313" s="17" t="str">
        <f t="shared" si="5105"/>
        <v/>
      </c>
      <c r="EP2313" s="17" t="str">
        <f t="shared" si="5106"/>
        <v/>
      </c>
      <c r="ER2313" s="17" t="str">
        <f t="shared" si="5107"/>
        <v/>
      </c>
      <c r="ET2313" s="17" t="str">
        <f t="shared" si="5108"/>
        <v/>
      </c>
      <c r="EV2313" s="17" t="str">
        <f t="shared" si="5109"/>
        <v/>
      </c>
      <c r="EX2313" s="17" t="str">
        <f t="shared" si="5110"/>
        <v/>
      </c>
      <c r="EZ2313" s="17" t="str">
        <f t="shared" si="5111"/>
        <v/>
      </c>
      <c r="FB2313" s="17" t="str">
        <f t="shared" si="5112"/>
        <v/>
      </c>
      <c r="FD2313" s="17" t="str">
        <f t="shared" si="5113"/>
        <v/>
      </c>
      <c r="FE2313" s="17" t="s">
        <v>7353</v>
      </c>
      <c r="FF2313" s="17" t="s">
        <v>7353</v>
      </c>
      <c r="FG2313" s="17" t="s">
        <v>7353</v>
      </c>
      <c r="FH2313" s="17" t="s">
        <v>7353</v>
      </c>
      <c r="FI2313" s="17" t="s">
        <v>7353</v>
      </c>
      <c r="FJ2313" s="17" t="s">
        <v>7353</v>
      </c>
      <c r="FK2313" s="17" t="s">
        <v>7353</v>
      </c>
      <c r="FL2313" s="17" t="s">
        <v>7353</v>
      </c>
      <c r="FN2313" s="18">
        <f t="shared" si="5037"/>
        <v>0.4</v>
      </c>
      <c r="FO2313" s="18">
        <f t="shared" si="5022"/>
        <v>2</v>
      </c>
      <c r="FP2313" s="18">
        <f t="shared" si="5023"/>
        <v>5</v>
      </c>
      <c r="FQ2313" s="18">
        <f t="shared" si="5024"/>
        <v>3</v>
      </c>
      <c r="FR2313" s="18">
        <f t="shared" si="5038"/>
        <v>0.6</v>
      </c>
      <c r="FS2313" s="9" t="s">
        <v>198</v>
      </c>
      <c r="FU2313" s="21" t="s">
        <v>198</v>
      </c>
      <c r="FW2313" s="21" t="s">
        <v>198</v>
      </c>
      <c r="FX2313" s="18">
        <v>0</v>
      </c>
      <c r="FY2313" s="18">
        <v>1</v>
      </c>
      <c r="FZ2313" s="18">
        <f t="shared" si="5114"/>
        <v>1</v>
      </c>
      <c r="GA2313" s="18">
        <v>0</v>
      </c>
      <c r="GB2313" s="18">
        <v>0</v>
      </c>
      <c r="GC2313" s="18" t="s">
        <v>198</v>
      </c>
      <c r="GD2313" s="18">
        <f t="shared" si="5115"/>
        <v>0</v>
      </c>
      <c r="GE2313" s="18" t="s">
        <v>198</v>
      </c>
      <c r="GF2313" s="18">
        <f t="shared" si="5115"/>
        <v>0</v>
      </c>
      <c r="GG2313" s="18" t="s">
        <v>198</v>
      </c>
      <c r="GH2313" s="18">
        <f t="shared" si="5116"/>
        <v>0</v>
      </c>
      <c r="GI2313" s="18" t="s">
        <v>299</v>
      </c>
      <c r="GJ2313" s="18">
        <f t="shared" si="5117"/>
        <v>0</v>
      </c>
      <c r="GK2313" s="18" t="s">
        <v>299</v>
      </c>
      <c r="GL2313" s="18">
        <f t="shared" si="5117"/>
        <v>0</v>
      </c>
      <c r="GM2313" s="228" t="s">
        <v>198</v>
      </c>
      <c r="GN2313" s="18">
        <f t="shared" si="5118"/>
        <v>2</v>
      </c>
      <c r="GQ2313" s="18" t="str">
        <f t="shared" si="5039"/>
        <v>L</v>
      </c>
      <c r="GR2313" s="18">
        <f t="shared" si="5119"/>
        <v>0</v>
      </c>
      <c r="GS2313" s="18">
        <f t="shared" si="5120"/>
        <v>2</v>
      </c>
      <c r="GT2313" s="21" t="str">
        <f t="shared" si="5121"/>
        <v>L</v>
      </c>
      <c r="GZ2313" s="18" t="s">
        <v>0</v>
      </c>
      <c r="HB2313" s="21" t="s">
        <v>133</v>
      </c>
      <c r="HD2313" s="21" t="str">
        <f t="shared" si="5122"/>
        <v>L</v>
      </c>
      <c r="HF2313" s="21" t="s">
        <v>198</v>
      </c>
      <c r="HH2313" s="69" t="str">
        <f t="shared" si="5123"/>
        <v>L</v>
      </c>
      <c r="HM2313" s="18" t="s">
        <v>7353</v>
      </c>
      <c r="HN2313" s="69" t="s">
        <v>133</v>
      </c>
      <c r="HO2313" s="72"/>
      <c r="HP2313" s="72"/>
      <c r="HQ2313" s="72"/>
      <c r="HR2313" s="72"/>
      <c r="HS2313" s="72"/>
      <c r="HT2313" s="72"/>
      <c r="HU2313" s="72"/>
      <c r="HV2313" s="72"/>
      <c r="HW2313" s="72"/>
      <c r="HX2313" s="72"/>
      <c r="HY2313" s="72"/>
      <c r="IA2313" s="21" t="s">
        <v>198</v>
      </c>
      <c r="IC2313" s="21" t="s">
        <v>198</v>
      </c>
      <c r="IE2313" s="68"/>
      <c r="IF2313" s="69" t="s">
        <v>133</v>
      </c>
      <c r="II2313" s="21" t="s">
        <v>198</v>
      </c>
      <c r="IK2313" s="21" t="s">
        <v>198</v>
      </c>
      <c r="IM2313" s="21" t="s">
        <v>198</v>
      </c>
      <c r="IO2313" s="21" t="s">
        <v>198</v>
      </c>
      <c r="IQ2313" s="17" t="str">
        <f t="shared" si="5040"/>
        <v/>
      </c>
      <c r="IS2313" s="17" t="str">
        <f t="shared" si="5040"/>
        <v/>
      </c>
      <c r="IU2313" s="17" t="str">
        <f t="shared" si="5124"/>
        <v/>
      </c>
      <c r="IV2313" s="72"/>
      <c r="IW2313" s="72"/>
      <c r="IX2313" s="72"/>
      <c r="IY2313" s="72"/>
      <c r="IZ2313" s="72" t="str">
        <f t="shared" si="5041"/>
        <v/>
      </c>
      <c r="JA2313" s="72" t="str">
        <f t="shared" si="5042"/>
        <v/>
      </c>
      <c r="JB2313" s="72"/>
      <c r="JC2313" s="72" t="str">
        <f t="shared" si="5125"/>
        <v/>
      </c>
      <c r="JD2313" s="72"/>
      <c r="JE2313" s="72" t="str">
        <f t="shared" si="5126"/>
        <v/>
      </c>
      <c r="JF2313" s="72"/>
      <c r="JG2313" s="72"/>
      <c r="JH2313" s="72"/>
      <c r="JI2313" s="72" t="str">
        <f t="shared" si="5034"/>
        <v/>
      </c>
      <c r="JJ2313" s="72" t="str">
        <f t="shared" si="5043"/>
        <v/>
      </c>
      <c r="JL2313" s="17" t="str">
        <f t="shared" si="5127"/>
        <v/>
      </c>
      <c r="JN2313" s="17" t="str">
        <f t="shared" si="5128"/>
        <v/>
      </c>
      <c r="JP2313" s="17" t="str">
        <f t="shared" si="5129"/>
        <v/>
      </c>
      <c r="JR2313" s="17" t="str">
        <f t="shared" si="5130"/>
        <v/>
      </c>
      <c r="JT2313" s="17" t="str">
        <f t="shared" si="5131"/>
        <v/>
      </c>
      <c r="JV2313" s="17" t="str">
        <f t="shared" si="5132"/>
        <v/>
      </c>
      <c r="JX2313" s="17" t="str">
        <f t="shared" si="5133"/>
        <v/>
      </c>
      <c r="JY2313" s="72"/>
      <c r="JZ2313" s="72"/>
      <c r="KA2313" s="72"/>
      <c r="KB2313" s="72"/>
      <c r="KC2313" s="72"/>
      <c r="KD2313" s="72" t="str">
        <f t="shared" si="5044"/>
        <v/>
      </c>
      <c r="KE2313" s="72" t="str">
        <f t="shared" si="5045"/>
        <v/>
      </c>
      <c r="KF2313" s="72"/>
      <c r="KG2313" s="72" t="str">
        <f t="shared" si="5134"/>
        <v/>
      </c>
      <c r="KH2313" s="72"/>
      <c r="KI2313" s="72" t="str">
        <f t="shared" si="5135"/>
        <v/>
      </c>
      <c r="KJ2313" s="72"/>
      <c r="KK2313" s="72" t="str">
        <f t="shared" si="5136"/>
        <v/>
      </c>
      <c r="KL2313" s="72"/>
      <c r="KM2313" s="72"/>
      <c r="KN2313" s="72"/>
      <c r="KO2313" s="72"/>
      <c r="KP2313" s="72"/>
      <c r="KQ2313" s="72"/>
      <c r="KR2313" s="72"/>
      <c r="KS2313" s="72" t="str">
        <f t="shared" si="5137"/>
        <v/>
      </c>
      <c r="KT2313" s="72"/>
      <c r="KU2313" s="72" t="str">
        <f t="shared" si="5138"/>
        <v/>
      </c>
      <c r="KV2313" s="72"/>
      <c r="KW2313" s="72"/>
      <c r="KX2313" s="72" t="str">
        <f t="shared" si="5046"/>
        <v/>
      </c>
      <c r="KY2313" s="72"/>
      <c r="KZ2313" s="72"/>
      <c r="LA2313" s="72"/>
      <c r="LB2313" s="72" t="str">
        <f t="shared" si="5047"/>
        <v/>
      </c>
      <c r="LD2313" s="17" t="str">
        <f t="shared" si="5139"/>
        <v/>
      </c>
      <c r="LF2313" s="17" t="str">
        <f t="shared" si="5140"/>
        <v/>
      </c>
      <c r="LH2313" s="17" t="str">
        <f t="shared" si="5141"/>
        <v/>
      </c>
      <c r="LJ2313" s="17" t="str">
        <f t="shared" si="5142"/>
        <v/>
      </c>
      <c r="LL2313" s="17" t="str">
        <f t="shared" si="5143"/>
        <v/>
      </c>
      <c r="LN2313" s="17" t="str">
        <f t="shared" si="5144"/>
        <v/>
      </c>
      <c r="LP2313" s="17" t="str">
        <f t="shared" si="5145"/>
        <v/>
      </c>
      <c r="LR2313" s="17" t="str">
        <f t="shared" si="5146"/>
        <v/>
      </c>
      <c r="LT2313" s="17" t="str">
        <f t="shared" si="5147"/>
        <v/>
      </c>
      <c r="LV2313" s="17" t="str">
        <f t="shared" si="5148"/>
        <v/>
      </c>
      <c r="LX2313" s="17" t="str">
        <f t="shared" si="5149"/>
        <v/>
      </c>
      <c r="LZ2313" s="17" t="str">
        <f t="shared" si="5150"/>
        <v/>
      </c>
      <c r="MB2313" s="17" t="str">
        <f t="shared" si="5151"/>
        <v/>
      </c>
      <c r="MD2313" s="17" t="str">
        <f t="shared" si="5048"/>
        <v/>
      </c>
      <c r="MF2313" s="17" t="str">
        <f t="shared" si="5152"/>
        <v/>
      </c>
      <c r="MG2313" s="17"/>
      <c r="MH2313" s="17" t="str">
        <f t="shared" si="5153"/>
        <v/>
      </c>
      <c r="MI2313" s="17"/>
      <c r="MJ2313" s="17" t="str">
        <f t="shared" si="5154"/>
        <v/>
      </c>
      <c r="ML2313" s="17"/>
      <c r="MM2313" s="18" t="s">
        <v>162</v>
      </c>
      <c r="MN2313" s="69">
        <f t="shared" si="5155"/>
        <v>0</v>
      </c>
      <c r="MO2313" s="21" t="str">
        <f t="shared" si="5156"/>
        <v>L</v>
      </c>
      <c r="MQ2313" s="17" t="str">
        <f t="shared" si="5049"/>
        <v/>
      </c>
      <c r="MS2313" s="17" t="str">
        <f t="shared" si="5050"/>
        <v/>
      </c>
      <c r="MU2313" s="17" t="str">
        <f t="shared" si="5051"/>
        <v/>
      </c>
      <c r="MW2313" s="17" t="str">
        <f t="shared" si="5052"/>
        <v/>
      </c>
      <c r="MY2313" s="17" t="str">
        <f t="shared" si="5053"/>
        <v/>
      </c>
      <c r="NA2313" s="17" t="str">
        <f t="shared" si="5054"/>
        <v/>
      </c>
      <c r="NC2313" s="17" t="str">
        <f t="shared" si="5055"/>
        <v/>
      </c>
      <c r="NH2313" s="18" t="str">
        <f t="shared" si="5056"/>
        <v/>
      </c>
      <c r="NI2313" s="18" t="str">
        <f t="shared" si="5057"/>
        <v/>
      </c>
      <c r="NM2313" s="18" t="str">
        <f t="shared" si="5033"/>
        <v/>
      </c>
      <c r="NN2313" s="18" t="str">
        <f t="shared" si="5032"/>
        <v/>
      </c>
      <c r="NO2313" s="21">
        <f t="shared" si="5058"/>
        <v>0</v>
      </c>
      <c r="NP2313" s="21" t="str">
        <f t="shared" si="5157"/>
        <v>L</v>
      </c>
      <c r="NX2313" s="18">
        <f t="shared" si="5158"/>
        <v>0</v>
      </c>
      <c r="NY2313" s="18">
        <f t="shared" si="5026"/>
        <v>0</v>
      </c>
      <c r="NZ2313" s="18">
        <f t="shared" si="5027"/>
        <v>0</v>
      </c>
      <c r="OA2313" s="18">
        <f t="shared" si="5028"/>
        <v>0</v>
      </c>
      <c r="OB2313" s="18">
        <f t="shared" si="5029"/>
        <v>0</v>
      </c>
      <c r="OC2313" s="18">
        <f t="shared" si="5030"/>
        <v>0</v>
      </c>
      <c r="OD2313" s="17">
        <f t="shared" si="5031"/>
        <v>0</v>
      </c>
      <c r="OE2313" s="20">
        <f t="shared" si="5035"/>
        <v>0</v>
      </c>
      <c r="OF2313" s="69" t="str">
        <f>IF(OE2313=0,"L",IF(OE2313=1,"L",IF(OE2313=2,"H",IF(OE2313=3,"H",IF(OE2313=4,"H",IF(OE2313=5,"H"))))))</f>
        <v>L</v>
      </c>
      <c r="OG2313" s="122"/>
      <c r="OH2313" s="21" t="str">
        <f t="shared" si="5025"/>
        <v>L</v>
      </c>
      <c r="OI2313" s="69" t="str">
        <f t="shared" si="5159"/>
        <v>L</v>
      </c>
      <c r="OJ2313" s="17"/>
      <c r="OL2313" s="17"/>
      <c r="OM2313" s="17"/>
      <c r="OQ2313" s="18">
        <v>0</v>
      </c>
      <c r="OS2313" s="19" t="str">
        <f>IF(OK2313="","NF",IF(OK2313=" ","NF",IF(OK2313="subsistence fisheries", "M", IF(OK2313="commercial","H",IF(OK2313="highly commercial","VH")))))</f>
        <v>NF</v>
      </c>
      <c r="OT2313" s="18">
        <v>0.543300372211873</v>
      </c>
      <c r="OU2313" s="69" t="s">
        <v>198</v>
      </c>
      <c r="OV2313" s="18">
        <v>0.430905688710573</v>
      </c>
      <c r="OW2313" s="69" t="s">
        <v>198</v>
      </c>
      <c r="OX2313" s="18">
        <v>2.1701679390017699</v>
      </c>
      <c r="OY2313" s="69" t="s">
        <v>198</v>
      </c>
      <c r="OZ2313" s="18">
        <v>26.021707102030302</v>
      </c>
      <c r="PA2313" s="69" t="s">
        <v>299</v>
      </c>
      <c r="PB2313" s="18">
        <v>0.62698455618209203</v>
      </c>
      <c r="PC2313" s="69" t="s">
        <v>198</v>
      </c>
      <c r="PD2313" s="69" t="s">
        <v>198</v>
      </c>
      <c r="PE2313" s="69" t="s">
        <v>198</v>
      </c>
      <c r="PF2313" s="18">
        <v>0.42191876283212898</v>
      </c>
      <c r="PG2313" s="69" t="s">
        <v>198</v>
      </c>
      <c r="PH2313" s="69" t="s">
        <v>198</v>
      </c>
      <c r="PI2313" s="69" t="s">
        <v>198</v>
      </c>
      <c r="PJ2313" s="18">
        <v>0.73669369481190905</v>
      </c>
      <c r="PK2313" s="69" t="s">
        <v>198</v>
      </c>
      <c r="PL2313" s="69" t="s">
        <v>198</v>
      </c>
      <c r="PM2313" s="69" t="s">
        <v>198</v>
      </c>
      <c r="PN2313" s="18">
        <v>27.917367502420898</v>
      </c>
      <c r="PO2313" s="69" t="s">
        <v>198</v>
      </c>
      <c r="PP2313" s="69" t="s">
        <v>198</v>
      </c>
      <c r="PQ2313" s="69" t="s">
        <v>198</v>
      </c>
      <c r="PR2313" s="18">
        <v>2.3187231496602498</v>
      </c>
      <c r="PS2313" s="69" t="s">
        <v>198</v>
      </c>
      <c r="PT2313" s="18">
        <v>0.430905688710573</v>
      </c>
      <c r="PU2313" s="69" t="s">
        <v>198</v>
      </c>
      <c r="PV2313" s="18">
        <v>2.93710121988248</v>
      </c>
      <c r="PW2313" s="69" t="s">
        <v>198</v>
      </c>
      <c r="PX2313" s="18">
        <v>45.164565527138599</v>
      </c>
      <c r="PY2313" s="69" t="s">
        <v>299</v>
      </c>
      <c r="PZ2313" s="18">
        <v>0.70179761357668102</v>
      </c>
      <c r="QA2313" s="69" t="s">
        <v>198</v>
      </c>
      <c r="QB2313" s="18">
        <v>0.27567692363963398</v>
      </c>
      <c r="QC2313" s="69" t="s">
        <v>198</v>
      </c>
      <c r="QD2313" s="18">
        <v>1.49369709431624</v>
      </c>
      <c r="QE2313" s="69" t="s">
        <v>198</v>
      </c>
      <c r="QF2313" s="18">
        <v>21.175068190117798</v>
      </c>
      <c r="QG2313" s="69" t="s">
        <v>198</v>
      </c>
      <c r="QH2313" s="18">
        <v>34.483543460108699</v>
      </c>
      <c r="QI2313" s="69" t="s">
        <v>299</v>
      </c>
      <c r="QJ2313" s="18">
        <v>4.6657329567340202</v>
      </c>
      <c r="QK2313" s="69" t="s">
        <v>299</v>
      </c>
    </row>
    <row r="2314" spans="1:453" s="18" customFormat="1" x14ac:dyDescent="0.25">
      <c r="A2314" s="18" t="s">
        <v>127</v>
      </c>
      <c r="B2314" s="18" t="s">
        <v>128</v>
      </c>
      <c r="C2314" s="18" t="s">
        <v>129</v>
      </c>
      <c r="D2314" s="18" t="s">
        <v>1004</v>
      </c>
      <c r="E2314" s="18" t="s">
        <v>1005</v>
      </c>
      <c r="F2314" s="58" t="s">
        <v>3799</v>
      </c>
      <c r="G2314" s="18" t="s">
        <v>4693</v>
      </c>
      <c r="H2314" s="58">
        <v>76928.800468000001</v>
      </c>
      <c r="I2314" s="58">
        <v>1310000</v>
      </c>
      <c r="J2314" s="60" t="str">
        <f t="shared" si="5059"/>
        <v>L</v>
      </c>
      <c r="K2314" s="60" t="str">
        <f t="shared" si="5060"/>
        <v>L</v>
      </c>
      <c r="L2314" s="60" t="str">
        <f t="shared" si="5061"/>
        <v>L</v>
      </c>
      <c r="M2314" s="60" t="str">
        <f t="shared" si="5062"/>
        <v>L</v>
      </c>
      <c r="N2314" s="18" t="s">
        <v>132</v>
      </c>
      <c r="O2314" s="21" t="s">
        <v>198</v>
      </c>
      <c r="T2314" s="69" t="str">
        <f t="shared" si="5063"/>
        <v>U</v>
      </c>
      <c r="U2314" s="18" t="s">
        <v>134</v>
      </c>
      <c r="V2314" s="63" t="s">
        <v>198</v>
      </c>
      <c r="X2314" s="21" t="s">
        <v>133</v>
      </c>
      <c r="Y2314" s="69" t="s">
        <v>7353</v>
      </c>
      <c r="Z2314" s="69" t="str">
        <f t="shared" si="5064"/>
        <v>U</v>
      </c>
      <c r="AA2314" s="72"/>
      <c r="AB2314" s="69" t="s">
        <v>198</v>
      </c>
      <c r="AC2314" s="34">
        <v>11</v>
      </c>
      <c r="AD2314" s="31"/>
      <c r="AE2314" s="30"/>
      <c r="AF2314" s="30"/>
      <c r="AG2314" s="31"/>
      <c r="AH2314" s="31"/>
      <c r="AI2314" s="33"/>
      <c r="AJ2314" s="33"/>
      <c r="AK2314" s="33"/>
      <c r="AL2314" s="33"/>
      <c r="AM2314" s="33"/>
      <c r="AN2314" s="222"/>
      <c r="AO2314" s="228" t="s">
        <v>133</v>
      </c>
      <c r="AP2314" s="31"/>
      <c r="AQ2314" s="31"/>
      <c r="AR2314" s="31"/>
      <c r="AS2314" s="31"/>
      <c r="AT2314" s="31"/>
      <c r="AU2314" s="31"/>
      <c r="AV2314" s="53" t="s">
        <v>198</v>
      </c>
      <c r="AW2314" s="30"/>
      <c r="AX2314" s="53" t="str">
        <f t="shared" si="5160"/>
        <v>U</v>
      </c>
      <c r="AY2314" s="31"/>
      <c r="AZ2314" s="31"/>
      <c r="BA2314" s="31"/>
      <c r="BB2314" s="31"/>
      <c r="BC2314" s="31"/>
      <c r="BD2314" s="31"/>
      <c r="BE2314" s="31"/>
      <c r="BF2314" s="31"/>
      <c r="BH2314" s="17" t="str">
        <f t="shared" si="5036"/>
        <v/>
      </c>
      <c r="BI2314" s="18" t="s">
        <v>8245</v>
      </c>
      <c r="BJ2314" s="17">
        <f t="shared" si="5036"/>
        <v>1</v>
      </c>
      <c r="BL2314" s="17" t="str">
        <f t="shared" si="5065"/>
        <v/>
      </c>
      <c r="BM2314" s="18" t="s">
        <v>8255</v>
      </c>
      <c r="BN2314" s="17">
        <f t="shared" si="5066"/>
        <v>1</v>
      </c>
      <c r="BP2314" s="17" t="str">
        <f t="shared" si="5067"/>
        <v/>
      </c>
      <c r="BR2314" s="17" t="str">
        <f t="shared" si="5068"/>
        <v/>
      </c>
      <c r="BT2314" s="17" t="str">
        <f t="shared" si="5069"/>
        <v/>
      </c>
      <c r="BV2314" s="17" t="str">
        <f t="shared" si="5070"/>
        <v/>
      </c>
      <c r="BX2314" s="17" t="str">
        <f t="shared" si="5071"/>
        <v/>
      </c>
      <c r="BZ2314" s="17" t="str">
        <f t="shared" si="5072"/>
        <v/>
      </c>
      <c r="CB2314" s="17" t="str">
        <f t="shared" si="5073"/>
        <v/>
      </c>
      <c r="CD2314" s="17" t="str">
        <f t="shared" si="5074"/>
        <v/>
      </c>
      <c r="CF2314" s="17" t="str">
        <f t="shared" si="5075"/>
        <v/>
      </c>
      <c r="CH2314" s="17" t="str">
        <f t="shared" si="5076"/>
        <v/>
      </c>
      <c r="CJ2314" s="17" t="str">
        <f t="shared" si="5077"/>
        <v/>
      </c>
      <c r="CL2314" s="17" t="str">
        <f t="shared" si="5078"/>
        <v/>
      </c>
      <c r="CN2314" s="17" t="str">
        <f t="shared" si="5079"/>
        <v/>
      </c>
      <c r="CP2314" s="17" t="str">
        <f t="shared" si="5080"/>
        <v/>
      </c>
      <c r="CR2314" s="17" t="str">
        <f t="shared" si="5081"/>
        <v/>
      </c>
      <c r="CT2314" s="17" t="str">
        <f t="shared" si="5082"/>
        <v/>
      </c>
      <c r="CV2314" s="17" t="str">
        <f t="shared" si="5083"/>
        <v/>
      </c>
      <c r="CX2314" s="17" t="str">
        <f t="shared" si="5084"/>
        <v/>
      </c>
      <c r="CZ2314" s="17" t="str">
        <f t="shared" si="5085"/>
        <v/>
      </c>
      <c r="DB2314" s="17" t="str">
        <f t="shared" si="5086"/>
        <v/>
      </c>
      <c r="DD2314" s="17" t="str">
        <f t="shared" si="5087"/>
        <v/>
      </c>
      <c r="DF2314" s="17" t="str">
        <f t="shared" si="5088"/>
        <v/>
      </c>
      <c r="DH2314" s="17" t="str">
        <f t="shared" si="5089"/>
        <v/>
      </c>
      <c r="DJ2314" s="17" t="str">
        <f t="shared" si="5090"/>
        <v/>
      </c>
      <c r="DL2314" s="17" t="str">
        <f t="shared" si="5091"/>
        <v/>
      </c>
      <c r="DN2314" s="17" t="str">
        <f t="shared" si="5092"/>
        <v/>
      </c>
      <c r="DO2314" s="18" t="s">
        <v>8248</v>
      </c>
      <c r="DP2314" s="17">
        <f t="shared" si="5093"/>
        <v>1</v>
      </c>
      <c r="DR2314" s="17" t="str">
        <f t="shared" si="5094"/>
        <v/>
      </c>
      <c r="DS2314" s="18" t="s">
        <v>8324</v>
      </c>
      <c r="DT2314" s="17">
        <f t="shared" si="5095"/>
        <v>1</v>
      </c>
      <c r="DV2314" s="17" t="str">
        <f t="shared" si="5096"/>
        <v/>
      </c>
      <c r="DW2314" s="18" t="s">
        <v>8257</v>
      </c>
      <c r="DX2314" s="17">
        <f t="shared" si="5097"/>
        <v>1</v>
      </c>
      <c r="DZ2314" s="17" t="str">
        <f t="shared" si="5098"/>
        <v/>
      </c>
      <c r="EB2314" s="17" t="str">
        <f t="shared" si="5099"/>
        <v/>
      </c>
      <c r="ED2314" s="17" t="str">
        <f t="shared" si="5100"/>
        <v/>
      </c>
      <c r="EF2314" s="17" t="str">
        <f t="shared" si="5101"/>
        <v/>
      </c>
      <c r="EH2314" s="17" t="str">
        <f t="shared" si="5102"/>
        <v/>
      </c>
      <c r="EJ2314" s="17" t="str">
        <f t="shared" si="5103"/>
        <v/>
      </c>
      <c r="EL2314" s="17" t="str">
        <f t="shared" si="5104"/>
        <v/>
      </c>
      <c r="EN2314" s="17" t="str">
        <f t="shared" si="5105"/>
        <v/>
      </c>
      <c r="EP2314" s="17" t="str">
        <f t="shared" si="5106"/>
        <v/>
      </c>
      <c r="ER2314" s="17" t="str">
        <f t="shared" si="5107"/>
        <v/>
      </c>
      <c r="ET2314" s="17" t="str">
        <f t="shared" si="5108"/>
        <v/>
      </c>
      <c r="EV2314" s="17" t="str">
        <f t="shared" si="5109"/>
        <v/>
      </c>
      <c r="EX2314" s="17" t="str">
        <f t="shared" si="5110"/>
        <v/>
      </c>
      <c r="EZ2314" s="17" t="str">
        <f t="shared" si="5111"/>
        <v/>
      </c>
      <c r="FB2314" s="17" t="str">
        <f t="shared" si="5112"/>
        <v/>
      </c>
      <c r="FD2314" s="17" t="str">
        <f t="shared" si="5113"/>
        <v/>
      </c>
      <c r="FE2314" s="17" t="s">
        <v>7353</v>
      </c>
      <c r="FF2314" s="17" t="s">
        <v>7353</v>
      </c>
      <c r="FG2314" s="17" t="s">
        <v>7353</v>
      </c>
      <c r="FH2314" s="17" t="s">
        <v>7353</v>
      </c>
      <c r="FI2314" s="17" t="s">
        <v>7353</v>
      </c>
      <c r="FJ2314" s="17" t="s">
        <v>7353</v>
      </c>
      <c r="FK2314" s="17" t="s">
        <v>7353</v>
      </c>
      <c r="FL2314" s="17" t="s">
        <v>7353</v>
      </c>
      <c r="FN2314" s="18">
        <f t="shared" si="5037"/>
        <v>0.4</v>
      </c>
      <c r="FO2314" s="18">
        <f t="shared" si="5022"/>
        <v>2</v>
      </c>
      <c r="FP2314" s="18">
        <f t="shared" si="5023"/>
        <v>5</v>
      </c>
      <c r="FQ2314" s="18">
        <f t="shared" si="5024"/>
        <v>3</v>
      </c>
      <c r="FR2314" s="18">
        <f t="shared" si="5038"/>
        <v>0.6</v>
      </c>
      <c r="FS2314" s="9" t="s">
        <v>198</v>
      </c>
      <c r="FU2314" s="21" t="s">
        <v>198</v>
      </c>
      <c r="FW2314" s="21" t="s">
        <v>198</v>
      </c>
      <c r="FX2314" s="18">
        <v>0</v>
      </c>
      <c r="FY2314" s="18">
        <v>1</v>
      </c>
      <c r="FZ2314" s="18">
        <f t="shared" si="5114"/>
        <v>1</v>
      </c>
      <c r="GA2314" s="18">
        <v>0</v>
      </c>
      <c r="GB2314" s="18">
        <v>0</v>
      </c>
      <c r="GC2314" s="18" t="s">
        <v>198</v>
      </c>
      <c r="GD2314" s="18">
        <f t="shared" si="5115"/>
        <v>0</v>
      </c>
      <c r="GE2314" s="18" t="s">
        <v>198</v>
      </c>
      <c r="GF2314" s="18">
        <f t="shared" si="5115"/>
        <v>0</v>
      </c>
      <c r="GG2314" s="18" t="s">
        <v>198</v>
      </c>
      <c r="GH2314" s="18">
        <f t="shared" si="5116"/>
        <v>0</v>
      </c>
      <c r="GI2314" s="18" t="s">
        <v>299</v>
      </c>
      <c r="GJ2314" s="18">
        <f t="shared" si="5117"/>
        <v>0</v>
      </c>
      <c r="GK2314" s="18" t="s">
        <v>299</v>
      </c>
      <c r="GL2314" s="18">
        <f t="shared" si="5117"/>
        <v>0</v>
      </c>
      <c r="GM2314" s="228" t="s">
        <v>198</v>
      </c>
      <c r="GN2314" s="18">
        <f t="shared" si="5118"/>
        <v>2</v>
      </c>
      <c r="GQ2314" s="18" t="str">
        <f t="shared" si="5039"/>
        <v>L</v>
      </c>
      <c r="GR2314" s="18">
        <f t="shared" si="5119"/>
        <v>0</v>
      </c>
      <c r="GS2314" s="18">
        <f t="shared" si="5120"/>
        <v>2</v>
      </c>
      <c r="GT2314" s="21" t="str">
        <f t="shared" si="5121"/>
        <v>L</v>
      </c>
      <c r="GZ2314" s="18" t="s">
        <v>0</v>
      </c>
      <c r="HB2314" s="21" t="s">
        <v>133</v>
      </c>
      <c r="HD2314" s="21" t="str">
        <f t="shared" si="5122"/>
        <v>L</v>
      </c>
      <c r="HF2314" s="21" t="s">
        <v>198</v>
      </c>
      <c r="HH2314" s="69" t="str">
        <f t="shared" si="5123"/>
        <v>L</v>
      </c>
      <c r="HM2314" s="18" t="s">
        <v>7353</v>
      </c>
      <c r="HN2314" s="69" t="s">
        <v>133</v>
      </c>
      <c r="HO2314" s="72"/>
      <c r="HP2314" s="72"/>
      <c r="HQ2314" s="72"/>
      <c r="HR2314" s="72"/>
      <c r="HS2314" s="72"/>
      <c r="HT2314" s="72"/>
      <c r="HU2314" s="72"/>
      <c r="HV2314" s="72"/>
      <c r="HW2314" s="72"/>
      <c r="HX2314" s="72"/>
      <c r="HY2314" s="72"/>
      <c r="IA2314" s="21" t="s">
        <v>198</v>
      </c>
      <c r="IC2314" s="21" t="s">
        <v>198</v>
      </c>
      <c r="IE2314" s="68"/>
      <c r="IF2314" s="69" t="s">
        <v>133</v>
      </c>
      <c r="II2314" s="21" t="s">
        <v>198</v>
      </c>
      <c r="IK2314" s="21" t="s">
        <v>198</v>
      </c>
      <c r="IM2314" s="21" t="s">
        <v>198</v>
      </c>
      <c r="IO2314" s="21" t="s">
        <v>198</v>
      </c>
      <c r="IQ2314" s="17" t="str">
        <f t="shared" si="5040"/>
        <v/>
      </c>
      <c r="IS2314" s="17" t="str">
        <f t="shared" si="5040"/>
        <v/>
      </c>
      <c r="IU2314" s="17" t="str">
        <f t="shared" si="5124"/>
        <v/>
      </c>
      <c r="IV2314" s="72"/>
      <c r="IW2314" s="72"/>
      <c r="IX2314" s="72"/>
      <c r="IY2314" s="72"/>
      <c r="IZ2314" s="72" t="str">
        <f t="shared" si="5041"/>
        <v/>
      </c>
      <c r="JA2314" s="72" t="str">
        <f t="shared" si="5042"/>
        <v/>
      </c>
      <c r="JB2314" s="72"/>
      <c r="JC2314" s="72" t="str">
        <f t="shared" si="5125"/>
        <v/>
      </c>
      <c r="JD2314" s="72"/>
      <c r="JE2314" s="72" t="str">
        <f t="shared" si="5126"/>
        <v/>
      </c>
      <c r="JF2314" s="72"/>
      <c r="JG2314" s="72"/>
      <c r="JH2314" s="72"/>
      <c r="JI2314" s="72" t="str">
        <f t="shared" si="5034"/>
        <v/>
      </c>
      <c r="JJ2314" s="72" t="str">
        <f t="shared" si="5043"/>
        <v/>
      </c>
      <c r="JL2314" s="17" t="str">
        <f t="shared" si="5127"/>
        <v/>
      </c>
      <c r="JN2314" s="17" t="str">
        <f t="shared" si="5128"/>
        <v/>
      </c>
      <c r="JP2314" s="17" t="str">
        <f t="shared" si="5129"/>
        <v/>
      </c>
      <c r="JR2314" s="17" t="str">
        <f t="shared" si="5130"/>
        <v/>
      </c>
      <c r="JT2314" s="17" t="str">
        <f t="shared" si="5131"/>
        <v/>
      </c>
      <c r="JV2314" s="17" t="str">
        <f t="shared" si="5132"/>
        <v/>
      </c>
      <c r="JX2314" s="17" t="str">
        <f t="shared" si="5133"/>
        <v/>
      </c>
      <c r="JY2314" s="72"/>
      <c r="JZ2314" s="72"/>
      <c r="KA2314" s="72"/>
      <c r="KB2314" s="72"/>
      <c r="KC2314" s="72"/>
      <c r="KD2314" s="72" t="str">
        <f t="shared" si="5044"/>
        <v/>
      </c>
      <c r="KE2314" s="72" t="str">
        <f t="shared" si="5045"/>
        <v/>
      </c>
      <c r="KF2314" s="72"/>
      <c r="KG2314" s="72" t="str">
        <f t="shared" si="5134"/>
        <v/>
      </c>
      <c r="KH2314" s="72"/>
      <c r="KI2314" s="72" t="str">
        <f t="shared" si="5135"/>
        <v/>
      </c>
      <c r="KJ2314" s="72"/>
      <c r="KK2314" s="72" t="str">
        <f t="shared" si="5136"/>
        <v/>
      </c>
      <c r="KL2314" s="72"/>
      <c r="KM2314" s="72"/>
      <c r="KN2314" s="72"/>
      <c r="KO2314" s="72"/>
      <c r="KP2314" s="72"/>
      <c r="KQ2314" s="72"/>
      <c r="KR2314" s="72"/>
      <c r="KS2314" s="72" t="str">
        <f t="shared" si="5137"/>
        <v/>
      </c>
      <c r="KT2314" s="72"/>
      <c r="KU2314" s="72" t="str">
        <f t="shared" si="5138"/>
        <v/>
      </c>
      <c r="KV2314" s="72"/>
      <c r="KW2314" s="72"/>
      <c r="KX2314" s="72" t="str">
        <f t="shared" si="5046"/>
        <v/>
      </c>
      <c r="KY2314" s="72"/>
      <c r="KZ2314" s="72"/>
      <c r="LA2314" s="72"/>
      <c r="LB2314" s="72" t="str">
        <f t="shared" si="5047"/>
        <v/>
      </c>
      <c r="LD2314" s="17" t="str">
        <f t="shared" si="5139"/>
        <v/>
      </c>
      <c r="LF2314" s="17" t="str">
        <f t="shared" si="5140"/>
        <v/>
      </c>
      <c r="LH2314" s="17" t="str">
        <f t="shared" si="5141"/>
        <v/>
      </c>
      <c r="LJ2314" s="17" t="str">
        <f t="shared" si="5142"/>
        <v/>
      </c>
      <c r="LL2314" s="17" t="str">
        <f t="shared" si="5143"/>
        <v/>
      </c>
      <c r="LN2314" s="17" t="str">
        <f t="shared" si="5144"/>
        <v/>
      </c>
      <c r="LP2314" s="17" t="str">
        <f t="shared" si="5145"/>
        <v/>
      </c>
      <c r="LR2314" s="17" t="str">
        <f t="shared" si="5146"/>
        <v/>
      </c>
      <c r="LT2314" s="17" t="str">
        <f t="shared" si="5147"/>
        <v/>
      </c>
      <c r="LV2314" s="17" t="str">
        <f t="shared" si="5148"/>
        <v/>
      </c>
      <c r="LX2314" s="17" t="str">
        <f t="shared" si="5149"/>
        <v/>
      </c>
      <c r="LZ2314" s="17" t="str">
        <f t="shared" si="5150"/>
        <v/>
      </c>
      <c r="MB2314" s="17" t="str">
        <f t="shared" si="5151"/>
        <v/>
      </c>
      <c r="MD2314" s="17" t="str">
        <f t="shared" si="5048"/>
        <v/>
      </c>
      <c r="MF2314" s="17" t="str">
        <f t="shared" si="5152"/>
        <v/>
      </c>
      <c r="MG2314" s="17"/>
      <c r="MH2314" s="17" t="str">
        <f t="shared" si="5153"/>
        <v/>
      </c>
      <c r="MI2314" s="17"/>
      <c r="MJ2314" s="17" t="str">
        <f t="shared" si="5154"/>
        <v/>
      </c>
      <c r="ML2314" s="17"/>
      <c r="MM2314" s="18" t="s">
        <v>162</v>
      </c>
      <c r="MN2314" s="69">
        <f t="shared" si="5155"/>
        <v>0</v>
      </c>
      <c r="MO2314" s="21" t="str">
        <f t="shared" si="5156"/>
        <v>L</v>
      </c>
      <c r="MQ2314" s="17" t="str">
        <f t="shared" si="5049"/>
        <v/>
      </c>
      <c r="MS2314" s="17" t="str">
        <f t="shared" si="5050"/>
        <v/>
      </c>
      <c r="MU2314" s="17" t="str">
        <f t="shared" si="5051"/>
        <v/>
      </c>
      <c r="MW2314" s="17" t="str">
        <f t="shared" si="5052"/>
        <v/>
      </c>
      <c r="MY2314" s="17" t="str">
        <f t="shared" si="5053"/>
        <v/>
      </c>
      <c r="NA2314" s="17" t="str">
        <f t="shared" si="5054"/>
        <v/>
      </c>
      <c r="NC2314" s="17" t="str">
        <f t="shared" si="5055"/>
        <v/>
      </c>
      <c r="NH2314" s="18" t="str">
        <f t="shared" si="5056"/>
        <v/>
      </c>
      <c r="NI2314" s="18" t="str">
        <f t="shared" si="5057"/>
        <v/>
      </c>
      <c r="NM2314" s="18" t="str">
        <f t="shared" si="5033"/>
        <v/>
      </c>
      <c r="NN2314" s="18" t="str">
        <f t="shared" si="5032"/>
        <v/>
      </c>
      <c r="NO2314" s="21">
        <f t="shared" si="5058"/>
        <v>0</v>
      </c>
      <c r="NP2314" s="21" t="str">
        <f t="shared" si="5157"/>
        <v>L</v>
      </c>
      <c r="NX2314" s="18">
        <f t="shared" si="5158"/>
        <v>0</v>
      </c>
      <c r="NY2314" s="18">
        <f t="shared" si="5026"/>
        <v>0</v>
      </c>
      <c r="NZ2314" s="18">
        <f t="shared" si="5027"/>
        <v>0</v>
      </c>
      <c r="OA2314" s="18">
        <f t="shared" si="5028"/>
        <v>0</v>
      </c>
      <c r="OB2314" s="18">
        <f t="shared" si="5029"/>
        <v>0</v>
      </c>
      <c r="OC2314" s="18">
        <f t="shared" si="5030"/>
        <v>0</v>
      </c>
      <c r="OD2314" s="17">
        <f t="shared" si="5031"/>
        <v>0</v>
      </c>
      <c r="OE2314" s="20">
        <f t="shared" si="5035"/>
        <v>0</v>
      </c>
      <c r="OF2314" s="69" t="str">
        <f>IF(OE2314=0,"L",IF(OE2314=1,"L",IF(OE2314=2,"H",IF(OE2314=3,"H",IF(OE2314=4,"H",IF(OE2314=5,"H"))))))</f>
        <v>L</v>
      </c>
      <c r="OG2314" s="122"/>
      <c r="OH2314" s="21" t="str">
        <f t="shared" si="5025"/>
        <v>L</v>
      </c>
      <c r="OI2314" s="69" t="str">
        <f t="shared" si="5159"/>
        <v>L</v>
      </c>
      <c r="OJ2314" s="17"/>
      <c r="OL2314" s="17"/>
      <c r="OM2314" s="17"/>
      <c r="OQ2314" s="18">
        <v>0</v>
      </c>
      <c r="OS2314" s="19" t="str">
        <f>IF(OK2314="","NF",IF(OK2314=" ","NF",IF(OK2314="subsistence fisheries", "M", IF(OK2314="commercial","H",IF(OK2314="highly commercial","VH")))))</f>
        <v>NF</v>
      </c>
      <c r="OT2314" s="18">
        <v>0.80964024181672001</v>
      </c>
      <c r="OU2314" s="69" t="s">
        <v>198</v>
      </c>
      <c r="OV2314" s="18">
        <v>0.41399286137545199</v>
      </c>
      <c r="OW2314" s="69" t="s">
        <v>198</v>
      </c>
      <c r="OX2314" s="18">
        <v>2.2094471569367302</v>
      </c>
      <c r="OY2314" s="69" t="s">
        <v>198</v>
      </c>
      <c r="OZ2314" s="18">
        <v>26.269606972760698</v>
      </c>
      <c r="PA2314" s="69" t="s">
        <v>299</v>
      </c>
      <c r="PB2314" s="18">
        <v>0.739453667625386</v>
      </c>
      <c r="PC2314" s="69" t="s">
        <v>198</v>
      </c>
      <c r="PD2314" s="69" t="s">
        <v>198</v>
      </c>
      <c r="PE2314" s="69" t="s">
        <v>198</v>
      </c>
      <c r="PF2314" s="18">
        <v>0.39133987069767401</v>
      </c>
      <c r="PG2314" s="69" t="s">
        <v>198</v>
      </c>
      <c r="PH2314" s="69" t="s">
        <v>198</v>
      </c>
      <c r="PI2314" s="69" t="s">
        <v>198</v>
      </c>
      <c r="PJ2314" s="18">
        <v>0.734402947247347</v>
      </c>
      <c r="PK2314" s="69" t="s">
        <v>198</v>
      </c>
      <c r="PL2314" s="69" t="s">
        <v>198</v>
      </c>
      <c r="PM2314" s="69" t="s">
        <v>198</v>
      </c>
      <c r="PN2314" s="18">
        <v>28.2000893985524</v>
      </c>
      <c r="PO2314" s="69" t="s">
        <v>198</v>
      </c>
      <c r="PP2314" s="69" t="s">
        <v>299</v>
      </c>
      <c r="PQ2314" s="69" t="s">
        <v>198</v>
      </c>
      <c r="PR2314" s="18">
        <v>3.93824629350142</v>
      </c>
      <c r="PS2314" s="69" t="s">
        <v>198</v>
      </c>
      <c r="PT2314" s="18">
        <v>0.41399286137545199</v>
      </c>
      <c r="PU2314" s="69" t="s">
        <v>198</v>
      </c>
      <c r="PV2314" s="18">
        <v>4.38535072204263</v>
      </c>
      <c r="PW2314" s="69" t="s">
        <v>198</v>
      </c>
      <c r="PX2314" s="18">
        <v>45.644830224348297</v>
      </c>
      <c r="PY2314" s="69" t="s">
        <v>299</v>
      </c>
      <c r="PZ2314" s="18">
        <v>0.90805126128987201</v>
      </c>
      <c r="QA2314" s="69" t="s">
        <v>198</v>
      </c>
      <c r="QB2314" s="18">
        <v>0.27956030713045699</v>
      </c>
      <c r="QC2314" s="69" t="s">
        <v>198</v>
      </c>
      <c r="QD2314" s="18">
        <v>1.6399285627558899</v>
      </c>
      <c r="QE2314" s="69" t="s">
        <v>198</v>
      </c>
      <c r="QF2314" s="18">
        <v>21.3649717932716</v>
      </c>
      <c r="QG2314" s="69" t="s">
        <v>198</v>
      </c>
      <c r="QH2314" s="18">
        <v>38.756090378378801</v>
      </c>
      <c r="QI2314" s="69" t="s">
        <v>299</v>
      </c>
      <c r="QJ2314" s="18">
        <v>4.7903297521213801</v>
      </c>
      <c r="QK2314" s="69" t="s">
        <v>299</v>
      </c>
    </row>
    <row r="2315" spans="1:453" s="18" customFormat="1" x14ac:dyDescent="0.25">
      <c r="A2315" s="18" t="s">
        <v>127</v>
      </c>
      <c r="B2315" s="18" t="s">
        <v>128</v>
      </c>
      <c r="C2315" s="18" t="s">
        <v>129</v>
      </c>
      <c r="D2315" s="18" t="s">
        <v>1004</v>
      </c>
      <c r="E2315" s="18" t="s">
        <v>1005</v>
      </c>
      <c r="F2315" s="58" t="s">
        <v>3800</v>
      </c>
      <c r="G2315" s="18" t="s">
        <v>4693</v>
      </c>
      <c r="H2315" s="58">
        <v>52814.210150999999</v>
      </c>
      <c r="I2315" s="58">
        <v>470000</v>
      </c>
      <c r="J2315" s="60" t="str">
        <f t="shared" si="5059"/>
        <v>L</v>
      </c>
      <c r="K2315" s="60" t="str">
        <f t="shared" si="5060"/>
        <v>L</v>
      </c>
      <c r="L2315" s="60" t="str">
        <f t="shared" si="5061"/>
        <v>L</v>
      </c>
      <c r="M2315" s="60" t="str">
        <f t="shared" si="5062"/>
        <v>L</v>
      </c>
      <c r="N2315" s="18" t="s">
        <v>132</v>
      </c>
      <c r="O2315" s="21" t="s">
        <v>198</v>
      </c>
      <c r="T2315" s="69" t="str">
        <f t="shared" si="5063"/>
        <v>U</v>
      </c>
      <c r="U2315" s="18" t="s">
        <v>134</v>
      </c>
      <c r="V2315" s="63" t="s">
        <v>198</v>
      </c>
      <c r="X2315" s="21" t="s">
        <v>133</v>
      </c>
      <c r="Y2315" s="69" t="s">
        <v>7353</v>
      </c>
      <c r="Z2315" s="69" t="str">
        <f t="shared" si="5064"/>
        <v>U</v>
      </c>
      <c r="AA2315" s="72"/>
      <c r="AB2315" s="69" t="s">
        <v>198</v>
      </c>
      <c r="AC2315" s="34">
        <v>8.6999999999999993</v>
      </c>
      <c r="AD2315" s="31"/>
      <c r="AE2315" s="30"/>
      <c r="AF2315" s="30"/>
      <c r="AG2315" s="31"/>
      <c r="AH2315" s="31"/>
      <c r="AI2315" s="33"/>
      <c r="AJ2315" s="33"/>
      <c r="AK2315" s="33"/>
      <c r="AL2315" s="33"/>
      <c r="AM2315" s="33"/>
      <c r="AN2315" s="222"/>
      <c r="AO2315" s="228" t="s">
        <v>133</v>
      </c>
      <c r="AP2315" s="31"/>
      <c r="AQ2315" s="31"/>
      <c r="AR2315" s="31"/>
      <c r="AS2315" s="31"/>
      <c r="AT2315" s="31"/>
      <c r="AU2315" s="31"/>
      <c r="AV2315" s="53" t="s">
        <v>198</v>
      </c>
      <c r="AW2315" s="30"/>
      <c r="AX2315" s="53" t="str">
        <f t="shared" si="5160"/>
        <v>U</v>
      </c>
      <c r="AY2315" s="31"/>
      <c r="AZ2315" s="31"/>
      <c r="BA2315" s="31"/>
      <c r="BB2315" s="31"/>
      <c r="BC2315" s="31"/>
      <c r="BD2315" s="31"/>
      <c r="BE2315" s="31"/>
      <c r="BF2315" s="31"/>
      <c r="BH2315" s="17" t="str">
        <f t="shared" si="5036"/>
        <v/>
      </c>
      <c r="BI2315" s="18" t="s">
        <v>8245</v>
      </c>
      <c r="BJ2315" s="17">
        <f t="shared" si="5036"/>
        <v>1</v>
      </c>
      <c r="BL2315" s="17" t="str">
        <f t="shared" si="5065"/>
        <v/>
      </c>
      <c r="BM2315" s="18" t="s">
        <v>8255</v>
      </c>
      <c r="BN2315" s="17">
        <f t="shared" si="5066"/>
        <v>1</v>
      </c>
      <c r="BP2315" s="17" t="str">
        <f t="shared" si="5067"/>
        <v/>
      </c>
      <c r="BR2315" s="17" t="str">
        <f t="shared" si="5068"/>
        <v/>
      </c>
      <c r="BT2315" s="17" t="str">
        <f t="shared" si="5069"/>
        <v/>
      </c>
      <c r="BV2315" s="17" t="str">
        <f t="shared" si="5070"/>
        <v/>
      </c>
      <c r="BX2315" s="17" t="str">
        <f t="shared" si="5071"/>
        <v/>
      </c>
      <c r="BZ2315" s="17" t="str">
        <f t="shared" si="5072"/>
        <v/>
      </c>
      <c r="CB2315" s="17" t="str">
        <f t="shared" si="5073"/>
        <v/>
      </c>
      <c r="CD2315" s="17" t="str">
        <f t="shared" si="5074"/>
        <v/>
      </c>
      <c r="CF2315" s="17" t="str">
        <f t="shared" si="5075"/>
        <v/>
      </c>
      <c r="CH2315" s="17" t="str">
        <f t="shared" si="5076"/>
        <v/>
      </c>
      <c r="CJ2315" s="17" t="str">
        <f t="shared" si="5077"/>
        <v/>
      </c>
      <c r="CL2315" s="17" t="str">
        <f t="shared" si="5078"/>
        <v/>
      </c>
      <c r="CN2315" s="17" t="str">
        <f t="shared" si="5079"/>
        <v/>
      </c>
      <c r="CP2315" s="17" t="str">
        <f t="shared" si="5080"/>
        <v/>
      </c>
      <c r="CR2315" s="17" t="str">
        <f t="shared" si="5081"/>
        <v/>
      </c>
      <c r="CT2315" s="17" t="str">
        <f t="shared" si="5082"/>
        <v/>
      </c>
      <c r="CV2315" s="17" t="str">
        <f t="shared" si="5083"/>
        <v/>
      </c>
      <c r="CX2315" s="17" t="str">
        <f t="shared" si="5084"/>
        <v/>
      </c>
      <c r="CZ2315" s="17" t="str">
        <f t="shared" si="5085"/>
        <v/>
      </c>
      <c r="DB2315" s="17" t="str">
        <f t="shared" si="5086"/>
        <v/>
      </c>
      <c r="DD2315" s="17" t="str">
        <f t="shared" si="5087"/>
        <v/>
      </c>
      <c r="DF2315" s="17" t="str">
        <f t="shared" si="5088"/>
        <v/>
      </c>
      <c r="DH2315" s="17" t="str">
        <f t="shared" si="5089"/>
        <v/>
      </c>
      <c r="DJ2315" s="17" t="str">
        <f t="shared" si="5090"/>
        <v/>
      </c>
      <c r="DL2315" s="17" t="str">
        <f t="shared" si="5091"/>
        <v/>
      </c>
      <c r="DN2315" s="17" t="str">
        <f t="shared" si="5092"/>
        <v/>
      </c>
      <c r="DO2315" s="18" t="s">
        <v>8248</v>
      </c>
      <c r="DP2315" s="17">
        <f t="shared" si="5093"/>
        <v>1</v>
      </c>
      <c r="DR2315" s="17" t="str">
        <f t="shared" si="5094"/>
        <v/>
      </c>
      <c r="DS2315" s="18" t="s">
        <v>8324</v>
      </c>
      <c r="DT2315" s="17">
        <f t="shared" si="5095"/>
        <v>1</v>
      </c>
      <c r="DV2315" s="17" t="str">
        <f t="shared" si="5096"/>
        <v/>
      </c>
      <c r="DW2315" s="18" t="s">
        <v>8257</v>
      </c>
      <c r="DX2315" s="17">
        <f t="shared" si="5097"/>
        <v>1</v>
      </c>
      <c r="DZ2315" s="17" t="str">
        <f t="shared" si="5098"/>
        <v/>
      </c>
      <c r="EB2315" s="17" t="str">
        <f t="shared" si="5099"/>
        <v/>
      </c>
      <c r="ED2315" s="17" t="str">
        <f t="shared" si="5100"/>
        <v/>
      </c>
      <c r="EF2315" s="17" t="str">
        <f t="shared" si="5101"/>
        <v/>
      </c>
      <c r="EH2315" s="17" t="str">
        <f t="shared" si="5102"/>
        <v/>
      </c>
      <c r="EJ2315" s="17" t="str">
        <f t="shared" si="5103"/>
        <v/>
      </c>
      <c r="EL2315" s="17" t="str">
        <f t="shared" si="5104"/>
        <v/>
      </c>
      <c r="EN2315" s="17" t="str">
        <f t="shared" si="5105"/>
        <v/>
      </c>
      <c r="EP2315" s="17" t="str">
        <f t="shared" si="5106"/>
        <v/>
      </c>
      <c r="ER2315" s="17" t="str">
        <f t="shared" si="5107"/>
        <v/>
      </c>
      <c r="ET2315" s="17" t="str">
        <f t="shared" si="5108"/>
        <v/>
      </c>
      <c r="EV2315" s="17" t="str">
        <f t="shared" si="5109"/>
        <v/>
      </c>
      <c r="EX2315" s="17" t="str">
        <f t="shared" si="5110"/>
        <v/>
      </c>
      <c r="EZ2315" s="17" t="str">
        <f t="shared" si="5111"/>
        <v/>
      </c>
      <c r="FB2315" s="17" t="str">
        <f t="shared" si="5112"/>
        <v/>
      </c>
      <c r="FD2315" s="17" t="str">
        <f t="shared" si="5113"/>
        <v/>
      </c>
      <c r="FE2315" s="17" t="s">
        <v>7353</v>
      </c>
      <c r="FF2315" s="17" t="s">
        <v>7353</v>
      </c>
      <c r="FG2315" s="17" t="s">
        <v>7353</v>
      </c>
      <c r="FH2315" s="17" t="s">
        <v>7353</v>
      </c>
      <c r="FI2315" s="17" t="s">
        <v>7353</v>
      </c>
      <c r="FJ2315" s="17" t="s">
        <v>7353</v>
      </c>
      <c r="FK2315" s="17" t="s">
        <v>7353</v>
      </c>
      <c r="FL2315" s="17" t="s">
        <v>7353</v>
      </c>
      <c r="FN2315" s="18">
        <f t="shared" si="5037"/>
        <v>0.4</v>
      </c>
      <c r="FO2315" s="18">
        <f t="shared" si="5022"/>
        <v>2</v>
      </c>
      <c r="FP2315" s="18">
        <f t="shared" si="5023"/>
        <v>5</v>
      </c>
      <c r="FQ2315" s="18">
        <f t="shared" si="5024"/>
        <v>3</v>
      </c>
      <c r="FR2315" s="18">
        <f t="shared" si="5038"/>
        <v>0.6</v>
      </c>
      <c r="FS2315" s="9" t="s">
        <v>198</v>
      </c>
      <c r="FU2315" s="21" t="s">
        <v>198</v>
      </c>
      <c r="FW2315" s="21" t="s">
        <v>198</v>
      </c>
      <c r="FX2315" s="18">
        <v>0</v>
      </c>
      <c r="FY2315" s="18">
        <v>1</v>
      </c>
      <c r="FZ2315" s="18">
        <f t="shared" si="5114"/>
        <v>1</v>
      </c>
      <c r="GA2315" s="18">
        <v>0</v>
      </c>
      <c r="GB2315" s="18">
        <v>0</v>
      </c>
      <c r="GC2315" s="18" t="s">
        <v>198</v>
      </c>
      <c r="GD2315" s="18">
        <f t="shared" si="5115"/>
        <v>0</v>
      </c>
      <c r="GE2315" s="18" t="s">
        <v>198</v>
      </c>
      <c r="GF2315" s="18">
        <f t="shared" si="5115"/>
        <v>0</v>
      </c>
      <c r="GG2315" s="18" t="s">
        <v>198</v>
      </c>
      <c r="GH2315" s="18">
        <f t="shared" si="5116"/>
        <v>0</v>
      </c>
      <c r="GI2315" s="18" t="s">
        <v>4378</v>
      </c>
      <c r="GJ2315" s="18">
        <f t="shared" si="5117"/>
        <v>1</v>
      </c>
      <c r="GK2315" s="18" t="s">
        <v>299</v>
      </c>
      <c r="GL2315" s="18">
        <f t="shared" si="5117"/>
        <v>0</v>
      </c>
      <c r="GM2315" s="228" t="s">
        <v>198</v>
      </c>
      <c r="GN2315" s="18">
        <f t="shared" si="5118"/>
        <v>2</v>
      </c>
      <c r="GQ2315" s="18" t="str">
        <f t="shared" si="5039"/>
        <v>L</v>
      </c>
      <c r="GR2315" s="18">
        <f t="shared" si="5119"/>
        <v>0</v>
      </c>
      <c r="GS2315" s="18">
        <f t="shared" si="5120"/>
        <v>3</v>
      </c>
      <c r="GT2315" s="21" t="str">
        <f t="shared" si="5121"/>
        <v>L</v>
      </c>
      <c r="GZ2315" s="18" t="s">
        <v>0</v>
      </c>
      <c r="HB2315" s="21" t="s">
        <v>133</v>
      </c>
      <c r="HD2315" s="21" t="str">
        <f t="shared" si="5122"/>
        <v>L</v>
      </c>
      <c r="HF2315" s="21" t="s">
        <v>198</v>
      </c>
      <c r="HH2315" s="69" t="str">
        <f t="shared" si="5123"/>
        <v>L</v>
      </c>
      <c r="HM2315" s="18" t="s">
        <v>7353</v>
      </c>
      <c r="HN2315" s="69" t="s">
        <v>133</v>
      </c>
      <c r="HO2315" s="72"/>
      <c r="HP2315" s="72"/>
      <c r="HQ2315" s="72"/>
      <c r="HR2315" s="72"/>
      <c r="HS2315" s="72"/>
      <c r="HT2315" s="72"/>
      <c r="HU2315" s="72"/>
      <c r="HV2315" s="72"/>
      <c r="HW2315" s="72"/>
      <c r="HX2315" s="72"/>
      <c r="HY2315" s="72"/>
      <c r="IA2315" s="21" t="s">
        <v>198</v>
      </c>
      <c r="IC2315" s="21" t="s">
        <v>198</v>
      </c>
      <c r="IE2315" s="68"/>
      <c r="IF2315" s="69" t="s">
        <v>133</v>
      </c>
      <c r="II2315" s="21" t="s">
        <v>198</v>
      </c>
      <c r="IK2315" s="21" t="s">
        <v>198</v>
      </c>
      <c r="IM2315" s="21" t="s">
        <v>198</v>
      </c>
      <c r="IO2315" s="21" t="s">
        <v>198</v>
      </c>
      <c r="IQ2315" s="17" t="str">
        <f t="shared" si="5040"/>
        <v/>
      </c>
      <c r="IS2315" s="17" t="str">
        <f t="shared" si="5040"/>
        <v/>
      </c>
      <c r="IU2315" s="17" t="str">
        <f t="shared" si="5124"/>
        <v/>
      </c>
      <c r="IV2315" s="72"/>
      <c r="IW2315" s="72"/>
      <c r="IX2315" s="72"/>
      <c r="IY2315" s="72"/>
      <c r="IZ2315" s="72" t="str">
        <f t="shared" si="5041"/>
        <v/>
      </c>
      <c r="JA2315" s="72" t="str">
        <f t="shared" si="5042"/>
        <v/>
      </c>
      <c r="JB2315" s="72"/>
      <c r="JC2315" s="72" t="str">
        <f t="shared" si="5125"/>
        <v/>
      </c>
      <c r="JD2315" s="72"/>
      <c r="JE2315" s="72" t="str">
        <f t="shared" si="5126"/>
        <v/>
      </c>
      <c r="JF2315" s="72"/>
      <c r="JG2315" s="72"/>
      <c r="JH2315" s="72"/>
      <c r="JI2315" s="72" t="str">
        <f t="shared" si="5034"/>
        <v/>
      </c>
      <c r="JJ2315" s="72" t="str">
        <f t="shared" si="5043"/>
        <v/>
      </c>
      <c r="JL2315" s="17" t="str">
        <f t="shared" si="5127"/>
        <v/>
      </c>
      <c r="JN2315" s="17" t="str">
        <f t="shared" si="5128"/>
        <v/>
      </c>
      <c r="JP2315" s="17" t="str">
        <f t="shared" si="5129"/>
        <v/>
      </c>
      <c r="JR2315" s="17" t="str">
        <f t="shared" si="5130"/>
        <v/>
      </c>
      <c r="JT2315" s="17" t="str">
        <f t="shared" si="5131"/>
        <v/>
      </c>
      <c r="JV2315" s="17" t="str">
        <f t="shared" si="5132"/>
        <v/>
      </c>
      <c r="JX2315" s="17" t="str">
        <f t="shared" si="5133"/>
        <v/>
      </c>
      <c r="JY2315" s="72"/>
      <c r="JZ2315" s="72"/>
      <c r="KA2315" s="72"/>
      <c r="KB2315" s="72"/>
      <c r="KC2315" s="72"/>
      <c r="KD2315" s="72" t="str">
        <f t="shared" si="5044"/>
        <v/>
      </c>
      <c r="KE2315" s="72" t="str">
        <f t="shared" si="5045"/>
        <v/>
      </c>
      <c r="KF2315" s="72"/>
      <c r="KG2315" s="72" t="str">
        <f t="shared" si="5134"/>
        <v/>
      </c>
      <c r="KH2315" s="72"/>
      <c r="KI2315" s="72" t="str">
        <f t="shared" si="5135"/>
        <v/>
      </c>
      <c r="KJ2315" s="72"/>
      <c r="KK2315" s="72" t="str">
        <f t="shared" si="5136"/>
        <v/>
      </c>
      <c r="KL2315" s="72"/>
      <c r="KM2315" s="72"/>
      <c r="KN2315" s="72"/>
      <c r="KO2315" s="72"/>
      <c r="KP2315" s="72"/>
      <c r="KQ2315" s="72"/>
      <c r="KR2315" s="72"/>
      <c r="KS2315" s="72" t="str">
        <f t="shared" si="5137"/>
        <v/>
      </c>
      <c r="KT2315" s="72"/>
      <c r="KU2315" s="72" t="str">
        <f t="shared" si="5138"/>
        <v/>
      </c>
      <c r="KV2315" s="72"/>
      <c r="KW2315" s="72"/>
      <c r="KX2315" s="72" t="str">
        <f t="shared" si="5046"/>
        <v/>
      </c>
      <c r="KY2315" s="72"/>
      <c r="KZ2315" s="72"/>
      <c r="LA2315" s="72"/>
      <c r="LB2315" s="72" t="str">
        <f t="shared" si="5047"/>
        <v/>
      </c>
      <c r="LD2315" s="17" t="str">
        <f t="shared" si="5139"/>
        <v/>
      </c>
      <c r="LF2315" s="17" t="str">
        <f t="shared" si="5140"/>
        <v/>
      </c>
      <c r="LH2315" s="17" t="str">
        <f t="shared" si="5141"/>
        <v/>
      </c>
      <c r="LJ2315" s="17" t="str">
        <f t="shared" si="5142"/>
        <v/>
      </c>
      <c r="LL2315" s="17" t="str">
        <f t="shared" si="5143"/>
        <v/>
      </c>
      <c r="LN2315" s="17" t="str">
        <f t="shared" si="5144"/>
        <v/>
      </c>
      <c r="LP2315" s="17" t="str">
        <f t="shared" si="5145"/>
        <v/>
      </c>
      <c r="LR2315" s="17" t="str">
        <f t="shared" si="5146"/>
        <v/>
      </c>
      <c r="LT2315" s="17" t="str">
        <f t="shared" si="5147"/>
        <v/>
      </c>
      <c r="LV2315" s="17" t="str">
        <f t="shared" si="5148"/>
        <v/>
      </c>
      <c r="LX2315" s="17" t="str">
        <f t="shared" si="5149"/>
        <v/>
      </c>
      <c r="LZ2315" s="17" t="str">
        <f t="shared" si="5150"/>
        <v/>
      </c>
      <c r="MB2315" s="17" t="str">
        <f t="shared" si="5151"/>
        <v/>
      </c>
      <c r="MD2315" s="17" t="str">
        <f t="shared" si="5048"/>
        <v/>
      </c>
      <c r="MF2315" s="17" t="str">
        <f t="shared" si="5152"/>
        <v/>
      </c>
      <c r="MG2315" s="17"/>
      <c r="MH2315" s="17" t="str">
        <f t="shared" si="5153"/>
        <v/>
      </c>
      <c r="MI2315" s="17"/>
      <c r="MJ2315" s="17" t="str">
        <f t="shared" si="5154"/>
        <v/>
      </c>
      <c r="ML2315" s="17"/>
      <c r="MN2315" s="69">
        <f t="shared" si="5155"/>
        <v>0</v>
      </c>
      <c r="MO2315" s="21" t="str">
        <f t="shared" si="5156"/>
        <v>L</v>
      </c>
      <c r="MQ2315" s="17" t="str">
        <f t="shared" si="5049"/>
        <v/>
      </c>
      <c r="MS2315" s="17" t="str">
        <f t="shared" si="5050"/>
        <v/>
      </c>
      <c r="MU2315" s="17" t="str">
        <f t="shared" si="5051"/>
        <v/>
      </c>
      <c r="MW2315" s="17" t="str">
        <f t="shared" si="5052"/>
        <v/>
      </c>
      <c r="MY2315" s="17" t="str">
        <f t="shared" si="5053"/>
        <v/>
      </c>
      <c r="NA2315" s="17" t="str">
        <f t="shared" si="5054"/>
        <v/>
      </c>
      <c r="NC2315" s="17" t="str">
        <f t="shared" si="5055"/>
        <v/>
      </c>
      <c r="NH2315" s="18" t="str">
        <f t="shared" si="5056"/>
        <v/>
      </c>
      <c r="NI2315" s="18" t="str">
        <f t="shared" si="5057"/>
        <v/>
      </c>
      <c r="NM2315" s="18" t="str">
        <f t="shared" si="5033"/>
        <v/>
      </c>
      <c r="NN2315" s="18" t="str">
        <f t="shared" si="5032"/>
        <v/>
      </c>
      <c r="NO2315" s="21">
        <f t="shared" si="5058"/>
        <v>0</v>
      </c>
      <c r="NP2315" s="21" t="str">
        <f t="shared" si="5157"/>
        <v>L</v>
      </c>
      <c r="NX2315" s="18">
        <f t="shared" si="5158"/>
        <v>0</v>
      </c>
      <c r="NY2315" s="18">
        <f t="shared" si="5026"/>
        <v>0</v>
      </c>
      <c r="NZ2315" s="18">
        <f t="shared" si="5027"/>
        <v>0</v>
      </c>
      <c r="OA2315" s="18">
        <f t="shared" si="5028"/>
        <v>0</v>
      </c>
      <c r="OB2315" s="18">
        <f t="shared" si="5029"/>
        <v>0</v>
      </c>
      <c r="OC2315" s="18">
        <f t="shared" si="5030"/>
        <v>0</v>
      </c>
      <c r="OD2315" s="17">
        <f t="shared" si="5031"/>
        <v>0</v>
      </c>
      <c r="OE2315" s="20">
        <f t="shared" si="5035"/>
        <v>0</v>
      </c>
      <c r="OF2315" s="69" t="str">
        <f>IF(OE2315=0,"L",IF(OE2315=1,"L",IF(OE2315=2,"H",IF(OE2315=3,"H",IF(OE2315=4,"H",IF(OE2315=5,"H"))))))</f>
        <v>L</v>
      </c>
      <c r="OG2315" s="122"/>
      <c r="OH2315" s="21" t="str">
        <f t="shared" si="5025"/>
        <v>L</v>
      </c>
      <c r="OI2315" s="69" t="str">
        <f t="shared" si="5159"/>
        <v>L</v>
      </c>
      <c r="OJ2315" s="17"/>
      <c r="OL2315" s="17"/>
      <c r="OM2315" s="17"/>
      <c r="OQ2315" s="18">
        <v>0</v>
      </c>
      <c r="OS2315" s="19" t="str">
        <f>IF(OK2315="","NF",IF(OK2315=" ","NF",IF(OK2315="subsistence fisheries", "M", IF(OK2315="commercial","H",IF(OK2315="highly commercial","VH")))))</f>
        <v>NF</v>
      </c>
      <c r="OT2315" s="18">
        <v>0.50630240881142496</v>
      </c>
      <c r="OU2315" s="69" t="s">
        <v>198</v>
      </c>
      <c r="OV2315" s="18">
        <v>0.23342670512800501</v>
      </c>
      <c r="OW2315" s="69" t="s">
        <v>198</v>
      </c>
      <c r="OX2315" s="18">
        <v>1.41176425709444</v>
      </c>
      <c r="OY2315" s="69" t="s">
        <v>198</v>
      </c>
      <c r="OZ2315" s="18">
        <v>26.074929501829999</v>
      </c>
      <c r="PA2315" s="69" t="s">
        <v>299</v>
      </c>
      <c r="PB2315" s="18">
        <v>0.43604145530893001</v>
      </c>
      <c r="PC2315" s="69" t="s">
        <v>198</v>
      </c>
      <c r="PD2315" s="69" t="s">
        <v>198</v>
      </c>
      <c r="PE2315" s="69" t="s">
        <v>198</v>
      </c>
      <c r="PF2315" s="18">
        <v>0.23611113604377301</v>
      </c>
      <c r="PG2315" s="69" t="s">
        <v>198</v>
      </c>
      <c r="PH2315" s="69" t="s">
        <v>198</v>
      </c>
      <c r="PI2315" s="69" t="s">
        <v>198</v>
      </c>
      <c r="PJ2315" s="18">
        <v>1.2212887291146901</v>
      </c>
      <c r="PK2315" s="69" t="s">
        <v>198</v>
      </c>
      <c r="PL2315" s="69" t="s">
        <v>198</v>
      </c>
      <c r="PM2315" s="69" t="s">
        <v>198</v>
      </c>
      <c r="PN2315" s="18">
        <v>28.159664506671799</v>
      </c>
      <c r="PO2315" s="69" t="s">
        <v>198</v>
      </c>
      <c r="PP2315" s="69" t="s">
        <v>299</v>
      </c>
      <c r="PQ2315" s="69" t="s">
        <v>198</v>
      </c>
      <c r="PR2315" s="18">
        <v>6.8245375657281997</v>
      </c>
      <c r="PS2315" s="69" t="s">
        <v>299</v>
      </c>
      <c r="PT2315" s="18">
        <v>0.23342670512800501</v>
      </c>
      <c r="PU2315" s="69" t="s">
        <v>198</v>
      </c>
      <c r="PV2315" s="18">
        <v>10.680481469931699</v>
      </c>
      <c r="PW2315" s="69" t="s">
        <v>299</v>
      </c>
      <c r="PX2315" s="18">
        <v>45.423670536329801</v>
      </c>
      <c r="PY2315" s="69" t="s">
        <v>299</v>
      </c>
      <c r="PZ2315" s="18">
        <v>0.56127479296772398</v>
      </c>
      <c r="QA2315" s="69" t="s">
        <v>198</v>
      </c>
      <c r="QB2315" s="18">
        <v>0.21101774087473099</v>
      </c>
      <c r="QC2315" s="69" t="s">
        <v>198</v>
      </c>
      <c r="QD2315" s="18">
        <v>1.2542021294601799</v>
      </c>
      <c r="QE2315" s="69" t="s">
        <v>198</v>
      </c>
      <c r="QF2315" s="18">
        <v>21.33403322877</v>
      </c>
      <c r="QG2315" s="69" t="s">
        <v>198</v>
      </c>
      <c r="QH2315" s="18">
        <v>40.610761113527403</v>
      </c>
      <c r="QI2315" s="69" t="s">
        <v>299</v>
      </c>
      <c r="QJ2315" s="18">
        <v>4.5727124053891002</v>
      </c>
      <c r="QK2315" s="69" t="s">
        <v>299</v>
      </c>
    </row>
    <row r="2316" spans="1:453" s="18" customFormat="1" x14ac:dyDescent="0.25">
      <c r="A2316" s="18" t="s">
        <v>127</v>
      </c>
      <c r="B2316" s="18" t="s">
        <v>128</v>
      </c>
      <c r="C2316" s="18" t="s">
        <v>129</v>
      </c>
      <c r="D2316" s="18" t="s">
        <v>1004</v>
      </c>
      <c r="E2316" s="18" t="s">
        <v>1005</v>
      </c>
      <c r="F2316" s="58" t="s">
        <v>3801</v>
      </c>
      <c r="G2316" s="18" t="s">
        <v>4693</v>
      </c>
      <c r="H2316" s="58">
        <v>186.62459090000002</v>
      </c>
      <c r="I2316" s="58">
        <v>410.98519119999997</v>
      </c>
      <c r="J2316" s="60" t="str">
        <f t="shared" si="5059"/>
        <v>H</v>
      </c>
      <c r="K2316" s="60" t="str">
        <f t="shared" si="5060"/>
        <v>H</v>
      </c>
      <c r="L2316" s="60" t="str">
        <f t="shared" si="5061"/>
        <v>H</v>
      </c>
      <c r="M2316" s="60" t="str">
        <f t="shared" si="5062"/>
        <v>H</v>
      </c>
      <c r="N2316" s="18" t="s">
        <v>218</v>
      </c>
      <c r="O2316" s="21" t="s">
        <v>133</v>
      </c>
      <c r="T2316" s="69" t="str">
        <f t="shared" si="5063"/>
        <v>U</v>
      </c>
      <c r="U2316" s="18" t="s">
        <v>248</v>
      </c>
      <c r="V2316" s="64" t="s">
        <v>4378</v>
      </c>
      <c r="X2316" s="21" t="s">
        <v>133</v>
      </c>
      <c r="Y2316" s="69" t="s">
        <v>7353</v>
      </c>
      <c r="Z2316" s="69" t="str">
        <f t="shared" si="5064"/>
        <v>U</v>
      </c>
      <c r="AA2316" s="72"/>
      <c r="AB2316" s="69" t="s">
        <v>299</v>
      </c>
      <c r="AC2316" s="34">
        <v>5.4</v>
      </c>
      <c r="AD2316" s="31"/>
      <c r="AE2316" s="30"/>
      <c r="AF2316" s="30"/>
      <c r="AG2316" s="31"/>
      <c r="AH2316" s="31"/>
      <c r="AI2316" s="33"/>
      <c r="AJ2316" s="33"/>
      <c r="AK2316" s="33"/>
      <c r="AL2316" s="33"/>
      <c r="AM2316" s="33"/>
      <c r="AN2316" s="222"/>
      <c r="AO2316" s="228" t="s">
        <v>133</v>
      </c>
      <c r="AP2316" s="31"/>
      <c r="AQ2316" s="31"/>
      <c r="AR2316" s="31"/>
      <c r="AS2316" s="31"/>
      <c r="AT2316" s="31"/>
      <c r="AU2316" s="31"/>
      <c r="AV2316" s="53" t="s">
        <v>198</v>
      </c>
      <c r="AW2316" s="30"/>
      <c r="AX2316" s="53" t="str">
        <f t="shared" si="5160"/>
        <v>U</v>
      </c>
      <c r="AY2316" s="31"/>
      <c r="AZ2316" s="31"/>
      <c r="BA2316" s="31"/>
      <c r="BB2316" s="31"/>
      <c r="BC2316" s="31"/>
      <c r="BD2316" s="31"/>
      <c r="BE2316" s="31"/>
      <c r="BF2316" s="31"/>
      <c r="BH2316" s="17" t="str">
        <f t="shared" si="5036"/>
        <v/>
      </c>
      <c r="BI2316" s="18" t="s">
        <v>8245</v>
      </c>
      <c r="BJ2316" s="17">
        <f t="shared" si="5036"/>
        <v>1</v>
      </c>
      <c r="BL2316" s="17" t="str">
        <f t="shared" si="5065"/>
        <v/>
      </c>
      <c r="BM2316" s="18" t="s">
        <v>8255</v>
      </c>
      <c r="BN2316" s="17">
        <f t="shared" si="5066"/>
        <v>1</v>
      </c>
      <c r="BP2316" s="17" t="str">
        <f t="shared" si="5067"/>
        <v/>
      </c>
      <c r="BR2316" s="17" t="str">
        <f t="shared" si="5068"/>
        <v/>
      </c>
      <c r="BT2316" s="17" t="str">
        <f t="shared" si="5069"/>
        <v/>
      </c>
      <c r="BV2316" s="17" t="str">
        <f t="shared" si="5070"/>
        <v/>
      </c>
      <c r="BX2316" s="17" t="str">
        <f t="shared" si="5071"/>
        <v/>
      </c>
      <c r="BZ2316" s="17" t="str">
        <f t="shared" si="5072"/>
        <v/>
      </c>
      <c r="CB2316" s="17" t="str">
        <f t="shared" si="5073"/>
        <v/>
      </c>
      <c r="CD2316" s="17" t="str">
        <f t="shared" si="5074"/>
        <v/>
      </c>
      <c r="CF2316" s="17" t="str">
        <f t="shared" si="5075"/>
        <v/>
      </c>
      <c r="CH2316" s="17" t="str">
        <f t="shared" si="5076"/>
        <v/>
      </c>
      <c r="CJ2316" s="17" t="str">
        <f t="shared" si="5077"/>
        <v/>
      </c>
      <c r="CL2316" s="17" t="str">
        <f t="shared" si="5078"/>
        <v/>
      </c>
      <c r="CN2316" s="17" t="str">
        <f t="shared" si="5079"/>
        <v/>
      </c>
      <c r="CP2316" s="17" t="str">
        <f t="shared" si="5080"/>
        <v/>
      </c>
      <c r="CR2316" s="17" t="str">
        <f t="shared" si="5081"/>
        <v/>
      </c>
      <c r="CT2316" s="17" t="str">
        <f t="shared" si="5082"/>
        <v/>
      </c>
      <c r="CV2316" s="17" t="str">
        <f t="shared" si="5083"/>
        <v/>
      </c>
      <c r="CX2316" s="17" t="str">
        <f t="shared" si="5084"/>
        <v/>
      </c>
      <c r="CZ2316" s="17" t="str">
        <f t="shared" si="5085"/>
        <v/>
      </c>
      <c r="DB2316" s="17" t="str">
        <f t="shared" si="5086"/>
        <v/>
      </c>
      <c r="DD2316" s="17" t="str">
        <f t="shared" si="5087"/>
        <v/>
      </c>
      <c r="DF2316" s="17" t="str">
        <f t="shared" si="5088"/>
        <v/>
      </c>
      <c r="DH2316" s="17" t="str">
        <f t="shared" si="5089"/>
        <v/>
      </c>
      <c r="DJ2316" s="17" t="str">
        <f t="shared" si="5090"/>
        <v/>
      </c>
      <c r="DL2316" s="17" t="str">
        <f t="shared" si="5091"/>
        <v/>
      </c>
      <c r="DN2316" s="17" t="str">
        <f t="shared" si="5092"/>
        <v/>
      </c>
      <c r="DO2316" s="18" t="s">
        <v>8248</v>
      </c>
      <c r="DP2316" s="17">
        <f t="shared" si="5093"/>
        <v>1</v>
      </c>
      <c r="DR2316" s="17" t="str">
        <f t="shared" si="5094"/>
        <v/>
      </c>
      <c r="DS2316" s="18" t="s">
        <v>8324</v>
      </c>
      <c r="DT2316" s="17">
        <f t="shared" si="5095"/>
        <v>1</v>
      </c>
      <c r="DV2316" s="17" t="str">
        <f t="shared" si="5096"/>
        <v/>
      </c>
      <c r="DW2316" s="18" t="s">
        <v>8257</v>
      </c>
      <c r="DX2316" s="17">
        <f t="shared" si="5097"/>
        <v>1</v>
      </c>
      <c r="DZ2316" s="17" t="str">
        <f t="shared" si="5098"/>
        <v/>
      </c>
      <c r="EB2316" s="17" t="str">
        <f t="shared" si="5099"/>
        <v/>
      </c>
      <c r="ED2316" s="17" t="str">
        <f t="shared" si="5100"/>
        <v/>
      </c>
      <c r="EF2316" s="17" t="str">
        <f t="shared" si="5101"/>
        <v/>
      </c>
      <c r="EH2316" s="17" t="str">
        <f t="shared" si="5102"/>
        <v/>
      </c>
      <c r="EJ2316" s="17" t="str">
        <f t="shared" si="5103"/>
        <v/>
      </c>
      <c r="EL2316" s="17" t="str">
        <f t="shared" si="5104"/>
        <v/>
      </c>
      <c r="EN2316" s="17" t="str">
        <f t="shared" si="5105"/>
        <v/>
      </c>
      <c r="EP2316" s="17" t="str">
        <f t="shared" si="5106"/>
        <v/>
      </c>
      <c r="ER2316" s="17" t="str">
        <f t="shared" si="5107"/>
        <v/>
      </c>
      <c r="ET2316" s="17" t="str">
        <f t="shared" si="5108"/>
        <v/>
      </c>
      <c r="EV2316" s="17" t="str">
        <f t="shared" si="5109"/>
        <v/>
      </c>
      <c r="EX2316" s="17" t="str">
        <f t="shared" si="5110"/>
        <v/>
      </c>
      <c r="EZ2316" s="17" t="str">
        <f t="shared" si="5111"/>
        <v/>
      </c>
      <c r="FB2316" s="17" t="str">
        <f t="shared" si="5112"/>
        <v/>
      </c>
      <c r="FD2316" s="17" t="str">
        <f t="shared" si="5113"/>
        <v/>
      </c>
      <c r="FE2316" s="17" t="s">
        <v>7353</v>
      </c>
      <c r="FF2316" s="17" t="s">
        <v>7353</v>
      </c>
      <c r="FG2316" s="17" t="s">
        <v>7353</v>
      </c>
      <c r="FH2316" s="17" t="s">
        <v>7353</v>
      </c>
      <c r="FI2316" s="17" t="s">
        <v>7353</v>
      </c>
      <c r="FJ2316" s="17" t="s">
        <v>7353</v>
      </c>
      <c r="FK2316" s="17" t="s">
        <v>7353</v>
      </c>
      <c r="FL2316" s="17" t="s">
        <v>7353</v>
      </c>
      <c r="FN2316" s="18">
        <f t="shared" si="5037"/>
        <v>0.4</v>
      </c>
      <c r="FO2316" s="18">
        <f t="shared" si="5022"/>
        <v>2</v>
      </c>
      <c r="FP2316" s="18">
        <f t="shared" si="5023"/>
        <v>5</v>
      </c>
      <c r="FQ2316" s="18">
        <f t="shared" si="5024"/>
        <v>3</v>
      </c>
      <c r="FR2316" s="18">
        <f t="shared" si="5038"/>
        <v>0.6</v>
      </c>
      <c r="FS2316" s="9" t="s">
        <v>198</v>
      </c>
      <c r="FU2316" s="21" t="s">
        <v>198</v>
      </c>
      <c r="FW2316" s="21" t="s">
        <v>198</v>
      </c>
      <c r="FX2316" s="18">
        <v>0</v>
      </c>
      <c r="FY2316" s="18">
        <v>1</v>
      </c>
      <c r="FZ2316" s="18">
        <f t="shared" si="5114"/>
        <v>1</v>
      </c>
      <c r="GA2316" s="18">
        <v>0</v>
      </c>
      <c r="GB2316" s="18">
        <v>0</v>
      </c>
      <c r="GC2316" s="18" t="s">
        <v>198</v>
      </c>
      <c r="GD2316" s="18">
        <f t="shared" si="5115"/>
        <v>0</v>
      </c>
      <c r="GE2316" s="18" t="s">
        <v>198</v>
      </c>
      <c r="GF2316" s="18">
        <f t="shared" si="5115"/>
        <v>0</v>
      </c>
      <c r="GG2316" s="18" t="s">
        <v>198</v>
      </c>
      <c r="GH2316" s="18">
        <f t="shared" si="5116"/>
        <v>0</v>
      </c>
      <c r="GI2316" s="18" t="s">
        <v>299</v>
      </c>
      <c r="GJ2316" s="18">
        <f t="shared" si="5117"/>
        <v>0</v>
      </c>
      <c r="GK2316" s="18" t="s">
        <v>7330</v>
      </c>
      <c r="GL2316" s="18">
        <f t="shared" si="5117"/>
        <v>0</v>
      </c>
      <c r="GM2316" s="228" t="s">
        <v>198</v>
      </c>
      <c r="GN2316" s="18">
        <f t="shared" si="5118"/>
        <v>2</v>
      </c>
      <c r="GQ2316" s="18" t="str">
        <f t="shared" si="5039"/>
        <v>L</v>
      </c>
      <c r="GR2316" s="18">
        <f t="shared" si="5119"/>
        <v>0</v>
      </c>
      <c r="GS2316" s="18">
        <f t="shared" si="5120"/>
        <v>2</v>
      </c>
      <c r="GT2316" s="21" t="str">
        <f t="shared" si="5121"/>
        <v>L</v>
      </c>
      <c r="GZ2316" s="18" t="s">
        <v>0</v>
      </c>
      <c r="HB2316" s="21" t="s">
        <v>133</v>
      </c>
      <c r="HD2316" s="21" t="str">
        <f t="shared" si="5122"/>
        <v>L</v>
      </c>
      <c r="HF2316" s="21" t="s">
        <v>198</v>
      </c>
      <c r="HH2316" s="69" t="str">
        <f t="shared" si="5123"/>
        <v>L</v>
      </c>
      <c r="HM2316" s="18" t="s">
        <v>7353</v>
      </c>
      <c r="HN2316" s="69" t="s">
        <v>133</v>
      </c>
      <c r="HO2316" s="72"/>
      <c r="HP2316" s="72"/>
      <c r="HQ2316" s="72"/>
      <c r="HR2316" s="72"/>
      <c r="HS2316" s="72"/>
      <c r="HT2316" s="72"/>
      <c r="HU2316" s="72"/>
      <c r="HV2316" s="72"/>
      <c r="HW2316" s="72"/>
      <c r="HX2316" s="72"/>
      <c r="HY2316" s="72"/>
      <c r="IA2316" s="21" t="s">
        <v>198</v>
      </c>
      <c r="IC2316" s="21" t="s">
        <v>198</v>
      </c>
      <c r="IE2316" s="68"/>
      <c r="IF2316" s="69" t="s">
        <v>133</v>
      </c>
      <c r="II2316" s="21" t="s">
        <v>198</v>
      </c>
      <c r="IK2316" s="21" t="s">
        <v>198</v>
      </c>
      <c r="IM2316" s="21" t="s">
        <v>198</v>
      </c>
      <c r="IO2316" s="21" t="s">
        <v>198</v>
      </c>
      <c r="IQ2316" s="17" t="str">
        <f t="shared" si="5040"/>
        <v/>
      </c>
      <c r="IS2316" s="17" t="str">
        <f t="shared" si="5040"/>
        <v/>
      </c>
      <c r="IU2316" s="17" t="str">
        <f t="shared" si="5124"/>
        <v/>
      </c>
      <c r="IV2316" s="72"/>
      <c r="IW2316" s="72"/>
      <c r="IX2316" s="72"/>
      <c r="IY2316" s="72"/>
      <c r="IZ2316" s="72" t="str">
        <f t="shared" si="5041"/>
        <v/>
      </c>
      <c r="JA2316" s="72" t="str">
        <f t="shared" si="5042"/>
        <v/>
      </c>
      <c r="JB2316" s="72"/>
      <c r="JC2316" s="72" t="str">
        <f t="shared" si="5125"/>
        <v/>
      </c>
      <c r="JD2316" s="72"/>
      <c r="JE2316" s="72" t="str">
        <f t="shared" si="5126"/>
        <v/>
      </c>
      <c r="JF2316" s="72"/>
      <c r="JG2316" s="72"/>
      <c r="JH2316" s="72"/>
      <c r="JI2316" s="72" t="str">
        <f t="shared" si="5034"/>
        <v/>
      </c>
      <c r="JJ2316" s="72" t="str">
        <f t="shared" si="5043"/>
        <v/>
      </c>
      <c r="JL2316" s="17" t="str">
        <f t="shared" si="5127"/>
        <v/>
      </c>
      <c r="JN2316" s="17" t="str">
        <f t="shared" si="5128"/>
        <v/>
      </c>
      <c r="JP2316" s="17" t="str">
        <f t="shared" si="5129"/>
        <v/>
      </c>
      <c r="JR2316" s="17" t="str">
        <f t="shared" si="5130"/>
        <v/>
      </c>
      <c r="JT2316" s="17" t="str">
        <f t="shared" si="5131"/>
        <v/>
      </c>
      <c r="JV2316" s="17" t="str">
        <f t="shared" si="5132"/>
        <v/>
      </c>
      <c r="JX2316" s="17" t="str">
        <f t="shared" si="5133"/>
        <v/>
      </c>
      <c r="JY2316" s="72"/>
      <c r="JZ2316" s="72"/>
      <c r="KA2316" s="72"/>
      <c r="KB2316" s="72"/>
      <c r="KC2316" s="72"/>
      <c r="KD2316" s="72" t="str">
        <f t="shared" si="5044"/>
        <v/>
      </c>
      <c r="KE2316" s="72" t="str">
        <f t="shared" si="5045"/>
        <v/>
      </c>
      <c r="KF2316" s="72"/>
      <c r="KG2316" s="72" t="str">
        <f t="shared" si="5134"/>
        <v/>
      </c>
      <c r="KH2316" s="72"/>
      <c r="KI2316" s="72" t="str">
        <f t="shared" si="5135"/>
        <v/>
      </c>
      <c r="KJ2316" s="72"/>
      <c r="KK2316" s="72" t="str">
        <f t="shared" si="5136"/>
        <v/>
      </c>
      <c r="KL2316" s="72"/>
      <c r="KM2316" s="72"/>
      <c r="KN2316" s="72"/>
      <c r="KO2316" s="72"/>
      <c r="KP2316" s="72"/>
      <c r="KQ2316" s="72"/>
      <c r="KR2316" s="72"/>
      <c r="KS2316" s="72" t="str">
        <f t="shared" si="5137"/>
        <v/>
      </c>
      <c r="KT2316" s="72"/>
      <c r="KU2316" s="72" t="str">
        <f t="shared" si="5138"/>
        <v/>
      </c>
      <c r="KV2316" s="72"/>
      <c r="KW2316" s="72"/>
      <c r="KX2316" s="72" t="str">
        <f t="shared" si="5046"/>
        <v/>
      </c>
      <c r="KY2316" s="72"/>
      <c r="KZ2316" s="72"/>
      <c r="LA2316" s="72"/>
      <c r="LB2316" s="72" t="str">
        <f t="shared" si="5047"/>
        <v/>
      </c>
      <c r="LD2316" s="17" t="str">
        <f t="shared" si="5139"/>
        <v/>
      </c>
      <c r="LF2316" s="17" t="str">
        <f t="shared" si="5140"/>
        <v/>
      </c>
      <c r="LH2316" s="17" t="str">
        <f t="shared" si="5141"/>
        <v/>
      </c>
      <c r="LJ2316" s="17" t="str">
        <f t="shared" si="5142"/>
        <v/>
      </c>
      <c r="LL2316" s="17" t="str">
        <f t="shared" si="5143"/>
        <v/>
      </c>
      <c r="LN2316" s="17" t="str">
        <f t="shared" si="5144"/>
        <v/>
      </c>
      <c r="LP2316" s="17" t="str">
        <f t="shared" si="5145"/>
        <v/>
      </c>
      <c r="LR2316" s="17" t="str">
        <f t="shared" si="5146"/>
        <v/>
      </c>
      <c r="LT2316" s="17" t="str">
        <f t="shared" si="5147"/>
        <v/>
      </c>
      <c r="LV2316" s="17" t="str">
        <f t="shared" si="5148"/>
        <v/>
      </c>
      <c r="LX2316" s="17" t="str">
        <f t="shared" si="5149"/>
        <v/>
      </c>
      <c r="LZ2316" s="17" t="str">
        <f t="shared" si="5150"/>
        <v/>
      </c>
      <c r="MB2316" s="17" t="str">
        <f t="shared" si="5151"/>
        <v/>
      </c>
      <c r="MD2316" s="17" t="str">
        <f t="shared" si="5048"/>
        <v/>
      </c>
      <c r="MF2316" s="17" t="str">
        <f t="shared" si="5152"/>
        <v/>
      </c>
      <c r="MG2316" s="17"/>
      <c r="MH2316" s="17" t="str">
        <f t="shared" si="5153"/>
        <v/>
      </c>
      <c r="MI2316" s="17"/>
      <c r="MJ2316" s="17" t="str">
        <f t="shared" si="5154"/>
        <v/>
      </c>
      <c r="ML2316" s="17"/>
      <c r="MN2316" s="69">
        <f t="shared" si="5155"/>
        <v>0</v>
      </c>
      <c r="MO2316" s="21" t="str">
        <f t="shared" si="5156"/>
        <v>L</v>
      </c>
      <c r="MQ2316" s="17" t="str">
        <f t="shared" si="5049"/>
        <v/>
      </c>
      <c r="MS2316" s="17" t="str">
        <f t="shared" si="5050"/>
        <v/>
      </c>
      <c r="MU2316" s="17" t="str">
        <f t="shared" si="5051"/>
        <v/>
      </c>
      <c r="MW2316" s="17" t="str">
        <f t="shared" si="5052"/>
        <v/>
      </c>
      <c r="MY2316" s="17" t="str">
        <f t="shared" si="5053"/>
        <v/>
      </c>
      <c r="NA2316" s="17" t="str">
        <f t="shared" si="5054"/>
        <v/>
      </c>
      <c r="NC2316" s="17" t="str">
        <f t="shared" si="5055"/>
        <v/>
      </c>
      <c r="NH2316" s="18" t="str">
        <f t="shared" si="5056"/>
        <v/>
      </c>
      <c r="NI2316" s="18" t="str">
        <f t="shared" si="5057"/>
        <v/>
      </c>
      <c r="NM2316" s="18" t="str">
        <f t="shared" si="5033"/>
        <v/>
      </c>
      <c r="NN2316" s="18" t="str">
        <f t="shared" si="5032"/>
        <v/>
      </c>
      <c r="NO2316" s="21">
        <f t="shared" si="5058"/>
        <v>0</v>
      </c>
      <c r="NP2316" s="21" t="str">
        <f t="shared" si="5157"/>
        <v>L</v>
      </c>
      <c r="NX2316" s="18">
        <f t="shared" si="5158"/>
        <v>0</v>
      </c>
      <c r="NY2316" s="18">
        <f t="shared" si="5026"/>
        <v>0</v>
      </c>
      <c r="NZ2316" s="18">
        <f t="shared" si="5027"/>
        <v>0</v>
      </c>
      <c r="OA2316" s="18">
        <f t="shared" si="5028"/>
        <v>0</v>
      </c>
      <c r="OB2316" s="18">
        <f t="shared" si="5029"/>
        <v>0</v>
      </c>
      <c r="OC2316" s="18">
        <f t="shared" si="5030"/>
        <v>0</v>
      </c>
      <c r="OD2316" s="17">
        <f t="shared" si="5031"/>
        <v>0</v>
      </c>
      <c r="OE2316" s="20">
        <f t="shared" si="5035"/>
        <v>0</v>
      </c>
      <c r="OF2316" s="69" t="str">
        <f>IF(OE2316=0,"L",IF(OE2316=1,"L",IF(OE2316=2,"H",IF(OE2316=3,"H",IF(OE2316=4,"H",IF(OE2316=5,"H"))))))</f>
        <v>L</v>
      </c>
      <c r="OG2316" s="122"/>
      <c r="OH2316" s="21" t="str">
        <f t="shared" si="5025"/>
        <v>L</v>
      </c>
      <c r="OI2316" s="69" t="str">
        <f t="shared" si="5159"/>
        <v>L</v>
      </c>
      <c r="OJ2316" s="17"/>
      <c r="OL2316" s="17"/>
      <c r="OM2316" s="17"/>
      <c r="OQ2316" s="18">
        <v>0</v>
      </c>
      <c r="OS2316" s="19" t="str">
        <f>IF(OK2316="","NF",IF(OK2316=" ","NF",IF(OK2316="subsistence fisheries", "M", IF(OK2316="commercial","H",IF(OK2316="highly commercial","VH")))))</f>
        <v>NF</v>
      </c>
      <c r="OT2316" s="18">
        <v>3.61666717529297</v>
      </c>
      <c r="OU2316" s="69" t="s">
        <v>198</v>
      </c>
      <c r="OV2316" s="18">
        <v>8.8888931274414107E-2</v>
      </c>
      <c r="OW2316" s="69" t="s">
        <v>198</v>
      </c>
      <c r="OX2316" s="18">
        <v>5.4499984741210898</v>
      </c>
      <c r="OY2316" s="69" t="s">
        <v>299</v>
      </c>
      <c r="OZ2316" s="18">
        <v>22.266668701171898</v>
      </c>
      <c r="PA2316" s="69" t="s">
        <v>299</v>
      </c>
      <c r="PB2316" s="18">
        <v>1.4333328247070301</v>
      </c>
      <c r="PC2316" s="69" t="s">
        <v>198</v>
      </c>
      <c r="PD2316" s="69" t="s">
        <v>198</v>
      </c>
      <c r="PE2316" s="69" t="s">
        <v>198</v>
      </c>
      <c r="PF2316" s="18">
        <v>0.16666641235351601</v>
      </c>
      <c r="PG2316" s="69" t="s">
        <v>198</v>
      </c>
      <c r="PH2316" s="69" t="s">
        <v>198</v>
      </c>
      <c r="PI2316" s="69" t="s">
        <v>198</v>
      </c>
      <c r="PJ2316" s="18">
        <v>4.8333328247070302</v>
      </c>
      <c r="PK2316" s="69" t="s">
        <v>198</v>
      </c>
      <c r="PL2316" s="69" t="s">
        <v>198</v>
      </c>
      <c r="PM2316" s="69" t="s">
        <v>198</v>
      </c>
      <c r="PN2316" s="18">
        <v>24.1</v>
      </c>
      <c r="PO2316" s="69" t="s">
        <v>198</v>
      </c>
      <c r="PP2316" s="69" t="s">
        <v>198</v>
      </c>
      <c r="PQ2316" s="69" t="s">
        <v>198</v>
      </c>
      <c r="PR2316" s="18">
        <v>8.0106063842773398</v>
      </c>
      <c r="PS2316" s="69" t="s">
        <v>299</v>
      </c>
      <c r="PT2316" s="18">
        <v>8.8888931274414107E-2</v>
      </c>
      <c r="PU2316" s="69" t="s">
        <v>198</v>
      </c>
      <c r="PV2316" s="18">
        <v>12.477272033691399</v>
      </c>
      <c r="PW2316" s="69" t="s">
        <v>299</v>
      </c>
      <c r="PX2316" s="18">
        <v>39.25</v>
      </c>
      <c r="PY2316" s="69" t="s">
        <v>299</v>
      </c>
      <c r="PZ2316" s="18">
        <v>2.5666671752929702</v>
      </c>
      <c r="QA2316" s="69" t="s">
        <v>198</v>
      </c>
      <c r="QB2316" s="18">
        <v>0.188888549804688</v>
      </c>
      <c r="QC2316" s="69" t="s">
        <v>198</v>
      </c>
      <c r="QD2316" s="18">
        <v>5.4666671752929696</v>
      </c>
      <c r="QE2316" s="69" t="s">
        <v>299</v>
      </c>
      <c r="QF2316" s="18">
        <v>18.166662597656199</v>
      </c>
      <c r="QG2316" s="69" t="s">
        <v>198</v>
      </c>
      <c r="QH2316" s="18">
        <v>54.316666412353499</v>
      </c>
      <c r="QI2316" s="69" t="s">
        <v>198</v>
      </c>
      <c r="QJ2316" s="18">
        <v>17.566666793823199</v>
      </c>
      <c r="QK2316" s="69" t="s">
        <v>198</v>
      </c>
    </row>
    <row r="2317" spans="1:453" s="18" customFormat="1" x14ac:dyDescent="0.25">
      <c r="A2317" s="18" t="s">
        <v>127</v>
      </c>
      <c r="B2317" s="18" t="s">
        <v>128</v>
      </c>
      <c r="C2317" s="18" t="s">
        <v>129</v>
      </c>
      <c r="D2317" s="18" t="s">
        <v>1004</v>
      </c>
      <c r="E2317" s="18" t="s">
        <v>1005</v>
      </c>
      <c r="F2317" s="58" t="s">
        <v>3802</v>
      </c>
      <c r="H2317" s="58">
        <v>9942.4407929999998</v>
      </c>
      <c r="I2317" s="58">
        <v>214000</v>
      </c>
      <c r="J2317" s="60" t="str">
        <f t="shared" si="5059"/>
        <v>L</v>
      </c>
      <c r="K2317" s="60" t="str">
        <f t="shared" si="5060"/>
        <v>L</v>
      </c>
      <c r="L2317" s="60" t="str">
        <f t="shared" si="5061"/>
        <v>L</v>
      </c>
      <c r="M2317" s="60" t="str">
        <f t="shared" si="5062"/>
        <v>L</v>
      </c>
      <c r="N2317" s="18" t="s">
        <v>132</v>
      </c>
      <c r="O2317" s="21" t="s">
        <v>198</v>
      </c>
      <c r="T2317" s="69" t="str">
        <f t="shared" si="5063"/>
        <v>U</v>
      </c>
      <c r="U2317" s="18" t="s">
        <v>134</v>
      </c>
      <c r="V2317" s="63" t="s">
        <v>198</v>
      </c>
      <c r="X2317" s="21" t="s">
        <v>133</v>
      </c>
      <c r="Y2317" s="69" t="s">
        <v>198</v>
      </c>
      <c r="Z2317" s="69" t="str">
        <f t="shared" si="5064"/>
        <v>L</v>
      </c>
      <c r="AA2317" s="72" t="s">
        <v>4453</v>
      </c>
      <c r="AB2317" s="69" t="s">
        <v>198</v>
      </c>
      <c r="AC2317" s="34">
        <v>9</v>
      </c>
      <c r="AD2317" s="31"/>
      <c r="AE2317" s="30"/>
      <c r="AF2317" s="30"/>
      <c r="AG2317" s="31"/>
      <c r="AH2317" s="31"/>
      <c r="AI2317" s="33"/>
      <c r="AJ2317" s="33"/>
      <c r="AK2317" s="33"/>
      <c r="AL2317" s="33"/>
      <c r="AM2317" s="33"/>
      <c r="AN2317" s="222"/>
      <c r="AO2317" s="228" t="s">
        <v>133</v>
      </c>
      <c r="AP2317" s="31"/>
      <c r="AQ2317" s="31"/>
      <c r="AR2317" s="31"/>
      <c r="AS2317" s="31"/>
      <c r="AT2317" s="31"/>
      <c r="AU2317" s="31"/>
      <c r="AV2317" s="53" t="s">
        <v>198</v>
      </c>
      <c r="AW2317" s="30"/>
      <c r="AX2317" s="53" t="str">
        <f t="shared" si="5160"/>
        <v>U</v>
      </c>
      <c r="AY2317" s="31"/>
      <c r="AZ2317" s="31"/>
      <c r="BA2317" s="31"/>
      <c r="BB2317" s="31"/>
      <c r="BC2317" s="31"/>
      <c r="BD2317" s="31"/>
      <c r="BE2317" s="31"/>
      <c r="BF2317" s="31"/>
      <c r="BH2317" s="17" t="str">
        <f t="shared" si="5036"/>
        <v/>
      </c>
      <c r="BI2317" s="18" t="s">
        <v>8245</v>
      </c>
      <c r="BJ2317" s="17">
        <f t="shared" si="5036"/>
        <v>1</v>
      </c>
      <c r="BL2317" s="17" t="str">
        <f t="shared" si="5065"/>
        <v/>
      </c>
      <c r="BN2317" s="17" t="str">
        <f t="shared" si="5066"/>
        <v/>
      </c>
      <c r="BP2317" s="17" t="str">
        <f t="shared" si="5067"/>
        <v/>
      </c>
      <c r="BR2317" s="17" t="str">
        <f t="shared" si="5068"/>
        <v/>
      </c>
      <c r="BT2317" s="17" t="str">
        <f t="shared" si="5069"/>
        <v/>
      </c>
      <c r="BV2317" s="17" t="str">
        <f t="shared" si="5070"/>
        <v/>
      </c>
      <c r="BX2317" s="17" t="str">
        <f t="shared" si="5071"/>
        <v/>
      </c>
      <c r="BZ2317" s="17" t="str">
        <f t="shared" si="5072"/>
        <v/>
      </c>
      <c r="CB2317" s="17" t="str">
        <f t="shared" si="5073"/>
        <v/>
      </c>
      <c r="CD2317" s="17" t="str">
        <f t="shared" si="5074"/>
        <v/>
      </c>
      <c r="CF2317" s="17" t="str">
        <f t="shared" si="5075"/>
        <v/>
      </c>
      <c r="CH2317" s="17" t="str">
        <f t="shared" si="5076"/>
        <v/>
      </c>
      <c r="CJ2317" s="17" t="str">
        <f t="shared" si="5077"/>
        <v/>
      </c>
      <c r="CL2317" s="17" t="str">
        <f t="shared" si="5078"/>
        <v/>
      </c>
      <c r="CN2317" s="17" t="str">
        <f t="shared" si="5079"/>
        <v/>
      </c>
      <c r="CP2317" s="17" t="str">
        <f t="shared" si="5080"/>
        <v/>
      </c>
      <c r="CR2317" s="17" t="str">
        <f t="shared" si="5081"/>
        <v/>
      </c>
      <c r="CT2317" s="17" t="str">
        <f t="shared" si="5082"/>
        <v/>
      </c>
      <c r="CV2317" s="17" t="str">
        <f t="shared" si="5083"/>
        <v/>
      </c>
      <c r="CX2317" s="17" t="str">
        <f t="shared" si="5084"/>
        <v/>
      </c>
      <c r="CZ2317" s="17" t="str">
        <f t="shared" si="5085"/>
        <v/>
      </c>
      <c r="DB2317" s="17" t="str">
        <f t="shared" si="5086"/>
        <v/>
      </c>
      <c r="DD2317" s="17" t="str">
        <f t="shared" si="5087"/>
        <v/>
      </c>
      <c r="DF2317" s="17" t="str">
        <f t="shared" si="5088"/>
        <v/>
      </c>
      <c r="DH2317" s="17" t="str">
        <f t="shared" si="5089"/>
        <v/>
      </c>
      <c r="DJ2317" s="17" t="str">
        <f t="shared" si="5090"/>
        <v/>
      </c>
      <c r="DL2317" s="17" t="str">
        <f t="shared" si="5091"/>
        <v/>
      </c>
      <c r="DN2317" s="17" t="str">
        <f t="shared" si="5092"/>
        <v/>
      </c>
      <c r="DO2317" s="18" t="s">
        <v>8248</v>
      </c>
      <c r="DP2317" s="17">
        <f t="shared" si="5093"/>
        <v>1</v>
      </c>
      <c r="DR2317" s="17" t="str">
        <f t="shared" si="5094"/>
        <v/>
      </c>
      <c r="DT2317" s="17" t="str">
        <f t="shared" si="5095"/>
        <v/>
      </c>
      <c r="DV2317" s="17" t="str">
        <f t="shared" si="5096"/>
        <v/>
      </c>
      <c r="DX2317" s="17" t="str">
        <f t="shared" si="5097"/>
        <v/>
      </c>
      <c r="DZ2317" s="17" t="str">
        <f t="shared" si="5098"/>
        <v/>
      </c>
      <c r="EB2317" s="17" t="str">
        <f t="shared" si="5099"/>
        <v/>
      </c>
      <c r="ED2317" s="17" t="str">
        <f t="shared" si="5100"/>
        <v/>
      </c>
      <c r="EF2317" s="17" t="str">
        <f t="shared" si="5101"/>
        <v/>
      </c>
      <c r="EH2317" s="17" t="str">
        <f t="shared" si="5102"/>
        <v/>
      </c>
      <c r="EJ2317" s="17" t="str">
        <f t="shared" si="5103"/>
        <v/>
      </c>
      <c r="EL2317" s="17" t="str">
        <f t="shared" si="5104"/>
        <v/>
      </c>
      <c r="EN2317" s="17" t="str">
        <f t="shared" si="5105"/>
        <v/>
      </c>
      <c r="EP2317" s="17" t="str">
        <f t="shared" si="5106"/>
        <v/>
      </c>
      <c r="ER2317" s="17" t="str">
        <f t="shared" si="5107"/>
        <v/>
      </c>
      <c r="ET2317" s="17" t="str">
        <f t="shared" si="5108"/>
        <v/>
      </c>
      <c r="EV2317" s="17" t="str">
        <f t="shared" si="5109"/>
        <v/>
      </c>
      <c r="EX2317" s="17" t="str">
        <f t="shared" si="5110"/>
        <v/>
      </c>
      <c r="EZ2317" s="17" t="str">
        <f t="shared" si="5111"/>
        <v/>
      </c>
      <c r="FB2317" s="17" t="str">
        <f t="shared" si="5112"/>
        <v/>
      </c>
      <c r="FD2317" s="17" t="str">
        <f t="shared" si="5113"/>
        <v/>
      </c>
      <c r="FE2317" s="17" t="s">
        <v>7353</v>
      </c>
      <c r="FF2317" s="17" t="s">
        <v>7353</v>
      </c>
      <c r="FG2317" s="17" t="s">
        <v>7353</v>
      </c>
      <c r="FH2317" s="17" t="s">
        <v>7353</v>
      </c>
      <c r="FI2317" s="17" t="s">
        <v>7353</v>
      </c>
      <c r="FJ2317" s="17" t="s">
        <v>7353</v>
      </c>
      <c r="FK2317" s="17" t="s">
        <v>7353</v>
      </c>
      <c r="FL2317" s="17" t="s">
        <v>7353</v>
      </c>
      <c r="FN2317" s="18">
        <f t="shared" si="5037"/>
        <v>0.5</v>
      </c>
      <c r="FO2317" s="18">
        <f t="shared" si="5022"/>
        <v>1</v>
      </c>
      <c r="FP2317" s="18">
        <f t="shared" si="5023"/>
        <v>2</v>
      </c>
      <c r="FQ2317" s="18">
        <f t="shared" si="5024"/>
        <v>1</v>
      </c>
      <c r="FR2317" s="18">
        <f t="shared" si="5038"/>
        <v>0.5</v>
      </c>
      <c r="FS2317" s="9" t="s">
        <v>198</v>
      </c>
      <c r="FU2317" s="21" t="s">
        <v>198</v>
      </c>
      <c r="FW2317" s="21" t="s">
        <v>198</v>
      </c>
      <c r="FX2317" s="18">
        <v>0</v>
      </c>
      <c r="FY2317" s="18">
        <v>0</v>
      </c>
      <c r="FZ2317" s="18">
        <f t="shared" si="5114"/>
        <v>1</v>
      </c>
      <c r="GA2317" s="18">
        <v>0</v>
      </c>
      <c r="GB2317" s="18">
        <v>0</v>
      </c>
      <c r="GC2317" s="18" t="s">
        <v>198</v>
      </c>
      <c r="GD2317" s="18">
        <f t="shared" si="5115"/>
        <v>0</v>
      </c>
      <c r="GE2317" s="18" t="s">
        <v>198</v>
      </c>
      <c r="GF2317" s="18">
        <f t="shared" si="5115"/>
        <v>0</v>
      </c>
      <c r="GG2317" s="18" t="s">
        <v>198</v>
      </c>
      <c r="GH2317" s="18">
        <f t="shared" si="5116"/>
        <v>0</v>
      </c>
      <c r="GI2317" s="18" t="s">
        <v>299</v>
      </c>
      <c r="GJ2317" s="18">
        <f t="shared" si="5117"/>
        <v>0</v>
      </c>
      <c r="GK2317" s="18" t="s">
        <v>7330</v>
      </c>
      <c r="GL2317" s="18">
        <f t="shared" si="5117"/>
        <v>0</v>
      </c>
      <c r="GM2317" s="228" t="s">
        <v>198</v>
      </c>
      <c r="GN2317" s="18">
        <f t="shared" si="5118"/>
        <v>2</v>
      </c>
      <c r="GQ2317" s="18" t="str">
        <f t="shared" si="5039"/>
        <v>L</v>
      </c>
      <c r="GR2317" s="18">
        <f t="shared" si="5119"/>
        <v>0</v>
      </c>
      <c r="GS2317" s="18">
        <f t="shared" si="5120"/>
        <v>2</v>
      </c>
      <c r="GT2317" s="21" t="str">
        <f t="shared" si="5121"/>
        <v>L</v>
      </c>
      <c r="GZ2317" s="18" t="s">
        <v>0</v>
      </c>
      <c r="HB2317" s="21" t="s">
        <v>133</v>
      </c>
      <c r="HD2317" s="21" t="str">
        <f t="shared" si="5122"/>
        <v>L</v>
      </c>
      <c r="HF2317" s="21" t="s">
        <v>198</v>
      </c>
      <c r="HH2317" s="69" t="str">
        <f t="shared" si="5123"/>
        <v>L</v>
      </c>
      <c r="HM2317" s="18" t="s">
        <v>7353</v>
      </c>
      <c r="HN2317" s="69" t="s">
        <v>133</v>
      </c>
      <c r="HO2317" s="72"/>
      <c r="HP2317" s="72"/>
      <c r="HQ2317" s="72"/>
      <c r="HR2317" s="72"/>
      <c r="HS2317" s="72"/>
      <c r="HT2317" s="72"/>
      <c r="HU2317" s="72"/>
      <c r="HV2317" s="72"/>
      <c r="HW2317" s="72"/>
      <c r="HX2317" s="72"/>
      <c r="HY2317" s="72"/>
      <c r="IA2317" s="21" t="s">
        <v>198</v>
      </c>
      <c r="IC2317" s="21" t="s">
        <v>198</v>
      </c>
      <c r="IE2317" s="68"/>
      <c r="IF2317" s="69" t="s">
        <v>133</v>
      </c>
      <c r="II2317" s="21" t="s">
        <v>198</v>
      </c>
      <c r="IK2317" s="21" t="s">
        <v>198</v>
      </c>
      <c r="IM2317" s="21" t="s">
        <v>198</v>
      </c>
      <c r="IO2317" s="21" t="s">
        <v>198</v>
      </c>
      <c r="IQ2317" s="17" t="str">
        <f t="shared" si="5040"/>
        <v/>
      </c>
      <c r="IS2317" s="17" t="str">
        <f t="shared" si="5040"/>
        <v/>
      </c>
      <c r="IU2317" s="17" t="str">
        <f t="shared" si="5124"/>
        <v/>
      </c>
      <c r="IV2317" s="72"/>
      <c r="IW2317" s="72"/>
      <c r="IX2317" s="72"/>
      <c r="IY2317" s="72"/>
      <c r="IZ2317" s="72" t="str">
        <f t="shared" si="5041"/>
        <v/>
      </c>
      <c r="JA2317" s="72" t="str">
        <f t="shared" si="5042"/>
        <v/>
      </c>
      <c r="JB2317" s="72"/>
      <c r="JC2317" s="72" t="str">
        <f t="shared" si="5125"/>
        <v/>
      </c>
      <c r="JD2317" s="72"/>
      <c r="JE2317" s="72" t="str">
        <f t="shared" si="5126"/>
        <v/>
      </c>
      <c r="JF2317" s="72"/>
      <c r="JG2317" s="72"/>
      <c r="JH2317" s="72"/>
      <c r="JI2317" s="72" t="str">
        <f t="shared" si="5034"/>
        <v/>
      </c>
      <c r="JJ2317" s="72" t="str">
        <f t="shared" si="5043"/>
        <v/>
      </c>
      <c r="JL2317" s="17" t="str">
        <f t="shared" si="5127"/>
        <v/>
      </c>
      <c r="JN2317" s="17" t="str">
        <f t="shared" si="5128"/>
        <v/>
      </c>
      <c r="JP2317" s="17" t="str">
        <f t="shared" si="5129"/>
        <v/>
      </c>
      <c r="JR2317" s="17" t="str">
        <f t="shared" si="5130"/>
        <v/>
      </c>
      <c r="JT2317" s="17" t="str">
        <f t="shared" si="5131"/>
        <v/>
      </c>
      <c r="JV2317" s="17" t="str">
        <f t="shared" si="5132"/>
        <v/>
      </c>
      <c r="JX2317" s="17" t="str">
        <f t="shared" si="5133"/>
        <v/>
      </c>
      <c r="JY2317" s="72"/>
      <c r="JZ2317" s="72"/>
      <c r="KA2317" s="72"/>
      <c r="KB2317" s="72"/>
      <c r="KC2317" s="72"/>
      <c r="KD2317" s="72" t="str">
        <f t="shared" si="5044"/>
        <v/>
      </c>
      <c r="KE2317" s="72" t="str">
        <f t="shared" si="5045"/>
        <v/>
      </c>
      <c r="KF2317" s="72"/>
      <c r="KG2317" s="72" t="str">
        <f t="shared" si="5134"/>
        <v/>
      </c>
      <c r="KH2317" s="72"/>
      <c r="KI2317" s="72" t="str">
        <f t="shared" si="5135"/>
        <v/>
      </c>
      <c r="KJ2317" s="72"/>
      <c r="KK2317" s="72" t="str">
        <f t="shared" si="5136"/>
        <v/>
      </c>
      <c r="KL2317" s="72"/>
      <c r="KM2317" s="72"/>
      <c r="KN2317" s="72"/>
      <c r="KO2317" s="72"/>
      <c r="KP2317" s="72"/>
      <c r="KQ2317" s="72"/>
      <c r="KR2317" s="72"/>
      <c r="KS2317" s="72" t="str">
        <f t="shared" si="5137"/>
        <v/>
      </c>
      <c r="KT2317" s="72"/>
      <c r="KU2317" s="72" t="str">
        <f t="shared" si="5138"/>
        <v/>
      </c>
      <c r="KV2317" s="72"/>
      <c r="KW2317" s="72"/>
      <c r="KX2317" s="72" t="str">
        <f t="shared" si="5046"/>
        <v/>
      </c>
      <c r="KY2317" s="72"/>
      <c r="KZ2317" s="72"/>
      <c r="LA2317" s="72"/>
      <c r="LB2317" s="72" t="str">
        <f t="shared" si="5047"/>
        <v/>
      </c>
      <c r="LD2317" s="17" t="str">
        <f t="shared" si="5139"/>
        <v/>
      </c>
      <c r="LF2317" s="17" t="str">
        <f t="shared" si="5140"/>
        <v/>
      </c>
      <c r="LH2317" s="17" t="str">
        <f t="shared" si="5141"/>
        <v/>
      </c>
      <c r="LJ2317" s="17" t="str">
        <f t="shared" si="5142"/>
        <v/>
      </c>
      <c r="LL2317" s="17" t="str">
        <f t="shared" si="5143"/>
        <v/>
      </c>
      <c r="LN2317" s="17" t="str">
        <f t="shared" si="5144"/>
        <v/>
      </c>
      <c r="LP2317" s="17" t="str">
        <f t="shared" si="5145"/>
        <v/>
      </c>
      <c r="LR2317" s="17" t="str">
        <f t="shared" si="5146"/>
        <v/>
      </c>
      <c r="LT2317" s="17" t="str">
        <f t="shared" si="5147"/>
        <v/>
      </c>
      <c r="LV2317" s="17" t="str">
        <f t="shared" si="5148"/>
        <v/>
      </c>
      <c r="LX2317" s="17" t="str">
        <f t="shared" si="5149"/>
        <v/>
      </c>
      <c r="LZ2317" s="17" t="str">
        <f t="shared" si="5150"/>
        <v/>
      </c>
      <c r="MB2317" s="17" t="str">
        <f t="shared" si="5151"/>
        <v/>
      </c>
      <c r="MD2317" s="17" t="str">
        <f t="shared" si="5048"/>
        <v/>
      </c>
      <c r="MF2317" s="17" t="str">
        <f t="shared" si="5152"/>
        <v/>
      </c>
      <c r="MG2317" s="17"/>
      <c r="MH2317" s="17" t="str">
        <f t="shared" si="5153"/>
        <v/>
      </c>
      <c r="MI2317" s="17"/>
      <c r="MJ2317" s="17" t="str">
        <f t="shared" si="5154"/>
        <v/>
      </c>
      <c r="ML2317" s="17"/>
      <c r="MM2317" s="18" t="s">
        <v>162</v>
      </c>
      <c r="MN2317" s="69">
        <f t="shared" si="5155"/>
        <v>0</v>
      </c>
      <c r="MO2317" s="21" t="str">
        <f t="shared" si="5156"/>
        <v>L</v>
      </c>
      <c r="MQ2317" s="17" t="str">
        <f t="shared" si="5049"/>
        <v/>
      </c>
      <c r="MS2317" s="17" t="str">
        <f t="shared" si="5050"/>
        <v/>
      </c>
      <c r="MU2317" s="17" t="str">
        <f t="shared" si="5051"/>
        <v/>
      </c>
      <c r="MW2317" s="17" t="str">
        <f t="shared" si="5052"/>
        <v/>
      </c>
      <c r="MY2317" s="17" t="str">
        <f t="shared" si="5053"/>
        <v/>
      </c>
      <c r="NA2317" s="17" t="str">
        <f t="shared" si="5054"/>
        <v/>
      </c>
      <c r="NC2317" s="17" t="str">
        <f t="shared" si="5055"/>
        <v/>
      </c>
      <c r="NH2317" s="18" t="str">
        <f t="shared" si="5056"/>
        <v/>
      </c>
      <c r="NI2317" s="18" t="str">
        <f t="shared" si="5057"/>
        <v/>
      </c>
      <c r="NM2317" s="18" t="str">
        <f t="shared" si="5033"/>
        <v/>
      </c>
      <c r="NN2317" s="18" t="str">
        <f t="shared" si="5032"/>
        <v/>
      </c>
      <c r="NO2317" s="21">
        <f t="shared" si="5058"/>
        <v>0</v>
      </c>
      <c r="NP2317" s="21" t="str">
        <f t="shared" si="5157"/>
        <v>L</v>
      </c>
      <c r="NX2317" s="18">
        <f t="shared" si="5158"/>
        <v>0</v>
      </c>
      <c r="NY2317" s="18">
        <f t="shared" si="5026"/>
        <v>0</v>
      </c>
      <c r="NZ2317" s="18">
        <f t="shared" si="5027"/>
        <v>0</v>
      </c>
      <c r="OA2317" s="18">
        <f t="shared" si="5028"/>
        <v>0</v>
      </c>
      <c r="OB2317" s="18">
        <f t="shared" si="5029"/>
        <v>0</v>
      </c>
      <c r="OC2317" s="18">
        <f t="shared" si="5030"/>
        <v>0</v>
      </c>
      <c r="OD2317" s="17">
        <f t="shared" si="5031"/>
        <v>0</v>
      </c>
      <c r="OE2317" s="20">
        <f t="shared" si="5035"/>
        <v>0</v>
      </c>
      <c r="OF2317" s="69" t="str">
        <f>IF(OE2317=0,"L",IF(OE2317=1,"L",IF(OE2317=2,"H",IF(OE2317=3,"H",IF(OE2317=4,"H",IF(OE2317=5,"H"))))))</f>
        <v>L</v>
      </c>
      <c r="OG2317" s="122"/>
      <c r="OH2317" s="21" t="str">
        <f t="shared" si="5025"/>
        <v>L</v>
      </c>
      <c r="OI2317" s="69" t="str">
        <f t="shared" si="5159"/>
        <v>L</v>
      </c>
      <c r="OJ2317" s="17"/>
      <c r="OL2317" s="17"/>
      <c r="OM2317" s="17"/>
      <c r="OQ2317" s="18">
        <v>0</v>
      </c>
      <c r="OS2317" s="19" t="str">
        <f>IF(OK2317="","NF",IF(OK2317=" ","NF",IF(OK2317="subsistence fisheries", "M", IF(OK2317="commercial","H",IF(OK2317="highly commercial","VH")))))</f>
        <v>NF</v>
      </c>
      <c r="OT2317" s="18">
        <v>1.2657002988068999</v>
      </c>
      <c r="OU2317" s="69" t="s">
        <v>198</v>
      </c>
      <c r="OV2317" s="18">
        <v>0.18236707604449701</v>
      </c>
      <c r="OW2317" s="69" t="s">
        <v>198</v>
      </c>
      <c r="OX2317" s="18">
        <v>10.8768118153448</v>
      </c>
      <c r="OY2317" s="69" t="s">
        <v>299</v>
      </c>
      <c r="OZ2317" s="18">
        <v>22.460149350373602</v>
      </c>
      <c r="PA2317" s="69" t="s">
        <v>299</v>
      </c>
      <c r="PB2317" s="18">
        <v>1.4643717226774799</v>
      </c>
      <c r="PC2317" s="69" t="s">
        <v>198</v>
      </c>
      <c r="PD2317" s="69" t="s">
        <v>198</v>
      </c>
      <c r="PE2317" s="69" t="s">
        <v>198</v>
      </c>
      <c r="PF2317" s="18">
        <v>0.207729463991912</v>
      </c>
      <c r="PG2317" s="69" t="s">
        <v>198</v>
      </c>
      <c r="PH2317" s="69" t="s">
        <v>198</v>
      </c>
      <c r="PI2317" s="69" t="s">
        <v>198</v>
      </c>
      <c r="PJ2317" s="18">
        <v>12.4166654503864</v>
      </c>
      <c r="PK2317" s="69" t="s">
        <v>299</v>
      </c>
      <c r="PL2317" s="69" t="s">
        <v>299</v>
      </c>
      <c r="PM2317" s="69" t="s">
        <v>299</v>
      </c>
      <c r="PN2317" s="18">
        <v>24.2971045452616</v>
      </c>
      <c r="PO2317" s="69" t="s">
        <v>198</v>
      </c>
      <c r="PP2317" s="69" t="s">
        <v>198</v>
      </c>
      <c r="PQ2317" s="69" t="s">
        <v>198</v>
      </c>
      <c r="PR2317" s="18">
        <v>15.833113463028599</v>
      </c>
      <c r="PS2317" s="69" t="s">
        <v>299</v>
      </c>
      <c r="PT2317" s="18">
        <v>0.18236707604449701</v>
      </c>
      <c r="PU2317" s="69" t="s">
        <v>198</v>
      </c>
      <c r="PV2317" s="18">
        <v>32.741106447966203</v>
      </c>
      <c r="PW2317" s="69" t="s">
        <v>299</v>
      </c>
      <c r="PX2317" s="18">
        <v>39.543479587720803</v>
      </c>
      <c r="PY2317" s="69" t="s">
        <v>299</v>
      </c>
      <c r="PZ2317" s="18">
        <v>1.28381546683933</v>
      </c>
      <c r="QA2317" s="69" t="s">
        <v>198</v>
      </c>
      <c r="QB2317" s="18">
        <v>0.16183593998784601</v>
      </c>
      <c r="QC2317" s="69" t="s">
        <v>198</v>
      </c>
      <c r="QD2317" s="18">
        <v>9.8949259882387892</v>
      </c>
      <c r="QE2317" s="69" t="s">
        <v>299</v>
      </c>
      <c r="QF2317" s="18">
        <v>18.3152200450068</v>
      </c>
      <c r="QG2317" s="69" t="s">
        <v>198</v>
      </c>
      <c r="QH2317" s="18">
        <v>94.031401261039406</v>
      </c>
      <c r="QI2317" s="69" t="s">
        <v>198</v>
      </c>
      <c r="QJ2317" s="18">
        <v>10.130434782608701</v>
      </c>
      <c r="QK2317" s="69" t="s">
        <v>198</v>
      </c>
    </row>
    <row r="2318" spans="1:453" s="18" customFormat="1" x14ac:dyDescent="0.25">
      <c r="A2318" s="18" t="s">
        <v>127</v>
      </c>
      <c r="B2318" s="18" t="s">
        <v>128</v>
      </c>
      <c r="C2318" s="18" t="s">
        <v>129</v>
      </c>
      <c r="D2318" s="18" t="s">
        <v>130</v>
      </c>
      <c r="E2318" s="18" t="s">
        <v>131</v>
      </c>
      <c r="F2318" s="58" t="s">
        <v>3803</v>
      </c>
      <c r="G2318" s="18" t="s">
        <v>4693</v>
      </c>
      <c r="H2318" s="58">
        <v>110000</v>
      </c>
      <c r="I2318" s="58">
        <v>2390000</v>
      </c>
      <c r="J2318" s="60" t="str">
        <f t="shared" si="5059"/>
        <v>L</v>
      </c>
      <c r="K2318" s="60" t="str">
        <f t="shared" si="5060"/>
        <v>L</v>
      </c>
      <c r="L2318" s="60" t="str">
        <f t="shared" si="5061"/>
        <v>L</v>
      </c>
      <c r="M2318" s="60" t="str">
        <f t="shared" si="5062"/>
        <v>L</v>
      </c>
      <c r="N2318" s="18" t="s">
        <v>132</v>
      </c>
      <c r="O2318" s="21" t="s">
        <v>198</v>
      </c>
      <c r="T2318" s="69" t="str">
        <f t="shared" si="5063"/>
        <v>U</v>
      </c>
      <c r="U2318" s="18" t="s">
        <v>134</v>
      </c>
      <c r="V2318" s="63" t="s">
        <v>198</v>
      </c>
      <c r="X2318" s="21" t="s">
        <v>133</v>
      </c>
      <c r="Y2318" s="69" t="s">
        <v>7353</v>
      </c>
      <c r="Z2318" s="69" t="str">
        <f t="shared" si="5064"/>
        <v>U</v>
      </c>
      <c r="AA2318" s="72"/>
      <c r="AB2318" s="69" t="s">
        <v>198</v>
      </c>
      <c r="AC2318" s="34">
        <v>59</v>
      </c>
      <c r="AD2318" s="31"/>
      <c r="AE2318" s="30"/>
      <c r="AF2318" s="30"/>
      <c r="AG2318" s="31"/>
      <c r="AH2318" s="31"/>
      <c r="AI2318" s="33"/>
      <c r="AJ2318" s="33"/>
      <c r="AK2318" s="33"/>
      <c r="AL2318" s="33"/>
      <c r="AM2318" s="33"/>
      <c r="AN2318" s="222"/>
      <c r="AO2318" s="228" t="s">
        <v>133</v>
      </c>
      <c r="AP2318" s="31"/>
      <c r="AQ2318" s="31"/>
      <c r="AR2318" s="31"/>
      <c r="AS2318" s="31"/>
      <c r="AT2318" s="31"/>
      <c r="AU2318" s="31"/>
      <c r="AV2318" s="53" t="s">
        <v>299</v>
      </c>
      <c r="AW2318" s="30"/>
      <c r="AX2318" s="53" t="str">
        <f t="shared" si="5160"/>
        <v>U</v>
      </c>
      <c r="AY2318" s="31"/>
      <c r="AZ2318" s="31"/>
      <c r="BA2318" s="31"/>
      <c r="BB2318" s="31"/>
      <c r="BC2318" s="31"/>
      <c r="BD2318" s="31"/>
      <c r="BE2318" s="31"/>
      <c r="BF2318" s="31"/>
      <c r="BH2318" s="17" t="str">
        <f t="shared" si="5036"/>
        <v/>
      </c>
      <c r="BI2318" s="18" t="s">
        <v>8245</v>
      </c>
      <c r="BJ2318" s="17">
        <f t="shared" si="5036"/>
        <v>1</v>
      </c>
      <c r="BK2318" s="18" t="s">
        <v>8246</v>
      </c>
      <c r="BL2318" s="17">
        <f t="shared" si="5065"/>
        <v>1</v>
      </c>
      <c r="BM2318" s="18" t="s">
        <v>8255</v>
      </c>
      <c r="BN2318" s="17">
        <f t="shared" si="5066"/>
        <v>1</v>
      </c>
      <c r="BP2318" s="17" t="str">
        <f t="shared" si="5067"/>
        <v/>
      </c>
      <c r="BR2318" s="17" t="str">
        <f t="shared" si="5068"/>
        <v/>
      </c>
      <c r="BT2318" s="17" t="str">
        <f t="shared" si="5069"/>
        <v/>
      </c>
      <c r="BV2318" s="17" t="str">
        <f t="shared" si="5070"/>
        <v/>
      </c>
      <c r="BX2318" s="17" t="str">
        <f t="shared" si="5071"/>
        <v/>
      </c>
      <c r="BZ2318" s="17" t="str">
        <f t="shared" si="5072"/>
        <v/>
      </c>
      <c r="CB2318" s="17" t="str">
        <f t="shared" si="5073"/>
        <v/>
      </c>
      <c r="CD2318" s="17" t="str">
        <f t="shared" si="5074"/>
        <v/>
      </c>
      <c r="CF2318" s="17" t="str">
        <f t="shared" si="5075"/>
        <v/>
      </c>
      <c r="CH2318" s="17" t="str">
        <f t="shared" si="5076"/>
        <v/>
      </c>
      <c r="CJ2318" s="17" t="str">
        <f t="shared" si="5077"/>
        <v/>
      </c>
      <c r="CL2318" s="17" t="str">
        <f t="shared" si="5078"/>
        <v/>
      </c>
      <c r="CN2318" s="17" t="str">
        <f t="shared" si="5079"/>
        <v/>
      </c>
      <c r="CP2318" s="17" t="str">
        <f t="shared" si="5080"/>
        <v/>
      </c>
      <c r="CR2318" s="17" t="str">
        <f t="shared" si="5081"/>
        <v/>
      </c>
      <c r="CT2318" s="17" t="str">
        <f t="shared" si="5082"/>
        <v/>
      </c>
      <c r="CV2318" s="17" t="str">
        <f t="shared" si="5083"/>
        <v/>
      </c>
      <c r="CX2318" s="17" t="str">
        <f t="shared" si="5084"/>
        <v/>
      </c>
      <c r="CZ2318" s="17" t="str">
        <f t="shared" si="5085"/>
        <v/>
      </c>
      <c r="DB2318" s="17" t="str">
        <f t="shared" si="5086"/>
        <v/>
      </c>
      <c r="DD2318" s="17" t="str">
        <f t="shared" si="5087"/>
        <v/>
      </c>
      <c r="DF2318" s="17" t="str">
        <f t="shared" si="5088"/>
        <v/>
      </c>
      <c r="DH2318" s="17" t="str">
        <f t="shared" si="5089"/>
        <v/>
      </c>
      <c r="DJ2318" s="17" t="str">
        <f t="shared" si="5090"/>
        <v/>
      </c>
      <c r="DL2318" s="17" t="str">
        <f t="shared" si="5091"/>
        <v/>
      </c>
      <c r="DN2318" s="17" t="str">
        <f t="shared" si="5092"/>
        <v/>
      </c>
      <c r="DO2318" s="18" t="s">
        <v>8248</v>
      </c>
      <c r="DP2318" s="17">
        <f t="shared" si="5093"/>
        <v>1</v>
      </c>
      <c r="DR2318" s="17" t="str">
        <f t="shared" si="5094"/>
        <v/>
      </c>
      <c r="DT2318" s="17" t="str">
        <f t="shared" si="5095"/>
        <v/>
      </c>
      <c r="DU2318" s="18" t="s">
        <v>8249</v>
      </c>
      <c r="DV2318" s="17">
        <f t="shared" si="5096"/>
        <v>1</v>
      </c>
      <c r="DW2318" s="18" t="s">
        <v>8260</v>
      </c>
      <c r="DX2318" s="17">
        <f t="shared" si="5097"/>
        <v>1</v>
      </c>
      <c r="DZ2318" s="17" t="str">
        <f t="shared" si="5098"/>
        <v/>
      </c>
      <c r="EB2318" s="17" t="str">
        <f t="shared" si="5099"/>
        <v/>
      </c>
      <c r="ED2318" s="17" t="str">
        <f t="shared" si="5100"/>
        <v/>
      </c>
      <c r="EF2318" s="17" t="str">
        <f t="shared" si="5101"/>
        <v/>
      </c>
      <c r="EH2318" s="17" t="str">
        <f t="shared" si="5102"/>
        <v/>
      </c>
      <c r="EJ2318" s="17" t="str">
        <f t="shared" si="5103"/>
        <v/>
      </c>
      <c r="EL2318" s="17" t="str">
        <f t="shared" si="5104"/>
        <v/>
      </c>
      <c r="EN2318" s="17" t="str">
        <f t="shared" si="5105"/>
        <v/>
      </c>
      <c r="EP2318" s="17" t="str">
        <f t="shared" si="5106"/>
        <v/>
      </c>
      <c r="ER2318" s="17" t="str">
        <f t="shared" si="5107"/>
        <v/>
      </c>
      <c r="ET2318" s="17" t="str">
        <f t="shared" si="5108"/>
        <v/>
      </c>
      <c r="EV2318" s="17" t="str">
        <f t="shared" si="5109"/>
        <v/>
      </c>
      <c r="EX2318" s="17" t="str">
        <f t="shared" si="5110"/>
        <v/>
      </c>
      <c r="EZ2318" s="17" t="str">
        <f t="shared" si="5111"/>
        <v/>
      </c>
      <c r="FB2318" s="17" t="str">
        <f t="shared" si="5112"/>
        <v/>
      </c>
      <c r="FD2318" s="17" t="str">
        <f t="shared" si="5113"/>
        <v/>
      </c>
      <c r="FE2318" s="17" t="s">
        <v>7353</v>
      </c>
      <c r="FF2318" s="17" t="s">
        <v>7353</v>
      </c>
      <c r="FG2318" s="17" t="s">
        <v>7353</v>
      </c>
      <c r="FH2318" s="17" t="s">
        <v>7353</v>
      </c>
      <c r="FI2318" s="17" t="s">
        <v>7353</v>
      </c>
      <c r="FJ2318" s="17" t="s">
        <v>7353</v>
      </c>
      <c r="FK2318" s="17" t="s">
        <v>7353</v>
      </c>
      <c r="FL2318" s="17" t="s">
        <v>7353</v>
      </c>
      <c r="FN2318" s="18">
        <f t="shared" si="5037"/>
        <v>0.5</v>
      </c>
      <c r="FO2318" s="18">
        <f t="shared" si="5022"/>
        <v>3</v>
      </c>
      <c r="FP2318" s="18">
        <f t="shared" si="5023"/>
        <v>6</v>
      </c>
      <c r="FQ2318" s="18">
        <f t="shared" si="5024"/>
        <v>3</v>
      </c>
      <c r="FR2318" s="18">
        <f t="shared" si="5038"/>
        <v>0.5</v>
      </c>
      <c r="FS2318" s="9" t="s">
        <v>198</v>
      </c>
      <c r="FU2318" s="21" t="s">
        <v>198</v>
      </c>
      <c r="FW2318" s="21" t="s">
        <v>198</v>
      </c>
      <c r="FX2318" s="18">
        <v>0</v>
      </c>
      <c r="FY2318" s="18">
        <v>1</v>
      </c>
      <c r="FZ2318" s="18">
        <f t="shared" si="5114"/>
        <v>1</v>
      </c>
      <c r="GA2318" s="18">
        <v>0</v>
      </c>
      <c r="GB2318" s="18">
        <v>0</v>
      </c>
      <c r="GC2318" s="18" t="s">
        <v>198</v>
      </c>
      <c r="GD2318" s="18">
        <f t="shared" si="5115"/>
        <v>0</v>
      </c>
      <c r="GE2318" s="18" t="s">
        <v>198</v>
      </c>
      <c r="GF2318" s="18">
        <f t="shared" si="5115"/>
        <v>0</v>
      </c>
      <c r="GG2318" s="18" t="s">
        <v>198</v>
      </c>
      <c r="GH2318" s="18">
        <f t="shared" si="5116"/>
        <v>0</v>
      </c>
      <c r="GI2318" s="18" t="s">
        <v>4378</v>
      </c>
      <c r="GJ2318" s="18">
        <f t="shared" si="5117"/>
        <v>1</v>
      </c>
      <c r="GK2318" s="18" t="s">
        <v>299</v>
      </c>
      <c r="GL2318" s="18">
        <f t="shared" si="5117"/>
        <v>0</v>
      </c>
      <c r="GM2318" s="228" t="s">
        <v>198</v>
      </c>
      <c r="GN2318" s="18">
        <f t="shared" si="5118"/>
        <v>2</v>
      </c>
      <c r="GQ2318" s="18" t="str">
        <f t="shared" si="5039"/>
        <v>L</v>
      </c>
      <c r="GR2318" s="18">
        <f t="shared" si="5119"/>
        <v>0</v>
      </c>
      <c r="GS2318" s="18">
        <f t="shared" si="5120"/>
        <v>3</v>
      </c>
      <c r="GT2318" s="21" t="str">
        <f t="shared" si="5121"/>
        <v>L</v>
      </c>
      <c r="GZ2318" s="18" t="s">
        <v>0</v>
      </c>
      <c r="HB2318" s="21" t="s">
        <v>133</v>
      </c>
      <c r="HD2318" s="21" t="str">
        <f t="shared" si="5122"/>
        <v>L</v>
      </c>
      <c r="HF2318" s="21" t="s">
        <v>198</v>
      </c>
      <c r="HH2318" s="69" t="str">
        <f t="shared" si="5123"/>
        <v>L</v>
      </c>
      <c r="HM2318" s="18" t="s">
        <v>7353</v>
      </c>
      <c r="HN2318" s="69" t="s">
        <v>133</v>
      </c>
      <c r="HO2318" s="72"/>
      <c r="HP2318" s="72" t="s">
        <v>1151</v>
      </c>
      <c r="HQ2318" s="72"/>
      <c r="HR2318" s="72"/>
      <c r="HS2318" s="72"/>
      <c r="HT2318" s="72"/>
      <c r="HU2318" s="72"/>
      <c r="HV2318" s="72"/>
      <c r="HW2318" s="72"/>
      <c r="HX2318" s="72"/>
      <c r="HY2318" s="72"/>
      <c r="IA2318" s="21" t="s">
        <v>198</v>
      </c>
      <c r="IC2318" s="21" t="s">
        <v>198</v>
      </c>
      <c r="IE2318" s="68"/>
      <c r="IF2318" s="69" t="s">
        <v>133</v>
      </c>
      <c r="II2318" s="21" t="s">
        <v>198</v>
      </c>
      <c r="IK2318" s="21" t="s">
        <v>198</v>
      </c>
      <c r="IM2318" s="21" t="s">
        <v>198</v>
      </c>
      <c r="IO2318" s="21" t="s">
        <v>198</v>
      </c>
      <c r="IQ2318" s="17" t="str">
        <f t="shared" si="5040"/>
        <v/>
      </c>
      <c r="IS2318" s="17" t="str">
        <f t="shared" si="5040"/>
        <v/>
      </c>
      <c r="IU2318" s="17" t="str">
        <f t="shared" si="5124"/>
        <v/>
      </c>
      <c r="IV2318" s="72"/>
      <c r="IW2318" s="72"/>
      <c r="IX2318" s="72"/>
      <c r="IY2318" s="72"/>
      <c r="IZ2318" s="72" t="str">
        <f t="shared" si="5041"/>
        <v/>
      </c>
      <c r="JA2318" s="72" t="str">
        <f t="shared" si="5042"/>
        <v/>
      </c>
      <c r="JB2318" s="72"/>
      <c r="JC2318" s="72" t="str">
        <f t="shared" si="5125"/>
        <v/>
      </c>
      <c r="JD2318" s="72"/>
      <c r="JE2318" s="72" t="str">
        <f t="shared" si="5126"/>
        <v/>
      </c>
      <c r="JF2318" s="72"/>
      <c r="JG2318" s="72"/>
      <c r="JH2318" s="72"/>
      <c r="JI2318" s="72" t="str">
        <f t="shared" si="5034"/>
        <v/>
      </c>
      <c r="JJ2318" s="72" t="str">
        <f t="shared" si="5043"/>
        <v/>
      </c>
      <c r="JL2318" s="17" t="str">
        <f t="shared" si="5127"/>
        <v/>
      </c>
      <c r="JN2318" s="17" t="str">
        <f t="shared" si="5128"/>
        <v/>
      </c>
      <c r="JP2318" s="17" t="str">
        <f t="shared" si="5129"/>
        <v/>
      </c>
      <c r="JR2318" s="17" t="str">
        <f t="shared" si="5130"/>
        <v/>
      </c>
      <c r="JT2318" s="17" t="str">
        <f t="shared" si="5131"/>
        <v/>
      </c>
      <c r="JV2318" s="17" t="str">
        <f t="shared" si="5132"/>
        <v/>
      </c>
      <c r="JX2318" s="17" t="str">
        <f t="shared" si="5133"/>
        <v/>
      </c>
      <c r="JY2318" s="72"/>
      <c r="JZ2318" s="72"/>
      <c r="KA2318" s="72"/>
      <c r="KB2318" s="72"/>
      <c r="KC2318" s="72"/>
      <c r="KD2318" s="72" t="str">
        <f t="shared" si="5044"/>
        <v/>
      </c>
      <c r="KE2318" s="72" t="str">
        <f t="shared" si="5045"/>
        <v/>
      </c>
      <c r="KF2318" s="72"/>
      <c r="KG2318" s="72" t="str">
        <f t="shared" si="5134"/>
        <v/>
      </c>
      <c r="KH2318" s="72"/>
      <c r="KI2318" s="72" t="str">
        <f t="shared" si="5135"/>
        <v/>
      </c>
      <c r="KJ2318" s="72"/>
      <c r="KK2318" s="72" t="str">
        <f t="shared" si="5136"/>
        <v/>
      </c>
      <c r="KL2318" s="72"/>
      <c r="KM2318" s="72"/>
      <c r="KN2318" s="72"/>
      <c r="KO2318" s="72"/>
      <c r="KP2318" s="72"/>
      <c r="KQ2318" s="72"/>
      <c r="KR2318" s="72"/>
      <c r="KS2318" s="72" t="str">
        <f t="shared" si="5137"/>
        <v/>
      </c>
      <c r="KT2318" s="72"/>
      <c r="KU2318" s="72" t="str">
        <f t="shared" si="5138"/>
        <v/>
      </c>
      <c r="KV2318" s="72"/>
      <c r="KW2318" s="72"/>
      <c r="KX2318" s="72" t="str">
        <f t="shared" si="5046"/>
        <v/>
      </c>
      <c r="KY2318" s="72"/>
      <c r="KZ2318" s="72"/>
      <c r="LA2318" s="72"/>
      <c r="LB2318" s="72" t="str">
        <f t="shared" si="5047"/>
        <v/>
      </c>
      <c r="LD2318" s="17" t="str">
        <f t="shared" si="5139"/>
        <v/>
      </c>
      <c r="LF2318" s="17" t="str">
        <f t="shared" si="5140"/>
        <v/>
      </c>
      <c r="LH2318" s="17" t="str">
        <f t="shared" si="5141"/>
        <v/>
      </c>
      <c r="LJ2318" s="17" t="str">
        <f t="shared" si="5142"/>
        <v/>
      </c>
      <c r="LL2318" s="17" t="str">
        <f t="shared" si="5143"/>
        <v/>
      </c>
      <c r="LN2318" s="17" t="str">
        <f t="shared" si="5144"/>
        <v/>
      </c>
      <c r="LP2318" s="17" t="str">
        <f t="shared" si="5145"/>
        <v/>
      </c>
      <c r="LR2318" s="17" t="str">
        <f t="shared" si="5146"/>
        <v/>
      </c>
      <c r="LT2318" s="17" t="str">
        <f t="shared" si="5147"/>
        <v/>
      </c>
      <c r="LV2318" s="17" t="str">
        <f t="shared" si="5148"/>
        <v/>
      </c>
      <c r="LX2318" s="17" t="str">
        <f t="shared" si="5149"/>
        <v/>
      </c>
      <c r="LZ2318" s="17" t="str">
        <f t="shared" si="5150"/>
        <v/>
      </c>
      <c r="MB2318" s="17" t="str">
        <f t="shared" si="5151"/>
        <v/>
      </c>
      <c r="MD2318" s="17" t="str">
        <f t="shared" si="5048"/>
        <v/>
      </c>
      <c r="MF2318" s="17" t="str">
        <f t="shared" si="5152"/>
        <v/>
      </c>
      <c r="MG2318" s="17"/>
      <c r="MH2318" s="17" t="str">
        <f t="shared" si="5153"/>
        <v/>
      </c>
      <c r="MI2318" s="17"/>
      <c r="MJ2318" s="17" t="str">
        <f t="shared" si="5154"/>
        <v/>
      </c>
      <c r="ML2318" s="17"/>
      <c r="MN2318" s="69">
        <f t="shared" si="5155"/>
        <v>0</v>
      </c>
      <c r="MO2318" s="21" t="str">
        <f t="shared" si="5156"/>
        <v>L</v>
      </c>
      <c r="MQ2318" s="17" t="str">
        <f t="shared" si="5049"/>
        <v/>
      </c>
      <c r="MS2318" s="17" t="str">
        <f t="shared" si="5050"/>
        <v/>
      </c>
      <c r="MU2318" s="17" t="str">
        <f t="shared" si="5051"/>
        <v/>
      </c>
      <c r="MW2318" s="17" t="str">
        <f t="shared" si="5052"/>
        <v/>
      </c>
      <c r="MY2318" s="17" t="str">
        <f t="shared" si="5053"/>
        <v/>
      </c>
      <c r="NA2318" s="17" t="str">
        <f t="shared" si="5054"/>
        <v/>
      </c>
      <c r="NC2318" s="17" t="str">
        <f t="shared" si="5055"/>
        <v/>
      </c>
      <c r="NH2318" s="18" t="str">
        <f t="shared" si="5056"/>
        <v/>
      </c>
      <c r="NI2318" s="18" t="str">
        <f t="shared" si="5057"/>
        <v/>
      </c>
      <c r="NM2318" s="18" t="str">
        <f t="shared" si="5033"/>
        <v/>
      </c>
      <c r="NN2318" s="18" t="str">
        <f t="shared" si="5032"/>
        <v/>
      </c>
      <c r="NO2318" s="21">
        <f t="shared" si="5058"/>
        <v>0</v>
      </c>
      <c r="NP2318" s="21" t="str">
        <f t="shared" si="5157"/>
        <v>L</v>
      </c>
      <c r="NX2318" s="18">
        <f t="shared" si="5158"/>
        <v>0</v>
      </c>
      <c r="NY2318" s="18">
        <f t="shared" si="5026"/>
        <v>0</v>
      </c>
      <c r="NZ2318" s="18">
        <f t="shared" si="5027"/>
        <v>0</v>
      </c>
      <c r="OA2318" s="18">
        <f t="shared" si="5028"/>
        <v>0</v>
      </c>
      <c r="OB2318" s="18">
        <f t="shared" si="5029"/>
        <v>0</v>
      </c>
      <c r="OC2318" s="18">
        <f t="shared" si="5030"/>
        <v>0</v>
      </c>
      <c r="OD2318" s="17">
        <f t="shared" si="5031"/>
        <v>0</v>
      </c>
      <c r="OE2318" s="20">
        <f t="shared" si="5035"/>
        <v>0</v>
      </c>
      <c r="OF2318" s="69" t="str">
        <f>IF(OE2318=0,"L",IF(OE2318=1,"L",IF(OE2318=2,"H",IF(OE2318=3,"H",IF(OE2318=4,"H",IF(OE2318=5,"H"))))))</f>
        <v>L</v>
      </c>
      <c r="OG2318" s="122"/>
      <c r="OH2318" s="21" t="str">
        <f t="shared" si="5025"/>
        <v>L</v>
      </c>
      <c r="OI2318" s="69" t="str">
        <f t="shared" si="5159"/>
        <v>L</v>
      </c>
      <c r="OJ2318" s="17"/>
      <c r="OL2318" s="17"/>
      <c r="OM2318" s="17"/>
      <c r="OQ2318" s="18">
        <v>0</v>
      </c>
      <c r="OS2318" s="19" t="str">
        <f>IF(OK2318="","NF",IF(OK2318=" ","NF",IF(OK2318="subsistence fisheries", "M", IF(OK2318="commercial","H",IF(OK2318="highly commercial","VH")))))</f>
        <v>NF</v>
      </c>
      <c r="OT2318" s="18">
        <v>0.85906692360932002</v>
      </c>
      <c r="OU2318" s="69" t="s">
        <v>198</v>
      </c>
      <c r="OV2318" s="18">
        <v>0.38343814813865801</v>
      </c>
      <c r="OW2318" s="69" t="s">
        <v>198</v>
      </c>
      <c r="OX2318" s="18">
        <v>2.0305031830409801</v>
      </c>
      <c r="OY2318" s="69" t="s">
        <v>198</v>
      </c>
      <c r="OZ2318" s="18">
        <v>26.416037044885002</v>
      </c>
      <c r="PA2318" s="69" t="s">
        <v>299</v>
      </c>
      <c r="PB2318" s="18">
        <v>0.72269431060215195</v>
      </c>
      <c r="PC2318" s="69" t="s">
        <v>198</v>
      </c>
      <c r="PD2318" s="69" t="s">
        <v>198</v>
      </c>
      <c r="PE2318" s="69" t="s">
        <v>198</v>
      </c>
      <c r="PF2318" s="18">
        <v>0.37903565190873101</v>
      </c>
      <c r="PG2318" s="69" t="s">
        <v>198</v>
      </c>
      <c r="PH2318" s="69" t="s">
        <v>198</v>
      </c>
      <c r="PI2318" s="69" t="s">
        <v>198</v>
      </c>
      <c r="PJ2318" s="18">
        <v>1.1091199479013101</v>
      </c>
      <c r="PK2318" s="69" t="s">
        <v>198</v>
      </c>
      <c r="PL2318" s="69" t="s">
        <v>198</v>
      </c>
      <c r="PM2318" s="69" t="s">
        <v>198</v>
      </c>
      <c r="PN2318" s="18">
        <v>28.444339737802199</v>
      </c>
      <c r="PO2318" s="69" t="s">
        <v>299</v>
      </c>
      <c r="PP2318" s="69" t="s">
        <v>299</v>
      </c>
      <c r="PQ2318" s="69" t="s">
        <v>198</v>
      </c>
      <c r="PR2318" s="18">
        <v>5.57098356282936</v>
      </c>
      <c r="PS2318" s="69" t="s">
        <v>299</v>
      </c>
      <c r="PT2318" s="18">
        <v>0.38343814813865801</v>
      </c>
      <c r="PU2318" s="69" t="s">
        <v>198</v>
      </c>
      <c r="PV2318" s="18">
        <v>6.3143506607919404</v>
      </c>
      <c r="PW2318" s="69" t="s">
        <v>299</v>
      </c>
      <c r="PX2318" s="18">
        <v>45.965723001732002</v>
      </c>
      <c r="PY2318" s="69" t="s">
        <v>299</v>
      </c>
      <c r="PZ2318" s="18">
        <v>0.89680313974056602</v>
      </c>
      <c r="QA2318" s="69" t="s">
        <v>198</v>
      </c>
      <c r="QB2318" s="18">
        <v>0.27064989107959703</v>
      </c>
      <c r="QC2318" s="69" t="s">
        <v>198</v>
      </c>
      <c r="QD2318" s="18">
        <v>1.4836480770470999</v>
      </c>
      <c r="QE2318" s="69" t="s">
        <v>198</v>
      </c>
      <c r="QF2318" s="18">
        <v>21.517923722177201</v>
      </c>
      <c r="QG2318" s="69" t="s">
        <v>299</v>
      </c>
      <c r="QH2318" s="18">
        <v>43.3341719357473</v>
      </c>
      <c r="QI2318" s="69" t="s">
        <v>299</v>
      </c>
      <c r="QJ2318" s="18">
        <v>4.82253667813427</v>
      </c>
      <c r="QK2318" s="69" t="s">
        <v>299</v>
      </c>
    </row>
    <row r="2319" spans="1:453" s="18" customFormat="1" x14ac:dyDescent="0.25">
      <c r="A2319" s="18" t="s">
        <v>127</v>
      </c>
      <c r="B2319" s="18" t="s">
        <v>128</v>
      </c>
      <c r="C2319" s="18" t="s">
        <v>129</v>
      </c>
      <c r="D2319" s="18" t="s">
        <v>130</v>
      </c>
      <c r="E2319" s="18" t="s">
        <v>131</v>
      </c>
      <c r="F2319" s="58" t="s">
        <v>3804</v>
      </c>
      <c r="H2319" s="58">
        <v>326.23697900000002</v>
      </c>
      <c r="I2319" s="58">
        <v>21232.468032000001</v>
      </c>
      <c r="J2319" s="60" t="str">
        <f t="shared" si="5059"/>
        <v>H</v>
      </c>
      <c r="K2319" s="60" t="str">
        <f t="shared" si="5060"/>
        <v>L</v>
      </c>
      <c r="L2319" s="60" t="str">
        <f t="shared" si="5061"/>
        <v>H</v>
      </c>
      <c r="M2319" s="60" t="str">
        <f t="shared" si="5062"/>
        <v>L</v>
      </c>
      <c r="N2319" s="18" t="s">
        <v>218</v>
      </c>
      <c r="O2319" s="21" t="s">
        <v>133</v>
      </c>
      <c r="T2319" s="69" t="str">
        <f t="shared" si="5063"/>
        <v>U</v>
      </c>
      <c r="U2319" s="18" t="s">
        <v>248</v>
      </c>
      <c r="V2319" s="64" t="s">
        <v>4378</v>
      </c>
      <c r="X2319" s="21" t="s">
        <v>133</v>
      </c>
      <c r="Y2319" s="69" t="s">
        <v>198</v>
      </c>
      <c r="Z2319" s="69" t="str">
        <f t="shared" si="5064"/>
        <v>L</v>
      </c>
      <c r="AA2319" s="72" t="s">
        <v>4453</v>
      </c>
      <c r="AB2319" s="69" t="s">
        <v>299</v>
      </c>
      <c r="AC2319" s="34">
        <v>5.1867000000000001</v>
      </c>
      <c r="AD2319" s="31"/>
      <c r="AE2319" s="30"/>
      <c r="AF2319" s="30"/>
      <c r="AG2319" s="31"/>
      <c r="AH2319" s="31"/>
      <c r="AI2319" s="33"/>
      <c r="AJ2319" s="33"/>
      <c r="AK2319" s="33"/>
      <c r="AL2319" s="33"/>
      <c r="AM2319" s="33"/>
      <c r="AN2319" s="222"/>
      <c r="AO2319" s="228" t="s">
        <v>133</v>
      </c>
      <c r="AP2319" s="31"/>
      <c r="AQ2319" s="31"/>
      <c r="AR2319" s="31"/>
      <c r="AS2319" s="31"/>
      <c r="AT2319" s="31"/>
      <c r="AU2319" s="31"/>
      <c r="AV2319" s="53" t="s">
        <v>198</v>
      </c>
      <c r="AW2319" s="30"/>
      <c r="AX2319" s="53" t="str">
        <f t="shared" si="5160"/>
        <v>U</v>
      </c>
      <c r="AY2319" s="31"/>
      <c r="AZ2319" s="31"/>
      <c r="BA2319" s="31"/>
      <c r="BB2319" s="31"/>
      <c r="BC2319" s="31"/>
      <c r="BD2319" s="31"/>
      <c r="BE2319" s="31"/>
      <c r="BF2319" s="31"/>
      <c r="BH2319" s="17" t="str">
        <f t="shared" si="5036"/>
        <v/>
      </c>
      <c r="BJ2319" s="17" t="str">
        <f t="shared" si="5036"/>
        <v/>
      </c>
      <c r="BL2319" s="17" t="str">
        <f t="shared" si="5065"/>
        <v/>
      </c>
      <c r="BN2319" s="17" t="str">
        <f t="shared" si="5066"/>
        <v/>
      </c>
      <c r="BP2319" s="17" t="str">
        <f t="shared" si="5067"/>
        <v/>
      </c>
      <c r="BR2319" s="17" t="str">
        <f t="shared" si="5068"/>
        <v/>
      </c>
      <c r="BT2319" s="17" t="str">
        <f t="shared" si="5069"/>
        <v/>
      </c>
      <c r="BV2319" s="17" t="str">
        <f t="shared" si="5070"/>
        <v/>
      </c>
      <c r="BX2319" s="17" t="str">
        <f t="shared" si="5071"/>
        <v/>
      </c>
      <c r="BZ2319" s="17" t="str">
        <f t="shared" si="5072"/>
        <v/>
      </c>
      <c r="CB2319" s="17" t="str">
        <f t="shared" si="5073"/>
        <v/>
      </c>
      <c r="CD2319" s="17" t="str">
        <f t="shared" si="5074"/>
        <v/>
      </c>
      <c r="CF2319" s="17" t="str">
        <f t="shared" si="5075"/>
        <v/>
      </c>
      <c r="CH2319" s="17" t="str">
        <f t="shared" si="5076"/>
        <v/>
      </c>
      <c r="CJ2319" s="17" t="str">
        <f t="shared" si="5077"/>
        <v/>
      </c>
      <c r="CL2319" s="17" t="str">
        <f t="shared" si="5078"/>
        <v/>
      </c>
      <c r="CN2319" s="17" t="str">
        <f t="shared" si="5079"/>
        <v/>
      </c>
      <c r="CP2319" s="17" t="str">
        <f t="shared" si="5080"/>
        <v/>
      </c>
      <c r="CR2319" s="17" t="str">
        <f t="shared" si="5081"/>
        <v/>
      </c>
      <c r="CT2319" s="17" t="str">
        <f t="shared" si="5082"/>
        <v/>
      </c>
      <c r="CV2319" s="17" t="str">
        <f t="shared" si="5083"/>
        <v/>
      </c>
      <c r="CX2319" s="17" t="str">
        <f t="shared" si="5084"/>
        <v/>
      </c>
      <c r="CZ2319" s="17" t="str">
        <f t="shared" si="5085"/>
        <v/>
      </c>
      <c r="DB2319" s="17" t="str">
        <f t="shared" si="5086"/>
        <v/>
      </c>
      <c r="DD2319" s="17" t="str">
        <f t="shared" si="5087"/>
        <v/>
      </c>
      <c r="DF2319" s="17" t="str">
        <f t="shared" si="5088"/>
        <v/>
      </c>
      <c r="DH2319" s="17" t="str">
        <f t="shared" si="5089"/>
        <v/>
      </c>
      <c r="DJ2319" s="17" t="str">
        <f t="shared" si="5090"/>
        <v/>
      </c>
      <c r="DL2319" s="17" t="str">
        <f t="shared" si="5091"/>
        <v/>
      </c>
      <c r="DN2319" s="17" t="str">
        <f t="shared" si="5092"/>
        <v/>
      </c>
      <c r="DP2319" s="17" t="str">
        <f t="shared" si="5093"/>
        <v/>
      </c>
      <c r="DR2319" s="17" t="str">
        <f t="shared" si="5094"/>
        <v/>
      </c>
      <c r="DT2319" s="17" t="str">
        <f t="shared" si="5095"/>
        <v/>
      </c>
      <c r="DV2319" s="17" t="str">
        <f t="shared" si="5096"/>
        <v/>
      </c>
      <c r="DX2319" s="17" t="str">
        <f t="shared" si="5097"/>
        <v/>
      </c>
      <c r="DZ2319" s="17" t="str">
        <f t="shared" si="5098"/>
        <v/>
      </c>
      <c r="EB2319" s="17" t="str">
        <f t="shared" si="5099"/>
        <v/>
      </c>
      <c r="ED2319" s="17" t="str">
        <f t="shared" si="5100"/>
        <v/>
      </c>
      <c r="EF2319" s="17" t="str">
        <f t="shared" si="5101"/>
        <v/>
      </c>
      <c r="EH2319" s="17" t="str">
        <f t="shared" si="5102"/>
        <v/>
      </c>
      <c r="EJ2319" s="17" t="str">
        <f t="shared" si="5103"/>
        <v/>
      </c>
      <c r="EL2319" s="17" t="str">
        <f t="shared" si="5104"/>
        <v/>
      </c>
      <c r="EN2319" s="17" t="str">
        <f t="shared" si="5105"/>
        <v/>
      </c>
      <c r="EP2319" s="17" t="str">
        <f t="shared" si="5106"/>
        <v/>
      </c>
      <c r="ER2319" s="17" t="str">
        <f t="shared" si="5107"/>
        <v/>
      </c>
      <c r="ET2319" s="17" t="str">
        <f t="shared" si="5108"/>
        <v/>
      </c>
      <c r="EV2319" s="17" t="str">
        <f t="shared" si="5109"/>
        <v/>
      </c>
      <c r="EX2319" s="17" t="str">
        <f t="shared" si="5110"/>
        <v/>
      </c>
      <c r="EZ2319" s="17" t="str">
        <f t="shared" si="5111"/>
        <v/>
      </c>
      <c r="FB2319" s="17" t="str">
        <f t="shared" si="5112"/>
        <v/>
      </c>
      <c r="FD2319" s="17" t="str">
        <f t="shared" si="5113"/>
        <v/>
      </c>
      <c r="FE2319" s="17" t="s">
        <v>7353</v>
      </c>
      <c r="FF2319" s="17" t="s">
        <v>7353</v>
      </c>
      <c r="FG2319" s="17" t="s">
        <v>7353</v>
      </c>
      <c r="FH2319" s="17" t="s">
        <v>7353</v>
      </c>
      <c r="FI2319" s="17" t="s">
        <v>7353</v>
      </c>
      <c r="FJ2319" s="17" t="s">
        <v>7353</v>
      </c>
      <c r="FK2319" s="17" t="s">
        <v>7353</v>
      </c>
      <c r="FL2319" s="17" t="s">
        <v>7353</v>
      </c>
      <c r="FN2319" s="18">
        <v>0</v>
      </c>
      <c r="FO2319" s="18">
        <f t="shared" si="5022"/>
        <v>0</v>
      </c>
      <c r="FP2319" s="18">
        <f t="shared" si="5023"/>
        <v>0</v>
      </c>
      <c r="FQ2319" s="18">
        <f t="shared" si="5024"/>
        <v>0</v>
      </c>
      <c r="FR2319" s="18">
        <v>0</v>
      </c>
      <c r="FS2319" s="9" t="s">
        <v>133</v>
      </c>
      <c r="FU2319" s="21" t="s">
        <v>198</v>
      </c>
      <c r="FW2319" s="21" t="s">
        <v>198</v>
      </c>
      <c r="FX2319" s="18">
        <v>0</v>
      </c>
      <c r="FY2319" s="18">
        <v>0</v>
      </c>
      <c r="FZ2319" s="18">
        <f t="shared" si="5114"/>
        <v>0</v>
      </c>
      <c r="GA2319" s="18">
        <v>0</v>
      </c>
      <c r="GB2319" s="18">
        <v>0</v>
      </c>
      <c r="GC2319" s="18" t="s">
        <v>198</v>
      </c>
      <c r="GD2319" s="18">
        <f t="shared" si="5115"/>
        <v>0</v>
      </c>
      <c r="GE2319" s="18" t="s">
        <v>133</v>
      </c>
      <c r="GF2319" s="18">
        <f t="shared" si="5115"/>
        <v>0</v>
      </c>
      <c r="GG2319" s="18" t="s">
        <v>198</v>
      </c>
      <c r="GH2319" s="18">
        <f t="shared" si="5116"/>
        <v>0</v>
      </c>
      <c r="GI2319" s="18" t="s">
        <v>4378</v>
      </c>
      <c r="GJ2319" s="18">
        <f t="shared" si="5117"/>
        <v>1</v>
      </c>
      <c r="GK2319" s="18" t="s">
        <v>7330</v>
      </c>
      <c r="GL2319" s="18">
        <f t="shared" si="5117"/>
        <v>0</v>
      </c>
      <c r="GM2319" s="228" t="s">
        <v>198</v>
      </c>
      <c r="GN2319" s="18">
        <f t="shared" si="5118"/>
        <v>2</v>
      </c>
      <c r="GQ2319" s="18" t="str">
        <f t="shared" si="5039"/>
        <v>L</v>
      </c>
      <c r="GR2319" s="18">
        <f t="shared" si="5119"/>
        <v>0</v>
      </c>
      <c r="GS2319" s="18">
        <f t="shared" si="5120"/>
        <v>3</v>
      </c>
      <c r="GT2319" s="21" t="str">
        <f t="shared" si="5121"/>
        <v>L</v>
      </c>
      <c r="GZ2319" s="18" t="s">
        <v>0</v>
      </c>
      <c r="HB2319" s="21" t="s">
        <v>133</v>
      </c>
      <c r="HD2319" s="21" t="str">
        <f t="shared" si="5122"/>
        <v>L</v>
      </c>
      <c r="HF2319" s="21" t="s">
        <v>198</v>
      </c>
      <c r="HH2319" s="69" t="str">
        <f t="shared" si="5123"/>
        <v>L</v>
      </c>
      <c r="HM2319" s="18" t="s">
        <v>7353</v>
      </c>
      <c r="HN2319" s="69" t="s">
        <v>133</v>
      </c>
      <c r="HO2319" s="72"/>
      <c r="HP2319" s="72"/>
      <c r="HQ2319" s="72"/>
      <c r="HR2319" s="72"/>
      <c r="HS2319" s="72"/>
      <c r="HT2319" s="72"/>
      <c r="HU2319" s="72"/>
      <c r="HV2319" s="72"/>
      <c r="HW2319" s="72"/>
      <c r="HX2319" s="72"/>
      <c r="HY2319" s="72"/>
      <c r="IA2319" s="21" t="s">
        <v>198</v>
      </c>
      <c r="IC2319" s="21" t="s">
        <v>198</v>
      </c>
      <c r="IE2319" s="68"/>
      <c r="IF2319" s="69" t="s">
        <v>133</v>
      </c>
      <c r="II2319" s="21" t="s">
        <v>198</v>
      </c>
      <c r="IK2319" s="21" t="s">
        <v>198</v>
      </c>
      <c r="IM2319" s="21" t="s">
        <v>198</v>
      </c>
      <c r="IO2319" s="21" t="s">
        <v>198</v>
      </c>
      <c r="IQ2319" s="17" t="str">
        <f t="shared" si="5040"/>
        <v/>
      </c>
      <c r="IS2319" s="17" t="str">
        <f t="shared" si="5040"/>
        <v/>
      </c>
      <c r="IU2319" s="17" t="str">
        <f t="shared" si="5124"/>
        <v/>
      </c>
      <c r="IV2319" s="72"/>
      <c r="IW2319" s="72"/>
      <c r="IX2319" s="72"/>
      <c r="IY2319" s="72"/>
      <c r="IZ2319" s="72" t="str">
        <f t="shared" si="5041"/>
        <v/>
      </c>
      <c r="JA2319" s="72" t="str">
        <f t="shared" si="5042"/>
        <v/>
      </c>
      <c r="JB2319" s="72"/>
      <c r="JC2319" s="72" t="str">
        <f t="shared" si="5125"/>
        <v/>
      </c>
      <c r="JD2319" s="72"/>
      <c r="JE2319" s="72" t="str">
        <f t="shared" si="5126"/>
        <v/>
      </c>
      <c r="JF2319" s="72"/>
      <c r="JG2319" s="72"/>
      <c r="JH2319" s="72"/>
      <c r="JI2319" s="72" t="str">
        <f t="shared" si="5034"/>
        <v/>
      </c>
      <c r="JJ2319" s="72" t="str">
        <f t="shared" si="5043"/>
        <v/>
      </c>
      <c r="JL2319" s="17" t="str">
        <f t="shared" si="5127"/>
        <v/>
      </c>
      <c r="JM2319" s="18" t="s">
        <v>7904</v>
      </c>
      <c r="JN2319" s="17">
        <f t="shared" si="5128"/>
        <v>1</v>
      </c>
      <c r="JP2319" s="17" t="str">
        <f t="shared" si="5129"/>
        <v/>
      </c>
      <c r="JR2319" s="17" t="str">
        <f t="shared" si="5130"/>
        <v/>
      </c>
      <c r="JT2319" s="17" t="str">
        <f t="shared" si="5131"/>
        <v/>
      </c>
      <c r="JV2319" s="17" t="str">
        <f t="shared" si="5132"/>
        <v/>
      </c>
      <c r="JX2319" s="17" t="str">
        <f t="shared" si="5133"/>
        <v/>
      </c>
      <c r="JY2319" s="72" t="s">
        <v>7906</v>
      </c>
      <c r="JZ2319" s="72"/>
      <c r="KA2319" s="72"/>
      <c r="KB2319" s="72"/>
      <c r="KC2319" s="72"/>
      <c r="KD2319" s="72">
        <f t="shared" si="5044"/>
        <v>1</v>
      </c>
      <c r="KE2319" s="72" t="str">
        <f t="shared" si="5045"/>
        <v/>
      </c>
      <c r="KF2319" s="72"/>
      <c r="KG2319" s="72" t="str">
        <f t="shared" si="5134"/>
        <v/>
      </c>
      <c r="KH2319" s="72"/>
      <c r="KI2319" s="72" t="str">
        <f t="shared" si="5135"/>
        <v/>
      </c>
      <c r="KJ2319" s="72"/>
      <c r="KK2319" s="72" t="str">
        <f t="shared" si="5136"/>
        <v/>
      </c>
      <c r="KL2319" s="72"/>
      <c r="KM2319" s="72"/>
      <c r="KN2319" s="72"/>
      <c r="KO2319" s="72"/>
      <c r="KP2319" s="72"/>
      <c r="KQ2319" s="72"/>
      <c r="KR2319" s="72"/>
      <c r="KS2319" s="72" t="str">
        <f t="shared" si="5137"/>
        <v/>
      </c>
      <c r="KT2319" s="72"/>
      <c r="KU2319" s="72" t="str">
        <f t="shared" si="5138"/>
        <v/>
      </c>
      <c r="KV2319" s="72"/>
      <c r="KW2319" s="72"/>
      <c r="KX2319" s="72" t="str">
        <f t="shared" si="5046"/>
        <v/>
      </c>
      <c r="KY2319" s="72"/>
      <c r="KZ2319" s="72"/>
      <c r="LA2319" s="72"/>
      <c r="LB2319" s="72" t="str">
        <f t="shared" si="5047"/>
        <v/>
      </c>
      <c r="LD2319" s="17" t="str">
        <f t="shared" si="5139"/>
        <v/>
      </c>
      <c r="LF2319" s="17" t="str">
        <f t="shared" si="5140"/>
        <v/>
      </c>
      <c r="LH2319" s="17" t="str">
        <f t="shared" si="5141"/>
        <v/>
      </c>
      <c r="LJ2319" s="17" t="str">
        <f t="shared" si="5142"/>
        <v/>
      </c>
      <c r="LL2319" s="17" t="str">
        <f t="shared" si="5143"/>
        <v/>
      </c>
      <c r="LN2319" s="17" t="str">
        <f t="shared" si="5144"/>
        <v/>
      </c>
      <c r="LP2319" s="17" t="str">
        <f t="shared" si="5145"/>
        <v/>
      </c>
      <c r="LR2319" s="17" t="str">
        <f t="shared" si="5146"/>
        <v/>
      </c>
      <c r="LT2319" s="17" t="str">
        <f t="shared" si="5147"/>
        <v/>
      </c>
      <c r="LV2319" s="17" t="str">
        <f t="shared" si="5148"/>
        <v/>
      </c>
      <c r="LX2319" s="17" t="str">
        <f t="shared" si="5149"/>
        <v/>
      </c>
      <c r="LZ2319" s="17" t="str">
        <f t="shared" si="5150"/>
        <v/>
      </c>
      <c r="MB2319" s="17" t="str">
        <f t="shared" si="5151"/>
        <v/>
      </c>
      <c r="MD2319" s="17" t="str">
        <f t="shared" si="5048"/>
        <v/>
      </c>
      <c r="MF2319" s="17" t="str">
        <f t="shared" si="5152"/>
        <v/>
      </c>
      <c r="MG2319" s="17"/>
      <c r="MH2319" s="17" t="str">
        <f t="shared" si="5153"/>
        <v/>
      </c>
      <c r="MI2319" s="17"/>
      <c r="MJ2319" s="17" t="str">
        <f t="shared" si="5154"/>
        <v/>
      </c>
      <c r="ML2319" s="17"/>
      <c r="MN2319" s="69">
        <f t="shared" si="5155"/>
        <v>2</v>
      </c>
      <c r="MO2319" s="21" t="str">
        <f t="shared" si="5156"/>
        <v>L</v>
      </c>
      <c r="MQ2319" s="17" t="str">
        <f t="shared" si="5049"/>
        <v/>
      </c>
      <c r="MS2319" s="17" t="str">
        <f t="shared" si="5050"/>
        <v/>
      </c>
      <c r="MU2319" s="17" t="str">
        <f t="shared" si="5051"/>
        <v/>
      </c>
      <c r="MW2319" s="17" t="str">
        <f t="shared" si="5052"/>
        <v/>
      </c>
      <c r="MY2319" s="17" t="str">
        <f t="shared" si="5053"/>
        <v/>
      </c>
      <c r="NA2319" s="17" t="str">
        <f t="shared" si="5054"/>
        <v/>
      </c>
      <c r="NC2319" s="17" t="str">
        <f t="shared" si="5055"/>
        <v/>
      </c>
      <c r="NH2319" s="18" t="str">
        <f t="shared" si="5056"/>
        <v/>
      </c>
      <c r="NI2319" s="18" t="str">
        <f t="shared" si="5057"/>
        <v/>
      </c>
      <c r="NM2319" s="18" t="str">
        <f t="shared" si="5033"/>
        <v/>
      </c>
      <c r="NN2319" s="18" t="str">
        <f t="shared" si="5032"/>
        <v/>
      </c>
      <c r="NO2319" s="21">
        <f t="shared" si="5058"/>
        <v>0</v>
      </c>
      <c r="NP2319" s="21" t="str">
        <f t="shared" si="5157"/>
        <v>L</v>
      </c>
      <c r="NX2319" s="18">
        <f t="shared" si="5158"/>
        <v>0</v>
      </c>
      <c r="NY2319" s="18">
        <f t="shared" si="5026"/>
        <v>0</v>
      </c>
      <c r="NZ2319" s="18">
        <f t="shared" si="5027"/>
        <v>0</v>
      </c>
      <c r="OA2319" s="18">
        <f t="shared" si="5028"/>
        <v>0</v>
      </c>
      <c r="OB2319" s="18">
        <f t="shared" si="5029"/>
        <v>0</v>
      </c>
      <c r="OC2319" s="18">
        <f t="shared" si="5030"/>
        <v>0</v>
      </c>
      <c r="OD2319" s="17">
        <f t="shared" si="5031"/>
        <v>0</v>
      </c>
      <c r="OE2319" s="20">
        <f t="shared" si="5035"/>
        <v>0</v>
      </c>
      <c r="OF2319" s="69" t="str">
        <f>IF(OE2319=0,"L",IF(OE2319=1,"L",IF(OE2319=2,"H",IF(OE2319=3,"H",IF(OE2319=4,"H",IF(OE2319=5,"H"))))))</f>
        <v>L</v>
      </c>
      <c r="OG2319" s="122"/>
      <c r="OH2319" s="21" t="str">
        <f t="shared" si="5025"/>
        <v>L</v>
      </c>
      <c r="OI2319" s="69" t="str">
        <f t="shared" si="5159"/>
        <v>L</v>
      </c>
      <c r="OJ2319" s="17"/>
      <c r="OL2319" s="17"/>
      <c r="OM2319" s="17"/>
      <c r="OQ2319" s="18">
        <v>0</v>
      </c>
      <c r="OS2319" s="19" t="str">
        <f>IF(OK2319="","NF",IF(OK2319=" ","NF",IF(OK2319="subsistence fisheries", "M", IF(OK2319="commercial","H",IF(OK2319="highly commercial","VH")))))</f>
        <v>NF</v>
      </c>
      <c r="OT2319" s="18">
        <v>1.9305534362793</v>
      </c>
      <c r="OU2319" s="69" t="s">
        <v>198</v>
      </c>
      <c r="OV2319" s="18">
        <v>0.29861092567443798</v>
      </c>
      <c r="OW2319" s="69" t="s">
        <v>198</v>
      </c>
      <c r="OX2319" s="18">
        <v>7.9166641235351598</v>
      </c>
      <c r="OY2319" s="69" t="s">
        <v>299</v>
      </c>
      <c r="OZ2319" s="18">
        <v>23.041664123535199</v>
      </c>
      <c r="PA2319" s="69" t="s">
        <v>299</v>
      </c>
      <c r="PB2319" s="18">
        <v>1.3333320617675799</v>
      </c>
      <c r="PC2319" s="69" t="s">
        <v>198</v>
      </c>
      <c r="PD2319" s="69" t="s">
        <v>198</v>
      </c>
      <c r="PE2319" s="69" t="s">
        <v>198</v>
      </c>
      <c r="PF2319" s="18">
        <v>0.32638859748840299</v>
      </c>
      <c r="PG2319" s="69" t="s">
        <v>198</v>
      </c>
      <c r="PH2319" s="69" t="s">
        <v>198</v>
      </c>
      <c r="PI2319" s="69" t="s">
        <v>198</v>
      </c>
      <c r="PJ2319" s="18">
        <v>8.875</v>
      </c>
      <c r="PK2319" s="69" t="s">
        <v>299</v>
      </c>
      <c r="PL2319" s="69" t="s">
        <v>299</v>
      </c>
      <c r="PM2319" s="69" t="s">
        <v>299</v>
      </c>
      <c r="PN2319" s="18">
        <v>25.000007629394499</v>
      </c>
      <c r="PO2319" s="69" t="s">
        <v>198</v>
      </c>
      <c r="PP2319" s="69" t="s">
        <v>198</v>
      </c>
      <c r="PQ2319" s="69" t="s">
        <v>198</v>
      </c>
      <c r="PR2319" s="18">
        <v>14.6111106872559</v>
      </c>
      <c r="PS2319" s="69" t="s">
        <v>299</v>
      </c>
      <c r="PT2319" s="18">
        <v>0.29861092567443798</v>
      </c>
      <c r="PU2319" s="69" t="s">
        <v>198</v>
      </c>
      <c r="PV2319" s="18">
        <v>26.041664123535199</v>
      </c>
      <c r="PW2319" s="69" t="s">
        <v>299</v>
      </c>
      <c r="PX2319" s="18">
        <v>40.708335876464801</v>
      </c>
      <c r="PY2319" s="69" t="s">
        <v>299</v>
      </c>
      <c r="PZ2319" s="18">
        <v>1.15971755981445</v>
      </c>
      <c r="QA2319" s="69" t="s">
        <v>198</v>
      </c>
      <c r="QB2319" s="18">
        <v>0.29861116409301802</v>
      </c>
      <c r="QC2319" s="69" t="s">
        <v>198</v>
      </c>
      <c r="QD2319" s="18">
        <v>6.6249923706054696</v>
      </c>
      <c r="QE2319" s="69" t="s">
        <v>299</v>
      </c>
      <c r="QF2319" s="18">
        <v>18.916664123535199</v>
      </c>
      <c r="QG2319" s="69" t="s">
        <v>198</v>
      </c>
      <c r="QH2319" s="18">
        <v>83.277778625488295</v>
      </c>
      <c r="QI2319" s="69" t="s">
        <v>198</v>
      </c>
      <c r="QJ2319" s="18">
        <v>9.1319444179534894</v>
      </c>
      <c r="QK2319" s="69" t="s">
        <v>198</v>
      </c>
    </row>
    <row r="2320" spans="1:453" s="18" customFormat="1" x14ac:dyDescent="0.25">
      <c r="A2320" s="18" t="s">
        <v>127</v>
      </c>
      <c r="B2320" s="18" t="s">
        <v>128</v>
      </c>
      <c r="C2320" s="18" t="s">
        <v>129</v>
      </c>
      <c r="D2320" s="18" t="s">
        <v>130</v>
      </c>
      <c r="E2320" s="18" t="s">
        <v>131</v>
      </c>
      <c r="F2320" s="58" t="s">
        <v>3805</v>
      </c>
      <c r="G2320" s="18" t="s">
        <v>8610</v>
      </c>
      <c r="H2320" s="58">
        <v>95062.058399999994</v>
      </c>
      <c r="I2320" s="58">
        <v>730000</v>
      </c>
      <c r="J2320" s="60" t="str">
        <f t="shared" si="5059"/>
        <v>L</v>
      </c>
      <c r="K2320" s="60" t="str">
        <f t="shared" si="5060"/>
        <v>L</v>
      </c>
      <c r="L2320" s="60" t="str">
        <f t="shared" si="5061"/>
        <v>L</v>
      </c>
      <c r="M2320" s="60" t="str">
        <f t="shared" si="5062"/>
        <v>L</v>
      </c>
      <c r="N2320" s="18" t="s">
        <v>132</v>
      </c>
      <c r="O2320" s="21" t="s">
        <v>198</v>
      </c>
      <c r="P2320" s="18">
        <v>0</v>
      </c>
      <c r="Q2320" s="18">
        <v>70</v>
      </c>
      <c r="R2320" s="18">
        <v>70</v>
      </c>
      <c r="S2320" s="18">
        <v>25</v>
      </c>
      <c r="T2320" s="69" t="str">
        <f t="shared" si="5063"/>
        <v>L</v>
      </c>
      <c r="U2320" s="18" t="s">
        <v>409</v>
      </c>
      <c r="V2320" s="63" t="s">
        <v>198</v>
      </c>
      <c r="X2320" s="21" t="s">
        <v>133</v>
      </c>
      <c r="Y2320" s="69" t="s">
        <v>7353</v>
      </c>
      <c r="Z2320" s="69" t="str">
        <f t="shared" si="5064"/>
        <v>U</v>
      </c>
      <c r="AA2320" s="72"/>
      <c r="AB2320" s="69" t="s">
        <v>198</v>
      </c>
      <c r="AC2320" s="34">
        <v>15</v>
      </c>
      <c r="AD2320" s="31"/>
      <c r="AE2320" s="30"/>
      <c r="AF2320" s="30">
        <v>10</v>
      </c>
      <c r="AG2320" s="31">
        <v>12</v>
      </c>
      <c r="AH2320" s="31">
        <v>9.5500000000000007</v>
      </c>
      <c r="AI2320" s="33">
        <v>10.516666669999999</v>
      </c>
      <c r="AJ2320" s="33">
        <v>200</v>
      </c>
      <c r="AK2320" s="33">
        <v>15000</v>
      </c>
      <c r="AL2320" s="33"/>
      <c r="AM2320" s="33">
        <v>7600</v>
      </c>
      <c r="AN2320" s="222"/>
      <c r="AO2320" s="228" t="s">
        <v>133</v>
      </c>
      <c r="AP2320" s="31"/>
      <c r="AQ2320" s="31"/>
      <c r="AR2320" s="31"/>
      <c r="AS2320" s="31"/>
      <c r="AT2320" s="31"/>
      <c r="AU2320" s="31"/>
      <c r="AV2320" s="53" t="s">
        <v>198</v>
      </c>
      <c r="AW2320" s="30"/>
      <c r="AX2320" s="53" t="str">
        <f t="shared" si="5160"/>
        <v>U</v>
      </c>
      <c r="AY2320" s="31"/>
      <c r="AZ2320" s="31"/>
      <c r="BA2320" s="31"/>
      <c r="BB2320" s="31"/>
      <c r="BC2320" s="31"/>
      <c r="BD2320" s="31"/>
      <c r="BE2320" s="31"/>
      <c r="BF2320" s="31"/>
      <c r="BH2320" s="17" t="str">
        <f t="shared" si="5036"/>
        <v/>
      </c>
      <c r="BI2320" s="18" t="s">
        <v>8245</v>
      </c>
      <c r="BJ2320" s="17">
        <f t="shared" si="5036"/>
        <v>1</v>
      </c>
      <c r="BK2320" s="18" t="s">
        <v>8246</v>
      </c>
      <c r="BL2320" s="17">
        <f t="shared" si="5065"/>
        <v>1</v>
      </c>
      <c r="BN2320" s="17" t="str">
        <f t="shared" si="5066"/>
        <v/>
      </c>
      <c r="BP2320" s="17" t="str">
        <f t="shared" si="5067"/>
        <v/>
      </c>
      <c r="BR2320" s="17" t="str">
        <f t="shared" si="5068"/>
        <v/>
      </c>
      <c r="BT2320" s="17" t="str">
        <f t="shared" si="5069"/>
        <v/>
      </c>
      <c r="BV2320" s="17" t="str">
        <f t="shared" si="5070"/>
        <v/>
      </c>
      <c r="BX2320" s="17" t="str">
        <f t="shared" si="5071"/>
        <v/>
      </c>
      <c r="BZ2320" s="17" t="str">
        <f t="shared" si="5072"/>
        <v/>
      </c>
      <c r="CB2320" s="17" t="str">
        <f t="shared" si="5073"/>
        <v/>
      </c>
      <c r="CD2320" s="17" t="str">
        <f t="shared" si="5074"/>
        <v/>
      </c>
      <c r="CF2320" s="17" t="str">
        <f t="shared" si="5075"/>
        <v/>
      </c>
      <c r="CH2320" s="17" t="str">
        <f t="shared" si="5076"/>
        <v/>
      </c>
      <c r="CJ2320" s="17" t="str">
        <f t="shared" si="5077"/>
        <v/>
      </c>
      <c r="CL2320" s="17" t="str">
        <f t="shared" si="5078"/>
        <v/>
      </c>
      <c r="CN2320" s="17" t="str">
        <f t="shared" si="5079"/>
        <v/>
      </c>
      <c r="CP2320" s="17" t="str">
        <f t="shared" si="5080"/>
        <v/>
      </c>
      <c r="CR2320" s="17" t="str">
        <f t="shared" si="5081"/>
        <v/>
      </c>
      <c r="CT2320" s="17" t="str">
        <f t="shared" si="5082"/>
        <v/>
      </c>
      <c r="CV2320" s="17" t="str">
        <f t="shared" si="5083"/>
        <v/>
      </c>
      <c r="CX2320" s="17" t="str">
        <f t="shared" si="5084"/>
        <v/>
      </c>
      <c r="CZ2320" s="17" t="str">
        <f t="shared" si="5085"/>
        <v/>
      </c>
      <c r="DB2320" s="17" t="str">
        <f t="shared" si="5086"/>
        <v/>
      </c>
      <c r="DD2320" s="17" t="str">
        <f t="shared" si="5087"/>
        <v/>
      </c>
      <c r="DF2320" s="17" t="str">
        <f t="shared" si="5088"/>
        <v/>
      </c>
      <c r="DH2320" s="17" t="str">
        <f t="shared" si="5089"/>
        <v/>
      </c>
      <c r="DJ2320" s="17" t="str">
        <f t="shared" si="5090"/>
        <v/>
      </c>
      <c r="DL2320" s="17" t="str">
        <f t="shared" si="5091"/>
        <v/>
      </c>
      <c r="DN2320" s="17" t="str">
        <f t="shared" si="5092"/>
        <v/>
      </c>
      <c r="DP2320" s="17" t="str">
        <f t="shared" si="5093"/>
        <v/>
      </c>
      <c r="DR2320" s="17" t="str">
        <f t="shared" si="5094"/>
        <v/>
      </c>
      <c r="DT2320" s="17" t="str">
        <f t="shared" si="5095"/>
        <v/>
      </c>
      <c r="DV2320" s="17" t="str">
        <f t="shared" si="5096"/>
        <v/>
      </c>
      <c r="DX2320" s="17" t="str">
        <f t="shared" si="5097"/>
        <v/>
      </c>
      <c r="DZ2320" s="17" t="str">
        <f t="shared" si="5098"/>
        <v/>
      </c>
      <c r="EB2320" s="17" t="str">
        <f t="shared" si="5099"/>
        <v/>
      </c>
      <c r="ED2320" s="17" t="str">
        <f t="shared" si="5100"/>
        <v/>
      </c>
      <c r="EF2320" s="17" t="str">
        <f t="shared" si="5101"/>
        <v/>
      </c>
      <c r="EH2320" s="17" t="str">
        <f t="shared" si="5102"/>
        <v/>
      </c>
      <c r="EJ2320" s="17" t="str">
        <f t="shared" si="5103"/>
        <v/>
      </c>
      <c r="EL2320" s="17" t="str">
        <f t="shared" si="5104"/>
        <v/>
      </c>
      <c r="EN2320" s="17" t="str">
        <f t="shared" si="5105"/>
        <v/>
      </c>
      <c r="EP2320" s="17" t="str">
        <f t="shared" si="5106"/>
        <v/>
      </c>
      <c r="ER2320" s="17" t="str">
        <f t="shared" si="5107"/>
        <v/>
      </c>
      <c r="ET2320" s="17" t="str">
        <f t="shared" si="5108"/>
        <v/>
      </c>
      <c r="EV2320" s="17" t="str">
        <f t="shared" si="5109"/>
        <v/>
      </c>
      <c r="EX2320" s="17" t="str">
        <f t="shared" si="5110"/>
        <v/>
      </c>
      <c r="EZ2320" s="17" t="str">
        <f t="shared" si="5111"/>
        <v/>
      </c>
      <c r="FB2320" s="17" t="str">
        <f t="shared" si="5112"/>
        <v/>
      </c>
      <c r="FD2320" s="17" t="str">
        <f t="shared" si="5113"/>
        <v/>
      </c>
      <c r="FE2320" s="17" t="s">
        <v>7353</v>
      </c>
      <c r="FF2320" s="17" t="s">
        <v>7173</v>
      </c>
      <c r="FG2320" s="17" t="s">
        <v>7353</v>
      </c>
      <c r="FH2320" s="17" t="s">
        <v>7353</v>
      </c>
      <c r="FI2320" s="17" t="s">
        <v>7353</v>
      </c>
      <c r="FJ2320" s="17" t="s">
        <v>7353</v>
      </c>
      <c r="FK2320" s="17" t="s">
        <v>7353</v>
      </c>
      <c r="FL2320" s="17" t="s">
        <v>7353</v>
      </c>
      <c r="FM2320" s="18" t="s">
        <v>6131</v>
      </c>
      <c r="FN2320" s="18">
        <f t="shared" si="5037"/>
        <v>1</v>
      </c>
      <c r="FO2320" s="18">
        <f t="shared" si="5022"/>
        <v>2</v>
      </c>
      <c r="FP2320" s="18">
        <f t="shared" si="5023"/>
        <v>2</v>
      </c>
      <c r="FQ2320" s="18">
        <f t="shared" si="5024"/>
        <v>0</v>
      </c>
      <c r="FR2320" s="18">
        <f t="shared" si="5038"/>
        <v>0</v>
      </c>
      <c r="FS2320" s="9" t="s">
        <v>198</v>
      </c>
      <c r="FU2320" s="21" t="s">
        <v>198</v>
      </c>
      <c r="FW2320" s="21" t="s">
        <v>198</v>
      </c>
      <c r="FX2320" s="18">
        <v>0</v>
      </c>
      <c r="FY2320" s="18">
        <v>0</v>
      </c>
      <c r="FZ2320" s="18">
        <f t="shared" si="5114"/>
        <v>0</v>
      </c>
      <c r="GA2320" s="18">
        <v>0</v>
      </c>
      <c r="GB2320" s="18">
        <v>0</v>
      </c>
      <c r="GC2320" s="18" t="s">
        <v>198</v>
      </c>
      <c r="GD2320" s="18">
        <f t="shared" si="5115"/>
        <v>0</v>
      </c>
      <c r="GE2320" s="18" t="s">
        <v>198</v>
      </c>
      <c r="GF2320" s="18">
        <f t="shared" si="5115"/>
        <v>0</v>
      </c>
      <c r="GG2320" s="18" t="s">
        <v>198</v>
      </c>
      <c r="GH2320" s="18">
        <f t="shared" si="5116"/>
        <v>0</v>
      </c>
      <c r="GI2320" s="18" t="s">
        <v>299</v>
      </c>
      <c r="GJ2320" s="18">
        <f t="shared" si="5117"/>
        <v>0</v>
      </c>
      <c r="GK2320" s="18" t="s">
        <v>4378</v>
      </c>
      <c r="GL2320" s="18">
        <f t="shared" si="5117"/>
        <v>1</v>
      </c>
      <c r="GM2320" s="228" t="s">
        <v>198</v>
      </c>
      <c r="GN2320" s="18">
        <f t="shared" si="5118"/>
        <v>2</v>
      </c>
      <c r="GQ2320" s="18" t="str">
        <f t="shared" si="5039"/>
        <v>L</v>
      </c>
      <c r="GR2320" s="18">
        <f t="shared" si="5119"/>
        <v>0</v>
      </c>
      <c r="GS2320" s="18">
        <f t="shared" si="5120"/>
        <v>3</v>
      </c>
      <c r="GT2320" s="21" t="str">
        <f t="shared" si="5121"/>
        <v>L</v>
      </c>
      <c r="GU2320" s="18" t="s">
        <v>5241</v>
      </c>
      <c r="GV2320" s="18" t="s">
        <v>165</v>
      </c>
      <c r="GW2320" s="18" t="s">
        <v>1847</v>
      </c>
      <c r="GY2320" s="18" t="s">
        <v>6635</v>
      </c>
      <c r="GZ2320" s="18" t="s">
        <v>0</v>
      </c>
      <c r="HB2320" s="21" t="s">
        <v>198</v>
      </c>
      <c r="HD2320" s="21" t="str">
        <f t="shared" si="5122"/>
        <v>L</v>
      </c>
      <c r="HF2320" s="21" t="s">
        <v>198</v>
      </c>
      <c r="HH2320" s="69" t="str">
        <f t="shared" si="5123"/>
        <v>L</v>
      </c>
      <c r="HK2320" s="18">
        <v>12</v>
      </c>
      <c r="HM2320" s="18" t="s">
        <v>594</v>
      </c>
      <c r="HN2320" s="69" t="s">
        <v>198</v>
      </c>
      <c r="HO2320" s="72"/>
      <c r="HP2320" s="72" t="s">
        <v>1151</v>
      </c>
      <c r="HQ2320" s="72"/>
      <c r="HR2320" s="72"/>
      <c r="HS2320" s="72" t="s">
        <v>452</v>
      </c>
      <c r="HT2320" s="72" t="s">
        <v>7172</v>
      </c>
      <c r="HU2320" s="72"/>
      <c r="HV2320" s="72"/>
      <c r="HW2320" s="72"/>
      <c r="HX2320" s="72"/>
      <c r="HY2320" s="72"/>
      <c r="HZ2320" s="18" t="s">
        <v>1360</v>
      </c>
      <c r="IA2320" s="21" t="s">
        <v>299</v>
      </c>
      <c r="IC2320" s="21" t="s">
        <v>198</v>
      </c>
      <c r="IE2320" s="68"/>
      <c r="IF2320" s="69" t="s">
        <v>133</v>
      </c>
      <c r="II2320" s="21" t="s">
        <v>198</v>
      </c>
      <c r="IK2320" s="21" t="s">
        <v>198</v>
      </c>
      <c r="IM2320" s="21" t="s">
        <v>198</v>
      </c>
      <c r="IO2320" s="21" t="s">
        <v>198</v>
      </c>
      <c r="IQ2320" s="17" t="str">
        <f t="shared" si="5040"/>
        <v/>
      </c>
      <c r="IS2320" s="17" t="str">
        <f t="shared" si="5040"/>
        <v/>
      </c>
      <c r="IU2320" s="17" t="str">
        <f t="shared" si="5124"/>
        <v/>
      </c>
      <c r="IV2320" s="72" t="s">
        <v>7898</v>
      </c>
      <c r="IW2320" s="72"/>
      <c r="IX2320" s="72" t="s">
        <v>7899</v>
      </c>
      <c r="IY2320" s="72" t="s">
        <v>7967</v>
      </c>
      <c r="IZ2320" s="72">
        <f t="shared" si="5041"/>
        <v>1</v>
      </c>
      <c r="JA2320" s="72">
        <f t="shared" si="5042"/>
        <v>1</v>
      </c>
      <c r="JB2320" s="72"/>
      <c r="JC2320" s="72" t="str">
        <f t="shared" si="5125"/>
        <v/>
      </c>
      <c r="JD2320" s="72"/>
      <c r="JE2320" s="72" t="str">
        <f t="shared" si="5126"/>
        <v/>
      </c>
      <c r="JF2320" s="72"/>
      <c r="JG2320" s="72"/>
      <c r="JH2320" s="72"/>
      <c r="JI2320" s="72" t="str">
        <f t="shared" si="5034"/>
        <v/>
      </c>
      <c r="JJ2320" s="72" t="str">
        <f t="shared" si="5043"/>
        <v/>
      </c>
      <c r="JL2320" s="17" t="str">
        <f t="shared" si="5127"/>
        <v/>
      </c>
      <c r="JM2320" s="18" t="s">
        <v>7904</v>
      </c>
      <c r="JN2320" s="17">
        <f t="shared" si="5128"/>
        <v>1</v>
      </c>
      <c r="JP2320" s="17" t="str">
        <f t="shared" si="5129"/>
        <v/>
      </c>
      <c r="JR2320" s="17" t="str">
        <f t="shared" si="5130"/>
        <v/>
      </c>
      <c r="JT2320" s="17" t="str">
        <f t="shared" si="5131"/>
        <v/>
      </c>
      <c r="JV2320" s="17" t="str">
        <f t="shared" si="5132"/>
        <v/>
      </c>
      <c r="JX2320" s="17" t="str">
        <f t="shared" si="5133"/>
        <v/>
      </c>
      <c r="JY2320" s="72"/>
      <c r="JZ2320" s="72"/>
      <c r="KA2320" s="72"/>
      <c r="KB2320" s="72"/>
      <c r="KC2320" s="72"/>
      <c r="KD2320" s="72" t="str">
        <f t="shared" si="5044"/>
        <v/>
      </c>
      <c r="KE2320" s="72" t="str">
        <f t="shared" si="5045"/>
        <v/>
      </c>
      <c r="KF2320" s="72"/>
      <c r="KG2320" s="72" t="str">
        <f t="shared" si="5134"/>
        <v/>
      </c>
      <c r="KH2320" s="72"/>
      <c r="KI2320" s="72" t="str">
        <f t="shared" si="5135"/>
        <v/>
      </c>
      <c r="KJ2320" s="72"/>
      <c r="KK2320" s="72" t="str">
        <f t="shared" si="5136"/>
        <v/>
      </c>
      <c r="KL2320" s="72">
        <v>1</v>
      </c>
      <c r="KM2320" s="72" t="s">
        <v>149</v>
      </c>
      <c r="KN2320" s="72"/>
      <c r="KO2320" s="72"/>
      <c r="KP2320" s="72"/>
      <c r="KQ2320" s="72"/>
      <c r="KR2320" s="72"/>
      <c r="KS2320" s="72">
        <f t="shared" si="5137"/>
        <v>1</v>
      </c>
      <c r="KT2320" s="72"/>
      <c r="KU2320" s="72" t="str">
        <f t="shared" si="5138"/>
        <v/>
      </c>
      <c r="KV2320" s="72" t="s">
        <v>3806</v>
      </c>
      <c r="KW2320" s="72" t="s">
        <v>3807</v>
      </c>
      <c r="KX2320" s="72">
        <f t="shared" si="5046"/>
        <v>1</v>
      </c>
      <c r="KY2320" s="72"/>
      <c r="KZ2320" s="72"/>
      <c r="LA2320" s="72"/>
      <c r="LB2320" s="72" t="str">
        <f t="shared" si="5047"/>
        <v/>
      </c>
      <c r="LD2320" s="17" t="str">
        <f t="shared" si="5139"/>
        <v/>
      </c>
      <c r="LF2320" s="17" t="str">
        <f t="shared" si="5140"/>
        <v/>
      </c>
      <c r="LH2320" s="17" t="str">
        <f t="shared" si="5141"/>
        <v/>
      </c>
      <c r="LJ2320" s="17" t="str">
        <f t="shared" si="5142"/>
        <v/>
      </c>
      <c r="LL2320" s="17" t="str">
        <f t="shared" si="5143"/>
        <v/>
      </c>
      <c r="LN2320" s="17" t="str">
        <f t="shared" si="5144"/>
        <v/>
      </c>
      <c r="LO2320" s="18" t="s">
        <v>7895</v>
      </c>
      <c r="LP2320" s="17">
        <f t="shared" si="5145"/>
        <v>1</v>
      </c>
      <c r="LR2320" s="17" t="str">
        <f t="shared" si="5146"/>
        <v/>
      </c>
      <c r="LT2320" s="17" t="str">
        <f t="shared" si="5147"/>
        <v/>
      </c>
      <c r="LV2320" s="17" t="str">
        <f t="shared" si="5148"/>
        <v/>
      </c>
      <c r="LX2320" s="17" t="str">
        <f t="shared" si="5149"/>
        <v/>
      </c>
      <c r="LZ2320" s="17" t="str">
        <f t="shared" si="5150"/>
        <v/>
      </c>
      <c r="MB2320" s="17" t="str">
        <f t="shared" si="5151"/>
        <v/>
      </c>
      <c r="MD2320" s="17" t="str">
        <f t="shared" si="5048"/>
        <v/>
      </c>
      <c r="MF2320" s="17" t="str">
        <f t="shared" si="5152"/>
        <v/>
      </c>
      <c r="MG2320" s="17"/>
      <c r="MH2320" s="17" t="str">
        <f t="shared" si="5153"/>
        <v/>
      </c>
      <c r="MI2320" s="17"/>
      <c r="MJ2320" s="17" t="str">
        <f t="shared" si="5154"/>
        <v/>
      </c>
      <c r="ML2320" s="17"/>
      <c r="MM2320" s="18" t="s">
        <v>196</v>
      </c>
      <c r="MN2320" s="69">
        <f t="shared" si="5155"/>
        <v>7</v>
      </c>
      <c r="MO2320" s="21" t="str">
        <f t="shared" si="5156"/>
        <v>H</v>
      </c>
      <c r="MQ2320" s="17" t="str">
        <f t="shared" si="5049"/>
        <v/>
      </c>
      <c r="MS2320" s="17" t="str">
        <f t="shared" si="5050"/>
        <v/>
      </c>
      <c r="MU2320" s="17" t="str">
        <f t="shared" si="5051"/>
        <v/>
      </c>
      <c r="MW2320" s="17" t="str">
        <f t="shared" si="5052"/>
        <v/>
      </c>
      <c r="MX2320" s="18" t="s">
        <v>8171</v>
      </c>
      <c r="MY2320" s="17">
        <f t="shared" si="5053"/>
        <v>1</v>
      </c>
      <c r="MZ2320" s="18" t="s">
        <v>8166</v>
      </c>
      <c r="NA2320" s="17">
        <f t="shared" si="5054"/>
        <v>1</v>
      </c>
      <c r="NB2320" s="18" t="s">
        <v>8170</v>
      </c>
      <c r="NC2320" s="17">
        <f t="shared" si="5055"/>
        <v>1</v>
      </c>
      <c r="NF2320" s="18" t="s">
        <v>8191</v>
      </c>
      <c r="NH2320" s="18" t="str">
        <f t="shared" si="5056"/>
        <v/>
      </c>
      <c r="NI2320" s="18">
        <f t="shared" si="5057"/>
        <v>2</v>
      </c>
      <c r="NM2320" s="18" t="str">
        <f t="shared" si="5033"/>
        <v/>
      </c>
      <c r="NN2320" s="18" t="str">
        <f t="shared" si="5032"/>
        <v/>
      </c>
      <c r="NO2320" s="21">
        <f t="shared" si="5058"/>
        <v>5</v>
      </c>
      <c r="NP2320" s="21" t="str">
        <f t="shared" si="5157"/>
        <v>H</v>
      </c>
      <c r="NX2320" s="18">
        <f t="shared" si="5158"/>
        <v>0</v>
      </c>
      <c r="NY2320" s="18">
        <f t="shared" si="5026"/>
        <v>0</v>
      </c>
      <c r="NZ2320" s="18">
        <f t="shared" si="5027"/>
        <v>0</v>
      </c>
      <c r="OA2320" s="18">
        <f t="shared" si="5028"/>
        <v>0</v>
      </c>
      <c r="OB2320" s="18">
        <f t="shared" si="5029"/>
        <v>0</v>
      </c>
      <c r="OC2320" s="18">
        <f t="shared" si="5030"/>
        <v>0</v>
      </c>
      <c r="OD2320" s="17">
        <f t="shared" si="5031"/>
        <v>0</v>
      </c>
      <c r="OE2320" s="20">
        <f t="shared" si="5035"/>
        <v>1</v>
      </c>
      <c r="OF2320" s="69" t="str">
        <f>IF(OE2320=0,"L",IF(OE2320=1,"L",IF(OE2320=2,"H",IF(OE2320=3,"H",IF(OE2320=4,"H",IF(OE2320=5,"H"))))))</f>
        <v>L</v>
      </c>
      <c r="OG2320" s="122"/>
      <c r="OH2320" s="21" t="str">
        <f t="shared" si="5025"/>
        <v>L</v>
      </c>
      <c r="OI2320" s="69" t="str">
        <f t="shared" si="5159"/>
        <v>L</v>
      </c>
      <c r="OJ2320" s="17" t="s">
        <v>4664</v>
      </c>
      <c r="OK2320" s="18" t="s">
        <v>461</v>
      </c>
      <c r="OL2320" s="17" t="s">
        <v>4662</v>
      </c>
      <c r="OM2320" s="17"/>
      <c r="OQ2320" s="18">
        <v>0</v>
      </c>
      <c r="OS2320" s="19" t="str">
        <f>IF(OK2320="","NF",IF(OK2320=" ","NF",IF(OK2320="subsistence fisheries", "M", IF(OK2320="commercial","H",IF(OK2320="highly commercial","VH")))))</f>
        <v>M</v>
      </c>
      <c r="OT2320" s="18">
        <v>2.23461883324237</v>
      </c>
      <c r="OU2320" s="69" t="s">
        <v>198</v>
      </c>
      <c r="OV2320" s="18">
        <v>0.96986914567710902</v>
      </c>
      <c r="OW2320" s="69" t="s">
        <v>299</v>
      </c>
      <c r="OX2320" s="18">
        <v>5.5172179356094198</v>
      </c>
      <c r="OY2320" s="69" t="s">
        <v>299</v>
      </c>
      <c r="OZ2320" s="18">
        <v>24.122590120173701</v>
      </c>
      <c r="PA2320" s="69" t="s">
        <v>299</v>
      </c>
      <c r="PB2320" s="18">
        <v>2.9783056274918498</v>
      </c>
      <c r="PC2320" s="69" t="s">
        <v>198</v>
      </c>
      <c r="PD2320" s="69" t="s">
        <v>198</v>
      </c>
      <c r="PE2320" s="69" t="s">
        <v>198</v>
      </c>
      <c r="PF2320" s="18">
        <v>0.98071625804113005</v>
      </c>
      <c r="PG2320" s="69" t="s">
        <v>299</v>
      </c>
      <c r="PH2320" s="69" t="s">
        <v>299</v>
      </c>
      <c r="PI2320" s="69" t="s">
        <v>198</v>
      </c>
      <c r="PJ2320" s="18">
        <v>5.1790635920753196</v>
      </c>
      <c r="PK2320" s="69" t="s">
        <v>198</v>
      </c>
      <c r="PL2320" s="69" t="s">
        <v>299</v>
      </c>
      <c r="PM2320" s="69" t="s">
        <v>198</v>
      </c>
      <c r="PN2320" s="18">
        <v>26.381887640834801</v>
      </c>
      <c r="PO2320" s="69" t="s">
        <v>198</v>
      </c>
      <c r="PP2320" s="69" t="s">
        <v>198</v>
      </c>
      <c r="PQ2320" s="69" t="s">
        <v>198</v>
      </c>
      <c r="PR2320" s="18">
        <v>5.9098265072530998</v>
      </c>
      <c r="PS2320" s="69" t="s">
        <v>299</v>
      </c>
      <c r="PT2320" s="18">
        <v>0.96986914567710902</v>
      </c>
      <c r="PU2320" s="69" t="s">
        <v>299</v>
      </c>
      <c r="PV2320" s="18">
        <v>9.7058911284139295</v>
      </c>
      <c r="PW2320" s="69" t="s">
        <v>299</v>
      </c>
      <c r="PX2320" s="18">
        <v>42.124655100924898</v>
      </c>
      <c r="PY2320" s="69" t="s">
        <v>299</v>
      </c>
      <c r="PZ2320" s="18">
        <v>2.8552572628683301</v>
      </c>
      <c r="QA2320" s="69" t="s">
        <v>198</v>
      </c>
      <c r="QB2320" s="18">
        <v>0.86472681238631599</v>
      </c>
      <c r="QC2320" s="69" t="s">
        <v>299</v>
      </c>
      <c r="QD2320" s="18">
        <v>4.8274797013968502</v>
      </c>
      <c r="QE2320" s="69" t="s">
        <v>198</v>
      </c>
      <c r="QF2320" s="18">
        <v>19.801653523090501</v>
      </c>
      <c r="QG2320" s="69" t="s">
        <v>198</v>
      </c>
      <c r="QH2320" s="18">
        <v>50.474460349595297</v>
      </c>
      <c r="QI2320" s="69" t="s">
        <v>299</v>
      </c>
      <c r="QJ2320" s="18">
        <v>4.3943985375491099</v>
      </c>
      <c r="QK2320" s="69" t="s">
        <v>299</v>
      </c>
    </row>
    <row r="2321" spans="1:453" s="18" customFormat="1" x14ac:dyDescent="0.25">
      <c r="A2321" s="18" t="s">
        <v>127</v>
      </c>
      <c r="B2321" s="18" t="s">
        <v>128</v>
      </c>
      <c r="C2321" s="18" t="s">
        <v>129</v>
      </c>
      <c r="D2321" s="18" t="s">
        <v>130</v>
      </c>
      <c r="E2321" s="18" t="s">
        <v>131</v>
      </c>
      <c r="F2321" s="58" t="s">
        <v>3808</v>
      </c>
      <c r="G2321" s="18" t="s">
        <v>4693</v>
      </c>
      <c r="H2321" s="58">
        <v>112000</v>
      </c>
      <c r="I2321" s="58">
        <v>2300000</v>
      </c>
      <c r="J2321" s="60" t="str">
        <f t="shared" si="5059"/>
        <v>L</v>
      </c>
      <c r="K2321" s="60" t="str">
        <f t="shared" si="5060"/>
        <v>L</v>
      </c>
      <c r="L2321" s="60" t="str">
        <f t="shared" si="5061"/>
        <v>L</v>
      </c>
      <c r="M2321" s="60" t="str">
        <f t="shared" si="5062"/>
        <v>L</v>
      </c>
      <c r="N2321" s="18" t="s">
        <v>132</v>
      </c>
      <c r="O2321" s="21" t="s">
        <v>198</v>
      </c>
      <c r="T2321" s="69" t="str">
        <f t="shared" si="5063"/>
        <v>U</v>
      </c>
      <c r="U2321" s="18" t="s">
        <v>134</v>
      </c>
      <c r="V2321" s="63" t="s">
        <v>198</v>
      </c>
      <c r="X2321" s="21" t="s">
        <v>133</v>
      </c>
      <c r="Y2321" s="69" t="s">
        <v>7353</v>
      </c>
      <c r="Z2321" s="69" t="str">
        <f t="shared" si="5064"/>
        <v>U</v>
      </c>
      <c r="AA2321" s="72"/>
      <c r="AB2321" s="69" t="s">
        <v>198</v>
      </c>
      <c r="AC2321" s="34">
        <v>20.3</v>
      </c>
      <c r="AD2321" s="31"/>
      <c r="AE2321" s="30"/>
      <c r="AF2321" s="30"/>
      <c r="AG2321" s="31"/>
      <c r="AH2321" s="31"/>
      <c r="AI2321" s="33"/>
      <c r="AJ2321" s="33"/>
      <c r="AK2321" s="33"/>
      <c r="AL2321" s="33"/>
      <c r="AM2321" s="33"/>
      <c r="AN2321" s="222"/>
      <c r="AO2321" s="228" t="s">
        <v>133</v>
      </c>
      <c r="AP2321" s="31"/>
      <c r="AQ2321" s="31"/>
      <c r="AR2321" s="31"/>
      <c r="AS2321" s="31"/>
      <c r="AT2321" s="31"/>
      <c r="AU2321" s="31"/>
      <c r="AV2321" s="53" t="s">
        <v>299</v>
      </c>
      <c r="AW2321" s="30"/>
      <c r="AX2321" s="53" t="str">
        <f t="shared" si="5160"/>
        <v>U</v>
      </c>
      <c r="AY2321" s="31"/>
      <c r="AZ2321" s="31"/>
      <c r="BA2321" s="31"/>
      <c r="BB2321" s="31"/>
      <c r="BC2321" s="31"/>
      <c r="BD2321" s="31"/>
      <c r="BE2321" s="31"/>
      <c r="BF2321" s="31"/>
      <c r="BH2321" s="17" t="str">
        <f t="shared" si="5036"/>
        <v/>
      </c>
      <c r="BI2321" s="18" t="s">
        <v>8245</v>
      </c>
      <c r="BJ2321" s="17">
        <f t="shared" si="5036"/>
        <v>1</v>
      </c>
      <c r="BL2321" s="17" t="str">
        <f t="shared" si="5065"/>
        <v/>
      </c>
      <c r="BM2321" s="18" t="s">
        <v>8255</v>
      </c>
      <c r="BN2321" s="17">
        <f t="shared" si="5066"/>
        <v>1</v>
      </c>
      <c r="BP2321" s="17" t="str">
        <f t="shared" si="5067"/>
        <v/>
      </c>
      <c r="BR2321" s="17" t="str">
        <f t="shared" si="5068"/>
        <v/>
      </c>
      <c r="BT2321" s="17" t="str">
        <f t="shared" si="5069"/>
        <v/>
      </c>
      <c r="BV2321" s="17" t="str">
        <f t="shared" si="5070"/>
        <v/>
      </c>
      <c r="BX2321" s="17" t="str">
        <f t="shared" si="5071"/>
        <v/>
      </c>
      <c r="BZ2321" s="17" t="str">
        <f t="shared" si="5072"/>
        <v/>
      </c>
      <c r="CB2321" s="17" t="str">
        <f t="shared" si="5073"/>
        <v/>
      </c>
      <c r="CD2321" s="17" t="str">
        <f t="shared" si="5074"/>
        <v/>
      </c>
      <c r="CF2321" s="17" t="str">
        <f t="shared" si="5075"/>
        <v/>
      </c>
      <c r="CH2321" s="17" t="str">
        <f t="shared" si="5076"/>
        <v/>
      </c>
      <c r="CJ2321" s="17" t="str">
        <f t="shared" si="5077"/>
        <v/>
      </c>
      <c r="CL2321" s="17" t="str">
        <f t="shared" si="5078"/>
        <v/>
      </c>
      <c r="CN2321" s="17" t="str">
        <f t="shared" si="5079"/>
        <v/>
      </c>
      <c r="CP2321" s="17" t="str">
        <f t="shared" si="5080"/>
        <v/>
      </c>
      <c r="CR2321" s="17" t="str">
        <f t="shared" si="5081"/>
        <v/>
      </c>
      <c r="CT2321" s="17" t="str">
        <f t="shared" si="5082"/>
        <v/>
      </c>
      <c r="CV2321" s="17" t="str">
        <f t="shared" si="5083"/>
        <v/>
      </c>
      <c r="CX2321" s="17" t="str">
        <f t="shared" si="5084"/>
        <v/>
      </c>
      <c r="CZ2321" s="17" t="str">
        <f t="shared" si="5085"/>
        <v/>
      </c>
      <c r="DB2321" s="17" t="str">
        <f t="shared" si="5086"/>
        <v/>
      </c>
      <c r="DD2321" s="17" t="str">
        <f t="shared" si="5087"/>
        <v/>
      </c>
      <c r="DF2321" s="17" t="str">
        <f t="shared" si="5088"/>
        <v/>
      </c>
      <c r="DH2321" s="17" t="str">
        <f t="shared" si="5089"/>
        <v/>
      </c>
      <c r="DJ2321" s="17" t="str">
        <f t="shared" si="5090"/>
        <v/>
      </c>
      <c r="DL2321" s="17" t="str">
        <f t="shared" si="5091"/>
        <v/>
      </c>
      <c r="DN2321" s="17" t="str">
        <f t="shared" si="5092"/>
        <v/>
      </c>
      <c r="DO2321" s="18" t="s">
        <v>8248</v>
      </c>
      <c r="DP2321" s="17">
        <f t="shared" si="5093"/>
        <v>1</v>
      </c>
      <c r="DR2321" s="17" t="str">
        <f t="shared" si="5094"/>
        <v/>
      </c>
      <c r="DT2321" s="17" t="str">
        <f t="shared" si="5095"/>
        <v/>
      </c>
      <c r="DV2321" s="17" t="str">
        <f t="shared" si="5096"/>
        <v/>
      </c>
      <c r="DW2321" s="18" t="s">
        <v>8260</v>
      </c>
      <c r="DX2321" s="17">
        <f t="shared" si="5097"/>
        <v>1</v>
      </c>
      <c r="DZ2321" s="17" t="str">
        <f t="shared" si="5098"/>
        <v/>
      </c>
      <c r="EB2321" s="17" t="str">
        <f t="shared" si="5099"/>
        <v/>
      </c>
      <c r="ED2321" s="17" t="str">
        <f t="shared" si="5100"/>
        <v/>
      </c>
      <c r="EF2321" s="17" t="str">
        <f t="shared" si="5101"/>
        <v/>
      </c>
      <c r="EH2321" s="17" t="str">
        <f t="shared" si="5102"/>
        <v/>
      </c>
      <c r="EJ2321" s="17" t="str">
        <f t="shared" si="5103"/>
        <v/>
      </c>
      <c r="EL2321" s="17" t="str">
        <f t="shared" si="5104"/>
        <v/>
      </c>
      <c r="EN2321" s="17" t="str">
        <f t="shared" si="5105"/>
        <v/>
      </c>
      <c r="EP2321" s="17" t="str">
        <f t="shared" si="5106"/>
        <v/>
      </c>
      <c r="ER2321" s="17" t="str">
        <f t="shared" si="5107"/>
        <v/>
      </c>
      <c r="ET2321" s="17" t="str">
        <f t="shared" si="5108"/>
        <v/>
      </c>
      <c r="EV2321" s="17" t="str">
        <f t="shared" si="5109"/>
        <v/>
      </c>
      <c r="EX2321" s="17" t="str">
        <f t="shared" si="5110"/>
        <v/>
      </c>
      <c r="EZ2321" s="17" t="str">
        <f t="shared" si="5111"/>
        <v/>
      </c>
      <c r="FB2321" s="17" t="str">
        <f t="shared" si="5112"/>
        <v/>
      </c>
      <c r="FD2321" s="17" t="str">
        <f t="shared" si="5113"/>
        <v/>
      </c>
      <c r="FE2321" s="17" t="s">
        <v>7575</v>
      </c>
      <c r="FF2321" s="17" t="s">
        <v>7353</v>
      </c>
      <c r="FG2321" s="17" t="s">
        <v>7353</v>
      </c>
      <c r="FH2321" s="17" t="s">
        <v>7353</v>
      </c>
      <c r="FI2321" s="17" t="s">
        <v>7353</v>
      </c>
      <c r="FJ2321" s="17" t="s">
        <v>7353</v>
      </c>
      <c r="FK2321" s="17" t="s">
        <v>7353</v>
      </c>
      <c r="FL2321" s="17" t="s">
        <v>7353</v>
      </c>
      <c r="FN2321" s="18">
        <f t="shared" si="5037"/>
        <v>0.5</v>
      </c>
      <c r="FO2321" s="18">
        <f t="shared" si="5022"/>
        <v>2</v>
      </c>
      <c r="FP2321" s="18">
        <f t="shared" si="5023"/>
        <v>4</v>
      </c>
      <c r="FQ2321" s="18">
        <f t="shared" si="5024"/>
        <v>2</v>
      </c>
      <c r="FR2321" s="18">
        <f t="shared" si="5038"/>
        <v>0.5</v>
      </c>
      <c r="FS2321" s="9" t="s">
        <v>198</v>
      </c>
      <c r="FU2321" s="21" t="s">
        <v>198</v>
      </c>
      <c r="FW2321" s="21" t="s">
        <v>198</v>
      </c>
      <c r="FX2321" s="18">
        <v>0</v>
      </c>
      <c r="FY2321" s="18">
        <v>1</v>
      </c>
      <c r="FZ2321" s="18">
        <f t="shared" si="5114"/>
        <v>1</v>
      </c>
      <c r="GA2321" s="18">
        <v>0</v>
      </c>
      <c r="GB2321" s="18">
        <v>0</v>
      </c>
      <c r="GC2321" s="18" t="s">
        <v>198</v>
      </c>
      <c r="GD2321" s="18">
        <f t="shared" si="5115"/>
        <v>0</v>
      </c>
      <c r="GE2321" s="18" t="s">
        <v>198</v>
      </c>
      <c r="GF2321" s="18">
        <f t="shared" si="5115"/>
        <v>0</v>
      </c>
      <c r="GG2321" s="18" t="s">
        <v>198</v>
      </c>
      <c r="GH2321" s="18">
        <f t="shared" si="5116"/>
        <v>0</v>
      </c>
      <c r="GI2321" s="18" t="s">
        <v>4378</v>
      </c>
      <c r="GJ2321" s="18">
        <f t="shared" si="5117"/>
        <v>1</v>
      </c>
      <c r="GK2321" s="18" t="s">
        <v>299</v>
      </c>
      <c r="GL2321" s="18">
        <f t="shared" si="5117"/>
        <v>0</v>
      </c>
      <c r="GM2321" s="228" t="s">
        <v>198</v>
      </c>
      <c r="GN2321" s="18">
        <f t="shared" si="5118"/>
        <v>2</v>
      </c>
      <c r="GQ2321" s="18" t="str">
        <f t="shared" si="5039"/>
        <v>L</v>
      </c>
      <c r="GR2321" s="18">
        <f t="shared" si="5119"/>
        <v>0</v>
      </c>
      <c r="GS2321" s="18">
        <f t="shared" si="5120"/>
        <v>3</v>
      </c>
      <c r="GT2321" s="21" t="str">
        <f t="shared" si="5121"/>
        <v>L</v>
      </c>
      <c r="GU2321" s="18" t="s">
        <v>5241</v>
      </c>
      <c r="GV2321" s="18" t="s">
        <v>165</v>
      </c>
      <c r="GW2321" s="18" t="s">
        <v>515</v>
      </c>
      <c r="GY2321" s="18" t="s">
        <v>515</v>
      </c>
      <c r="GZ2321" s="18" t="s">
        <v>0</v>
      </c>
      <c r="HB2321" s="21" t="s">
        <v>198</v>
      </c>
      <c r="HD2321" s="21" t="str">
        <f t="shared" si="5122"/>
        <v>L</v>
      </c>
      <c r="HF2321" s="21" t="s">
        <v>198</v>
      </c>
      <c r="HH2321" s="69" t="str">
        <f t="shared" si="5123"/>
        <v>L</v>
      </c>
      <c r="HM2321" s="18" t="s">
        <v>7353</v>
      </c>
      <c r="HN2321" s="69" t="s">
        <v>133</v>
      </c>
      <c r="HO2321" s="72"/>
      <c r="HP2321" s="72" t="s">
        <v>1151</v>
      </c>
      <c r="HQ2321" s="72"/>
      <c r="HR2321" s="72"/>
      <c r="HS2321" s="72"/>
      <c r="HT2321" s="72"/>
      <c r="HU2321" s="72"/>
      <c r="HV2321" s="72"/>
      <c r="HW2321" s="72"/>
      <c r="HX2321" s="72"/>
      <c r="HY2321" s="72"/>
      <c r="IA2321" s="21" t="s">
        <v>198</v>
      </c>
      <c r="IC2321" s="21" t="s">
        <v>198</v>
      </c>
      <c r="IE2321" s="68"/>
      <c r="IF2321" s="69" t="s">
        <v>133</v>
      </c>
      <c r="II2321" s="21" t="s">
        <v>198</v>
      </c>
      <c r="IK2321" s="21" t="s">
        <v>198</v>
      </c>
      <c r="IM2321" s="21" t="s">
        <v>198</v>
      </c>
      <c r="IO2321" s="21" t="s">
        <v>198</v>
      </c>
      <c r="IQ2321" s="17" t="str">
        <f t="shared" si="5040"/>
        <v/>
      </c>
      <c r="IS2321" s="17" t="str">
        <f t="shared" si="5040"/>
        <v/>
      </c>
      <c r="IU2321" s="17" t="str">
        <f t="shared" si="5124"/>
        <v/>
      </c>
      <c r="IV2321" s="72"/>
      <c r="IW2321" s="72"/>
      <c r="IX2321" s="72"/>
      <c r="IY2321" s="72"/>
      <c r="IZ2321" s="72" t="str">
        <f t="shared" si="5041"/>
        <v/>
      </c>
      <c r="JA2321" s="72" t="str">
        <f t="shared" si="5042"/>
        <v/>
      </c>
      <c r="JB2321" s="72"/>
      <c r="JC2321" s="72" t="str">
        <f t="shared" si="5125"/>
        <v/>
      </c>
      <c r="JD2321" s="72"/>
      <c r="JE2321" s="72" t="str">
        <f t="shared" si="5126"/>
        <v/>
      </c>
      <c r="JF2321" s="72"/>
      <c r="JG2321" s="72"/>
      <c r="JH2321" s="72"/>
      <c r="JI2321" s="72" t="str">
        <f t="shared" si="5034"/>
        <v/>
      </c>
      <c r="JJ2321" s="72" t="str">
        <f t="shared" si="5043"/>
        <v/>
      </c>
      <c r="JL2321" s="17" t="str">
        <f t="shared" si="5127"/>
        <v/>
      </c>
      <c r="JN2321" s="17" t="str">
        <f t="shared" si="5128"/>
        <v/>
      </c>
      <c r="JP2321" s="17" t="str">
        <f t="shared" si="5129"/>
        <v/>
      </c>
      <c r="JR2321" s="17" t="str">
        <f t="shared" si="5130"/>
        <v/>
      </c>
      <c r="JT2321" s="17" t="str">
        <f t="shared" si="5131"/>
        <v/>
      </c>
      <c r="JV2321" s="17" t="str">
        <f t="shared" si="5132"/>
        <v/>
      </c>
      <c r="JX2321" s="17" t="str">
        <f t="shared" si="5133"/>
        <v/>
      </c>
      <c r="JY2321" s="72"/>
      <c r="JZ2321" s="72"/>
      <c r="KA2321" s="72"/>
      <c r="KB2321" s="72"/>
      <c r="KC2321" s="72"/>
      <c r="KD2321" s="72" t="str">
        <f t="shared" si="5044"/>
        <v/>
      </c>
      <c r="KE2321" s="72" t="str">
        <f t="shared" si="5045"/>
        <v/>
      </c>
      <c r="KF2321" s="72"/>
      <c r="KG2321" s="72" t="str">
        <f t="shared" si="5134"/>
        <v/>
      </c>
      <c r="KH2321" s="72"/>
      <c r="KI2321" s="72" t="str">
        <f t="shared" si="5135"/>
        <v/>
      </c>
      <c r="KJ2321" s="72"/>
      <c r="KK2321" s="72" t="str">
        <f t="shared" si="5136"/>
        <v/>
      </c>
      <c r="KL2321" s="72"/>
      <c r="KM2321" s="72"/>
      <c r="KN2321" s="72"/>
      <c r="KO2321" s="72"/>
      <c r="KP2321" s="72"/>
      <c r="KQ2321" s="72"/>
      <c r="KR2321" s="72"/>
      <c r="KS2321" s="72" t="str">
        <f t="shared" si="5137"/>
        <v/>
      </c>
      <c r="KT2321" s="72"/>
      <c r="KU2321" s="72" t="str">
        <f t="shared" si="5138"/>
        <v/>
      </c>
      <c r="KV2321" s="72"/>
      <c r="KW2321" s="72"/>
      <c r="KX2321" s="72" t="str">
        <f t="shared" si="5046"/>
        <v/>
      </c>
      <c r="KY2321" s="72"/>
      <c r="KZ2321" s="72"/>
      <c r="LA2321" s="72"/>
      <c r="LB2321" s="72" t="str">
        <f t="shared" si="5047"/>
        <v/>
      </c>
      <c r="LD2321" s="17" t="str">
        <f t="shared" si="5139"/>
        <v/>
      </c>
      <c r="LF2321" s="17" t="str">
        <f t="shared" si="5140"/>
        <v/>
      </c>
      <c r="LH2321" s="17" t="str">
        <f t="shared" si="5141"/>
        <v/>
      </c>
      <c r="LJ2321" s="17" t="str">
        <f t="shared" si="5142"/>
        <v/>
      </c>
      <c r="LL2321" s="17" t="str">
        <f t="shared" si="5143"/>
        <v/>
      </c>
      <c r="LN2321" s="17" t="str">
        <f t="shared" si="5144"/>
        <v/>
      </c>
      <c r="LP2321" s="17" t="str">
        <f t="shared" si="5145"/>
        <v/>
      </c>
      <c r="LR2321" s="17" t="str">
        <f t="shared" si="5146"/>
        <v/>
      </c>
      <c r="LT2321" s="17" t="str">
        <f t="shared" si="5147"/>
        <v/>
      </c>
      <c r="LV2321" s="17" t="str">
        <f t="shared" si="5148"/>
        <v/>
      </c>
      <c r="LX2321" s="17" t="str">
        <f t="shared" si="5149"/>
        <v/>
      </c>
      <c r="LZ2321" s="17" t="str">
        <f t="shared" si="5150"/>
        <v/>
      </c>
      <c r="MB2321" s="17" t="str">
        <f t="shared" si="5151"/>
        <v/>
      </c>
      <c r="MD2321" s="17" t="str">
        <f t="shared" si="5048"/>
        <v/>
      </c>
      <c r="MF2321" s="17" t="str">
        <f t="shared" si="5152"/>
        <v/>
      </c>
      <c r="MG2321" s="17"/>
      <c r="MH2321" s="17" t="str">
        <f t="shared" si="5153"/>
        <v/>
      </c>
      <c r="MI2321" s="17"/>
      <c r="MJ2321" s="17" t="str">
        <f t="shared" si="5154"/>
        <v/>
      </c>
      <c r="ML2321" s="17"/>
      <c r="MN2321" s="69">
        <f t="shared" si="5155"/>
        <v>0</v>
      </c>
      <c r="MO2321" s="21" t="str">
        <f t="shared" si="5156"/>
        <v>L</v>
      </c>
      <c r="MQ2321" s="17" t="str">
        <f t="shared" si="5049"/>
        <v/>
      </c>
      <c r="MS2321" s="17" t="str">
        <f t="shared" si="5050"/>
        <v/>
      </c>
      <c r="MU2321" s="17" t="str">
        <f t="shared" si="5051"/>
        <v/>
      </c>
      <c r="MW2321" s="17" t="str">
        <f t="shared" si="5052"/>
        <v/>
      </c>
      <c r="MY2321" s="17" t="str">
        <f t="shared" si="5053"/>
        <v/>
      </c>
      <c r="NA2321" s="17" t="str">
        <f t="shared" si="5054"/>
        <v/>
      </c>
      <c r="NC2321" s="17" t="str">
        <f t="shared" si="5055"/>
        <v/>
      </c>
      <c r="NH2321" s="18" t="str">
        <f t="shared" si="5056"/>
        <v/>
      </c>
      <c r="NI2321" s="18" t="str">
        <f t="shared" si="5057"/>
        <v/>
      </c>
      <c r="NM2321" s="18" t="str">
        <f t="shared" si="5033"/>
        <v/>
      </c>
      <c r="NN2321" s="18" t="str">
        <f t="shared" si="5032"/>
        <v/>
      </c>
      <c r="NO2321" s="21">
        <f t="shared" si="5058"/>
        <v>0</v>
      </c>
      <c r="NP2321" s="21" t="str">
        <f t="shared" si="5157"/>
        <v>L</v>
      </c>
      <c r="NS2321" s="18" t="s">
        <v>143</v>
      </c>
      <c r="NT2321" s="18" t="s">
        <v>190</v>
      </c>
      <c r="NX2321" s="18">
        <f t="shared" si="5158"/>
        <v>0</v>
      </c>
      <c r="NY2321" s="18">
        <f t="shared" si="5026"/>
        <v>0</v>
      </c>
      <c r="NZ2321" s="18">
        <f t="shared" si="5027"/>
        <v>1</v>
      </c>
      <c r="OA2321" s="18">
        <f t="shared" si="5028"/>
        <v>0</v>
      </c>
      <c r="OB2321" s="18">
        <f t="shared" si="5029"/>
        <v>0</v>
      </c>
      <c r="OC2321" s="18">
        <f t="shared" si="5030"/>
        <v>0</v>
      </c>
      <c r="OD2321" s="17">
        <f t="shared" si="5031"/>
        <v>1</v>
      </c>
      <c r="OE2321" s="20">
        <f t="shared" si="5035"/>
        <v>2</v>
      </c>
      <c r="OF2321" s="69" t="str">
        <f>IF(OE2321=0,"L",IF(OE2321=1,"L",IF(OE2321=2,"H",IF(OE2321=3,"H",IF(OE2321=4,"H",IF(OE2321=5,"H"))))))</f>
        <v>H</v>
      </c>
      <c r="OG2321" s="122" t="s">
        <v>7329</v>
      </c>
      <c r="OH2321" s="21" t="str">
        <f t="shared" si="5025"/>
        <v>H</v>
      </c>
      <c r="OI2321" s="69" t="str">
        <f t="shared" si="5159"/>
        <v>L</v>
      </c>
      <c r="OJ2321" s="17" t="s">
        <v>4664</v>
      </c>
      <c r="OK2321" s="17" t="s">
        <v>143</v>
      </c>
      <c r="OL2321" s="17" t="s">
        <v>4662</v>
      </c>
      <c r="OM2321" s="17"/>
      <c r="OQ2321" s="18">
        <v>0</v>
      </c>
      <c r="OS2321" s="19" t="str">
        <f>IF(OK2321="","NF",IF(OK2321=" ","NF",IF(OK2321="subsistence fisheries", "M", IF(OK2321="commercial","H",IF(OK2321="highly commercial","VH")))))</f>
        <v>H</v>
      </c>
      <c r="OT2321" s="18">
        <v>0.83879853672068905</v>
      </c>
      <c r="OU2321" s="69" t="s">
        <v>198</v>
      </c>
      <c r="OV2321" s="18">
        <v>0.39355193923096399</v>
      </c>
      <c r="OW2321" s="69" t="s">
        <v>198</v>
      </c>
      <c r="OX2321" s="18">
        <v>2.0012034061583401</v>
      </c>
      <c r="OY2321" s="69" t="s">
        <v>198</v>
      </c>
      <c r="OZ2321" s="18">
        <v>26.459686609812199</v>
      </c>
      <c r="PA2321" s="69" t="s">
        <v>299</v>
      </c>
      <c r="PB2321" s="18">
        <v>0.73696387803941898</v>
      </c>
      <c r="PC2321" s="69" t="s">
        <v>198</v>
      </c>
      <c r="PD2321" s="69" t="s">
        <v>198</v>
      </c>
      <c r="PE2321" s="69" t="s">
        <v>198</v>
      </c>
      <c r="PF2321" s="18">
        <v>0.38151826152732699</v>
      </c>
      <c r="PG2321" s="69" t="s">
        <v>198</v>
      </c>
      <c r="PH2321" s="69" t="s">
        <v>198</v>
      </c>
      <c r="PI2321" s="69" t="s">
        <v>198</v>
      </c>
      <c r="PJ2321" s="18">
        <v>1.1332736789964999</v>
      </c>
      <c r="PK2321" s="69" t="s">
        <v>198</v>
      </c>
      <c r="PL2321" s="69" t="s">
        <v>198</v>
      </c>
      <c r="PM2321" s="69" t="s">
        <v>198</v>
      </c>
      <c r="PN2321" s="18">
        <v>28.490974729241898</v>
      </c>
      <c r="PO2321" s="69" t="s">
        <v>299</v>
      </c>
      <c r="PP2321" s="69" t="s">
        <v>299</v>
      </c>
      <c r="PQ2321" s="69" t="s">
        <v>198</v>
      </c>
      <c r="PR2321" s="18">
        <v>5.7438329014967504</v>
      </c>
      <c r="PS2321" s="69" t="s">
        <v>299</v>
      </c>
      <c r="PT2321" s="18">
        <v>0.39355193923096399</v>
      </c>
      <c r="PU2321" s="69" t="s">
        <v>198</v>
      </c>
      <c r="PV2321" s="18">
        <v>6.3241162076323496</v>
      </c>
      <c r="PW2321" s="69" t="s">
        <v>299</v>
      </c>
      <c r="PX2321" s="18">
        <v>46.071600077384602</v>
      </c>
      <c r="PY2321" s="69" t="s">
        <v>299</v>
      </c>
      <c r="PZ2321" s="18">
        <v>0.86236479308200698</v>
      </c>
      <c r="QA2321" s="69" t="s">
        <v>198</v>
      </c>
      <c r="QB2321" s="18">
        <v>0.27080825864192798</v>
      </c>
      <c r="QC2321" s="69" t="s">
        <v>198</v>
      </c>
      <c r="QD2321" s="18">
        <v>1.46089081471577</v>
      </c>
      <c r="QE2321" s="69" t="s">
        <v>198</v>
      </c>
      <c r="QF2321" s="18">
        <v>21.5370030592495</v>
      </c>
      <c r="QG2321" s="69" t="s">
        <v>299</v>
      </c>
      <c r="QH2321" s="18">
        <v>43.897362678059601</v>
      </c>
      <c r="QI2321" s="69" t="s">
        <v>299</v>
      </c>
      <c r="QJ2321" s="18">
        <v>4.7698555844785497</v>
      </c>
      <c r="QK2321" s="69" t="s">
        <v>299</v>
      </c>
    </row>
    <row r="2322" spans="1:453" s="18" customFormat="1" x14ac:dyDescent="0.25">
      <c r="A2322" s="18" t="s">
        <v>127</v>
      </c>
      <c r="B2322" s="18" t="s">
        <v>128</v>
      </c>
      <c r="C2322" s="18" t="s">
        <v>129</v>
      </c>
      <c r="D2322" s="18" t="s">
        <v>130</v>
      </c>
      <c r="E2322" s="18" t="s">
        <v>131</v>
      </c>
      <c r="F2322" s="58" t="s">
        <v>3809</v>
      </c>
      <c r="G2322" s="18" t="s">
        <v>4693</v>
      </c>
      <c r="H2322" s="58">
        <v>100000</v>
      </c>
      <c r="I2322" s="58">
        <v>2320000</v>
      </c>
      <c r="J2322" s="60" t="str">
        <f t="shared" si="5059"/>
        <v>L</v>
      </c>
      <c r="K2322" s="60" t="str">
        <f t="shared" si="5060"/>
        <v>L</v>
      </c>
      <c r="L2322" s="60" t="str">
        <f t="shared" si="5061"/>
        <v>L</v>
      </c>
      <c r="M2322" s="60" t="str">
        <f t="shared" si="5062"/>
        <v>L</v>
      </c>
      <c r="N2322" s="18" t="s">
        <v>132</v>
      </c>
      <c r="O2322" s="21" t="s">
        <v>198</v>
      </c>
      <c r="T2322" s="69" t="str">
        <f t="shared" si="5063"/>
        <v>U</v>
      </c>
      <c r="U2322" s="18" t="s">
        <v>134</v>
      </c>
      <c r="V2322" s="63" t="s">
        <v>198</v>
      </c>
      <c r="X2322" s="21" t="s">
        <v>133</v>
      </c>
      <c r="Y2322" s="69" t="s">
        <v>7353</v>
      </c>
      <c r="Z2322" s="69" t="str">
        <f t="shared" si="5064"/>
        <v>U</v>
      </c>
      <c r="AA2322" s="72"/>
      <c r="AB2322" s="69" t="s">
        <v>198</v>
      </c>
      <c r="AC2322" s="34">
        <v>55</v>
      </c>
      <c r="AD2322" s="31"/>
      <c r="AE2322" s="30"/>
      <c r="AF2322" s="30"/>
      <c r="AG2322" s="31"/>
      <c r="AH2322" s="31"/>
      <c r="AI2322" s="33"/>
      <c r="AJ2322" s="33"/>
      <c r="AK2322" s="33"/>
      <c r="AL2322" s="33"/>
      <c r="AM2322" s="33"/>
      <c r="AN2322" s="222"/>
      <c r="AO2322" s="228" t="s">
        <v>133</v>
      </c>
      <c r="AP2322" s="31"/>
      <c r="AQ2322" s="31"/>
      <c r="AR2322" s="31"/>
      <c r="AS2322" s="31"/>
      <c r="AT2322" s="31"/>
      <c r="AU2322" s="31"/>
      <c r="AV2322" s="53" t="s">
        <v>299</v>
      </c>
      <c r="AW2322" s="30"/>
      <c r="AX2322" s="53" t="str">
        <f t="shared" si="5160"/>
        <v>U</v>
      </c>
      <c r="AY2322" s="31"/>
      <c r="AZ2322" s="31"/>
      <c r="BA2322" s="31"/>
      <c r="BB2322" s="31"/>
      <c r="BC2322" s="31"/>
      <c r="BD2322" s="31"/>
      <c r="BE2322" s="31"/>
      <c r="BF2322" s="31"/>
      <c r="BH2322" s="17" t="str">
        <f t="shared" si="5036"/>
        <v/>
      </c>
      <c r="BI2322" s="18" t="s">
        <v>8245</v>
      </c>
      <c r="BJ2322" s="17">
        <f t="shared" si="5036"/>
        <v>1</v>
      </c>
      <c r="BL2322" s="17" t="str">
        <f t="shared" si="5065"/>
        <v/>
      </c>
      <c r="BM2322" s="18" t="s">
        <v>8255</v>
      </c>
      <c r="BN2322" s="17">
        <f t="shared" si="5066"/>
        <v>1</v>
      </c>
      <c r="BP2322" s="17" t="str">
        <f t="shared" si="5067"/>
        <v/>
      </c>
      <c r="BR2322" s="17" t="str">
        <f t="shared" si="5068"/>
        <v/>
      </c>
      <c r="BT2322" s="17" t="str">
        <f t="shared" si="5069"/>
        <v/>
      </c>
      <c r="BV2322" s="17" t="str">
        <f t="shared" si="5070"/>
        <v/>
      </c>
      <c r="BX2322" s="17" t="str">
        <f t="shared" si="5071"/>
        <v/>
      </c>
      <c r="BZ2322" s="17" t="str">
        <f t="shared" si="5072"/>
        <v/>
      </c>
      <c r="CB2322" s="17" t="str">
        <f t="shared" si="5073"/>
        <v/>
      </c>
      <c r="CD2322" s="17" t="str">
        <f t="shared" si="5074"/>
        <v/>
      </c>
      <c r="CF2322" s="17" t="str">
        <f t="shared" si="5075"/>
        <v/>
      </c>
      <c r="CH2322" s="17" t="str">
        <f t="shared" si="5076"/>
        <v/>
      </c>
      <c r="CJ2322" s="17" t="str">
        <f t="shared" si="5077"/>
        <v/>
      </c>
      <c r="CL2322" s="17" t="str">
        <f t="shared" si="5078"/>
        <v/>
      </c>
      <c r="CN2322" s="17" t="str">
        <f t="shared" si="5079"/>
        <v/>
      </c>
      <c r="CP2322" s="17" t="str">
        <f t="shared" si="5080"/>
        <v/>
      </c>
      <c r="CR2322" s="17" t="str">
        <f t="shared" si="5081"/>
        <v/>
      </c>
      <c r="CT2322" s="17" t="str">
        <f t="shared" si="5082"/>
        <v/>
      </c>
      <c r="CV2322" s="17" t="str">
        <f t="shared" si="5083"/>
        <v/>
      </c>
      <c r="CX2322" s="17" t="str">
        <f t="shared" si="5084"/>
        <v/>
      </c>
      <c r="CZ2322" s="17" t="str">
        <f t="shared" si="5085"/>
        <v/>
      </c>
      <c r="DB2322" s="17" t="str">
        <f t="shared" si="5086"/>
        <v/>
      </c>
      <c r="DD2322" s="17" t="str">
        <f t="shared" si="5087"/>
        <v/>
      </c>
      <c r="DF2322" s="17" t="str">
        <f t="shared" si="5088"/>
        <v/>
      </c>
      <c r="DH2322" s="17" t="str">
        <f t="shared" si="5089"/>
        <v/>
      </c>
      <c r="DJ2322" s="17" t="str">
        <f t="shared" si="5090"/>
        <v/>
      </c>
      <c r="DL2322" s="17" t="str">
        <f t="shared" si="5091"/>
        <v/>
      </c>
      <c r="DN2322" s="17" t="str">
        <f t="shared" si="5092"/>
        <v/>
      </c>
      <c r="DO2322" s="18" t="s">
        <v>8248</v>
      </c>
      <c r="DP2322" s="17">
        <f t="shared" si="5093"/>
        <v>1</v>
      </c>
      <c r="DR2322" s="17" t="str">
        <f t="shared" si="5094"/>
        <v/>
      </c>
      <c r="DT2322" s="17" t="str">
        <f t="shared" si="5095"/>
        <v/>
      </c>
      <c r="DV2322" s="17" t="str">
        <f t="shared" si="5096"/>
        <v/>
      </c>
      <c r="DW2322" s="18" t="s">
        <v>8260</v>
      </c>
      <c r="DX2322" s="17">
        <f t="shared" si="5097"/>
        <v>1</v>
      </c>
      <c r="DZ2322" s="17" t="str">
        <f t="shared" si="5098"/>
        <v/>
      </c>
      <c r="EB2322" s="17" t="str">
        <f t="shared" si="5099"/>
        <v/>
      </c>
      <c r="ED2322" s="17" t="str">
        <f t="shared" si="5100"/>
        <v/>
      </c>
      <c r="EF2322" s="17" t="str">
        <f t="shared" si="5101"/>
        <v/>
      </c>
      <c r="EH2322" s="17" t="str">
        <f t="shared" si="5102"/>
        <v/>
      </c>
      <c r="EJ2322" s="17" t="str">
        <f t="shared" si="5103"/>
        <v/>
      </c>
      <c r="EL2322" s="17" t="str">
        <f t="shared" si="5104"/>
        <v/>
      </c>
      <c r="EN2322" s="17" t="str">
        <f t="shared" si="5105"/>
        <v/>
      </c>
      <c r="EP2322" s="17" t="str">
        <f t="shared" si="5106"/>
        <v/>
      </c>
      <c r="ER2322" s="17" t="str">
        <f t="shared" si="5107"/>
        <v/>
      </c>
      <c r="ET2322" s="17" t="str">
        <f t="shared" si="5108"/>
        <v/>
      </c>
      <c r="EV2322" s="17" t="str">
        <f t="shared" si="5109"/>
        <v/>
      </c>
      <c r="EX2322" s="17" t="str">
        <f t="shared" si="5110"/>
        <v/>
      </c>
      <c r="EZ2322" s="17" t="str">
        <f t="shared" si="5111"/>
        <v/>
      </c>
      <c r="FB2322" s="17" t="str">
        <f t="shared" si="5112"/>
        <v/>
      </c>
      <c r="FD2322" s="17" t="str">
        <f t="shared" si="5113"/>
        <v/>
      </c>
      <c r="FE2322" s="17" t="s">
        <v>7353</v>
      </c>
      <c r="FF2322" s="17" t="s">
        <v>7353</v>
      </c>
      <c r="FG2322" s="17" t="s">
        <v>7353</v>
      </c>
      <c r="FH2322" s="17" t="s">
        <v>7353</v>
      </c>
      <c r="FI2322" s="17" t="s">
        <v>7353</v>
      </c>
      <c r="FJ2322" s="17" t="s">
        <v>7353</v>
      </c>
      <c r="FK2322" s="17" t="s">
        <v>7353</v>
      </c>
      <c r="FL2322" s="17" t="s">
        <v>7353</v>
      </c>
      <c r="FN2322" s="18">
        <f t="shared" si="5037"/>
        <v>0.5</v>
      </c>
      <c r="FO2322" s="18">
        <f t="shared" si="5022"/>
        <v>2</v>
      </c>
      <c r="FP2322" s="18">
        <f t="shared" si="5023"/>
        <v>4</v>
      </c>
      <c r="FQ2322" s="18">
        <f t="shared" si="5024"/>
        <v>2</v>
      </c>
      <c r="FR2322" s="18">
        <f t="shared" si="5038"/>
        <v>0.5</v>
      </c>
      <c r="FS2322" s="9" t="s">
        <v>198</v>
      </c>
      <c r="FU2322" s="21" t="s">
        <v>198</v>
      </c>
      <c r="FW2322" s="21" t="s">
        <v>198</v>
      </c>
      <c r="FX2322" s="18">
        <v>0</v>
      </c>
      <c r="FY2322" s="18">
        <v>1</v>
      </c>
      <c r="FZ2322" s="18">
        <f t="shared" si="5114"/>
        <v>1</v>
      </c>
      <c r="GA2322" s="18">
        <v>0</v>
      </c>
      <c r="GB2322" s="18">
        <v>0</v>
      </c>
      <c r="GC2322" s="18" t="s">
        <v>198</v>
      </c>
      <c r="GD2322" s="18">
        <f t="shared" si="5115"/>
        <v>0</v>
      </c>
      <c r="GE2322" s="18" t="s">
        <v>198</v>
      </c>
      <c r="GF2322" s="18">
        <f t="shared" si="5115"/>
        <v>0</v>
      </c>
      <c r="GG2322" s="18" t="s">
        <v>198</v>
      </c>
      <c r="GH2322" s="18">
        <f t="shared" si="5116"/>
        <v>0</v>
      </c>
      <c r="GI2322" s="18" t="s">
        <v>4378</v>
      </c>
      <c r="GJ2322" s="18">
        <f t="shared" si="5117"/>
        <v>1</v>
      </c>
      <c r="GK2322" s="18" t="s">
        <v>4378</v>
      </c>
      <c r="GL2322" s="18">
        <f t="shared" si="5117"/>
        <v>1</v>
      </c>
      <c r="GM2322" s="228" t="s">
        <v>198</v>
      </c>
      <c r="GN2322" s="18">
        <f t="shared" si="5118"/>
        <v>2</v>
      </c>
      <c r="GQ2322" s="18" t="str">
        <f t="shared" si="5039"/>
        <v>L</v>
      </c>
      <c r="GR2322" s="18">
        <f t="shared" si="5119"/>
        <v>0</v>
      </c>
      <c r="GS2322" s="18">
        <f t="shared" si="5120"/>
        <v>4</v>
      </c>
      <c r="GT2322" s="21" t="str">
        <f t="shared" si="5121"/>
        <v>L</v>
      </c>
      <c r="GZ2322" s="18" t="s">
        <v>0</v>
      </c>
      <c r="HB2322" s="21" t="s">
        <v>133</v>
      </c>
      <c r="HD2322" s="21" t="str">
        <f t="shared" si="5122"/>
        <v>L</v>
      </c>
      <c r="HF2322" s="21" t="s">
        <v>198</v>
      </c>
      <c r="HH2322" s="69" t="str">
        <f t="shared" si="5123"/>
        <v>L</v>
      </c>
      <c r="HM2322" s="18" t="s">
        <v>7353</v>
      </c>
      <c r="HN2322" s="69" t="s">
        <v>133</v>
      </c>
      <c r="HO2322" s="72"/>
      <c r="HP2322" s="72" t="s">
        <v>1151</v>
      </c>
      <c r="HQ2322" s="72"/>
      <c r="HR2322" s="72"/>
      <c r="HS2322" s="72"/>
      <c r="HT2322" s="72"/>
      <c r="HU2322" s="72"/>
      <c r="HV2322" s="72"/>
      <c r="HW2322" s="72"/>
      <c r="HX2322" s="72"/>
      <c r="HY2322" s="72"/>
      <c r="IA2322" s="21" t="s">
        <v>198</v>
      </c>
      <c r="IC2322" s="21" t="s">
        <v>198</v>
      </c>
      <c r="IE2322" s="68"/>
      <c r="IF2322" s="69" t="s">
        <v>133</v>
      </c>
      <c r="II2322" s="21" t="s">
        <v>198</v>
      </c>
      <c r="IK2322" s="21" t="s">
        <v>198</v>
      </c>
      <c r="IM2322" s="21" t="s">
        <v>198</v>
      </c>
      <c r="IO2322" s="21" t="s">
        <v>198</v>
      </c>
      <c r="IQ2322" s="17" t="str">
        <f t="shared" si="5040"/>
        <v/>
      </c>
      <c r="IS2322" s="17" t="str">
        <f t="shared" si="5040"/>
        <v/>
      </c>
      <c r="IU2322" s="17" t="str">
        <f t="shared" si="5124"/>
        <v/>
      </c>
      <c r="IV2322" s="72"/>
      <c r="IW2322" s="72"/>
      <c r="IX2322" s="72"/>
      <c r="IY2322" s="72"/>
      <c r="IZ2322" s="72" t="str">
        <f t="shared" si="5041"/>
        <v/>
      </c>
      <c r="JA2322" s="72" t="str">
        <f t="shared" si="5042"/>
        <v/>
      </c>
      <c r="JB2322" s="72"/>
      <c r="JC2322" s="72" t="str">
        <f t="shared" si="5125"/>
        <v/>
      </c>
      <c r="JD2322" s="72"/>
      <c r="JE2322" s="72" t="str">
        <f t="shared" si="5126"/>
        <v/>
      </c>
      <c r="JF2322" s="72"/>
      <c r="JG2322" s="72"/>
      <c r="JH2322" s="72"/>
      <c r="JI2322" s="72" t="str">
        <f t="shared" si="5034"/>
        <v/>
      </c>
      <c r="JJ2322" s="72" t="str">
        <f t="shared" si="5043"/>
        <v/>
      </c>
      <c r="JL2322" s="17" t="str">
        <f t="shared" si="5127"/>
        <v/>
      </c>
      <c r="JN2322" s="17" t="str">
        <f t="shared" si="5128"/>
        <v/>
      </c>
      <c r="JP2322" s="17" t="str">
        <f t="shared" si="5129"/>
        <v/>
      </c>
      <c r="JR2322" s="17" t="str">
        <f t="shared" si="5130"/>
        <v/>
      </c>
      <c r="JT2322" s="17" t="str">
        <f t="shared" si="5131"/>
        <v/>
      </c>
      <c r="JV2322" s="17" t="str">
        <f t="shared" si="5132"/>
        <v/>
      </c>
      <c r="JX2322" s="17" t="str">
        <f t="shared" si="5133"/>
        <v/>
      </c>
      <c r="JY2322" s="72"/>
      <c r="JZ2322" s="72"/>
      <c r="KA2322" s="72"/>
      <c r="KB2322" s="72"/>
      <c r="KC2322" s="72"/>
      <c r="KD2322" s="72" t="str">
        <f t="shared" si="5044"/>
        <v/>
      </c>
      <c r="KE2322" s="72" t="str">
        <f t="shared" si="5045"/>
        <v/>
      </c>
      <c r="KF2322" s="72"/>
      <c r="KG2322" s="72" t="str">
        <f t="shared" si="5134"/>
        <v/>
      </c>
      <c r="KH2322" s="72"/>
      <c r="KI2322" s="72" t="str">
        <f t="shared" si="5135"/>
        <v/>
      </c>
      <c r="KJ2322" s="72"/>
      <c r="KK2322" s="72" t="str">
        <f t="shared" si="5136"/>
        <v/>
      </c>
      <c r="KL2322" s="72"/>
      <c r="KM2322" s="72"/>
      <c r="KN2322" s="72"/>
      <c r="KO2322" s="72"/>
      <c r="KP2322" s="72"/>
      <c r="KQ2322" s="72"/>
      <c r="KR2322" s="72"/>
      <c r="KS2322" s="72" t="str">
        <f t="shared" si="5137"/>
        <v/>
      </c>
      <c r="KT2322" s="72"/>
      <c r="KU2322" s="72" t="str">
        <f t="shared" si="5138"/>
        <v/>
      </c>
      <c r="KV2322" s="72"/>
      <c r="KW2322" s="72"/>
      <c r="KX2322" s="72" t="str">
        <f t="shared" si="5046"/>
        <v/>
      </c>
      <c r="KY2322" s="72"/>
      <c r="KZ2322" s="72"/>
      <c r="LA2322" s="72"/>
      <c r="LB2322" s="72" t="str">
        <f t="shared" si="5047"/>
        <v/>
      </c>
      <c r="LD2322" s="17" t="str">
        <f t="shared" si="5139"/>
        <v/>
      </c>
      <c r="LF2322" s="17" t="str">
        <f t="shared" si="5140"/>
        <v/>
      </c>
      <c r="LH2322" s="17" t="str">
        <f t="shared" si="5141"/>
        <v/>
      </c>
      <c r="LJ2322" s="17" t="str">
        <f t="shared" si="5142"/>
        <v/>
      </c>
      <c r="LL2322" s="17" t="str">
        <f t="shared" si="5143"/>
        <v/>
      </c>
      <c r="LN2322" s="17" t="str">
        <f t="shared" si="5144"/>
        <v/>
      </c>
      <c r="LP2322" s="17" t="str">
        <f t="shared" si="5145"/>
        <v/>
      </c>
      <c r="LR2322" s="17" t="str">
        <f t="shared" si="5146"/>
        <v/>
      </c>
      <c r="LT2322" s="17" t="str">
        <f t="shared" si="5147"/>
        <v/>
      </c>
      <c r="LV2322" s="17" t="str">
        <f t="shared" si="5148"/>
        <v/>
      </c>
      <c r="LX2322" s="17" t="str">
        <f t="shared" si="5149"/>
        <v/>
      </c>
      <c r="LZ2322" s="17" t="str">
        <f t="shared" si="5150"/>
        <v/>
      </c>
      <c r="MB2322" s="17" t="str">
        <f t="shared" si="5151"/>
        <v/>
      </c>
      <c r="MD2322" s="17" t="str">
        <f t="shared" si="5048"/>
        <v/>
      </c>
      <c r="MF2322" s="17" t="str">
        <f t="shared" si="5152"/>
        <v/>
      </c>
      <c r="MG2322" s="17"/>
      <c r="MH2322" s="17" t="str">
        <f t="shared" si="5153"/>
        <v/>
      </c>
      <c r="MI2322" s="17"/>
      <c r="MJ2322" s="17" t="str">
        <f t="shared" si="5154"/>
        <v/>
      </c>
      <c r="ML2322" s="17"/>
      <c r="MN2322" s="69">
        <f t="shared" si="5155"/>
        <v>0</v>
      </c>
      <c r="MO2322" s="21" t="str">
        <f t="shared" si="5156"/>
        <v>L</v>
      </c>
      <c r="MQ2322" s="17" t="str">
        <f t="shared" si="5049"/>
        <v/>
      </c>
      <c r="MS2322" s="17" t="str">
        <f t="shared" si="5050"/>
        <v/>
      </c>
      <c r="MU2322" s="17" t="str">
        <f t="shared" si="5051"/>
        <v/>
      </c>
      <c r="MW2322" s="17" t="str">
        <f t="shared" si="5052"/>
        <v/>
      </c>
      <c r="MY2322" s="17" t="str">
        <f t="shared" si="5053"/>
        <v/>
      </c>
      <c r="NA2322" s="17" t="str">
        <f t="shared" si="5054"/>
        <v/>
      </c>
      <c r="NC2322" s="17" t="str">
        <f t="shared" si="5055"/>
        <v/>
      </c>
      <c r="NH2322" s="18" t="str">
        <f t="shared" si="5056"/>
        <v/>
      </c>
      <c r="NI2322" s="18" t="str">
        <f t="shared" si="5057"/>
        <v/>
      </c>
      <c r="NM2322" s="18" t="str">
        <f t="shared" si="5033"/>
        <v/>
      </c>
      <c r="NN2322" s="18" t="str">
        <f t="shared" si="5032"/>
        <v/>
      </c>
      <c r="NO2322" s="21">
        <f t="shared" si="5058"/>
        <v>0</v>
      </c>
      <c r="NP2322" s="21" t="str">
        <f t="shared" si="5157"/>
        <v>L</v>
      </c>
      <c r="NS2322" s="18" t="s">
        <v>143</v>
      </c>
      <c r="NT2322" s="18" t="s">
        <v>190</v>
      </c>
      <c r="NX2322" s="18">
        <f t="shared" si="5158"/>
        <v>0</v>
      </c>
      <c r="NY2322" s="18">
        <f t="shared" si="5026"/>
        <v>0</v>
      </c>
      <c r="NZ2322" s="18">
        <f t="shared" si="5027"/>
        <v>1</v>
      </c>
      <c r="OA2322" s="18">
        <f t="shared" si="5028"/>
        <v>0</v>
      </c>
      <c r="OB2322" s="18">
        <f t="shared" si="5029"/>
        <v>0</v>
      </c>
      <c r="OC2322" s="18">
        <f t="shared" si="5030"/>
        <v>0</v>
      </c>
      <c r="OD2322" s="17">
        <f t="shared" si="5031"/>
        <v>1</v>
      </c>
      <c r="OE2322" s="20">
        <f t="shared" si="5035"/>
        <v>2</v>
      </c>
      <c r="OF2322" s="69" t="str">
        <f>IF(OE2322=0,"L",IF(OE2322=1,"L",IF(OE2322=2,"H",IF(OE2322=3,"H",IF(OE2322=4,"H",IF(OE2322=5,"H"))))))</f>
        <v>H</v>
      </c>
      <c r="OG2322" s="122" t="s">
        <v>7329</v>
      </c>
      <c r="OH2322" s="21" t="str">
        <f t="shared" si="5025"/>
        <v>H</v>
      </c>
      <c r="OI2322" s="69" t="str">
        <f t="shared" si="5159"/>
        <v>L</v>
      </c>
      <c r="OJ2322" s="17" t="s">
        <v>4664</v>
      </c>
      <c r="OK2322" s="17" t="s">
        <v>143</v>
      </c>
      <c r="OL2322" s="17" t="s">
        <v>4662</v>
      </c>
      <c r="OM2322" s="17"/>
      <c r="OQ2322" s="18">
        <v>0</v>
      </c>
      <c r="OS2322" s="19" t="str">
        <f>IF(OK2322="","NF",IF(OK2322=" ","NF",IF(OK2322="subsistence fisheries", "M", IF(OK2322="commercial","H",IF(OK2322="highly commercial","VH")))))</f>
        <v>H</v>
      </c>
      <c r="OT2322" s="18">
        <v>0.84042296948293305</v>
      </c>
      <c r="OU2322" s="69" t="s">
        <v>198</v>
      </c>
      <c r="OV2322" s="18">
        <v>0.41445838756641101</v>
      </c>
      <c r="OW2322" s="69" t="s">
        <v>198</v>
      </c>
      <c r="OX2322" s="18">
        <v>2.28695930895945</v>
      </c>
      <c r="OY2322" s="69" t="s">
        <v>198</v>
      </c>
      <c r="OZ2322" s="18">
        <v>26.450487910953001</v>
      </c>
      <c r="PA2322" s="69" t="s">
        <v>299</v>
      </c>
      <c r="PB2322" s="18">
        <v>0.75987943545545</v>
      </c>
      <c r="PC2322" s="69" t="s">
        <v>198</v>
      </c>
      <c r="PD2322" s="69" t="s">
        <v>198</v>
      </c>
      <c r="PE2322" s="69" t="s">
        <v>198</v>
      </c>
      <c r="PF2322" s="18">
        <v>0.39946536938016902</v>
      </c>
      <c r="PG2322" s="69" t="s">
        <v>198</v>
      </c>
      <c r="PH2322" s="69" t="s">
        <v>198</v>
      </c>
      <c r="PI2322" s="69" t="s">
        <v>198</v>
      </c>
      <c r="PJ2322" s="18">
        <v>0.92050202820590399</v>
      </c>
      <c r="PK2322" s="69" t="s">
        <v>198</v>
      </c>
      <c r="PL2322" s="69" t="s">
        <v>198</v>
      </c>
      <c r="PM2322" s="69" t="s">
        <v>198</v>
      </c>
      <c r="PN2322" s="18">
        <v>28.418410361062499</v>
      </c>
      <c r="PO2322" s="69" t="s">
        <v>198</v>
      </c>
      <c r="PP2322" s="69" t="s">
        <v>299</v>
      </c>
      <c r="PQ2322" s="69" t="s">
        <v>198</v>
      </c>
      <c r="PR2322" s="18">
        <v>4.7624415553264496</v>
      </c>
      <c r="PS2322" s="69" t="s">
        <v>299</v>
      </c>
      <c r="PT2322" s="18">
        <v>0.41445838756641101</v>
      </c>
      <c r="PU2322" s="69" t="s">
        <v>198</v>
      </c>
      <c r="PV2322" s="18">
        <v>4.7286671275374301</v>
      </c>
      <c r="PW2322" s="69" t="s">
        <v>198</v>
      </c>
      <c r="PX2322" s="18">
        <v>45.989190967511902</v>
      </c>
      <c r="PY2322" s="69" t="s">
        <v>299</v>
      </c>
      <c r="PZ2322" s="18">
        <v>0.90893792507538695</v>
      </c>
      <c r="QA2322" s="69" t="s">
        <v>198</v>
      </c>
      <c r="QB2322" s="18">
        <v>0.28573918941130699</v>
      </c>
      <c r="QC2322" s="69" t="s">
        <v>198</v>
      </c>
      <c r="QD2322" s="18">
        <v>1.6509761411275801</v>
      </c>
      <c r="QE2322" s="69" t="s">
        <v>198</v>
      </c>
      <c r="QF2322" s="18">
        <v>21.509064550679099</v>
      </c>
      <c r="QG2322" s="69" t="s">
        <v>299</v>
      </c>
      <c r="QH2322" s="18">
        <v>41.209960578375799</v>
      </c>
      <c r="QI2322" s="69" t="s">
        <v>299</v>
      </c>
      <c r="QJ2322" s="18">
        <v>4.6701533993916504</v>
      </c>
      <c r="QK2322" s="69" t="s">
        <v>299</v>
      </c>
    </row>
    <row r="2323" spans="1:453" s="18" customFormat="1" x14ac:dyDescent="0.25">
      <c r="A2323" s="18" t="s">
        <v>127</v>
      </c>
      <c r="B2323" s="18" t="s">
        <v>128</v>
      </c>
      <c r="C2323" s="18" t="s">
        <v>129</v>
      </c>
      <c r="D2323" s="18" t="s">
        <v>130</v>
      </c>
      <c r="E2323" s="18" t="s">
        <v>131</v>
      </c>
      <c r="F2323" s="58" t="s">
        <v>3810</v>
      </c>
      <c r="G2323" s="18" t="s">
        <v>3811</v>
      </c>
      <c r="H2323" s="58">
        <v>7829.9806349999999</v>
      </c>
      <c r="I2323" s="58">
        <v>235000</v>
      </c>
      <c r="J2323" s="60" t="str">
        <f t="shared" si="5059"/>
        <v>L</v>
      </c>
      <c r="K2323" s="60" t="str">
        <f t="shared" si="5060"/>
        <v>L</v>
      </c>
      <c r="L2323" s="60" t="str">
        <f t="shared" si="5061"/>
        <v>L</v>
      </c>
      <c r="M2323" s="60" t="str">
        <f t="shared" si="5062"/>
        <v>L</v>
      </c>
      <c r="N2323" s="18" t="s">
        <v>132</v>
      </c>
      <c r="O2323" s="21" t="s">
        <v>198</v>
      </c>
      <c r="T2323" s="69" t="str">
        <f t="shared" si="5063"/>
        <v>U</v>
      </c>
      <c r="U2323" s="18" t="s">
        <v>248</v>
      </c>
      <c r="V2323" s="64" t="s">
        <v>4378</v>
      </c>
      <c r="X2323" s="21" t="s">
        <v>133</v>
      </c>
      <c r="Y2323" s="69" t="s">
        <v>7353</v>
      </c>
      <c r="Z2323" s="69" t="str">
        <f t="shared" si="5064"/>
        <v>U</v>
      </c>
      <c r="AA2323" s="72"/>
      <c r="AB2323" s="69" t="s">
        <v>198</v>
      </c>
      <c r="AC2323" s="34">
        <v>27.459</v>
      </c>
      <c r="AD2323" s="31"/>
      <c r="AE2323" s="30"/>
      <c r="AF2323" s="30"/>
      <c r="AG2323" s="31"/>
      <c r="AH2323" s="31"/>
      <c r="AI2323" s="33"/>
      <c r="AJ2323" s="33"/>
      <c r="AK2323" s="33"/>
      <c r="AL2323" s="33"/>
      <c r="AM2323" s="33"/>
      <c r="AN2323" s="222"/>
      <c r="AO2323" s="228" t="s">
        <v>133</v>
      </c>
      <c r="AP2323" s="31"/>
      <c r="AQ2323" s="31"/>
      <c r="AR2323" s="31"/>
      <c r="AS2323" s="31"/>
      <c r="AT2323" s="31"/>
      <c r="AU2323" s="31"/>
      <c r="AV2323" s="53" t="s">
        <v>299</v>
      </c>
      <c r="AW2323" s="30"/>
      <c r="AX2323" s="53" t="str">
        <f t="shared" si="5160"/>
        <v>U</v>
      </c>
      <c r="AY2323" s="31"/>
      <c r="AZ2323" s="31"/>
      <c r="BA2323" s="31"/>
      <c r="BB2323" s="31"/>
      <c r="BC2323" s="31"/>
      <c r="BD2323" s="31"/>
      <c r="BE2323" s="31"/>
      <c r="BF2323" s="31"/>
      <c r="BH2323" s="17" t="str">
        <f t="shared" si="5036"/>
        <v/>
      </c>
      <c r="BI2323" s="18" t="s">
        <v>8245</v>
      </c>
      <c r="BJ2323" s="17">
        <f t="shared" si="5036"/>
        <v>1</v>
      </c>
      <c r="BL2323" s="17" t="str">
        <f t="shared" si="5065"/>
        <v/>
      </c>
      <c r="BN2323" s="17" t="str">
        <f t="shared" si="5066"/>
        <v/>
      </c>
      <c r="BP2323" s="17" t="str">
        <f t="shared" si="5067"/>
        <v/>
      </c>
      <c r="BR2323" s="17" t="str">
        <f t="shared" si="5068"/>
        <v/>
      </c>
      <c r="BT2323" s="17" t="str">
        <f t="shared" si="5069"/>
        <v/>
      </c>
      <c r="BV2323" s="17" t="str">
        <f t="shared" si="5070"/>
        <v/>
      </c>
      <c r="BX2323" s="17" t="str">
        <f t="shared" si="5071"/>
        <v/>
      </c>
      <c r="BZ2323" s="17" t="str">
        <f t="shared" si="5072"/>
        <v/>
      </c>
      <c r="CB2323" s="17" t="str">
        <f t="shared" si="5073"/>
        <v/>
      </c>
      <c r="CD2323" s="17" t="str">
        <f t="shared" si="5074"/>
        <v/>
      </c>
      <c r="CF2323" s="17" t="str">
        <f t="shared" si="5075"/>
        <v/>
      </c>
      <c r="CH2323" s="17" t="str">
        <f t="shared" si="5076"/>
        <v/>
      </c>
      <c r="CJ2323" s="17" t="str">
        <f t="shared" si="5077"/>
        <v/>
      </c>
      <c r="CL2323" s="17" t="str">
        <f t="shared" si="5078"/>
        <v/>
      </c>
      <c r="CN2323" s="17" t="str">
        <f t="shared" si="5079"/>
        <v/>
      </c>
      <c r="CP2323" s="17" t="str">
        <f t="shared" si="5080"/>
        <v/>
      </c>
      <c r="CR2323" s="17" t="str">
        <f t="shared" si="5081"/>
        <v/>
      </c>
      <c r="CT2323" s="17" t="str">
        <f t="shared" si="5082"/>
        <v/>
      </c>
      <c r="CV2323" s="17" t="str">
        <f t="shared" si="5083"/>
        <v/>
      </c>
      <c r="CX2323" s="17" t="str">
        <f t="shared" si="5084"/>
        <v/>
      </c>
      <c r="CZ2323" s="17" t="str">
        <f t="shared" si="5085"/>
        <v/>
      </c>
      <c r="DB2323" s="17" t="str">
        <f t="shared" si="5086"/>
        <v/>
      </c>
      <c r="DD2323" s="17" t="str">
        <f t="shared" si="5087"/>
        <v/>
      </c>
      <c r="DF2323" s="17" t="str">
        <f t="shared" si="5088"/>
        <v/>
      </c>
      <c r="DH2323" s="17" t="str">
        <f t="shared" si="5089"/>
        <v/>
      </c>
      <c r="DJ2323" s="17" t="str">
        <f t="shared" si="5090"/>
        <v/>
      </c>
      <c r="DL2323" s="17" t="str">
        <f t="shared" si="5091"/>
        <v/>
      </c>
      <c r="DN2323" s="17" t="str">
        <f t="shared" si="5092"/>
        <v/>
      </c>
      <c r="DP2323" s="17" t="str">
        <f t="shared" si="5093"/>
        <v/>
      </c>
      <c r="DR2323" s="17" t="str">
        <f t="shared" si="5094"/>
        <v/>
      </c>
      <c r="DT2323" s="17" t="str">
        <f t="shared" si="5095"/>
        <v/>
      </c>
      <c r="DV2323" s="17" t="str">
        <f t="shared" si="5096"/>
        <v/>
      </c>
      <c r="DX2323" s="17" t="str">
        <f t="shared" si="5097"/>
        <v/>
      </c>
      <c r="DZ2323" s="17" t="str">
        <f t="shared" si="5098"/>
        <v/>
      </c>
      <c r="EB2323" s="17" t="str">
        <f t="shared" si="5099"/>
        <v/>
      </c>
      <c r="ED2323" s="17" t="str">
        <f t="shared" si="5100"/>
        <v/>
      </c>
      <c r="EF2323" s="17" t="str">
        <f t="shared" si="5101"/>
        <v/>
      </c>
      <c r="EH2323" s="17" t="str">
        <f t="shared" si="5102"/>
        <v/>
      </c>
      <c r="EJ2323" s="17" t="str">
        <f t="shared" si="5103"/>
        <v/>
      </c>
      <c r="EL2323" s="17" t="str">
        <f t="shared" si="5104"/>
        <v/>
      </c>
      <c r="EN2323" s="17" t="str">
        <f t="shared" si="5105"/>
        <v/>
      </c>
      <c r="EP2323" s="17" t="str">
        <f t="shared" si="5106"/>
        <v/>
      </c>
      <c r="ER2323" s="17" t="str">
        <f t="shared" si="5107"/>
        <v/>
      </c>
      <c r="ET2323" s="17" t="str">
        <f t="shared" si="5108"/>
        <v/>
      </c>
      <c r="EV2323" s="17" t="str">
        <f t="shared" si="5109"/>
        <v/>
      </c>
      <c r="EX2323" s="17" t="str">
        <f t="shared" si="5110"/>
        <v/>
      </c>
      <c r="EZ2323" s="17" t="str">
        <f t="shared" si="5111"/>
        <v/>
      </c>
      <c r="FB2323" s="17" t="str">
        <f t="shared" si="5112"/>
        <v/>
      </c>
      <c r="FD2323" s="17" t="str">
        <f t="shared" si="5113"/>
        <v/>
      </c>
      <c r="FE2323" s="17" t="s">
        <v>7353</v>
      </c>
      <c r="FF2323" s="17" t="s">
        <v>7353</v>
      </c>
      <c r="FG2323" s="17" t="s">
        <v>7353</v>
      </c>
      <c r="FH2323" s="17" t="s">
        <v>7353</v>
      </c>
      <c r="FI2323" s="17" t="s">
        <v>7353</v>
      </c>
      <c r="FJ2323" s="17" t="s">
        <v>7353</v>
      </c>
      <c r="FK2323" s="17" t="s">
        <v>7353</v>
      </c>
      <c r="FL2323" s="17" t="s">
        <v>7353</v>
      </c>
      <c r="FN2323" s="18">
        <f t="shared" si="5037"/>
        <v>1</v>
      </c>
      <c r="FO2323" s="18">
        <f t="shared" si="5022"/>
        <v>1</v>
      </c>
      <c r="FP2323" s="18">
        <f t="shared" si="5023"/>
        <v>1</v>
      </c>
      <c r="FQ2323" s="18">
        <f t="shared" si="5024"/>
        <v>0</v>
      </c>
      <c r="FR2323" s="18">
        <f t="shared" si="5038"/>
        <v>0</v>
      </c>
      <c r="FS2323" s="9" t="s">
        <v>198</v>
      </c>
      <c r="FU2323" s="21" t="s">
        <v>198</v>
      </c>
      <c r="FW2323" s="21" t="s">
        <v>198</v>
      </c>
      <c r="FX2323" s="18">
        <v>0</v>
      </c>
      <c r="FY2323" s="18">
        <v>0</v>
      </c>
      <c r="FZ2323" s="18">
        <f t="shared" si="5114"/>
        <v>0</v>
      </c>
      <c r="GA2323" s="18">
        <v>0</v>
      </c>
      <c r="GB2323" s="18">
        <v>0</v>
      </c>
      <c r="GC2323" s="18" t="s">
        <v>198</v>
      </c>
      <c r="GD2323" s="18">
        <f t="shared" si="5115"/>
        <v>0</v>
      </c>
      <c r="GE2323" s="18" t="s">
        <v>198</v>
      </c>
      <c r="GF2323" s="18">
        <f t="shared" si="5115"/>
        <v>0</v>
      </c>
      <c r="GG2323" s="18" t="s">
        <v>198</v>
      </c>
      <c r="GH2323" s="18">
        <f t="shared" si="5116"/>
        <v>0</v>
      </c>
      <c r="GI2323" s="18" t="s">
        <v>198</v>
      </c>
      <c r="GJ2323" s="18">
        <f t="shared" si="5117"/>
        <v>2</v>
      </c>
      <c r="GK2323" s="18" t="s">
        <v>4378</v>
      </c>
      <c r="GL2323" s="18">
        <f t="shared" si="5117"/>
        <v>1</v>
      </c>
      <c r="GM2323" s="228" t="s">
        <v>198</v>
      </c>
      <c r="GN2323" s="18">
        <f t="shared" si="5118"/>
        <v>2</v>
      </c>
      <c r="GQ2323" s="18" t="str">
        <f t="shared" si="5039"/>
        <v>L</v>
      </c>
      <c r="GR2323" s="18">
        <f t="shared" si="5119"/>
        <v>0</v>
      </c>
      <c r="GS2323" s="18">
        <f t="shared" si="5120"/>
        <v>5</v>
      </c>
      <c r="GT2323" s="21" t="str">
        <f t="shared" si="5121"/>
        <v>L</v>
      </c>
      <c r="GZ2323" s="18" t="s">
        <v>0</v>
      </c>
      <c r="HB2323" s="21" t="s">
        <v>198</v>
      </c>
      <c r="HD2323" s="21" t="str">
        <f t="shared" si="5122"/>
        <v>L</v>
      </c>
      <c r="HF2323" s="21" t="s">
        <v>198</v>
      </c>
      <c r="HH2323" s="69" t="str">
        <f t="shared" si="5123"/>
        <v>L</v>
      </c>
      <c r="HM2323" s="18" t="s">
        <v>7353</v>
      </c>
      <c r="HN2323" s="69" t="s">
        <v>133</v>
      </c>
      <c r="HO2323" s="72"/>
      <c r="HP2323" s="72" t="s">
        <v>1151</v>
      </c>
      <c r="HQ2323" s="72"/>
      <c r="HR2323" s="72"/>
      <c r="HS2323" s="72"/>
      <c r="HT2323" s="72"/>
      <c r="HU2323" s="72"/>
      <c r="HV2323" s="72"/>
      <c r="HW2323" s="72"/>
      <c r="HX2323" s="72"/>
      <c r="HY2323" s="72"/>
      <c r="IA2323" s="21" t="s">
        <v>198</v>
      </c>
      <c r="IC2323" s="21" t="s">
        <v>198</v>
      </c>
      <c r="IE2323" s="68"/>
      <c r="IF2323" s="69" t="s">
        <v>133</v>
      </c>
      <c r="II2323" s="21" t="s">
        <v>198</v>
      </c>
      <c r="IK2323" s="21" t="s">
        <v>198</v>
      </c>
      <c r="IM2323" s="21" t="s">
        <v>198</v>
      </c>
      <c r="IO2323" s="21" t="s">
        <v>198</v>
      </c>
      <c r="IQ2323" s="17" t="str">
        <f t="shared" si="5040"/>
        <v/>
      </c>
      <c r="IS2323" s="17" t="str">
        <f t="shared" si="5040"/>
        <v/>
      </c>
      <c r="IU2323" s="17" t="str">
        <f t="shared" si="5124"/>
        <v/>
      </c>
      <c r="IV2323" s="72"/>
      <c r="IW2323" s="72"/>
      <c r="IX2323" s="72"/>
      <c r="IY2323" s="72"/>
      <c r="IZ2323" s="72" t="str">
        <f t="shared" si="5041"/>
        <v/>
      </c>
      <c r="JA2323" s="72" t="str">
        <f t="shared" si="5042"/>
        <v/>
      </c>
      <c r="JB2323" s="72"/>
      <c r="JC2323" s="72" t="str">
        <f t="shared" si="5125"/>
        <v/>
      </c>
      <c r="JD2323" s="72"/>
      <c r="JE2323" s="72" t="str">
        <f t="shared" si="5126"/>
        <v/>
      </c>
      <c r="JF2323" s="72"/>
      <c r="JG2323" s="72"/>
      <c r="JH2323" s="72"/>
      <c r="JI2323" s="72" t="str">
        <f t="shared" si="5034"/>
        <v/>
      </c>
      <c r="JJ2323" s="72" t="str">
        <f t="shared" si="5043"/>
        <v/>
      </c>
      <c r="JL2323" s="17" t="str">
        <f t="shared" si="5127"/>
        <v/>
      </c>
      <c r="JN2323" s="17" t="str">
        <f t="shared" si="5128"/>
        <v/>
      </c>
      <c r="JP2323" s="17" t="str">
        <f t="shared" si="5129"/>
        <v/>
      </c>
      <c r="JR2323" s="17" t="str">
        <f t="shared" si="5130"/>
        <v/>
      </c>
      <c r="JT2323" s="17" t="str">
        <f t="shared" si="5131"/>
        <v/>
      </c>
      <c r="JV2323" s="17" t="str">
        <f t="shared" si="5132"/>
        <v/>
      </c>
      <c r="JX2323" s="17" t="str">
        <f t="shared" si="5133"/>
        <v/>
      </c>
      <c r="JY2323" s="72"/>
      <c r="JZ2323" s="72"/>
      <c r="KA2323" s="72"/>
      <c r="KB2323" s="72"/>
      <c r="KC2323" s="72"/>
      <c r="KD2323" s="72" t="str">
        <f t="shared" si="5044"/>
        <v/>
      </c>
      <c r="KE2323" s="72" t="str">
        <f t="shared" si="5045"/>
        <v/>
      </c>
      <c r="KF2323" s="72"/>
      <c r="KG2323" s="72" t="str">
        <f t="shared" si="5134"/>
        <v/>
      </c>
      <c r="KH2323" s="72"/>
      <c r="KI2323" s="72" t="str">
        <f t="shared" si="5135"/>
        <v/>
      </c>
      <c r="KJ2323" s="72"/>
      <c r="KK2323" s="72" t="str">
        <f t="shared" si="5136"/>
        <v/>
      </c>
      <c r="KL2323" s="72"/>
      <c r="KM2323" s="72"/>
      <c r="KN2323" s="72"/>
      <c r="KO2323" s="72"/>
      <c r="KP2323" s="72"/>
      <c r="KQ2323" s="72"/>
      <c r="KR2323" s="72"/>
      <c r="KS2323" s="72" t="str">
        <f t="shared" si="5137"/>
        <v/>
      </c>
      <c r="KT2323" s="72"/>
      <c r="KU2323" s="72" t="str">
        <f t="shared" si="5138"/>
        <v/>
      </c>
      <c r="KV2323" s="72"/>
      <c r="KW2323" s="72"/>
      <c r="KX2323" s="72" t="str">
        <f t="shared" si="5046"/>
        <v/>
      </c>
      <c r="KY2323" s="72"/>
      <c r="KZ2323" s="72"/>
      <c r="LA2323" s="72"/>
      <c r="LB2323" s="72" t="str">
        <f t="shared" si="5047"/>
        <v/>
      </c>
      <c r="LD2323" s="17" t="str">
        <f t="shared" si="5139"/>
        <v/>
      </c>
      <c r="LF2323" s="17" t="str">
        <f t="shared" si="5140"/>
        <v/>
      </c>
      <c r="LH2323" s="17" t="str">
        <f t="shared" si="5141"/>
        <v/>
      </c>
      <c r="LJ2323" s="17" t="str">
        <f t="shared" si="5142"/>
        <v/>
      </c>
      <c r="LL2323" s="17" t="str">
        <f t="shared" si="5143"/>
        <v/>
      </c>
      <c r="LN2323" s="17" t="str">
        <f t="shared" si="5144"/>
        <v/>
      </c>
      <c r="LP2323" s="17" t="str">
        <f t="shared" si="5145"/>
        <v/>
      </c>
      <c r="LR2323" s="17" t="str">
        <f t="shared" si="5146"/>
        <v/>
      </c>
      <c r="LT2323" s="17" t="str">
        <f t="shared" si="5147"/>
        <v/>
      </c>
      <c r="LV2323" s="17" t="str">
        <f t="shared" si="5148"/>
        <v/>
      </c>
      <c r="LX2323" s="17" t="str">
        <f t="shared" si="5149"/>
        <v/>
      </c>
      <c r="LZ2323" s="17" t="str">
        <f t="shared" si="5150"/>
        <v/>
      </c>
      <c r="MB2323" s="17" t="str">
        <f t="shared" si="5151"/>
        <v/>
      </c>
      <c r="MD2323" s="17" t="str">
        <f t="shared" si="5048"/>
        <v/>
      </c>
      <c r="MF2323" s="17" t="str">
        <f t="shared" si="5152"/>
        <v/>
      </c>
      <c r="MG2323" s="17"/>
      <c r="MH2323" s="17" t="str">
        <f t="shared" si="5153"/>
        <v/>
      </c>
      <c r="MI2323" s="17"/>
      <c r="MJ2323" s="17" t="str">
        <f t="shared" si="5154"/>
        <v/>
      </c>
      <c r="ML2323" s="17"/>
      <c r="MM2323" s="18" t="s">
        <v>162</v>
      </c>
      <c r="MN2323" s="69">
        <f t="shared" si="5155"/>
        <v>0</v>
      </c>
      <c r="MO2323" s="21" t="str">
        <f t="shared" si="5156"/>
        <v>L</v>
      </c>
      <c r="MQ2323" s="17" t="str">
        <f t="shared" si="5049"/>
        <v/>
      </c>
      <c r="MS2323" s="17" t="str">
        <f t="shared" si="5050"/>
        <v/>
      </c>
      <c r="MU2323" s="17" t="str">
        <f t="shared" si="5051"/>
        <v/>
      </c>
      <c r="MW2323" s="17" t="str">
        <f t="shared" si="5052"/>
        <v/>
      </c>
      <c r="MY2323" s="17" t="str">
        <f t="shared" si="5053"/>
        <v/>
      </c>
      <c r="NA2323" s="17" t="str">
        <f t="shared" si="5054"/>
        <v/>
      </c>
      <c r="NC2323" s="17" t="str">
        <f t="shared" si="5055"/>
        <v/>
      </c>
      <c r="NH2323" s="18" t="str">
        <f t="shared" si="5056"/>
        <v/>
      </c>
      <c r="NI2323" s="18" t="str">
        <f t="shared" si="5057"/>
        <v/>
      </c>
      <c r="NM2323" s="18" t="str">
        <f t="shared" si="5033"/>
        <v/>
      </c>
      <c r="NN2323" s="18" t="str">
        <f t="shared" si="5032"/>
        <v/>
      </c>
      <c r="NO2323" s="21">
        <f t="shared" si="5058"/>
        <v>0</v>
      </c>
      <c r="NP2323" s="21" t="str">
        <f t="shared" si="5157"/>
        <v>L</v>
      </c>
      <c r="NX2323" s="18">
        <f t="shared" si="5158"/>
        <v>0</v>
      </c>
      <c r="NY2323" s="18">
        <f t="shared" si="5026"/>
        <v>0</v>
      </c>
      <c r="NZ2323" s="18">
        <f t="shared" si="5027"/>
        <v>0</v>
      </c>
      <c r="OA2323" s="18">
        <f t="shared" si="5028"/>
        <v>0</v>
      </c>
      <c r="OB2323" s="18">
        <f t="shared" si="5029"/>
        <v>0</v>
      </c>
      <c r="OC2323" s="18">
        <f t="shared" si="5030"/>
        <v>0</v>
      </c>
      <c r="OD2323" s="17">
        <f t="shared" si="5031"/>
        <v>0</v>
      </c>
      <c r="OE2323" s="20">
        <f t="shared" si="5035"/>
        <v>0</v>
      </c>
      <c r="OF2323" s="69" t="str">
        <f>IF(OE2323=0,"L",IF(OE2323=1,"L",IF(OE2323=2,"H",IF(OE2323=3,"H",IF(OE2323=4,"H",IF(OE2323=5,"H"))))))</f>
        <v>L</v>
      </c>
      <c r="OG2323" s="122"/>
      <c r="OH2323" s="21" t="str">
        <f t="shared" si="5025"/>
        <v>L</v>
      </c>
      <c r="OI2323" s="69" t="str">
        <f t="shared" si="5159"/>
        <v>L</v>
      </c>
      <c r="OJ2323" s="17"/>
      <c r="OK2323" s="17"/>
      <c r="OL2323" s="17"/>
      <c r="OM2323" s="17"/>
      <c r="OQ2323" s="18">
        <v>0</v>
      </c>
      <c r="OS2323" s="19" t="str">
        <f>IF(OK2323="","NF",IF(OK2323=" ","NF",IF(OK2323="subsistence fisheries", "M", IF(OK2323="commercial","H",IF(OK2323="highly commercial","VH")))))</f>
        <v>NF</v>
      </c>
      <c r="OT2323" s="18">
        <v>5.27272761951793</v>
      </c>
      <c r="OU2323" s="69" t="s">
        <v>299</v>
      </c>
      <c r="OV2323" s="18">
        <v>0.43813131072304501</v>
      </c>
      <c r="OW2323" s="69" t="s">
        <v>198</v>
      </c>
      <c r="OX2323" s="18">
        <v>4.7689387581565201</v>
      </c>
      <c r="OY2323" s="69" t="s">
        <v>198</v>
      </c>
      <c r="OZ2323" s="18">
        <v>26.071968772194602</v>
      </c>
      <c r="PA2323" s="69" t="s">
        <v>299</v>
      </c>
      <c r="PB2323" s="18">
        <v>5.3756309856067999</v>
      </c>
      <c r="PC2323" s="69" t="s">
        <v>299</v>
      </c>
      <c r="PD2323" s="69" t="s">
        <v>299</v>
      </c>
      <c r="PE2323" s="69" t="s">
        <v>299</v>
      </c>
      <c r="PF2323" s="18">
        <v>0.51325756853277005</v>
      </c>
      <c r="PG2323" s="69" t="s">
        <v>198</v>
      </c>
      <c r="PH2323" s="69" t="s">
        <v>198</v>
      </c>
      <c r="PI2323" s="69" t="s">
        <v>198</v>
      </c>
      <c r="PJ2323" s="18">
        <v>4.84090753035112</v>
      </c>
      <c r="PK2323" s="69" t="s">
        <v>198</v>
      </c>
      <c r="PL2323" s="69" t="s">
        <v>198</v>
      </c>
      <c r="PM2323" s="69" t="s">
        <v>198</v>
      </c>
      <c r="PN2323" s="18">
        <v>28.5151505903764</v>
      </c>
      <c r="PO2323" s="69" t="s">
        <v>299</v>
      </c>
      <c r="PP2323" s="69" t="s">
        <v>299</v>
      </c>
      <c r="PQ2323" s="69" t="s">
        <v>198</v>
      </c>
      <c r="PR2323" s="18">
        <v>19.276055422696199</v>
      </c>
      <c r="PS2323" s="69" t="s">
        <v>299</v>
      </c>
      <c r="PT2323" s="18">
        <v>0.43813131072304501</v>
      </c>
      <c r="PU2323" s="69" t="s">
        <v>198</v>
      </c>
      <c r="PV2323" s="18">
        <v>17.243801116943398</v>
      </c>
      <c r="PW2323" s="69" t="s">
        <v>299</v>
      </c>
      <c r="PX2323" s="18">
        <v>45.704546841708101</v>
      </c>
      <c r="PY2323" s="69" t="s">
        <v>299</v>
      </c>
      <c r="PZ2323" s="18">
        <v>4.9577036770907297</v>
      </c>
      <c r="QA2323" s="69" t="s">
        <v>299</v>
      </c>
      <c r="QB2323" s="18">
        <v>0.38636370138688497</v>
      </c>
      <c r="QC2323" s="69" t="s">
        <v>198</v>
      </c>
      <c r="QD2323" s="18">
        <v>4.1818188753995003</v>
      </c>
      <c r="QE2323" s="69" t="s">
        <v>198</v>
      </c>
      <c r="QF2323" s="18">
        <v>21.465910478071699</v>
      </c>
      <c r="QG2323" s="69" t="s">
        <v>198</v>
      </c>
      <c r="QH2323" s="18">
        <v>131.16792973605101</v>
      </c>
      <c r="QI2323" s="69" t="s">
        <v>198</v>
      </c>
      <c r="QJ2323" s="18">
        <v>14.842171582308699</v>
      </c>
      <c r="QK2323" s="69" t="s">
        <v>198</v>
      </c>
    </row>
    <row r="2324" spans="1:453" s="18" customFormat="1" x14ac:dyDescent="0.25">
      <c r="A2324" s="18" t="s">
        <v>127</v>
      </c>
      <c r="B2324" s="18" t="s">
        <v>128</v>
      </c>
      <c r="C2324" s="18" t="s">
        <v>129</v>
      </c>
      <c r="D2324" s="18" t="s">
        <v>130</v>
      </c>
      <c r="E2324" s="18" t="s">
        <v>131</v>
      </c>
      <c r="F2324" s="58" t="s">
        <v>3812</v>
      </c>
      <c r="G2324" s="18" t="s">
        <v>5579</v>
      </c>
      <c r="H2324" s="58">
        <v>2109.4095910000001</v>
      </c>
      <c r="I2324" s="58">
        <v>98059.759764999995</v>
      </c>
      <c r="J2324" s="60" t="str">
        <f t="shared" si="5059"/>
        <v>L</v>
      </c>
      <c r="K2324" s="60" t="str">
        <f t="shared" si="5060"/>
        <v>L</v>
      </c>
      <c r="L2324" s="60" t="str">
        <f t="shared" si="5061"/>
        <v>L</v>
      </c>
      <c r="M2324" s="60" t="str">
        <f t="shared" si="5062"/>
        <v>L</v>
      </c>
      <c r="N2324" s="18" t="s">
        <v>132</v>
      </c>
      <c r="O2324" s="21" t="s">
        <v>198</v>
      </c>
      <c r="T2324" s="69" t="str">
        <f t="shared" si="5063"/>
        <v>U</v>
      </c>
      <c r="U2324" s="18" t="s">
        <v>248</v>
      </c>
      <c r="V2324" s="64" t="s">
        <v>4378</v>
      </c>
      <c r="X2324" s="21" t="s">
        <v>133</v>
      </c>
      <c r="Y2324" s="69" t="s">
        <v>7353</v>
      </c>
      <c r="Z2324" s="69" t="str">
        <f t="shared" si="5064"/>
        <v>U</v>
      </c>
      <c r="AA2324" s="72"/>
      <c r="AB2324" s="69" t="s">
        <v>198</v>
      </c>
      <c r="AC2324" s="34">
        <v>25.199000000000002</v>
      </c>
      <c r="AD2324" s="31"/>
      <c r="AE2324" s="30"/>
      <c r="AF2324" s="30"/>
      <c r="AG2324" s="31"/>
      <c r="AH2324" s="31"/>
      <c r="AI2324" s="33"/>
      <c r="AJ2324" s="33"/>
      <c r="AK2324" s="33"/>
      <c r="AL2324" s="33"/>
      <c r="AM2324" s="33"/>
      <c r="AN2324" s="222"/>
      <c r="AO2324" s="228" t="s">
        <v>133</v>
      </c>
      <c r="AP2324" s="31"/>
      <c r="AQ2324" s="31"/>
      <c r="AR2324" s="31"/>
      <c r="AS2324" s="31"/>
      <c r="AT2324" s="31"/>
      <c r="AU2324" s="31"/>
      <c r="AV2324" s="53" t="s">
        <v>299</v>
      </c>
      <c r="AW2324" s="30"/>
      <c r="AX2324" s="53" t="str">
        <f t="shared" si="5160"/>
        <v>U</v>
      </c>
      <c r="AY2324" s="31"/>
      <c r="AZ2324" s="31"/>
      <c r="BA2324" s="31"/>
      <c r="BB2324" s="31"/>
      <c r="BC2324" s="31"/>
      <c r="BD2324" s="31"/>
      <c r="BE2324" s="31"/>
      <c r="BF2324" s="31"/>
      <c r="BH2324" s="17" t="str">
        <f t="shared" si="5036"/>
        <v/>
      </c>
      <c r="BI2324" s="18" t="s">
        <v>8245</v>
      </c>
      <c r="BJ2324" s="17">
        <f t="shared" si="5036"/>
        <v>1</v>
      </c>
      <c r="BL2324" s="17" t="str">
        <f t="shared" si="5065"/>
        <v/>
      </c>
      <c r="BN2324" s="17" t="str">
        <f t="shared" si="5066"/>
        <v/>
      </c>
      <c r="BP2324" s="17" t="str">
        <f t="shared" si="5067"/>
        <v/>
      </c>
      <c r="BR2324" s="17" t="str">
        <f t="shared" si="5068"/>
        <v/>
      </c>
      <c r="BT2324" s="17" t="str">
        <f t="shared" si="5069"/>
        <v/>
      </c>
      <c r="BV2324" s="17" t="str">
        <f t="shared" si="5070"/>
        <v/>
      </c>
      <c r="BX2324" s="17" t="str">
        <f t="shared" si="5071"/>
        <v/>
      </c>
      <c r="BZ2324" s="17" t="str">
        <f t="shared" si="5072"/>
        <v/>
      </c>
      <c r="CB2324" s="17" t="str">
        <f t="shared" si="5073"/>
        <v/>
      </c>
      <c r="CD2324" s="17" t="str">
        <f t="shared" si="5074"/>
        <v/>
      </c>
      <c r="CF2324" s="17" t="str">
        <f t="shared" si="5075"/>
        <v/>
      </c>
      <c r="CH2324" s="17" t="str">
        <f t="shared" si="5076"/>
        <v/>
      </c>
      <c r="CJ2324" s="17" t="str">
        <f t="shared" si="5077"/>
        <v/>
      </c>
      <c r="CL2324" s="17" t="str">
        <f t="shared" si="5078"/>
        <v/>
      </c>
      <c r="CN2324" s="17" t="str">
        <f t="shared" si="5079"/>
        <v/>
      </c>
      <c r="CP2324" s="17" t="str">
        <f t="shared" si="5080"/>
        <v/>
      </c>
      <c r="CR2324" s="17" t="str">
        <f t="shared" si="5081"/>
        <v/>
      </c>
      <c r="CT2324" s="17" t="str">
        <f t="shared" si="5082"/>
        <v/>
      </c>
      <c r="CV2324" s="17" t="str">
        <f t="shared" si="5083"/>
        <v/>
      </c>
      <c r="CX2324" s="17" t="str">
        <f t="shared" si="5084"/>
        <v/>
      </c>
      <c r="CZ2324" s="17" t="str">
        <f t="shared" si="5085"/>
        <v/>
      </c>
      <c r="DB2324" s="17" t="str">
        <f t="shared" si="5086"/>
        <v/>
      </c>
      <c r="DD2324" s="17" t="str">
        <f t="shared" si="5087"/>
        <v/>
      </c>
      <c r="DF2324" s="17" t="str">
        <f t="shared" si="5088"/>
        <v/>
      </c>
      <c r="DH2324" s="17" t="str">
        <f t="shared" si="5089"/>
        <v/>
      </c>
      <c r="DJ2324" s="17" t="str">
        <f t="shared" si="5090"/>
        <v/>
      </c>
      <c r="DL2324" s="17" t="str">
        <f t="shared" si="5091"/>
        <v/>
      </c>
      <c r="DN2324" s="17" t="str">
        <f t="shared" si="5092"/>
        <v/>
      </c>
      <c r="DP2324" s="17" t="str">
        <f t="shared" si="5093"/>
        <v/>
      </c>
      <c r="DR2324" s="17" t="str">
        <f t="shared" si="5094"/>
        <v/>
      </c>
      <c r="DT2324" s="17" t="str">
        <f t="shared" si="5095"/>
        <v/>
      </c>
      <c r="DV2324" s="17" t="str">
        <f t="shared" si="5096"/>
        <v/>
      </c>
      <c r="DX2324" s="17" t="str">
        <f t="shared" si="5097"/>
        <v/>
      </c>
      <c r="DZ2324" s="17" t="str">
        <f t="shared" si="5098"/>
        <v/>
      </c>
      <c r="EB2324" s="17" t="str">
        <f t="shared" si="5099"/>
        <v/>
      </c>
      <c r="ED2324" s="17" t="str">
        <f t="shared" si="5100"/>
        <v/>
      </c>
      <c r="EF2324" s="17" t="str">
        <f t="shared" si="5101"/>
        <v/>
      </c>
      <c r="EH2324" s="17" t="str">
        <f t="shared" si="5102"/>
        <v/>
      </c>
      <c r="EJ2324" s="17" t="str">
        <f t="shared" si="5103"/>
        <v/>
      </c>
      <c r="EL2324" s="17" t="str">
        <f t="shared" si="5104"/>
        <v/>
      </c>
      <c r="EN2324" s="17" t="str">
        <f t="shared" si="5105"/>
        <v/>
      </c>
      <c r="EP2324" s="17" t="str">
        <f t="shared" si="5106"/>
        <v/>
      </c>
      <c r="ER2324" s="17" t="str">
        <f t="shared" si="5107"/>
        <v/>
      </c>
      <c r="ET2324" s="17" t="str">
        <f t="shared" si="5108"/>
        <v/>
      </c>
      <c r="EV2324" s="17" t="str">
        <f t="shared" si="5109"/>
        <v/>
      </c>
      <c r="EX2324" s="17" t="str">
        <f t="shared" si="5110"/>
        <v/>
      </c>
      <c r="EZ2324" s="17" t="str">
        <f t="shared" si="5111"/>
        <v/>
      </c>
      <c r="FB2324" s="17" t="str">
        <f t="shared" si="5112"/>
        <v/>
      </c>
      <c r="FD2324" s="17" t="str">
        <f t="shared" si="5113"/>
        <v/>
      </c>
      <c r="FE2324" s="17" t="s">
        <v>7575</v>
      </c>
      <c r="FF2324" s="17" t="s">
        <v>7353</v>
      </c>
      <c r="FG2324" s="17" t="s">
        <v>7353</v>
      </c>
      <c r="FH2324" s="17" t="s">
        <v>7353</v>
      </c>
      <c r="FI2324" s="17" t="s">
        <v>7353</v>
      </c>
      <c r="FJ2324" s="17" t="s">
        <v>7353</v>
      </c>
      <c r="FK2324" s="17" t="s">
        <v>7353</v>
      </c>
      <c r="FL2324" s="17" t="s">
        <v>7353</v>
      </c>
      <c r="FN2324" s="18">
        <f t="shared" si="5037"/>
        <v>1</v>
      </c>
      <c r="FO2324" s="18">
        <f t="shared" si="5022"/>
        <v>1</v>
      </c>
      <c r="FP2324" s="18">
        <f t="shared" si="5023"/>
        <v>1</v>
      </c>
      <c r="FQ2324" s="18">
        <f t="shared" si="5024"/>
        <v>0</v>
      </c>
      <c r="FR2324" s="18">
        <f t="shared" si="5038"/>
        <v>0</v>
      </c>
      <c r="FS2324" s="9" t="s">
        <v>198</v>
      </c>
      <c r="FU2324" s="21" t="s">
        <v>198</v>
      </c>
      <c r="FW2324" s="21" t="s">
        <v>198</v>
      </c>
      <c r="FX2324" s="18">
        <v>0</v>
      </c>
      <c r="FY2324" s="18">
        <v>0</v>
      </c>
      <c r="FZ2324" s="18">
        <f t="shared" si="5114"/>
        <v>0</v>
      </c>
      <c r="GA2324" s="18">
        <v>0</v>
      </c>
      <c r="GB2324" s="18">
        <v>0</v>
      </c>
      <c r="GC2324" s="18" t="s">
        <v>198</v>
      </c>
      <c r="GD2324" s="18">
        <f t="shared" si="5115"/>
        <v>0</v>
      </c>
      <c r="GE2324" s="18" t="s">
        <v>198</v>
      </c>
      <c r="GF2324" s="18">
        <f t="shared" si="5115"/>
        <v>0</v>
      </c>
      <c r="GG2324" s="18" t="s">
        <v>198</v>
      </c>
      <c r="GH2324" s="18">
        <f t="shared" si="5116"/>
        <v>0</v>
      </c>
      <c r="GI2324" s="18" t="s">
        <v>198</v>
      </c>
      <c r="GJ2324" s="18">
        <f t="shared" si="5117"/>
        <v>2</v>
      </c>
      <c r="GK2324" s="18" t="s">
        <v>4378</v>
      </c>
      <c r="GL2324" s="18">
        <f t="shared" si="5117"/>
        <v>1</v>
      </c>
      <c r="GM2324" s="228" t="s">
        <v>198</v>
      </c>
      <c r="GN2324" s="18">
        <f t="shared" si="5118"/>
        <v>2</v>
      </c>
      <c r="GQ2324" s="18" t="str">
        <f t="shared" si="5039"/>
        <v>L</v>
      </c>
      <c r="GR2324" s="18">
        <f t="shared" si="5119"/>
        <v>0</v>
      </c>
      <c r="GS2324" s="18">
        <f t="shared" si="5120"/>
        <v>5</v>
      </c>
      <c r="GT2324" s="21" t="str">
        <f t="shared" si="5121"/>
        <v>L</v>
      </c>
      <c r="GU2324" s="18" t="s">
        <v>7847</v>
      </c>
      <c r="GV2324" s="18" t="s">
        <v>177</v>
      </c>
      <c r="GW2324" s="18" t="s">
        <v>515</v>
      </c>
      <c r="GY2324" s="18" t="s">
        <v>515</v>
      </c>
      <c r="GZ2324" s="18" t="s">
        <v>0</v>
      </c>
      <c r="HB2324" s="21" t="s">
        <v>198</v>
      </c>
      <c r="HD2324" s="21" t="str">
        <f t="shared" si="5122"/>
        <v>L</v>
      </c>
      <c r="HF2324" s="21" t="s">
        <v>198</v>
      </c>
      <c r="HH2324" s="69" t="str">
        <f t="shared" si="5123"/>
        <v>L</v>
      </c>
      <c r="HM2324" s="18" t="s">
        <v>7353</v>
      </c>
      <c r="HN2324" s="69" t="s">
        <v>133</v>
      </c>
      <c r="HO2324" s="72"/>
      <c r="HP2324" s="72" t="s">
        <v>1151</v>
      </c>
      <c r="HQ2324" s="72"/>
      <c r="HR2324" s="72"/>
      <c r="HS2324" s="72"/>
      <c r="HT2324" s="72"/>
      <c r="HU2324" s="72"/>
      <c r="HV2324" s="72"/>
      <c r="HW2324" s="72"/>
      <c r="HX2324" s="72"/>
      <c r="HY2324" s="72"/>
      <c r="IA2324" s="21" t="s">
        <v>198</v>
      </c>
      <c r="IC2324" s="21" t="s">
        <v>198</v>
      </c>
      <c r="IE2324" s="68"/>
      <c r="IF2324" s="69" t="s">
        <v>133</v>
      </c>
      <c r="II2324" s="21" t="s">
        <v>198</v>
      </c>
      <c r="IK2324" s="21" t="s">
        <v>198</v>
      </c>
      <c r="IM2324" s="21" t="s">
        <v>198</v>
      </c>
      <c r="IO2324" s="21" t="s">
        <v>198</v>
      </c>
      <c r="IQ2324" s="17" t="str">
        <f t="shared" si="5040"/>
        <v/>
      </c>
      <c r="IS2324" s="17" t="str">
        <f t="shared" si="5040"/>
        <v/>
      </c>
      <c r="IU2324" s="17" t="str">
        <f t="shared" si="5124"/>
        <v/>
      </c>
      <c r="IV2324" s="72"/>
      <c r="IW2324" s="72"/>
      <c r="IX2324" s="72"/>
      <c r="IY2324" s="72"/>
      <c r="IZ2324" s="72" t="str">
        <f t="shared" si="5041"/>
        <v/>
      </c>
      <c r="JA2324" s="72" t="str">
        <f t="shared" si="5042"/>
        <v/>
      </c>
      <c r="JB2324" s="72"/>
      <c r="JC2324" s="72" t="str">
        <f t="shared" si="5125"/>
        <v/>
      </c>
      <c r="JD2324" s="72"/>
      <c r="JE2324" s="72" t="str">
        <f t="shared" si="5126"/>
        <v/>
      </c>
      <c r="JF2324" s="72"/>
      <c r="JG2324" s="72"/>
      <c r="JH2324" s="72"/>
      <c r="JI2324" s="72" t="str">
        <f t="shared" si="5034"/>
        <v/>
      </c>
      <c r="JJ2324" s="72" t="str">
        <f t="shared" si="5043"/>
        <v/>
      </c>
      <c r="JL2324" s="17" t="str">
        <f t="shared" si="5127"/>
        <v/>
      </c>
      <c r="JN2324" s="17" t="str">
        <f t="shared" si="5128"/>
        <v/>
      </c>
      <c r="JP2324" s="17" t="str">
        <f t="shared" si="5129"/>
        <v/>
      </c>
      <c r="JR2324" s="17" t="str">
        <f t="shared" si="5130"/>
        <v/>
      </c>
      <c r="JT2324" s="17" t="str">
        <f t="shared" si="5131"/>
        <v/>
      </c>
      <c r="JV2324" s="17" t="str">
        <f t="shared" si="5132"/>
        <v/>
      </c>
      <c r="JX2324" s="17" t="str">
        <f t="shared" si="5133"/>
        <v/>
      </c>
      <c r="JY2324" s="72"/>
      <c r="JZ2324" s="72"/>
      <c r="KA2324" s="72"/>
      <c r="KB2324" s="72"/>
      <c r="KC2324" s="72"/>
      <c r="KD2324" s="72" t="str">
        <f t="shared" si="5044"/>
        <v/>
      </c>
      <c r="KE2324" s="72" t="str">
        <f t="shared" si="5045"/>
        <v/>
      </c>
      <c r="KF2324" s="72"/>
      <c r="KG2324" s="72" t="str">
        <f t="shared" si="5134"/>
        <v/>
      </c>
      <c r="KH2324" s="72"/>
      <c r="KI2324" s="72" t="str">
        <f t="shared" si="5135"/>
        <v/>
      </c>
      <c r="KJ2324" s="72"/>
      <c r="KK2324" s="72" t="str">
        <f t="shared" si="5136"/>
        <v/>
      </c>
      <c r="KL2324" s="72"/>
      <c r="KM2324" s="72"/>
      <c r="KN2324" s="72"/>
      <c r="KO2324" s="72"/>
      <c r="KP2324" s="72"/>
      <c r="KQ2324" s="72"/>
      <c r="KR2324" s="72"/>
      <c r="KS2324" s="72" t="str">
        <f t="shared" si="5137"/>
        <v/>
      </c>
      <c r="KT2324" s="72"/>
      <c r="KU2324" s="72" t="str">
        <f t="shared" si="5138"/>
        <v/>
      </c>
      <c r="KV2324" s="72"/>
      <c r="KW2324" s="72"/>
      <c r="KX2324" s="72" t="str">
        <f t="shared" si="5046"/>
        <v/>
      </c>
      <c r="KY2324" s="72"/>
      <c r="KZ2324" s="72"/>
      <c r="LA2324" s="72"/>
      <c r="LB2324" s="72" t="str">
        <f t="shared" si="5047"/>
        <v/>
      </c>
      <c r="LD2324" s="17" t="str">
        <f t="shared" si="5139"/>
        <v/>
      </c>
      <c r="LF2324" s="17" t="str">
        <f t="shared" si="5140"/>
        <v/>
      </c>
      <c r="LH2324" s="17" t="str">
        <f t="shared" si="5141"/>
        <v/>
      </c>
      <c r="LJ2324" s="17" t="str">
        <f t="shared" si="5142"/>
        <v/>
      </c>
      <c r="LL2324" s="17" t="str">
        <f t="shared" si="5143"/>
        <v/>
      </c>
      <c r="LN2324" s="17" t="str">
        <f t="shared" si="5144"/>
        <v/>
      </c>
      <c r="LP2324" s="17" t="str">
        <f t="shared" si="5145"/>
        <v/>
      </c>
      <c r="LR2324" s="17" t="str">
        <f t="shared" si="5146"/>
        <v/>
      </c>
      <c r="LT2324" s="17" t="str">
        <f t="shared" si="5147"/>
        <v/>
      </c>
      <c r="LV2324" s="17" t="str">
        <f t="shared" si="5148"/>
        <v/>
      </c>
      <c r="LX2324" s="17" t="str">
        <f t="shared" si="5149"/>
        <v/>
      </c>
      <c r="LZ2324" s="17" t="str">
        <f t="shared" si="5150"/>
        <v/>
      </c>
      <c r="MB2324" s="17" t="str">
        <f t="shared" si="5151"/>
        <v/>
      </c>
      <c r="MD2324" s="17" t="str">
        <f t="shared" si="5048"/>
        <v/>
      </c>
      <c r="MF2324" s="17" t="str">
        <f t="shared" si="5152"/>
        <v/>
      </c>
      <c r="MG2324" s="17"/>
      <c r="MH2324" s="17" t="str">
        <f t="shared" si="5153"/>
        <v/>
      </c>
      <c r="MI2324" s="17"/>
      <c r="MJ2324" s="17" t="str">
        <f t="shared" si="5154"/>
        <v/>
      </c>
      <c r="ML2324" s="17"/>
      <c r="MM2324" s="18" t="s">
        <v>162</v>
      </c>
      <c r="MN2324" s="69">
        <f t="shared" si="5155"/>
        <v>0</v>
      </c>
      <c r="MO2324" s="21" t="str">
        <f t="shared" si="5156"/>
        <v>L</v>
      </c>
      <c r="MQ2324" s="17" t="str">
        <f t="shared" si="5049"/>
        <v/>
      </c>
      <c r="MS2324" s="17" t="str">
        <f t="shared" si="5050"/>
        <v/>
      </c>
      <c r="MU2324" s="17" t="str">
        <f t="shared" si="5051"/>
        <v/>
      </c>
      <c r="MW2324" s="17" t="str">
        <f t="shared" si="5052"/>
        <v/>
      </c>
      <c r="MY2324" s="17" t="str">
        <f t="shared" si="5053"/>
        <v/>
      </c>
      <c r="NA2324" s="17" t="str">
        <f t="shared" si="5054"/>
        <v/>
      </c>
      <c r="NC2324" s="17" t="str">
        <f t="shared" si="5055"/>
        <v/>
      </c>
      <c r="NH2324" s="18" t="str">
        <f t="shared" si="5056"/>
        <v/>
      </c>
      <c r="NI2324" s="18" t="str">
        <f t="shared" si="5057"/>
        <v/>
      </c>
      <c r="NM2324" s="18" t="str">
        <f t="shared" si="5033"/>
        <v/>
      </c>
      <c r="NN2324" s="18" t="str">
        <f t="shared" si="5032"/>
        <v/>
      </c>
      <c r="NO2324" s="21">
        <f t="shared" si="5058"/>
        <v>0</v>
      </c>
      <c r="NP2324" s="21" t="str">
        <f t="shared" si="5157"/>
        <v>L</v>
      </c>
      <c r="NX2324" s="18">
        <f t="shared" si="5158"/>
        <v>0</v>
      </c>
      <c r="NY2324" s="18">
        <f t="shared" si="5026"/>
        <v>0</v>
      </c>
      <c r="NZ2324" s="18">
        <f t="shared" si="5027"/>
        <v>0</v>
      </c>
      <c r="OA2324" s="18">
        <f t="shared" si="5028"/>
        <v>0</v>
      </c>
      <c r="OB2324" s="18">
        <f t="shared" si="5029"/>
        <v>0</v>
      </c>
      <c r="OC2324" s="18">
        <f t="shared" si="5030"/>
        <v>0</v>
      </c>
      <c r="OD2324" s="17">
        <f t="shared" si="5031"/>
        <v>0</v>
      </c>
      <c r="OE2324" s="20">
        <f t="shared" si="5035"/>
        <v>0</v>
      </c>
      <c r="OF2324" s="69" t="str">
        <f>IF(OE2324=0,"L",IF(OE2324=1,"L",IF(OE2324=2,"H",IF(OE2324=3,"H",IF(OE2324=4,"H",IF(OE2324=5,"H"))))))</f>
        <v>L</v>
      </c>
      <c r="OG2324" s="122"/>
      <c r="OH2324" s="21" t="str">
        <f t="shared" si="5025"/>
        <v>L</v>
      </c>
      <c r="OI2324" s="69" t="str">
        <f t="shared" si="5159"/>
        <v>L</v>
      </c>
      <c r="OJ2324" s="17"/>
      <c r="OL2324" s="17"/>
      <c r="OM2324" s="17"/>
      <c r="OQ2324" s="18">
        <v>0</v>
      </c>
      <c r="OS2324" s="19" t="str">
        <f>IF(OK2324="","NF",IF(OK2324=" ","NF",IF(OK2324="subsistence fisheries", "M", IF(OK2324="commercial","H",IF(OK2324="highly commercial","VH")))))</f>
        <v>NF</v>
      </c>
      <c r="OT2324" s="18">
        <v>15.8313489641462</v>
      </c>
      <c r="OU2324" s="69" t="s">
        <v>299</v>
      </c>
      <c r="OV2324" s="18">
        <v>0.50396803447178395</v>
      </c>
      <c r="OW2324" s="69" t="s">
        <v>198</v>
      </c>
      <c r="OX2324" s="18">
        <v>13.7738080705915</v>
      </c>
      <c r="OY2324" s="69" t="s">
        <v>299</v>
      </c>
      <c r="OZ2324" s="18">
        <v>22.761910574776799</v>
      </c>
      <c r="PA2324" s="69" t="s">
        <v>299</v>
      </c>
      <c r="PB2324" s="18">
        <v>15.4087328229632</v>
      </c>
      <c r="PC2324" s="69" t="s">
        <v>299</v>
      </c>
      <c r="PD2324" s="69" t="s">
        <v>299</v>
      </c>
      <c r="PE2324" s="69" t="s">
        <v>299</v>
      </c>
      <c r="PF2324" s="18">
        <v>0.64285721097673698</v>
      </c>
      <c r="PG2324" s="69" t="s">
        <v>198</v>
      </c>
      <c r="PH2324" s="69" t="s">
        <v>198</v>
      </c>
      <c r="PI2324" s="69" t="s">
        <v>198</v>
      </c>
      <c r="PJ2324" s="18">
        <v>14.452381678989999</v>
      </c>
      <c r="PK2324" s="69" t="s">
        <v>299</v>
      </c>
      <c r="PL2324" s="69" t="s">
        <v>299</v>
      </c>
      <c r="PM2324" s="69" t="s">
        <v>299</v>
      </c>
      <c r="PN2324" s="18">
        <v>24.630955287388399</v>
      </c>
      <c r="PO2324" s="69" t="s">
        <v>198</v>
      </c>
      <c r="PP2324" s="69" t="s">
        <v>198</v>
      </c>
      <c r="PQ2324" s="69" t="s">
        <v>198</v>
      </c>
      <c r="PR2324" s="18">
        <v>22.760822841099301</v>
      </c>
      <c r="PS2324" s="69" t="s">
        <v>299</v>
      </c>
      <c r="PT2324" s="18">
        <v>0.50396803447178395</v>
      </c>
      <c r="PU2324" s="69" t="s">
        <v>198</v>
      </c>
      <c r="PV2324" s="18">
        <v>21.7337668282645</v>
      </c>
      <c r="PW2324" s="69" t="s">
        <v>299</v>
      </c>
      <c r="PX2324" s="18">
        <v>39.964285714285701</v>
      </c>
      <c r="PY2324" s="69" t="s">
        <v>299</v>
      </c>
      <c r="PZ2324" s="18">
        <v>13.7083326067243</v>
      </c>
      <c r="QA2324" s="69" t="s">
        <v>299</v>
      </c>
      <c r="QB2324" s="18">
        <v>0.42658703667776898</v>
      </c>
      <c r="QC2324" s="69" t="s">
        <v>198</v>
      </c>
      <c r="QD2324" s="18">
        <v>10.892861502511201</v>
      </c>
      <c r="QE2324" s="69" t="s">
        <v>299</v>
      </c>
      <c r="QF2324" s="18">
        <v>18.654763357979899</v>
      </c>
      <c r="QG2324" s="69" t="s">
        <v>198</v>
      </c>
      <c r="QH2324" s="18">
        <v>221.464287894113</v>
      </c>
      <c r="QI2324" s="69" t="s">
        <v>198</v>
      </c>
      <c r="QJ2324" s="18">
        <v>10.2638889721462</v>
      </c>
      <c r="QK2324" s="69" t="s">
        <v>198</v>
      </c>
    </row>
    <row r="2325" spans="1:453" s="18" customFormat="1" x14ac:dyDescent="0.25">
      <c r="A2325" s="18" t="s">
        <v>127</v>
      </c>
      <c r="B2325" s="18" t="s">
        <v>128</v>
      </c>
      <c r="C2325" s="18" t="s">
        <v>129</v>
      </c>
      <c r="D2325" s="18" t="s">
        <v>130</v>
      </c>
      <c r="E2325" s="18" t="s">
        <v>131</v>
      </c>
      <c r="F2325" s="58" t="s">
        <v>3813</v>
      </c>
      <c r="H2325" s="58">
        <v>1200.9738970000001</v>
      </c>
      <c r="I2325" s="58">
        <v>43437.603284999997</v>
      </c>
      <c r="J2325" s="60" t="str">
        <f t="shared" si="5059"/>
        <v>H</v>
      </c>
      <c r="K2325" s="60" t="str">
        <f t="shared" si="5060"/>
        <v>L</v>
      </c>
      <c r="L2325" s="60" t="str">
        <f t="shared" si="5061"/>
        <v>L</v>
      </c>
      <c r="M2325" s="60" t="str">
        <f t="shared" si="5062"/>
        <v>L</v>
      </c>
      <c r="N2325" s="18" t="s">
        <v>151</v>
      </c>
      <c r="O2325" s="21" t="s">
        <v>299</v>
      </c>
      <c r="T2325" s="69" t="str">
        <f t="shared" si="5063"/>
        <v>U</v>
      </c>
      <c r="U2325" s="18" t="s">
        <v>4433</v>
      </c>
      <c r="V2325" s="63" t="s">
        <v>299</v>
      </c>
      <c r="X2325" s="21" t="s">
        <v>133</v>
      </c>
      <c r="Y2325" s="69" t="s">
        <v>7353</v>
      </c>
      <c r="Z2325" s="69" t="str">
        <f t="shared" si="5064"/>
        <v>U</v>
      </c>
      <c r="AA2325" s="72" t="s">
        <v>4635</v>
      </c>
      <c r="AB2325" s="69" t="s">
        <v>299</v>
      </c>
      <c r="AC2325" s="34">
        <v>10</v>
      </c>
      <c r="AD2325" s="31"/>
      <c r="AE2325" s="30"/>
      <c r="AF2325" s="30"/>
      <c r="AG2325" s="31"/>
      <c r="AH2325" s="31"/>
      <c r="AI2325" s="33"/>
      <c r="AJ2325" s="33"/>
      <c r="AK2325" s="33"/>
      <c r="AL2325" s="33"/>
      <c r="AM2325" s="33"/>
      <c r="AN2325" s="222"/>
      <c r="AO2325" s="228" t="s">
        <v>133</v>
      </c>
      <c r="AP2325" s="31"/>
      <c r="AQ2325" s="31"/>
      <c r="AR2325" s="31"/>
      <c r="AS2325" s="31"/>
      <c r="AT2325" s="31"/>
      <c r="AU2325" s="31"/>
      <c r="AV2325" s="53" t="s">
        <v>198</v>
      </c>
      <c r="AW2325" s="30"/>
      <c r="AX2325" s="53" t="str">
        <f t="shared" si="5160"/>
        <v>U</v>
      </c>
      <c r="AY2325" s="31"/>
      <c r="AZ2325" s="31"/>
      <c r="BA2325" s="31"/>
      <c r="BB2325" s="31"/>
      <c r="BC2325" s="31"/>
      <c r="BD2325" s="31"/>
      <c r="BE2325" s="31"/>
      <c r="BF2325" s="31"/>
      <c r="BH2325" s="17" t="str">
        <f t="shared" si="5036"/>
        <v/>
      </c>
      <c r="BI2325" s="18" t="s">
        <v>8245</v>
      </c>
      <c r="BJ2325" s="17">
        <f t="shared" si="5036"/>
        <v>1</v>
      </c>
      <c r="BL2325" s="17" t="str">
        <f t="shared" si="5065"/>
        <v/>
      </c>
      <c r="BN2325" s="17" t="str">
        <f t="shared" si="5066"/>
        <v/>
      </c>
      <c r="BP2325" s="17" t="str">
        <f t="shared" si="5067"/>
        <v/>
      </c>
      <c r="BR2325" s="17" t="str">
        <f t="shared" si="5068"/>
        <v/>
      </c>
      <c r="BT2325" s="17" t="str">
        <f t="shared" si="5069"/>
        <v/>
      </c>
      <c r="BV2325" s="17" t="str">
        <f t="shared" si="5070"/>
        <v/>
      </c>
      <c r="BX2325" s="17" t="str">
        <f t="shared" si="5071"/>
        <v/>
      </c>
      <c r="BZ2325" s="17" t="str">
        <f t="shared" si="5072"/>
        <v/>
      </c>
      <c r="CB2325" s="17" t="str">
        <f t="shared" si="5073"/>
        <v/>
      </c>
      <c r="CD2325" s="17" t="str">
        <f t="shared" si="5074"/>
        <v/>
      </c>
      <c r="CF2325" s="17" t="str">
        <f t="shared" si="5075"/>
        <v/>
      </c>
      <c r="CH2325" s="17" t="str">
        <f t="shared" si="5076"/>
        <v/>
      </c>
      <c r="CJ2325" s="17" t="str">
        <f t="shared" si="5077"/>
        <v/>
      </c>
      <c r="CL2325" s="17" t="str">
        <f t="shared" si="5078"/>
        <v/>
      </c>
      <c r="CN2325" s="17" t="str">
        <f t="shared" si="5079"/>
        <v/>
      </c>
      <c r="CP2325" s="17" t="str">
        <f t="shared" si="5080"/>
        <v/>
      </c>
      <c r="CR2325" s="17" t="str">
        <f t="shared" si="5081"/>
        <v/>
      </c>
      <c r="CT2325" s="17" t="str">
        <f t="shared" si="5082"/>
        <v/>
      </c>
      <c r="CV2325" s="17" t="str">
        <f t="shared" si="5083"/>
        <v/>
      </c>
      <c r="CX2325" s="17" t="str">
        <f t="shared" si="5084"/>
        <v/>
      </c>
      <c r="CZ2325" s="17" t="str">
        <f t="shared" si="5085"/>
        <v/>
      </c>
      <c r="DB2325" s="17" t="str">
        <f t="shared" si="5086"/>
        <v/>
      </c>
      <c r="DD2325" s="17" t="str">
        <f t="shared" si="5087"/>
        <v/>
      </c>
      <c r="DF2325" s="17" t="str">
        <f t="shared" si="5088"/>
        <v/>
      </c>
      <c r="DH2325" s="17" t="str">
        <f t="shared" si="5089"/>
        <v/>
      </c>
      <c r="DJ2325" s="17" t="str">
        <f t="shared" si="5090"/>
        <v/>
      </c>
      <c r="DL2325" s="17" t="str">
        <f t="shared" si="5091"/>
        <v/>
      </c>
      <c r="DN2325" s="17" t="str">
        <f t="shared" si="5092"/>
        <v/>
      </c>
      <c r="DP2325" s="17" t="str">
        <f t="shared" si="5093"/>
        <v/>
      </c>
      <c r="DR2325" s="17" t="str">
        <f t="shared" si="5094"/>
        <v/>
      </c>
      <c r="DT2325" s="17" t="str">
        <f t="shared" si="5095"/>
        <v/>
      </c>
      <c r="DV2325" s="17" t="str">
        <f t="shared" si="5096"/>
        <v/>
      </c>
      <c r="DX2325" s="17" t="str">
        <f t="shared" si="5097"/>
        <v/>
      </c>
      <c r="DZ2325" s="17" t="str">
        <f t="shared" si="5098"/>
        <v/>
      </c>
      <c r="EB2325" s="17" t="str">
        <f t="shared" si="5099"/>
        <v/>
      </c>
      <c r="ED2325" s="17" t="str">
        <f t="shared" si="5100"/>
        <v/>
      </c>
      <c r="EF2325" s="17" t="str">
        <f t="shared" si="5101"/>
        <v/>
      </c>
      <c r="EH2325" s="17" t="str">
        <f t="shared" si="5102"/>
        <v/>
      </c>
      <c r="EJ2325" s="17" t="str">
        <f t="shared" si="5103"/>
        <v/>
      </c>
      <c r="EL2325" s="17" t="str">
        <f t="shared" si="5104"/>
        <v/>
      </c>
      <c r="EN2325" s="17" t="str">
        <f t="shared" si="5105"/>
        <v/>
      </c>
      <c r="EP2325" s="17" t="str">
        <f t="shared" si="5106"/>
        <v/>
      </c>
      <c r="ER2325" s="17" t="str">
        <f t="shared" si="5107"/>
        <v/>
      </c>
      <c r="ET2325" s="17" t="str">
        <f t="shared" si="5108"/>
        <v/>
      </c>
      <c r="EV2325" s="17" t="str">
        <f t="shared" si="5109"/>
        <v/>
      </c>
      <c r="EX2325" s="17" t="str">
        <f t="shared" si="5110"/>
        <v/>
      </c>
      <c r="EZ2325" s="17" t="str">
        <f t="shared" si="5111"/>
        <v/>
      </c>
      <c r="FB2325" s="17" t="str">
        <f t="shared" si="5112"/>
        <v/>
      </c>
      <c r="FD2325" s="17" t="str">
        <f t="shared" si="5113"/>
        <v/>
      </c>
      <c r="FE2325" s="17" t="s">
        <v>7353</v>
      </c>
      <c r="FF2325" s="17" t="s">
        <v>7353</v>
      </c>
      <c r="FG2325" s="17" t="s">
        <v>7353</v>
      </c>
      <c r="FH2325" s="17" t="s">
        <v>7353</v>
      </c>
      <c r="FI2325" s="17" t="s">
        <v>7353</v>
      </c>
      <c r="FJ2325" s="17" t="s">
        <v>7353</v>
      </c>
      <c r="FK2325" s="17" t="s">
        <v>7353</v>
      </c>
      <c r="FL2325" s="17" t="s">
        <v>7353</v>
      </c>
      <c r="FN2325" s="18">
        <f t="shared" si="5037"/>
        <v>1</v>
      </c>
      <c r="FO2325" s="18">
        <f t="shared" si="5022"/>
        <v>1</v>
      </c>
      <c r="FP2325" s="18">
        <f t="shared" si="5023"/>
        <v>1</v>
      </c>
      <c r="FQ2325" s="18">
        <f t="shared" si="5024"/>
        <v>0</v>
      </c>
      <c r="FR2325" s="18">
        <f t="shared" si="5038"/>
        <v>0</v>
      </c>
      <c r="FS2325" s="9" t="s">
        <v>198</v>
      </c>
      <c r="FU2325" s="21" t="s">
        <v>198</v>
      </c>
      <c r="FW2325" s="21" t="s">
        <v>198</v>
      </c>
      <c r="FX2325" s="18">
        <v>0</v>
      </c>
      <c r="FY2325" s="18">
        <v>0</v>
      </c>
      <c r="FZ2325" s="18">
        <f t="shared" si="5114"/>
        <v>0</v>
      </c>
      <c r="GA2325" s="18">
        <v>0</v>
      </c>
      <c r="GB2325" s="18">
        <v>0</v>
      </c>
      <c r="GC2325" s="18" t="s">
        <v>198</v>
      </c>
      <c r="GD2325" s="18">
        <f t="shared" si="5115"/>
        <v>0</v>
      </c>
      <c r="GE2325" s="18" t="s">
        <v>198</v>
      </c>
      <c r="GF2325" s="18">
        <f t="shared" si="5115"/>
        <v>0</v>
      </c>
      <c r="GG2325" s="18" t="s">
        <v>198</v>
      </c>
      <c r="GH2325" s="18">
        <f t="shared" si="5116"/>
        <v>0</v>
      </c>
      <c r="GI2325" s="18" t="s">
        <v>198</v>
      </c>
      <c r="GJ2325" s="18">
        <f t="shared" si="5117"/>
        <v>2</v>
      </c>
      <c r="GK2325" s="18" t="s">
        <v>4378</v>
      </c>
      <c r="GL2325" s="18">
        <f t="shared" si="5117"/>
        <v>1</v>
      </c>
      <c r="GM2325" s="228" t="s">
        <v>198</v>
      </c>
      <c r="GN2325" s="18">
        <f t="shared" si="5118"/>
        <v>2</v>
      </c>
      <c r="GQ2325" s="18" t="str">
        <f t="shared" si="5039"/>
        <v>L</v>
      </c>
      <c r="GR2325" s="18">
        <f t="shared" si="5119"/>
        <v>0</v>
      </c>
      <c r="GS2325" s="18">
        <f t="shared" si="5120"/>
        <v>5</v>
      </c>
      <c r="GT2325" s="21" t="str">
        <f t="shared" si="5121"/>
        <v>L</v>
      </c>
      <c r="GZ2325" s="18" t="s">
        <v>0</v>
      </c>
      <c r="HB2325" s="21" t="s">
        <v>198</v>
      </c>
      <c r="HD2325" s="21" t="str">
        <f t="shared" si="5122"/>
        <v>L</v>
      </c>
      <c r="HF2325" s="21" t="s">
        <v>198</v>
      </c>
      <c r="HH2325" s="69" t="str">
        <f t="shared" si="5123"/>
        <v>L</v>
      </c>
      <c r="HM2325" s="18" t="s">
        <v>7353</v>
      </c>
      <c r="HN2325" s="69" t="s">
        <v>133</v>
      </c>
      <c r="HO2325" s="72"/>
      <c r="HP2325" s="72" t="s">
        <v>1151</v>
      </c>
      <c r="HQ2325" s="72"/>
      <c r="HR2325" s="72"/>
      <c r="HS2325" s="72"/>
      <c r="HT2325" s="72"/>
      <c r="HU2325" s="72"/>
      <c r="HV2325" s="72"/>
      <c r="HW2325" s="72"/>
      <c r="HX2325" s="72"/>
      <c r="HY2325" s="72"/>
      <c r="IA2325" s="21" t="s">
        <v>198</v>
      </c>
      <c r="IC2325" s="21" t="s">
        <v>198</v>
      </c>
      <c r="IE2325" s="68"/>
      <c r="IF2325" s="69" t="s">
        <v>133</v>
      </c>
      <c r="II2325" s="21" t="s">
        <v>198</v>
      </c>
      <c r="IK2325" s="21" t="s">
        <v>198</v>
      </c>
      <c r="IM2325" s="21" t="s">
        <v>198</v>
      </c>
      <c r="IO2325" s="21" t="s">
        <v>198</v>
      </c>
      <c r="IQ2325" s="17" t="str">
        <f t="shared" si="5040"/>
        <v/>
      </c>
      <c r="IS2325" s="17" t="str">
        <f t="shared" si="5040"/>
        <v/>
      </c>
      <c r="IU2325" s="17" t="str">
        <f t="shared" si="5124"/>
        <v/>
      </c>
      <c r="IV2325" s="72"/>
      <c r="IW2325" s="72"/>
      <c r="IX2325" s="72"/>
      <c r="IY2325" s="72"/>
      <c r="IZ2325" s="72" t="str">
        <f t="shared" si="5041"/>
        <v/>
      </c>
      <c r="JA2325" s="72" t="str">
        <f t="shared" si="5042"/>
        <v/>
      </c>
      <c r="JB2325" s="72"/>
      <c r="JC2325" s="72" t="str">
        <f t="shared" si="5125"/>
        <v/>
      </c>
      <c r="JD2325" s="72"/>
      <c r="JE2325" s="72" t="str">
        <f t="shared" si="5126"/>
        <v/>
      </c>
      <c r="JF2325" s="72"/>
      <c r="JG2325" s="72"/>
      <c r="JH2325" s="72"/>
      <c r="JI2325" s="72" t="str">
        <f t="shared" si="5034"/>
        <v/>
      </c>
      <c r="JJ2325" s="72" t="str">
        <f t="shared" si="5043"/>
        <v/>
      </c>
      <c r="JL2325" s="17" t="str">
        <f t="shared" si="5127"/>
        <v/>
      </c>
      <c r="JN2325" s="17" t="str">
        <f t="shared" si="5128"/>
        <v/>
      </c>
      <c r="JP2325" s="17" t="str">
        <f t="shared" si="5129"/>
        <v/>
      </c>
      <c r="JR2325" s="17" t="str">
        <f t="shared" si="5130"/>
        <v/>
      </c>
      <c r="JT2325" s="17" t="str">
        <f t="shared" si="5131"/>
        <v/>
      </c>
      <c r="JV2325" s="17" t="str">
        <f t="shared" si="5132"/>
        <v/>
      </c>
      <c r="JX2325" s="17" t="str">
        <f t="shared" si="5133"/>
        <v/>
      </c>
      <c r="JY2325" s="72" t="s">
        <v>7894</v>
      </c>
      <c r="JZ2325" s="72"/>
      <c r="KA2325" s="72"/>
      <c r="KB2325" s="72"/>
      <c r="KC2325" s="72"/>
      <c r="KD2325" s="72">
        <f t="shared" si="5044"/>
        <v>1</v>
      </c>
      <c r="KE2325" s="72" t="str">
        <f t="shared" si="5045"/>
        <v/>
      </c>
      <c r="KF2325" s="72"/>
      <c r="KG2325" s="72" t="str">
        <f t="shared" si="5134"/>
        <v/>
      </c>
      <c r="KH2325" s="72"/>
      <c r="KI2325" s="72" t="str">
        <f t="shared" si="5135"/>
        <v/>
      </c>
      <c r="KJ2325" s="72"/>
      <c r="KK2325" s="72" t="str">
        <f t="shared" si="5136"/>
        <v/>
      </c>
      <c r="KL2325" s="72"/>
      <c r="KM2325" s="72"/>
      <c r="KN2325" s="72"/>
      <c r="KO2325" s="72"/>
      <c r="KP2325" s="72"/>
      <c r="KQ2325" s="72"/>
      <c r="KR2325" s="72"/>
      <c r="KS2325" s="72" t="str">
        <f t="shared" si="5137"/>
        <v/>
      </c>
      <c r="KT2325" s="72"/>
      <c r="KU2325" s="72" t="str">
        <f t="shared" si="5138"/>
        <v/>
      </c>
      <c r="KV2325" s="72"/>
      <c r="KW2325" s="72"/>
      <c r="KX2325" s="72" t="str">
        <f t="shared" si="5046"/>
        <v/>
      </c>
      <c r="KY2325" s="72"/>
      <c r="KZ2325" s="72"/>
      <c r="LA2325" s="72"/>
      <c r="LB2325" s="72" t="str">
        <f t="shared" si="5047"/>
        <v/>
      </c>
      <c r="LD2325" s="17" t="str">
        <f t="shared" si="5139"/>
        <v/>
      </c>
      <c r="LF2325" s="17" t="str">
        <f t="shared" si="5140"/>
        <v/>
      </c>
      <c r="LH2325" s="17" t="str">
        <f t="shared" si="5141"/>
        <v/>
      </c>
      <c r="LJ2325" s="17" t="str">
        <f t="shared" si="5142"/>
        <v/>
      </c>
      <c r="LL2325" s="17" t="str">
        <f t="shared" si="5143"/>
        <v/>
      </c>
      <c r="LN2325" s="17" t="str">
        <f t="shared" si="5144"/>
        <v/>
      </c>
      <c r="LO2325" s="18" t="s">
        <v>7895</v>
      </c>
      <c r="LP2325" s="17">
        <f t="shared" si="5145"/>
        <v>1</v>
      </c>
      <c r="LR2325" s="17" t="str">
        <f t="shared" si="5146"/>
        <v/>
      </c>
      <c r="LT2325" s="17" t="str">
        <f t="shared" si="5147"/>
        <v/>
      </c>
      <c r="LV2325" s="17" t="str">
        <f t="shared" si="5148"/>
        <v/>
      </c>
      <c r="LX2325" s="17" t="str">
        <f t="shared" si="5149"/>
        <v/>
      </c>
      <c r="LZ2325" s="17" t="str">
        <f t="shared" si="5150"/>
        <v/>
      </c>
      <c r="MB2325" s="17" t="str">
        <f t="shared" si="5151"/>
        <v/>
      </c>
      <c r="MD2325" s="17" t="str">
        <f t="shared" si="5048"/>
        <v/>
      </c>
      <c r="MF2325" s="17" t="str">
        <f t="shared" si="5152"/>
        <v/>
      </c>
      <c r="MG2325" s="17"/>
      <c r="MH2325" s="17" t="str">
        <f t="shared" si="5153"/>
        <v/>
      </c>
      <c r="MI2325" s="17"/>
      <c r="MJ2325" s="17" t="str">
        <f t="shared" si="5154"/>
        <v/>
      </c>
      <c r="ML2325" s="17"/>
      <c r="MM2325" s="18" t="s">
        <v>196</v>
      </c>
      <c r="MN2325" s="69">
        <f t="shared" si="5155"/>
        <v>2</v>
      </c>
      <c r="MO2325" s="21" t="str">
        <f t="shared" si="5156"/>
        <v>L</v>
      </c>
      <c r="MQ2325" s="17" t="str">
        <f t="shared" si="5049"/>
        <v/>
      </c>
      <c r="MS2325" s="17" t="str">
        <f t="shared" si="5050"/>
        <v/>
      </c>
      <c r="MU2325" s="17" t="str">
        <f t="shared" si="5051"/>
        <v/>
      </c>
      <c r="MW2325" s="17" t="str">
        <f t="shared" si="5052"/>
        <v/>
      </c>
      <c r="MY2325" s="17" t="str">
        <f t="shared" si="5053"/>
        <v/>
      </c>
      <c r="MZ2325" s="18" t="s">
        <v>8166</v>
      </c>
      <c r="NA2325" s="17">
        <f t="shared" si="5054"/>
        <v>1</v>
      </c>
      <c r="NC2325" s="17" t="str">
        <f t="shared" si="5055"/>
        <v/>
      </c>
      <c r="NH2325" s="18" t="str">
        <f t="shared" si="5056"/>
        <v/>
      </c>
      <c r="NI2325" s="18" t="str">
        <f t="shared" si="5057"/>
        <v/>
      </c>
      <c r="NM2325" s="18" t="str">
        <f t="shared" si="5033"/>
        <v/>
      </c>
      <c r="NN2325" s="18" t="str">
        <f t="shared" si="5032"/>
        <v/>
      </c>
      <c r="NO2325" s="21">
        <f t="shared" si="5058"/>
        <v>1</v>
      </c>
      <c r="NP2325" s="21" t="str">
        <f t="shared" si="5157"/>
        <v>L</v>
      </c>
      <c r="NX2325" s="18">
        <f t="shared" si="5158"/>
        <v>0</v>
      </c>
      <c r="NY2325" s="18">
        <f t="shared" si="5026"/>
        <v>0</v>
      </c>
      <c r="NZ2325" s="18">
        <f t="shared" si="5027"/>
        <v>0</v>
      </c>
      <c r="OA2325" s="18">
        <f t="shared" si="5028"/>
        <v>0</v>
      </c>
      <c r="OB2325" s="18">
        <f t="shared" si="5029"/>
        <v>0</v>
      </c>
      <c r="OC2325" s="18">
        <f t="shared" si="5030"/>
        <v>0</v>
      </c>
      <c r="OD2325" s="17">
        <f t="shared" si="5031"/>
        <v>0</v>
      </c>
      <c r="OE2325" s="20">
        <f t="shared" si="5035"/>
        <v>0</v>
      </c>
      <c r="OF2325" s="69" t="str">
        <f>IF(OE2325=0,"L",IF(OE2325=1,"L",IF(OE2325=2,"H",IF(OE2325=3,"H",IF(OE2325=4,"H",IF(OE2325=5,"H"))))))</f>
        <v>L</v>
      </c>
      <c r="OG2325" s="122"/>
      <c r="OH2325" s="21" t="str">
        <f t="shared" si="5025"/>
        <v>L</v>
      </c>
      <c r="OI2325" s="69" t="str">
        <f t="shared" si="5159"/>
        <v>L</v>
      </c>
      <c r="OJ2325" s="17"/>
      <c r="OL2325" s="17"/>
      <c r="OM2325" s="17"/>
      <c r="OQ2325" s="18">
        <v>0</v>
      </c>
      <c r="OS2325" s="19" t="str">
        <f>IF(OK2325="","NF",IF(OK2325=" ","NF",IF(OK2325="subsistence fisheries", "M", IF(OK2325="commercial","H",IF(OK2325="highly commercial","VH")))))</f>
        <v>NF</v>
      </c>
      <c r="OT2325" s="18">
        <v>2.1388880411783902</v>
      </c>
      <c r="OU2325" s="69" t="s">
        <v>198</v>
      </c>
      <c r="OV2325" s="18">
        <v>0.83333365122477199</v>
      </c>
      <c r="OW2325" s="69" t="s">
        <v>299</v>
      </c>
      <c r="OX2325" s="18">
        <v>1.8333307902018201</v>
      </c>
      <c r="OY2325" s="69" t="s">
        <v>198</v>
      </c>
      <c r="OZ2325" s="18">
        <v>27.999989827474</v>
      </c>
      <c r="PA2325" s="69" t="s">
        <v>299</v>
      </c>
      <c r="PB2325" s="18">
        <v>3.4351857503255201</v>
      </c>
      <c r="PC2325" s="69" t="s">
        <v>198</v>
      </c>
      <c r="PD2325" s="69" t="s">
        <v>299</v>
      </c>
      <c r="PE2325" s="69" t="s">
        <v>198</v>
      </c>
      <c r="PF2325" s="18">
        <v>0.736111640930176</v>
      </c>
      <c r="PG2325" s="69" t="s">
        <v>198</v>
      </c>
      <c r="PH2325" s="69" t="s">
        <v>198</v>
      </c>
      <c r="PI2325" s="69" t="s">
        <v>198</v>
      </c>
      <c r="PJ2325" s="18">
        <v>3.6111119588216098</v>
      </c>
      <c r="PK2325" s="69" t="s">
        <v>198</v>
      </c>
      <c r="PL2325" s="69" t="s">
        <v>198</v>
      </c>
      <c r="PM2325" s="69" t="s">
        <v>198</v>
      </c>
      <c r="PN2325" s="18">
        <v>30.9166666666667</v>
      </c>
      <c r="PO2325" s="69" t="s">
        <v>299</v>
      </c>
      <c r="PP2325" s="69" t="s">
        <v>299</v>
      </c>
      <c r="PQ2325" s="69" t="s">
        <v>299</v>
      </c>
      <c r="PR2325" s="18">
        <v>7.1271031697591098</v>
      </c>
      <c r="PS2325" s="69" t="s">
        <v>299</v>
      </c>
      <c r="PT2325" s="18">
        <v>0.83333365122477199</v>
      </c>
      <c r="PU2325" s="69" t="s">
        <v>198</v>
      </c>
      <c r="PV2325" s="18">
        <v>5.4899012247721402</v>
      </c>
      <c r="PW2325" s="69" t="s">
        <v>198</v>
      </c>
      <c r="PX2325" s="18">
        <v>49.777781168619804</v>
      </c>
      <c r="PY2325" s="69" t="s">
        <v>299</v>
      </c>
      <c r="PZ2325" s="18">
        <v>2.7638905843099</v>
      </c>
      <c r="QA2325" s="69" t="s">
        <v>198</v>
      </c>
      <c r="QB2325" s="18">
        <v>0.56944433848063103</v>
      </c>
      <c r="QC2325" s="69" t="s">
        <v>198</v>
      </c>
      <c r="QD2325" s="18">
        <v>2.0833333333333299</v>
      </c>
      <c r="QE2325" s="69" t="s">
        <v>198</v>
      </c>
      <c r="QF2325" s="18">
        <v>22.9166564941406</v>
      </c>
      <c r="QG2325" s="69" t="s">
        <v>299</v>
      </c>
      <c r="QH2325" s="18">
        <v>74.046295166015597</v>
      </c>
      <c r="QI2325" s="69" t="s">
        <v>198</v>
      </c>
      <c r="QJ2325" s="18">
        <v>16.870370546976702</v>
      </c>
      <c r="QK2325" s="69" t="s">
        <v>198</v>
      </c>
    </row>
    <row r="2326" spans="1:453" s="18" customFormat="1" x14ac:dyDescent="0.25">
      <c r="A2326" s="18" t="s">
        <v>127</v>
      </c>
      <c r="B2326" s="18" t="s">
        <v>128</v>
      </c>
      <c r="C2326" s="18" t="s">
        <v>129</v>
      </c>
      <c r="D2326" s="18" t="s">
        <v>130</v>
      </c>
      <c r="E2326" s="18" t="s">
        <v>131</v>
      </c>
      <c r="F2326" s="58" t="s">
        <v>3814</v>
      </c>
      <c r="G2326" s="18" t="s">
        <v>4693</v>
      </c>
      <c r="H2326" s="58">
        <v>40866.875156000002</v>
      </c>
      <c r="I2326" s="58">
        <v>279000</v>
      </c>
      <c r="J2326" s="60" t="str">
        <f t="shared" si="5059"/>
        <v>L</v>
      </c>
      <c r="K2326" s="60" t="str">
        <f t="shared" si="5060"/>
        <v>L</v>
      </c>
      <c r="L2326" s="60" t="str">
        <f t="shared" si="5061"/>
        <v>L</v>
      </c>
      <c r="M2326" s="60" t="str">
        <f t="shared" si="5062"/>
        <v>L</v>
      </c>
      <c r="N2326" s="18" t="s">
        <v>132</v>
      </c>
      <c r="O2326" s="21" t="s">
        <v>198</v>
      </c>
      <c r="T2326" s="69" t="str">
        <f t="shared" si="5063"/>
        <v>U</v>
      </c>
      <c r="U2326" s="18" t="s">
        <v>134</v>
      </c>
      <c r="V2326" s="63" t="s">
        <v>198</v>
      </c>
      <c r="X2326" s="21" t="s">
        <v>133</v>
      </c>
      <c r="Y2326" s="69" t="s">
        <v>7353</v>
      </c>
      <c r="Z2326" s="69" t="str">
        <f t="shared" si="5064"/>
        <v>U</v>
      </c>
      <c r="AA2326" s="72"/>
      <c r="AB2326" s="69" t="s">
        <v>198</v>
      </c>
      <c r="AC2326" s="34">
        <v>11.5</v>
      </c>
      <c r="AD2326" s="31"/>
      <c r="AE2326" s="30"/>
      <c r="AF2326" s="30"/>
      <c r="AG2326" s="31"/>
      <c r="AH2326" s="31"/>
      <c r="AI2326" s="33"/>
      <c r="AJ2326" s="33"/>
      <c r="AK2326" s="33"/>
      <c r="AL2326" s="33"/>
      <c r="AM2326" s="33"/>
      <c r="AN2326" s="222"/>
      <c r="AO2326" s="228" t="s">
        <v>133</v>
      </c>
      <c r="AP2326" s="31"/>
      <c r="AQ2326" s="31"/>
      <c r="AR2326" s="31"/>
      <c r="AS2326" s="31"/>
      <c r="AT2326" s="31"/>
      <c r="AU2326" s="31"/>
      <c r="AV2326" s="53" t="s">
        <v>198</v>
      </c>
      <c r="AW2326" s="30"/>
      <c r="AX2326" s="53" t="str">
        <f t="shared" si="5160"/>
        <v>U</v>
      </c>
      <c r="AY2326" s="31"/>
      <c r="AZ2326" s="31"/>
      <c r="BA2326" s="31"/>
      <c r="BB2326" s="31"/>
      <c r="BC2326" s="31"/>
      <c r="BD2326" s="31"/>
      <c r="BE2326" s="31"/>
      <c r="BF2326" s="31"/>
      <c r="BH2326" s="17" t="str">
        <f t="shared" si="5036"/>
        <v/>
      </c>
      <c r="BI2326" s="18" t="s">
        <v>8245</v>
      </c>
      <c r="BJ2326" s="17">
        <f t="shared" si="5036"/>
        <v>1</v>
      </c>
      <c r="BL2326" s="17" t="str">
        <f t="shared" si="5065"/>
        <v/>
      </c>
      <c r="BM2326" s="18" t="s">
        <v>8255</v>
      </c>
      <c r="BN2326" s="17">
        <f t="shared" si="5066"/>
        <v>1</v>
      </c>
      <c r="BP2326" s="17" t="str">
        <f t="shared" si="5067"/>
        <v/>
      </c>
      <c r="BR2326" s="17" t="str">
        <f t="shared" si="5068"/>
        <v/>
      </c>
      <c r="BT2326" s="17" t="str">
        <f t="shared" si="5069"/>
        <v/>
      </c>
      <c r="BV2326" s="17" t="str">
        <f t="shared" si="5070"/>
        <v/>
      </c>
      <c r="BX2326" s="17" t="str">
        <f t="shared" si="5071"/>
        <v/>
      </c>
      <c r="BZ2326" s="17" t="str">
        <f t="shared" si="5072"/>
        <v/>
      </c>
      <c r="CB2326" s="17" t="str">
        <f t="shared" si="5073"/>
        <v/>
      </c>
      <c r="CD2326" s="17" t="str">
        <f t="shared" si="5074"/>
        <v/>
      </c>
      <c r="CF2326" s="17" t="str">
        <f t="shared" si="5075"/>
        <v/>
      </c>
      <c r="CH2326" s="17" t="str">
        <f t="shared" si="5076"/>
        <v/>
      </c>
      <c r="CJ2326" s="17" t="str">
        <f t="shared" si="5077"/>
        <v/>
      </c>
      <c r="CL2326" s="17" t="str">
        <f t="shared" si="5078"/>
        <v/>
      </c>
      <c r="CN2326" s="17" t="str">
        <f t="shared" si="5079"/>
        <v/>
      </c>
      <c r="CP2326" s="17" t="str">
        <f t="shared" si="5080"/>
        <v/>
      </c>
      <c r="CR2326" s="17" t="str">
        <f t="shared" si="5081"/>
        <v/>
      </c>
      <c r="CT2326" s="17" t="str">
        <f t="shared" si="5082"/>
        <v/>
      </c>
      <c r="CV2326" s="17" t="str">
        <f t="shared" si="5083"/>
        <v/>
      </c>
      <c r="CX2326" s="17" t="str">
        <f t="shared" si="5084"/>
        <v/>
      </c>
      <c r="CZ2326" s="17" t="str">
        <f t="shared" si="5085"/>
        <v/>
      </c>
      <c r="DB2326" s="17" t="str">
        <f t="shared" si="5086"/>
        <v/>
      </c>
      <c r="DD2326" s="17" t="str">
        <f t="shared" si="5087"/>
        <v/>
      </c>
      <c r="DF2326" s="17" t="str">
        <f t="shared" si="5088"/>
        <v/>
      </c>
      <c r="DH2326" s="17" t="str">
        <f t="shared" si="5089"/>
        <v/>
      </c>
      <c r="DJ2326" s="17" t="str">
        <f t="shared" si="5090"/>
        <v/>
      </c>
      <c r="DL2326" s="17" t="str">
        <f t="shared" si="5091"/>
        <v/>
      </c>
      <c r="DN2326" s="17" t="str">
        <f t="shared" si="5092"/>
        <v/>
      </c>
      <c r="DO2326" s="18" t="s">
        <v>8248</v>
      </c>
      <c r="DP2326" s="17">
        <f t="shared" si="5093"/>
        <v>1</v>
      </c>
      <c r="DR2326" s="17" t="str">
        <f t="shared" si="5094"/>
        <v/>
      </c>
      <c r="DT2326" s="17" t="str">
        <f t="shared" si="5095"/>
        <v/>
      </c>
      <c r="DV2326" s="17" t="str">
        <f t="shared" si="5096"/>
        <v/>
      </c>
      <c r="DW2326" s="18" t="s">
        <v>8260</v>
      </c>
      <c r="DX2326" s="17">
        <f t="shared" si="5097"/>
        <v>1</v>
      </c>
      <c r="DZ2326" s="17" t="str">
        <f t="shared" si="5098"/>
        <v/>
      </c>
      <c r="EB2326" s="17" t="str">
        <f t="shared" si="5099"/>
        <v/>
      </c>
      <c r="ED2326" s="17" t="str">
        <f t="shared" si="5100"/>
        <v/>
      </c>
      <c r="EF2326" s="17" t="str">
        <f t="shared" si="5101"/>
        <v/>
      </c>
      <c r="EH2326" s="17" t="str">
        <f t="shared" si="5102"/>
        <v/>
      </c>
      <c r="EJ2326" s="17" t="str">
        <f t="shared" si="5103"/>
        <v/>
      </c>
      <c r="EL2326" s="17" t="str">
        <f t="shared" si="5104"/>
        <v/>
      </c>
      <c r="EN2326" s="17" t="str">
        <f t="shared" si="5105"/>
        <v/>
      </c>
      <c r="EP2326" s="17" t="str">
        <f t="shared" si="5106"/>
        <v/>
      </c>
      <c r="ER2326" s="17" t="str">
        <f t="shared" si="5107"/>
        <v/>
      </c>
      <c r="ET2326" s="17" t="str">
        <f t="shared" si="5108"/>
        <v/>
      </c>
      <c r="EV2326" s="17" t="str">
        <f t="shared" si="5109"/>
        <v/>
      </c>
      <c r="EX2326" s="17" t="str">
        <f t="shared" si="5110"/>
        <v/>
      </c>
      <c r="EZ2326" s="17" t="str">
        <f t="shared" si="5111"/>
        <v/>
      </c>
      <c r="FB2326" s="17" t="str">
        <f t="shared" si="5112"/>
        <v/>
      </c>
      <c r="FD2326" s="17" t="str">
        <f t="shared" si="5113"/>
        <v/>
      </c>
      <c r="FE2326" s="17" t="s">
        <v>7353</v>
      </c>
      <c r="FF2326" s="17" t="s">
        <v>7353</v>
      </c>
      <c r="FG2326" s="17" t="s">
        <v>7353</v>
      </c>
      <c r="FH2326" s="17" t="s">
        <v>7353</v>
      </c>
      <c r="FI2326" s="17" t="s">
        <v>7353</v>
      </c>
      <c r="FJ2326" s="17" t="s">
        <v>7353</v>
      </c>
      <c r="FK2326" s="17" t="s">
        <v>7353</v>
      </c>
      <c r="FL2326" s="17" t="s">
        <v>7353</v>
      </c>
      <c r="FN2326" s="18">
        <f t="shared" si="5037"/>
        <v>0.5</v>
      </c>
      <c r="FO2326" s="18">
        <f t="shared" ref="FO2326:FO2389" si="5161">SUM(BJ2326,BL2326,BN2326)</f>
        <v>2</v>
      </c>
      <c r="FP2326" s="18">
        <f t="shared" ref="FP2326:FP2389" si="5162">SUM(BH2326,BJ2326,BL2326,BN2326,BP2326,BR2326,BT2326,BV2326,BX2326,BZ2326,CB2326,CD2326,CF2326,CH2326,CJ2326,CL2326,CN2326,CP2326,CR2326,CT2326,CV2326,CX2326,CZ2326,DB2326,DD2326,DF2326,DH2326,DJ2326,DL2326,DN2326,DP2326,DR2326,DT2326,DV2326,DX2326,DZ2326,EB2326,ED2326,EF2326,EH2326,EJ2326,EL2326,EN2326,EP2326,ER2326,ET2326,EV2326,EX2326,EZ2326,FB2326,FD2326)</f>
        <v>4</v>
      </c>
      <c r="FQ2326" s="18">
        <f t="shared" ref="FQ2326:FQ2389" si="5163">SUM(DN2326,DP2326,DR2326,DT2326,DV2326,DX2326,DZ2326,EB2326,ED2326,EF2326,EH2326,EJ2326,EL2326,EN2326,EP2326,ER2326,ET2326,EV2326,EX2326,EZ2326,FB2326,FD2326)</f>
        <v>2</v>
      </c>
      <c r="FR2326" s="18">
        <f t="shared" si="5038"/>
        <v>0.5</v>
      </c>
      <c r="FS2326" s="9" t="s">
        <v>198</v>
      </c>
      <c r="FU2326" s="21" t="s">
        <v>198</v>
      </c>
      <c r="FW2326" s="21" t="s">
        <v>198</v>
      </c>
      <c r="FX2326" s="18">
        <v>0</v>
      </c>
      <c r="FY2326" s="18">
        <v>1</v>
      </c>
      <c r="FZ2326" s="18">
        <f t="shared" si="5114"/>
        <v>1</v>
      </c>
      <c r="GA2326" s="18">
        <v>0</v>
      </c>
      <c r="GB2326" s="18">
        <v>0</v>
      </c>
      <c r="GC2326" s="18" t="s">
        <v>198</v>
      </c>
      <c r="GD2326" s="18">
        <f t="shared" si="5115"/>
        <v>0</v>
      </c>
      <c r="GE2326" s="18" t="s">
        <v>198</v>
      </c>
      <c r="GF2326" s="18">
        <f t="shared" si="5115"/>
        <v>0</v>
      </c>
      <c r="GG2326" s="18" t="s">
        <v>198</v>
      </c>
      <c r="GH2326" s="18">
        <f t="shared" si="5116"/>
        <v>0</v>
      </c>
      <c r="GI2326" s="18" t="s">
        <v>299</v>
      </c>
      <c r="GJ2326" s="18">
        <f t="shared" si="5117"/>
        <v>0</v>
      </c>
      <c r="GK2326" s="18" t="s">
        <v>299</v>
      </c>
      <c r="GL2326" s="18">
        <f t="shared" si="5117"/>
        <v>0</v>
      </c>
      <c r="GM2326" s="228" t="s">
        <v>198</v>
      </c>
      <c r="GN2326" s="18">
        <f t="shared" si="5118"/>
        <v>2</v>
      </c>
      <c r="GQ2326" s="18" t="str">
        <f t="shared" si="5039"/>
        <v>L</v>
      </c>
      <c r="GR2326" s="18">
        <f t="shared" si="5119"/>
        <v>0</v>
      </c>
      <c r="GS2326" s="18">
        <f t="shared" si="5120"/>
        <v>2</v>
      </c>
      <c r="GT2326" s="21" t="str">
        <f t="shared" si="5121"/>
        <v>L</v>
      </c>
      <c r="GZ2326" s="18" t="s">
        <v>0</v>
      </c>
      <c r="HB2326" s="21" t="s">
        <v>133</v>
      </c>
      <c r="HD2326" s="21" t="str">
        <f t="shared" si="5122"/>
        <v>L</v>
      </c>
      <c r="HF2326" s="21" t="s">
        <v>198</v>
      </c>
      <c r="HH2326" s="69" t="str">
        <f t="shared" si="5123"/>
        <v>L</v>
      </c>
      <c r="HM2326" s="18" t="s">
        <v>7353</v>
      </c>
      <c r="HN2326" s="69" t="s">
        <v>133</v>
      </c>
      <c r="HO2326" s="72"/>
      <c r="HP2326" s="72" t="s">
        <v>1151</v>
      </c>
      <c r="HQ2326" s="72"/>
      <c r="HR2326" s="72"/>
      <c r="HS2326" s="72"/>
      <c r="HT2326" s="72"/>
      <c r="HU2326" s="72"/>
      <c r="HV2326" s="72"/>
      <c r="HW2326" s="72"/>
      <c r="HX2326" s="72"/>
      <c r="HY2326" s="72"/>
      <c r="IA2326" s="21" t="s">
        <v>198</v>
      </c>
      <c r="IC2326" s="21" t="s">
        <v>198</v>
      </c>
      <c r="IE2326" s="68"/>
      <c r="IF2326" s="69" t="s">
        <v>133</v>
      </c>
      <c r="II2326" s="21" t="s">
        <v>198</v>
      </c>
      <c r="IK2326" s="21" t="s">
        <v>198</v>
      </c>
      <c r="IM2326" s="21" t="s">
        <v>198</v>
      </c>
      <c r="IO2326" s="21" t="s">
        <v>198</v>
      </c>
      <c r="IQ2326" s="17" t="str">
        <f t="shared" si="5040"/>
        <v/>
      </c>
      <c r="IS2326" s="17" t="str">
        <f t="shared" si="5040"/>
        <v/>
      </c>
      <c r="IU2326" s="17" t="str">
        <f t="shared" si="5124"/>
        <v/>
      </c>
      <c r="IV2326" s="72"/>
      <c r="IW2326" s="72"/>
      <c r="IX2326" s="72"/>
      <c r="IY2326" s="72"/>
      <c r="IZ2326" s="72" t="str">
        <f t="shared" si="5041"/>
        <v/>
      </c>
      <c r="JA2326" s="72" t="str">
        <f t="shared" si="5042"/>
        <v/>
      </c>
      <c r="JB2326" s="72"/>
      <c r="JC2326" s="72" t="str">
        <f t="shared" si="5125"/>
        <v/>
      </c>
      <c r="JD2326" s="72"/>
      <c r="JE2326" s="72" t="str">
        <f t="shared" si="5126"/>
        <v/>
      </c>
      <c r="JF2326" s="72"/>
      <c r="JG2326" s="72"/>
      <c r="JH2326" s="72"/>
      <c r="JI2326" s="72" t="str">
        <f t="shared" si="5034"/>
        <v/>
      </c>
      <c r="JJ2326" s="72" t="str">
        <f t="shared" si="5043"/>
        <v/>
      </c>
      <c r="JL2326" s="17" t="str">
        <f t="shared" si="5127"/>
        <v/>
      </c>
      <c r="JN2326" s="17" t="str">
        <f t="shared" si="5128"/>
        <v/>
      </c>
      <c r="JP2326" s="17" t="str">
        <f t="shared" si="5129"/>
        <v/>
      </c>
      <c r="JR2326" s="17" t="str">
        <f t="shared" si="5130"/>
        <v/>
      </c>
      <c r="JT2326" s="17" t="str">
        <f t="shared" si="5131"/>
        <v/>
      </c>
      <c r="JV2326" s="17" t="str">
        <f t="shared" si="5132"/>
        <v/>
      </c>
      <c r="JX2326" s="17" t="str">
        <f t="shared" si="5133"/>
        <v/>
      </c>
      <c r="JY2326" s="72"/>
      <c r="JZ2326" s="72"/>
      <c r="KA2326" s="72"/>
      <c r="KB2326" s="72"/>
      <c r="KC2326" s="72"/>
      <c r="KD2326" s="72" t="str">
        <f t="shared" si="5044"/>
        <v/>
      </c>
      <c r="KE2326" s="72" t="str">
        <f t="shared" si="5045"/>
        <v/>
      </c>
      <c r="KF2326" s="72"/>
      <c r="KG2326" s="72" t="str">
        <f t="shared" si="5134"/>
        <v/>
      </c>
      <c r="KH2326" s="72"/>
      <c r="KI2326" s="72" t="str">
        <f t="shared" si="5135"/>
        <v/>
      </c>
      <c r="KJ2326" s="72"/>
      <c r="KK2326" s="72" t="str">
        <f t="shared" si="5136"/>
        <v/>
      </c>
      <c r="KL2326" s="72"/>
      <c r="KM2326" s="72"/>
      <c r="KN2326" s="72"/>
      <c r="KO2326" s="72"/>
      <c r="KP2326" s="72"/>
      <c r="KQ2326" s="72"/>
      <c r="KR2326" s="72"/>
      <c r="KS2326" s="72" t="str">
        <f t="shared" si="5137"/>
        <v/>
      </c>
      <c r="KT2326" s="72"/>
      <c r="KU2326" s="72" t="str">
        <f t="shared" si="5138"/>
        <v/>
      </c>
      <c r="KV2326" s="72"/>
      <c r="KW2326" s="72"/>
      <c r="KX2326" s="72" t="str">
        <f t="shared" si="5046"/>
        <v/>
      </c>
      <c r="KY2326" s="72"/>
      <c r="KZ2326" s="72"/>
      <c r="LA2326" s="72"/>
      <c r="LB2326" s="72" t="str">
        <f t="shared" si="5047"/>
        <v/>
      </c>
      <c r="LD2326" s="17" t="str">
        <f t="shared" si="5139"/>
        <v/>
      </c>
      <c r="LF2326" s="17" t="str">
        <f t="shared" si="5140"/>
        <v/>
      </c>
      <c r="LH2326" s="17" t="str">
        <f t="shared" si="5141"/>
        <v/>
      </c>
      <c r="LJ2326" s="17" t="str">
        <f t="shared" si="5142"/>
        <v/>
      </c>
      <c r="LL2326" s="17" t="str">
        <f t="shared" si="5143"/>
        <v/>
      </c>
      <c r="LN2326" s="17" t="str">
        <f t="shared" si="5144"/>
        <v/>
      </c>
      <c r="LP2326" s="17" t="str">
        <f t="shared" si="5145"/>
        <v/>
      </c>
      <c r="LR2326" s="17" t="str">
        <f t="shared" si="5146"/>
        <v/>
      </c>
      <c r="LT2326" s="17" t="str">
        <f t="shared" si="5147"/>
        <v/>
      </c>
      <c r="LV2326" s="17" t="str">
        <f t="shared" si="5148"/>
        <v/>
      </c>
      <c r="LX2326" s="17" t="str">
        <f t="shared" si="5149"/>
        <v/>
      </c>
      <c r="LZ2326" s="17" t="str">
        <f t="shared" si="5150"/>
        <v/>
      </c>
      <c r="MB2326" s="17" t="str">
        <f t="shared" si="5151"/>
        <v/>
      </c>
      <c r="MD2326" s="17" t="str">
        <f t="shared" si="5048"/>
        <v/>
      </c>
      <c r="MF2326" s="17" t="str">
        <f t="shared" si="5152"/>
        <v/>
      </c>
      <c r="MG2326" s="17"/>
      <c r="MH2326" s="17" t="str">
        <f t="shared" si="5153"/>
        <v/>
      </c>
      <c r="MI2326" s="17"/>
      <c r="MJ2326" s="17" t="str">
        <f t="shared" si="5154"/>
        <v/>
      </c>
      <c r="ML2326" s="17"/>
      <c r="MN2326" s="69">
        <f t="shared" si="5155"/>
        <v>0</v>
      </c>
      <c r="MO2326" s="21" t="str">
        <f t="shared" si="5156"/>
        <v>L</v>
      </c>
      <c r="MQ2326" s="17" t="str">
        <f t="shared" si="5049"/>
        <v/>
      </c>
      <c r="MS2326" s="17" t="str">
        <f t="shared" si="5050"/>
        <v/>
      </c>
      <c r="MU2326" s="17" t="str">
        <f t="shared" si="5051"/>
        <v/>
      </c>
      <c r="MW2326" s="17" t="str">
        <f t="shared" si="5052"/>
        <v/>
      </c>
      <c r="MY2326" s="17" t="str">
        <f t="shared" si="5053"/>
        <v/>
      </c>
      <c r="NA2326" s="17" t="str">
        <f t="shared" si="5054"/>
        <v/>
      </c>
      <c r="NC2326" s="17" t="str">
        <f t="shared" si="5055"/>
        <v/>
      </c>
      <c r="NH2326" s="18" t="str">
        <f t="shared" si="5056"/>
        <v/>
      </c>
      <c r="NI2326" s="18" t="str">
        <f t="shared" si="5057"/>
        <v/>
      </c>
      <c r="NM2326" s="18" t="str">
        <f t="shared" si="5033"/>
        <v/>
      </c>
      <c r="NN2326" s="18" t="str">
        <f t="shared" si="5032"/>
        <v/>
      </c>
      <c r="NO2326" s="21">
        <f t="shared" si="5058"/>
        <v>0</v>
      </c>
      <c r="NP2326" s="21" t="str">
        <f t="shared" si="5157"/>
        <v>L</v>
      </c>
      <c r="NX2326" s="18">
        <f t="shared" si="5158"/>
        <v>0</v>
      </c>
      <c r="NY2326" s="18">
        <f t="shared" si="5026"/>
        <v>0</v>
      </c>
      <c r="NZ2326" s="18">
        <f t="shared" si="5027"/>
        <v>0</v>
      </c>
      <c r="OA2326" s="18">
        <f t="shared" si="5028"/>
        <v>0</v>
      </c>
      <c r="OB2326" s="18">
        <f t="shared" si="5029"/>
        <v>0</v>
      </c>
      <c r="OC2326" s="18">
        <f t="shared" si="5030"/>
        <v>0</v>
      </c>
      <c r="OD2326" s="17">
        <f t="shared" si="5031"/>
        <v>0</v>
      </c>
      <c r="OE2326" s="20">
        <f t="shared" si="5035"/>
        <v>0</v>
      </c>
      <c r="OF2326" s="69" t="str">
        <f>IF(OE2326=0,"L",IF(OE2326=1,"L",IF(OE2326=2,"H",IF(OE2326=3,"H",IF(OE2326=4,"H",IF(OE2326=5,"H"))))))</f>
        <v>L</v>
      </c>
      <c r="OG2326" s="122"/>
      <c r="OH2326" s="21" t="str">
        <f t="shared" ref="OH2326:OH2389" si="5164">IF(OD2326=0,"L",IF(OD2326=1,"H",IF(OD2326=2,"H",IF(OD2326=3,"VH",IF(OD2326=4,"VH",IF(OD2326=5,"VH"))))))</f>
        <v>L</v>
      </c>
      <c r="OI2326" s="69" t="str">
        <f t="shared" si="5159"/>
        <v>L</v>
      </c>
      <c r="OJ2326" s="17"/>
      <c r="OL2326" s="17"/>
      <c r="OM2326" s="17"/>
      <c r="OQ2326" s="18">
        <v>0</v>
      </c>
      <c r="OS2326" s="19" t="str">
        <f>IF(OK2326="","NF",IF(OK2326=" ","NF",IF(OK2326="subsistence fisheries", "M", IF(OK2326="commercial","H",IF(OK2326="highly commercial","VH")))))</f>
        <v>NF</v>
      </c>
      <c r="OT2326" s="18">
        <v>0.55649911084221404</v>
      </c>
      <c r="OU2326" s="69" t="s">
        <v>198</v>
      </c>
      <c r="OV2326" s="18">
        <v>0.419363521835179</v>
      </c>
      <c r="OW2326" s="69" t="s">
        <v>198</v>
      </c>
      <c r="OX2326" s="18">
        <v>2.1181227304403101</v>
      </c>
      <c r="OY2326" s="69" t="s">
        <v>198</v>
      </c>
      <c r="OZ2326" s="18">
        <v>26.0121344408943</v>
      </c>
      <c r="PA2326" s="69" t="s">
        <v>299</v>
      </c>
      <c r="PB2326" s="18">
        <v>0.61947183701598496</v>
      </c>
      <c r="PC2326" s="69" t="s">
        <v>198</v>
      </c>
      <c r="PD2326" s="69" t="s">
        <v>198</v>
      </c>
      <c r="PE2326" s="69" t="s">
        <v>198</v>
      </c>
      <c r="PF2326" s="18">
        <v>0.40628370497990601</v>
      </c>
      <c r="PG2326" s="69" t="s">
        <v>198</v>
      </c>
      <c r="PH2326" s="69" t="s">
        <v>198</v>
      </c>
      <c r="PI2326" s="69" t="s">
        <v>198</v>
      </c>
      <c r="PJ2326" s="18">
        <v>0.68122908212606204</v>
      </c>
      <c r="PK2326" s="69" t="s">
        <v>198</v>
      </c>
      <c r="PL2326" s="69" t="s">
        <v>198</v>
      </c>
      <c r="PM2326" s="69" t="s">
        <v>198</v>
      </c>
      <c r="PN2326" s="18">
        <v>27.911812791546598</v>
      </c>
      <c r="PO2326" s="69" t="s">
        <v>198</v>
      </c>
      <c r="PP2326" s="69" t="s">
        <v>198</v>
      </c>
      <c r="PQ2326" s="69" t="s">
        <v>198</v>
      </c>
      <c r="PR2326" s="18">
        <v>2.3731736673892101</v>
      </c>
      <c r="PS2326" s="69" t="s">
        <v>198</v>
      </c>
      <c r="PT2326" s="18">
        <v>0.419363521835179</v>
      </c>
      <c r="PU2326" s="69" t="s">
        <v>198</v>
      </c>
      <c r="PV2326" s="18">
        <v>3.0820088803189498</v>
      </c>
      <c r="PW2326" s="69" t="s">
        <v>198</v>
      </c>
      <c r="PX2326" s="18">
        <v>45.131067664877897</v>
      </c>
      <c r="PY2326" s="69" t="s">
        <v>299</v>
      </c>
      <c r="PZ2326" s="18">
        <v>0.68419649068591704</v>
      </c>
      <c r="QA2326" s="69" t="s">
        <v>198</v>
      </c>
      <c r="QB2326" s="18">
        <v>0.27157495785685398</v>
      </c>
      <c r="QC2326" s="69" t="s">
        <v>198</v>
      </c>
      <c r="QD2326" s="18">
        <v>1.4296110579111001</v>
      </c>
      <c r="QE2326" s="69" t="s">
        <v>198</v>
      </c>
      <c r="QF2326" s="18">
        <v>21.175564664081499</v>
      </c>
      <c r="QG2326" s="69" t="s">
        <v>198</v>
      </c>
      <c r="QH2326" s="18">
        <v>34.571197343104103</v>
      </c>
      <c r="QI2326" s="69" t="s">
        <v>299</v>
      </c>
      <c r="QJ2326" s="18">
        <v>4.7073894264628597</v>
      </c>
      <c r="QK2326" s="69" t="s">
        <v>299</v>
      </c>
    </row>
    <row r="2327" spans="1:453" s="18" customFormat="1" x14ac:dyDescent="0.25">
      <c r="A2327" s="18" t="s">
        <v>127</v>
      </c>
      <c r="B2327" s="18" t="s">
        <v>128</v>
      </c>
      <c r="C2327" s="18" t="s">
        <v>129</v>
      </c>
      <c r="D2327" s="18" t="s">
        <v>130</v>
      </c>
      <c r="E2327" s="18" t="s">
        <v>131</v>
      </c>
      <c r="F2327" s="58" t="s">
        <v>3815</v>
      </c>
      <c r="G2327" s="18" t="s">
        <v>9116</v>
      </c>
      <c r="H2327" s="58">
        <v>7673.2385549999999</v>
      </c>
      <c r="I2327" s="58">
        <v>251000</v>
      </c>
      <c r="J2327" s="60" t="str">
        <f t="shared" si="5059"/>
        <v>L</v>
      </c>
      <c r="K2327" s="60" t="str">
        <f t="shared" si="5060"/>
        <v>L</v>
      </c>
      <c r="L2327" s="60" t="str">
        <f t="shared" si="5061"/>
        <v>L</v>
      </c>
      <c r="M2327" s="60" t="str">
        <f t="shared" si="5062"/>
        <v>L</v>
      </c>
      <c r="N2327" s="18" t="s">
        <v>132</v>
      </c>
      <c r="O2327" s="21" t="s">
        <v>198</v>
      </c>
      <c r="T2327" s="69" t="str">
        <f t="shared" si="5063"/>
        <v>U</v>
      </c>
      <c r="U2327" s="18" t="s">
        <v>248</v>
      </c>
      <c r="V2327" s="64" t="s">
        <v>4378</v>
      </c>
      <c r="X2327" s="21" t="s">
        <v>133</v>
      </c>
      <c r="Y2327" s="69" t="s">
        <v>7353</v>
      </c>
      <c r="Z2327" s="69" t="str">
        <f t="shared" si="5064"/>
        <v>U</v>
      </c>
      <c r="AA2327" s="72"/>
      <c r="AB2327" s="69" t="s">
        <v>198</v>
      </c>
      <c r="AC2327" s="34">
        <v>22.826000000000001</v>
      </c>
      <c r="AD2327" s="31"/>
      <c r="AE2327" s="30"/>
      <c r="AF2327" s="30"/>
      <c r="AG2327" s="31"/>
      <c r="AH2327" s="31"/>
      <c r="AI2327" s="33"/>
      <c r="AJ2327" s="33"/>
      <c r="AK2327" s="33"/>
      <c r="AL2327" s="33"/>
      <c r="AM2327" s="33"/>
      <c r="AN2327" s="222"/>
      <c r="AO2327" s="228" t="s">
        <v>133</v>
      </c>
      <c r="AP2327" s="31"/>
      <c r="AQ2327" s="31"/>
      <c r="AR2327" s="31"/>
      <c r="AS2327" s="31"/>
      <c r="AT2327" s="31"/>
      <c r="AU2327" s="31"/>
      <c r="AV2327" s="53" t="s">
        <v>299</v>
      </c>
      <c r="AW2327" s="30"/>
      <c r="AX2327" s="53" t="str">
        <f t="shared" si="5160"/>
        <v>U</v>
      </c>
      <c r="AY2327" s="31"/>
      <c r="AZ2327" s="31"/>
      <c r="BA2327" s="31"/>
      <c r="BB2327" s="31"/>
      <c r="BC2327" s="31"/>
      <c r="BD2327" s="31"/>
      <c r="BE2327" s="31"/>
      <c r="BF2327" s="31"/>
      <c r="BH2327" s="17" t="str">
        <f t="shared" si="5036"/>
        <v/>
      </c>
      <c r="BI2327" s="18" t="s">
        <v>8245</v>
      </c>
      <c r="BJ2327" s="17">
        <f t="shared" si="5036"/>
        <v>1</v>
      </c>
      <c r="BL2327" s="17" t="str">
        <f t="shared" si="5065"/>
        <v/>
      </c>
      <c r="BN2327" s="17" t="str">
        <f t="shared" si="5066"/>
        <v/>
      </c>
      <c r="BP2327" s="17" t="str">
        <f t="shared" si="5067"/>
        <v/>
      </c>
      <c r="BR2327" s="17" t="str">
        <f t="shared" si="5068"/>
        <v/>
      </c>
      <c r="BT2327" s="17" t="str">
        <f t="shared" si="5069"/>
        <v/>
      </c>
      <c r="BV2327" s="17" t="str">
        <f t="shared" si="5070"/>
        <v/>
      </c>
      <c r="BX2327" s="17" t="str">
        <f t="shared" si="5071"/>
        <v/>
      </c>
      <c r="BZ2327" s="17" t="str">
        <f t="shared" si="5072"/>
        <v/>
      </c>
      <c r="CB2327" s="17" t="str">
        <f t="shared" si="5073"/>
        <v/>
      </c>
      <c r="CD2327" s="17" t="str">
        <f t="shared" si="5074"/>
        <v/>
      </c>
      <c r="CF2327" s="17" t="str">
        <f t="shared" si="5075"/>
        <v/>
      </c>
      <c r="CH2327" s="17" t="str">
        <f t="shared" si="5076"/>
        <v/>
      </c>
      <c r="CJ2327" s="17" t="str">
        <f t="shared" si="5077"/>
        <v/>
      </c>
      <c r="CL2327" s="17" t="str">
        <f t="shared" si="5078"/>
        <v/>
      </c>
      <c r="CN2327" s="17" t="str">
        <f t="shared" si="5079"/>
        <v/>
      </c>
      <c r="CP2327" s="17" t="str">
        <f t="shared" si="5080"/>
        <v/>
      </c>
      <c r="CR2327" s="17" t="str">
        <f t="shared" si="5081"/>
        <v/>
      </c>
      <c r="CT2327" s="17" t="str">
        <f t="shared" si="5082"/>
        <v/>
      </c>
      <c r="CV2327" s="17" t="str">
        <f t="shared" si="5083"/>
        <v/>
      </c>
      <c r="CX2327" s="17" t="str">
        <f t="shared" si="5084"/>
        <v/>
      </c>
      <c r="CZ2327" s="17" t="str">
        <f t="shared" si="5085"/>
        <v/>
      </c>
      <c r="DB2327" s="17" t="str">
        <f t="shared" si="5086"/>
        <v/>
      </c>
      <c r="DD2327" s="17" t="str">
        <f t="shared" si="5087"/>
        <v/>
      </c>
      <c r="DF2327" s="17" t="str">
        <f t="shared" si="5088"/>
        <v/>
      </c>
      <c r="DH2327" s="17" t="str">
        <f t="shared" si="5089"/>
        <v/>
      </c>
      <c r="DJ2327" s="17" t="str">
        <f t="shared" si="5090"/>
        <v/>
      </c>
      <c r="DL2327" s="17" t="str">
        <f t="shared" si="5091"/>
        <v/>
      </c>
      <c r="DN2327" s="17" t="str">
        <f t="shared" si="5092"/>
        <v/>
      </c>
      <c r="DO2327" s="18" t="s">
        <v>8248</v>
      </c>
      <c r="DP2327" s="17">
        <f t="shared" si="5093"/>
        <v>1</v>
      </c>
      <c r="DR2327" s="17" t="str">
        <f t="shared" si="5094"/>
        <v/>
      </c>
      <c r="DT2327" s="17" t="str">
        <f t="shared" si="5095"/>
        <v/>
      </c>
      <c r="DV2327" s="17" t="str">
        <f t="shared" si="5096"/>
        <v/>
      </c>
      <c r="DX2327" s="17" t="str">
        <f t="shared" si="5097"/>
        <v/>
      </c>
      <c r="DZ2327" s="17" t="str">
        <f t="shared" si="5098"/>
        <v/>
      </c>
      <c r="EB2327" s="17" t="str">
        <f t="shared" si="5099"/>
        <v/>
      </c>
      <c r="ED2327" s="17" t="str">
        <f t="shared" si="5100"/>
        <v/>
      </c>
      <c r="EF2327" s="17" t="str">
        <f t="shared" si="5101"/>
        <v/>
      </c>
      <c r="EH2327" s="17" t="str">
        <f t="shared" si="5102"/>
        <v/>
      </c>
      <c r="EJ2327" s="17" t="str">
        <f t="shared" si="5103"/>
        <v/>
      </c>
      <c r="EL2327" s="17" t="str">
        <f t="shared" si="5104"/>
        <v/>
      </c>
      <c r="EN2327" s="17" t="str">
        <f t="shared" si="5105"/>
        <v/>
      </c>
      <c r="EP2327" s="17" t="str">
        <f t="shared" si="5106"/>
        <v/>
      </c>
      <c r="ER2327" s="17" t="str">
        <f t="shared" si="5107"/>
        <v/>
      </c>
      <c r="ET2327" s="17" t="str">
        <f t="shared" si="5108"/>
        <v/>
      </c>
      <c r="EV2327" s="17" t="str">
        <f t="shared" si="5109"/>
        <v/>
      </c>
      <c r="EX2327" s="17" t="str">
        <f t="shared" si="5110"/>
        <v/>
      </c>
      <c r="EZ2327" s="17" t="str">
        <f t="shared" si="5111"/>
        <v/>
      </c>
      <c r="FB2327" s="17" t="str">
        <f t="shared" si="5112"/>
        <v/>
      </c>
      <c r="FD2327" s="17" t="str">
        <f t="shared" si="5113"/>
        <v/>
      </c>
      <c r="FE2327" s="17" t="s">
        <v>7353</v>
      </c>
      <c r="FF2327" s="17" t="s">
        <v>7353</v>
      </c>
      <c r="FG2327" s="17" t="s">
        <v>7353</v>
      </c>
      <c r="FH2327" s="17" t="s">
        <v>7353</v>
      </c>
      <c r="FI2327" s="17" t="s">
        <v>7353</v>
      </c>
      <c r="FJ2327" s="17" t="s">
        <v>7353</v>
      </c>
      <c r="FK2327" s="17" t="s">
        <v>7353</v>
      </c>
      <c r="FL2327" s="17" t="s">
        <v>7353</v>
      </c>
      <c r="FN2327" s="18">
        <f t="shared" si="5037"/>
        <v>0.5</v>
      </c>
      <c r="FO2327" s="18">
        <f t="shared" si="5161"/>
        <v>1</v>
      </c>
      <c r="FP2327" s="18">
        <f t="shared" si="5162"/>
        <v>2</v>
      </c>
      <c r="FQ2327" s="18">
        <f t="shared" si="5163"/>
        <v>1</v>
      </c>
      <c r="FR2327" s="18">
        <f t="shared" si="5038"/>
        <v>0.5</v>
      </c>
      <c r="FS2327" s="9" t="s">
        <v>198</v>
      </c>
      <c r="FU2327" s="21" t="s">
        <v>198</v>
      </c>
      <c r="FW2327" s="21" t="s">
        <v>198</v>
      </c>
      <c r="FX2327" s="18">
        <v>0</v>
      </c>
      <c r="FY2327" s="18">
        <v>0</v>
      </c>
      <c r="FZ2327" s="18">
        <f t="shared" si="5114"/>
        <v>1</v>
      </c>
      <c r="GA2327" s="18">
        <v>0</v>
      </c>
      <c r="GB2327" s="18">
        <v>0</v>
      </c>
      <c r="GC2327" s="18" t="s">
        <v>198</v>
      </c>
      <c r="GD2327" s="18">
        <f t="shared" si="5115"/>
        <v>0</v>
      </c>
      <c r="GE2327" s="18" t="s">
        <v>198</v>
      </c>
      <c r="GF2327" s="18">
        <f t="shared" si="5115"/>
        <v>0</v>
      </c>
      <c r="GG2327" s="18" t="s">
        <v>198</v>
      </c>
      <c r="GH2327" s="18">
        <f t="shared" si="5116"/>
        <v>0</v>
      </c>
      <c r="GI2327" s="18" t="s">
        <v>4378</v>
      </c>
      <c r="GJ2327" s="18">
        <f t="shared" si="5117"/>
        <v>1</v>
      </c>
      <c r="GK2327" s="18" t="s">
        <v>4378</v>
      </c>
      <c r="GL2327" s="18">
        <f t="shared" si="5117"/>
        <v>1</v>
      </c>
      <c r="GM2327" s="228" t="s">
        <v>198</v>
      </c>
      <c r="GN2327" s="18">
        <f t="shared" si="5118"/>
        <v>2</v>
      </c>
      <c r="GQ2327" s="18" t="str">
        <f t="shared" si="5039"/>
        <v>L</v>
      </c>
      <c r="GR2327" s="18">
        <f t="shared" si="5119"/>
        <v>0</v>
      </c>
      <c r="GS2327" s="18">
        <f t="shared" si="5120"/>
        <v>4</v>
      </c>
      <c r="GT2327" s="21" t="str">
        <f t="shared" si="5121"/>
        <v>L</v>
      </c>
      <c r="GZ2327" s="18" t="s">
        <v>0</v>
      </c>
      <c r="HB2327" s="21" t="s">
        <v>198</v>
      </c>
      <c r="HD2327" s="21" t="str">
        <f t="shared" si="5122"/>
        <v>L</v>
      </c>
      <c r="HF2327" s="21" t="s">
        <v>198</v>
      </c>
      <c r="HH2327" s="69" t="str">
        <f t="shared" si="5123"/>
        <v>L</v>
      </c>
      <c r="HM2327" s="18" t="s">
        <v>7353</v>
      </c>
      <c r="HN2327" s="69" t="s">
        <v>133</v>
      </c>
      <c r="HO2327" s="72"/>
      <c r="HP2327" s="72" t="s">
        <v>1151</v>
      </c>
      <c r="HQ2327" s="72"/>
      <c r="HR2327" s="72"/>
      <c r="HS2327" s="72"/>
      <c r="HT2327" s="72"/>
      <c r="HU2327" s="72"/>
      <c r="HV2327" s="72"/>
      <c r="HW2327" s="72"/>
      <c r="HX2327" s="72"/>
      <c r="HY2327" s="72"/>
      <c r="IA2327" s="21" t="s">
        <v>198</v>
      </c>
      <c r="IC2327" s="21" t="s">
        <v>198</v>
      </c>
      <c r="IE2327" s="68"/>
      <c r="IF2327" s="69" t="s">
        <v>133</v>
      </c>
      <c r="II2327" s="21" t="s">
        <v>198</v>
      </c>
      <c r="IK2327" s="21" t="s">
        <v>198</v>
      </c>
      <c r="IM2327" s="21" t="s">
        <v>198</v>
      </c>
      <c r="IO2327" s="21" t="s">
        <v>198</v>
      </c>
      <c r="IQ2327" s="17" t="str">
        <f t="shared" si="5040"/>
        <v/>
      </c>
      <c r="IS2327" s="17" t="str">
        <f t="shared" si="5040"/>
        <v/>
      </c>
      <c r="IU2327" s="17" t="str">
        <f t="shared" si="5124"/>
        <v/>
      </c>
      <c r="IV2327" s="72"/>
      <c r="IW2327" s="72"/>
      <c r="IX2327" s="72"/>
      <c r="IY2327" s="72"/>
      <c r="IZ2327" s="72" t="str">
        <f t="shared" si="5041"/>
        <v/>
      </c>
      <c r="JA2327" s="72" t="str">
        <f t="shared" si="5042"/>
        <v/>
      </c>
      <c r="JB2327" s="72"/>
      <c r="JC2327" s="72" t="str">
        <f t="shared" si="5125"/>
        <v/>
      </c>
      <c r="JD2327" s="72"/>
      <c r="JE2327" s="72" t="str">
        <f t="shared" si="5126"/>
        <v/>
      </c>
      <c r="JF2327" s="72"/>
      <c r="JG2327" s="72"/>
      <c r="JH2327" s="72"/>
      <c r="JI2327" s="72" t="str">
        <f t="shared" si="5034"/>
        <v/>
      </c>
      <c r="JJ2327" s="72" t="str">
        <f t="shared" si="5043"/>
        <v/>
      </c>
      <c r="JL2327" s="17" t="str">
        <f t="shared" si="5127"/>
        <v/>
      </c>
      <c r="JN2327" s="17" t="str">
        <f t="shared" si="5128"/>
        <v/>
      </c>
      <c r="JP2327" s="17" t="str">
        <f t="shared" si="5129"/>
        <v/>
      </c>
      <c r="JR2327" s="17" t="str">
        <f t="shared" si="5130"/>
        <v/>
      </c>
      <c r="JT2327" s="17" t="str">
        <f t="shared" si="5131"/>
        <v/>
      </c>
      <c r="JV2327" s="17" t="str">
        <f t="shared" si="5132"/>
        <v/>
      </c>
      <c r="JX2327" s="17" t="str">
        <f t="shared" si="5133"/>
        <v/>
      </c>
      <c r="JY2327" s="72"/>
      <c r="JZ2327" s="72"/>
      <c r="KA2327" s="72"/>
      <c r="KB2327" s="72"/>
      <c r="KC2327" s="72"/>
      <c r="KD2327" s="72" t="str">
        <f t="shared" si="5044"/>
        <v/>
      </c>
      <c r="KE2327" s="72" t="str">
        <f t="shared" si="5045"/>
        <v/>
      </c>
      <c r="KF2327" s="72"/>
      <c r="KG2327" s="72" t="str">
        <f t="shared" si="5134"/>
        <v/>
      </c>
      <c r="KH2327" s="72"/>
      <c r="KI2327" s="72" t="str">
        <f t="shared" si="5135"/>
        <v/>
      </c>
      <c r="KJ2327" s="72"/>
      <c r="KK2327" s="72" t="str">
        <f t="shared" si="5136"/>
        <v/>
      </c>
      <c r="KL2327" s="72"/>
      <c r="KM2327" s="72"/>
      <c r="KN2327" s="72"/>
      <c r="KO2327" s="72"/>
      <c r="KP2327" s="72"/>
      <c r="KQ2327" s="72"/>
      <c r="KR2327" s="72"/>
      <c r="KS2327" s="72" t="str">
        <f t="shared" si="5137"/>
        <v/>
      </c>
      <c r="KT2327" s="72"/>
      <c r="KU2327" s="72" t="str">
        <f t="shared" si="5138"/>
        <v/>
      </c>
      <c r="KV2327" s="72"/>
      <c r="KW2327" s="72"/>
      <c r="KX2327" s="72" t="str">
        <f t="shared" si="5046"/>
        <v/>
      </c>
      <c r="KY2327" s="72"/>
      <c r="KZ2327" s="72"/>
      <c r="LA2327" s="72"/>
      <c r="LB2327" s="72" t="str">
        <f t="shared" si="5047"/>
        <v/>
      </c>
      <c r="LD2327" s="17" t="str">
        <f t="shared" si="5139"/>
        <v/>
      </c>
      <c r="LF2327" s="17" t="str">
        <f t="shared" si="5140"/>
        <v/>
      </c>
      <c r="LH2327" s="17" t="str">
        <f t="shared" si="5141"/>
        <v/>
      </c>
      <c r="LJ2327" s="17" t="str">
        <f t="shared" si="5142"/>
        <v/>
      </c>
      <c r="LL2327" s="17" t="str">
        <f t="shared" si="5143"/>
        <v/>
      </c>
      <c r="LN2327" s="17" t="str">
        <f t="shared" si="5144"/>
        <v/>
      </c>
      <c r="LP2327" s="17" t="str">
        <f t="shared" si="5145"/>
        <v/>
      </c>
      <c r="LR2327" s="17" t="str">
        <f t="shared" si="5146"/>
        <v/>
      </c>
      <c r="LT2327" s="17" t="str">
        <f t="shared" si="5147"/>
        <v/>
      </c>
      <c r="LV2327" s="17" t="str">
        <f t="shared" si="5148"/>
        <v/>
      </c>
      <c r="LX2327" s="17" t="str">
        <f t="shared" si="5149"/>
        <v/>
      </c>
      <c r="LZ2327" s="17" t="str">
        <f t="shared" si="5150"/>
        <v/>
      </c>
      <c r="MB2327" s="17" t="str">
        <f t="shared" si="5151"/>
        <v/>
      </c>
      <c r="MD2327" s="17" t="str">
        <f t="shared" si="5048"/>
        <v/>
      </c>
      <c r="MF2327" s="17" t="str">
        <f t="shared" si="5152"/>
        <v/>
      </c>
      <c r="MG2327" s="17"/>
      <c r="MH2327" s="17" t="str">
        <f t="shared" si="5153"/>
        <v/>
      </c>
      <c r="MI2327" s="17"/>
      <c r="MJ2327" s="17" t="str">
        <f t="shared" si="5154"/>
        <v/>
      </c>
      <c r="ML2327" s="17"/>
      <c r="MM2327" s="18" t="s">
        <v>162</v>
      </c>
      <c r="MN2327" s="69">
        <f t="shared" si="5155"/>
        <v>0</v>
      </c>
      <c r="MO2327" s="21" t="str">
        <f t="shared" si="5156"/>
        <v>L</v>
      </c>
      <c r="MQ2327" s="17" t="str">
        <f t="shared" si="5049"/>
        <v/>
      </c>
      <c r="MS2327" s="17" t="str">
        <f t="shared" si="5050"/>
        <v/>
      </c>
      <c r="MU2327" s="17" t="str">
        <f t="shared" si="5051"/>
        <v/>
      </c>
      <c r="MW2327" s="17" t="str">
        <f t="shared" si="5052"/>
        <v/>
      </c>
      <c r="MY2327" s="17" t="str">
        <f t="shared" si="5053"/>
        <v/>
      </c>
      <c r="NA2327" s="17" t="str">
        <f t="shared" si="5054"/>
        <v/>
      </c>
      <c r="NC2327" s="17" t="str">
        <f t="shared" si="5055"/>
        <v/>
      </c>
      <c r="NH2327" s="18" t="str">
        <f t="shared" si="5056"/>
        <v/>
      </c>
      <c r="NI2327" s="18" t="str">
        <f t="shared" si="5057"/>
        <v/>
      </c>
      <c r="NM2327" s="18" t="str">
        <f t="shared" si="5033"/>
        <v/>
      </c>
      <c r="NN2327" s="18" t="str">
        <f t="shared" si="5032"/>
        <v/>
      </c>
      <c r="NO2327" s="21">
        <f t="shared" si="5058"/>
        <v>0</v>
      </c>
      <c r="NP2327" s="21" t="str">
        <f t="shared" si="5157"/>
        <v>L</v>
      </c>
      <c r="NX2327" s="18">
        <f t="shared" si="5158"/>
        <v>0</v>
      </c>
      <c r="NY2327" s="18">
        <f t="shared" si="5026"/>
        <v>0</v>
      </c>
      <c r="NZ2327" s="18">
        <f t="shared" si="5027"/>
        <v>0</v>
      </c>
      <c r="OA2327" s="18">
        <f t="shared" si="5028"/>
        <v>0</v>
      </c>
      <c r="OB2327" s="18">
        <f t="shared" si="5029"/>
        <v>0</v>
      </c>
      <c r="OC2327" s="18">
        <f t="shared" si="5030"/>
        <v>0</v>
      </c>
      <c r="OD2327" s="17">
        <f t="shared" si="5031"/>
        <v>0</v>
      </c>
      <c r="OE2327" s="20">
        <f t="shared" si="5035"/>
        <v>0</v>
      </c>
      <c r="OF2327" s="69" t="str">
        <f>IF(OE2327=0,"L",IF(OE2327=1,"L",IF(OE2327=2,"H",IF(OE2327=3,"H",IF(OE2327=4,"H",IF(OE2327=5,"H"))))))</f>
        <v>L</v>
      </c>
      <c r="OG2327" s="122"/>
      <c r="OH2327" s="21" t="str">
        <f t="shared" si="5164"/>
        <v>L</v>
      </c>
      <c r="OI2327" s="69" t="str">
        <f t="shared" si="5159"/>
        <v>L</v>
      </c>
      <c r="OJ2327" s="17"/>
      <c r="OL2327" s="17"/>
      <c r="OM2327" s="17"/>
      <c r="OQ2327" s="18">
        <v>0</v>
      </c>
      <c r="OS2327" s="19" t="str">
        <f>IF(OK2327="","NF",IF(OK2327=" ","NF",IF(OK2327="subsistence fisheries", "M", IF(OK2327="commercial","H",IF(OK2327="highly commercial","VH")))))</f>
        <v>NF</v>
      </c>
      <c r="OT2327" s="18">
        <v>4.4518519083658896</v>
      </c>
      <c r="OU2327" s="69" t="s">
        <v>299</v>
      </c>
      <c r="OV2327" s="18">
        <v>1.3166667620340999</v>
      </c>
      <c r="OW2327" s="69" t="s">
        <v>299</v>
      </c>
      <c r="OX2327" s="18">
        <v>6.1611099243164098</v>
      </c>
      <c r="OY2327" s="69" t="s">
        <v>299</v>
      </c>
      <c r="OZ2327" s="18">
        <v>23.344443766276001</v>
      </c>
      <c r="PA2327" s="69" t="s">
        <v>299</v>
      </c>
      <c r="PB2327" s="18">
        <v>4.1018524169921902</v>
      </c>
      <c r="PC2327" s="69" t="s">
        <v>198</v>
      </c>
      <c r="PD2327" s="69" t="s">
        <v>299</v>
      </c>
      <c r="PE2327" s="69" t="s">
        <v>198</v>
      </c>
      <c r="PF2327" s="18">
        <v>1.4962962786356599</v>
      </c>
      <c r="PG2327" s="69" t="s">
        <v>299</v>
      </c>
      <c r="PH2327" s="69" t="s">
        <v>299</v>
      </c>
      <c r="PI2327" s="69" t="s">
        <v>299</v>
      </c>
      <c r="PJ2327" s="18">
        <v>5.3222218831380204</v>
      </c>
      <c r="PK2327" s="69" t="s">
        <v>198</v>
      </c>
      <c r="PL2327" s="69" t="s">
        <v>299</v>
      </c>
      <c r="PM2327" s="69" t="s">
        <v>198</v>
      </c>
      <c r="PN2327" s="18">
        <v>25.338891601562501</v>
      </c>
      <c r="PO2327" s="69" t="s">
        <v>198</v>
      </c>
      <c r="PP2327" s="69" t="s">
        <v>198</v>
      </c>
      <c r="PQ2327" s="69" t="s">
        <v>198</v>
      </c>
      <c r="PR2327" s="18">
        <v>3.0206230163574199</v>
      </c>
      <c r="PS2327" s="69" t="s">
        <v>198</v>
      </c>
      <c r="PT2327" s="18">
        <v>1.3166667620340999</v>
      </c>
      <c r="PU2327" s="69" t="s">
        <v>299</v>
      </c>
      <c r="PV2327" s="18">
        <v>5.3782806396484402</v>
      </c>
      <c r="PW2327" s="69" t="s">
        <v>198</v>
      </c>
      <c r="PX2327" s="18">
        <v>41.1666666666667</v>
      </c>
      <c r="PY2327" s="69" t="s">
        <v>299</v>
      </c>
      <c r="PZ2327" s="18">
        <v>3.3814816792806002</v>
      </c>
      <c r="QA2327" s="69" t="s">
        <v>198</v>
      </c>
      <c r="QB2327" s="18">
        <v>0.99814818700154595</v>
      </c>
      <c r="QC2327" s="69" t="s">
        <v>299</v>
      </c>
      <c r="QD2327" s="18">
        <v>5.1444427490234403</v>
      </c>
      <c r="QE2327" s="69" t="s">
        <v>198</v>
      </c>
      <c r="QF2327" s="18">
        <v>18.9944458007812</v>
      </c>
      <c r="QG2327" s="69" t="s">
        <v>198</v>
      </c>
      <c r="QH2327" s="18">
        <v>67.356481424967399</v>
      </c>
      <c r="QI2327" s="69" t="s">
        <v>198</v>
      </c>
      <c r="QJ2327" s="18">
        <v>9.17685181299845</v>
      </c>
      <c r="QK2327" s="69" t="s">
        <v>198</v>
      </c>
    </row>
    <row r="2328" spans="1:453" s="18" customFormat="1" x14ac:dyDescent="0.25">
      <c r="A2328" s="18" t="s">
        <v>127</v>
      </c>
      <c r="B2328" s="18" t="s">
        <v>128</v>
      </c>
      <c r="C2328" s="18" t="s">
        <v>129</v>
      </c>
      <c r="D2328" s="18" t="s">
        <v>130</v>
      </c>
      <c r="E2328" s="18" t="s">
        <v>131</v>
      </c>
      <c r="F2328" s="58" t="s">
        <v>3816</v>
      </c>
      <c r="G2328" s="18" t="s">
        <v>8678</v>
      </c>
      <c r="H2328" s="58">
        <v>185000</v>
      </c>
      <c r="I2328" s="58">
        <v>7890000</v>
      </c>
      <c r="J2328" s="60" t="str">
        <f t="shared" si="5059"/>
        <v>L</v>
      </c>
      <c r="K2328" s="60" t="str">
        <f t="shared" si="5060"/>
        <v>L</v>
      </c>
      <c r="L2328" s="60" t="str">
        <f t="shared" si="5061"/>
        <v>L</v>
      </c>
      <c r="M2328" s="60" t="str">
        <f t="shared" si="5062"/>
        <v>L</v>
      </c>
      <c r="N2328" s="18" t="s">
        <v>132</v>
      </c>
      <c r="O2328" s="21" t="s">
        <v>198</v>
      </c>
      <c r="T2328" s="69" t="str">
        <f t="shared" si="5063"/>
        <v>U</v>
      </c>
      <c r="U2328" s="18" t="s">
        <v>134</v>
      </c>
      <c r="V2328" s="63" t="s">
        <v>198</v>
      </c>
      <c r="X2328" s="21" t="s">
        <v>133</v>
      </c>
      <c r="Y2328" s="69" t="s">
        <v>7353</v>
      </c>
      <c r="Z2328" s="69" t="str">
        <f t="shared" si="5064"/>
        <v>U</v>
      </c>
      <c r="AA2328" s="72"/>
      <c r="AB2328" s="69" t="s">
        <v>198</v>
      </c>
      <c r="AC2328" s="34">
        <v>23.164999999999999</v>
      </c>
      <c r="AD2328" s="31"/>
      <c r="AE2328" s="30"/>
      <c r="AF2328" s="30">
        <v>13.25</v>
      </c>
      <c r="AG2328" s="31"/>
      <c r="AH2328" s="31"/>
      <c r="AI2328" s="33">
        <v>13.25</v>
      </c>
      <c r="AJ2328" s="33"/>
      <c r="AK2328" s="33"/>
      <c r="AL2328" s="33"/>
      <c r="AM2328" s="33"/>
      <c r="AN2328" s="222"/>
      <c r="AO2328" s="228" t="s">
        <v>133</v>
      </c>
      <c r="AP2328" s="31"/>
      <c r="AQ2328" s="31"/>
      <c r="AR2328" s="31"/>
      <c r="AS2328" s="31"/>
      <c r="AT2328" s="31"/>
      <c r="AU2328" s="31"/>
      <c r="AV2328" s="53" t="s">
        <v>198</v>
      </c>
      <c r="AW2328" s="30"/>
      <c r="AX2328" s="53" t="str">
        <f t="shared" si="5160"/>
        <v>U</v>
      </c>
      <c r="AY2328" s="31"/>
      <c r="AZ2328" s="31"/>
      <c r="BA2328" s="31"/>
      <c r="BB2328" s="31"/>
      <c r="BC2328" s="31"/>
      <c r="BD2328" s="31"/>
      <c r="BE2328" s="31"/>
      <c r="BF2328" s="31"/>
      <c r="BH2328" s="17" t="str">
        <f t="shared" si="5036"/>
        <v/>
      </c>
      <c r="BI2328" s="18" t="s">
        <v>8245</v>
      </c>
      <c r="BJ2328" s="17">
        <f t="shared" si="5036"/>
        <v>1</v>
      </c>
      <c r="BK2328" s="18" t="s">
        <v>8246</v>
      </c>
      <c r="BL2328" s="17">
        <f t="shared" si="5065"/>
        <v>1</v>
      </c>
      <c r="BM2328" s="18" t="s">
        <v>8255</v>
      </c>
      <c r="BN2328" s="17">
        <f t="shared" si="5066"/>
        <v>1</v>
      </c>
      <c r="BP2328" s="17" t="str">
        <f t="shared" si="5067"/>
        <v/>
      </c>
      <c r="BR2328" s="17" t="str">
        <f t="shared" si="5068"/>
        <v/>
      </c>
      <c r="BT2328" s="17" t="str">
        <f t="shared" si="5069"/>
        <v/>
      </c>
      <c r="BV2328" s="17" t="str">
        <f t="shared" si="5070"/>
        <v/>
      </c>
      <c r="BX2328" s="17" t="str">
        <f t="shared" si="5071"/>
        <v/>
      </c>
      <c r="BZ2328" s="17" t="str">
        <f t="shared" si="5072"/>
        <v/>
      </c>
      <c r="CB2328" s="17" t="str">
        <f t="shared" si="5073"/>
        <v/>
      </c>
      <c r="CD2328" s="17" t="str">
        <f t="shared" si="5074"/>
        <v/>
      </c>
      <c r="CF2328" s="17" t="str">
        <f t="shared" si="5075"/>
        <v/>
      </c>
      <c r="CH2328" s="17" t="str">
        <f t="shared" si="5076"/>
        <v/>
      </c>
      <c r="CJ2328" s="17" t="str">
        <f t="shared" si="5077"/>
        <v/>
      </c>
      <c r="CL2328" s="17" t="str">
        <f t="shared" si="5078"/>
        <v/>
      </c>
      <c r="CN2328" s="17" t="str">
        <f t="shared" si="5079"/>
        <v/>
      </c>
      <c r="CP2328" s="17" t="str">
        <f t="shared" si="5080"/>
        <v/>
      </c>
      <c r="CR2328" s="17" t="str">
        <f t="shared" si="5081"/>
        <v/>
      </c>
      <c r="CT2328" s="17" t="str">
        <f t="shared" si="5082"/>
        <v/>
      </c>
      <c r="CV2328" s="17" t="str">
        <f t="shared" si="5083"/>
        <v/>
      </c>
      <c r="CX2328" s="17" t="str">
        <f t="shared" si="5084"/>
        <v/>
      </c>
      <c r="CZ2328" s="17" t="str">
        <f t="shared" si="5085"/>
        <v/>
      </c>
      <c r="DB2328" s="17" t="str">
        <f t="shared" si="5086"/>
        <v/>
      </c>
      <c r="DD2328" s="17" t="str">
        <f t="shared" si="5087"/>
        <v/>
      </c>
      <c r="DF2328" s="17" t="str">
        <f t="shared" si="5088"/>
        <v/>
      </c>
      <c r="DH2328" s="17" t="str">
        <f t="shared" si="5089"/>
        <v/>
      </c>
      <c r="DJ2328" s="17" t="str">
        <f t="shared" si="5090"/>
        <v/>
      </c>
      <c r="DL2328" s="17" t="str">
        <f t="shared" si="5091"/>
        <v/>
      </c>
      <c r="DN2328" s="17" t="str">
        <f t="shared" si="5092"/>
        <v/>
      </c>
      <c r="DP2328" s="17" t="str">
        <f t="shared" si="5093"/>
        <v/>
      </c>
      <c r="DR2328" s="17" t="str">
        <f t="shared" si="5094"/>
        <v/>
      </c>
      <c r="DT2328" s="17" t="str">
        <f t="shared" si="5095"/>
        <v/>
      </c>
      <c r="DU2328" s="18" t="s">
        <v>8249</v>
      </c>
      <c r="DV2328" s="17">
        <f t="shared" si="5096"/>
        <v>1</v>
      </c>
      <c r="DW2328" s="18" t="s">
        <v>8260</v>
      </c>
      <c r="DX2328" s="17">
        <f t="shared" si="5097"/>
        <v>1</v>
      </c>
      <c r="DZ2328" s="17" t="str">
        <f t="shared" si="5098"/>
        <v/>
      </c>
      <c r="EB2328" s="17" t="str">
        <f t="shared" si="5099"/>
        <v/>
      </c>
      <c r="ED2328" s="17" t="str">
        <f t="shared" si="5100"/>
        <v/>
      </c>
      <c r="EF2328" s="17" t="str">
        <f t="shared" si="5101"/>
        <v/>
      </c>
      <c r="EH2328" s="17" t="str">
        <f t="shared" si="5102"/>
        <v/>
      </c>
      <c r="EJ2328" s="17" t="str">
        <f t="shared" si="5103"/>
        <v/>
      </c>
      <c r="EL2328" s="17" t="str">
        <f t="shared" si="5104"/>
        <v/>
      </c>
      <c r="EN2328" s="17" t="str">
        <f t="shared" si="5105"/>
        <v/>
      </c>
      <c r="EP2328" s="17" t="str">
        <f t="shared" si="5106"/>
        <v/>
      </c>
      <c r="ER2328" s="17" t="str">
        <f t="shared" si="5107"/>
        <v/>
      </c>
      <c r="ET2328" s="17" t="str">
        <f t="shared" si="5108"/>
        <v/>
      </c>
      <c r="EV2328" s="17" t="str">
        <f t="shared" si="5109"/>
        <v/>
      </c>
      <c r="EX2328" s="17" t="str">
        <f t="shared" si="5110"/>
        <v/>
      </c>
      <c r="EZ2328" s="17" t="str">
        <f t="shared" si="5111"/>
        <v/>
      </c>
      <c r="FB2328" s="17" t="str">
        <f t="shared" si="5112"/>
        <v/>
      </c>
      <c r="FD2328" s="17" t="str">
        <f t="shared" si="5113"/>
        <v/>
      </c>
      <c r="FE2328" s="17" t="s">
        <v>7575</v>
      </c>
      <c r="FF2328" s="17" t="s">
        <v>7353</v>
      </c>
      <c r="FG2328" s="17" t="s">
        <v>7353</v>
      </c>
      <c r="FH2328" s="17" t="s">
        <v>7353</v>
      </c>
      <c r="FI2328" s="17" t="s">
        <v>7353</v>
      </c>
      <c r="FJ2328" s="17" t="s">
        <v>7353</v>
      </c>
      <c r="FK2328" s="17" t="s">
        <v>7353</v>
      </c>
      <c r="FL2328" s="17" t="s">
        <v>7353</v>
      </c>
      <c r="FN2328" s="18">
        <f t="shared" si="5037"/>
        <v>0.6</v>
      </c>
      <c r="FO2328" s="18">
        <f t="shared" si="5161"/>
        <v>3</v>
      </c>
      <c r="FP2328" s="18">
        <f t="shared" si="5162"/>
        <v>5</v>
      </c>
      <c r="FQ2328" s="18">
        <f t="shared" si="5163"/>
        <v>2</v>
      </c>
      <c r="FR2328" s="18">
        <f t="shared" si="5038"/>
        <v>0.4</v>
      </c>
      <c r="FS2328" s="9" t="s">
        <v>198</v>
      </c>
      <c r="FU2328" s="21" t="s">
        <v>198</v>
      </c>
      <c r="FW2328" s="21" t="s">
        <v>198</v>
      </c>
      <c r="FX2328" s="18">
        <v>0</v>
      </c>
      <c r="FY2328" s="18">
        <v>1</v>
      </c>
      <c r="FZ2328" s="18">
        <f t="shared" si="5114"/>
        <v>0</v>
      </c>
      <c r="GA2328" s="18">
        <v>0</v>
      </c>
      <c r="GB2328" s="18">
        <v>0</v>
      </c>
      <c r="GC2328" s="18" t="s">
        <v>299</v>
      </c>
      <c r="GD2328" s="18">
        <f t="shared" si="5115"/>
        <v>2</v>
      </c>
      <c r="GE2328" s="18" t="s">
        <v>198</v>
      </c>
      <c r="GF2328" s="18">
        <f t="shared" si="5115"/>
        <v>0</v>
      </c>
      <c r="GG2328" s="18" t="s">
        <v>198</v>
      </c>
      <c r="GH2328" s="18">
        <f t="shared" si="5116"/>
        <v>0</v>
      </c>
      <c r="GI2328" s="18" t="s">
        <v>4378</v>
      </c>
      <c r="GJ2328" s="18">
        <f t="shared" si="5117"/>
        <v>1</v>
      </c>
      <c r="GK2328" s="18" t="s">
        <v>198</v>
      </c>
      <c r="GL2328" s="18">
        <f t="shared" si="5117"/>
        <v>2</v>
      </c>
      <c r="GM2328" s="228" t="s">
        <v>198</v>
      </c>
      <c r="GN2328" s="18">
        <f t="shared" si="5118"/>
        <v>2</v>
      </c>
      <c r="GQ2328" s="18" t="str">
        <f t="shared" si="5039"/>
        <v>L</v>
      </c>
      <c r="GR2328" s="18">
        <f t="shared" si="5119"/>
        <v>0</v>
      </c>
      <c r="GS2328" s="18">
        <f t="shared" si="5120"/>
        <v>7</v>
      </c>
      <c r="GT2328" s="21" t="str">
        <f t="shared" si="5121"/>
        <v>H</v>
      </c>
      <c r="GU2328" s="18" t="s">
        <v>5241</v>
      </c>
      <c r="GV2328" s="18" t="s">
        <v>177</v>
      </c>
      <c r="GW2328" s="18" t="s">
        <v>515</v>
      </c>
      <c r="GX2328" s="18" t="s">
        <v>1950</v>
      </c>
      <c r="GY2328" s="25" t="s">
        <v>7313</v>
      </c>
      <c r="GZ2328" s="18" t="s">
        <v>0</v>
      </c>
      <c r="HA2328" s="18" t="s">
        <v>7314</v>
      </c>
      <c r="HB2328" s="21" t="s">
        <v>299</v>
      </c>
      <c r="HD2328" s="21" t="str">
        <f t="shared" si="5122"/>
        <v>L</v>
      </c>
      <c r="HF2328" s="21" t="s">
        <v>198</v>
      </c>
      <c r="HH2328" s="69" t="str">
        <f t="shared" si="5123"/>
        <v>L</v>
      </c>
      <c r="HM2328" s="18" t="s">
        <v>7353</v>
      </c>
      <c r="HN2328" s="69" t="s">
        <v>133</v>
      </c>
      <c r="HO2328" s="72" t="s">
        <v>136</v>
      </c>
      <c r="HP2328" s="72" t="s">
        <v>1151</v>
      </c>
      <c r="HQ2328" s="72"/>
      <c r="HR2328" s="72"/>
      <c r="HS2328" s="72"/>
      <c r="HT2328" s="72"/>
      <c r="HU2328" s="72"/>
      <c r="HV2328" s="72"/>
      <c r="HW2328" s="72"/>
      <c r="HX2328" s="72"/>
      <c r="HY2328" s="72"/>
      <c r="IA2328" s="21" t="s">
        <v>198</v>
      </c>
      <c r="IC2328" s="21" t="s">
        <v>198</v>
      </c>
      <c r="IE2328" s="68"/>
      <c r="IF2328" s="69" t="s">
        <v>133</v>
      </c>
      <c r="IG2328" s="18" t="s">
        <v>9249</v>
      </c>
      <c r="IH2328" s="18" t="s">
        <v>9249</v>
      </c>
      <c r="II2328" s="21" t="s">
        <v>299</v>
      </c>
      <c r="IK2328" s="21" t="s">
        <v>198</v>
      </c>
      <c r="IM2328" s="21" t="s">
        <v>198</v>
      </c>
      <c r="IO2328" s="21" t="s">
        <v>198</v>
      </c>
      <c r="IQ2328" s="17" t="str">
        <f t="shared" si="5040"/>
        <v/>
      </c>
      <c r="IS2328" s="17" t="str">
        <f t="shared" si="5040"/>
        <v/>
      </c>
      <c r="IU2328" s="17" t="str">
        <f t="shared" si="5124"/>
        <v/>
      </c>
      <c r="IV2328" s="72"/>
      <c r="IW2328" s="72"/>
      <c r="IX2328" s="72"/>
      <c r="IY2328" s="72"/>
      <c r="IZ2328" s="72" t="str">
        <f t="shared" si="5041"/>
        <v/>
      </c>
      <c r="JA2328" s="72" t="str">
        <f t="shared" si="5042"/>
        <v/>
      </c>
      <c r="JB2328" s="72"/>
      <c r="JC2328" s="72" t="str">
        <f t="shared" si="5125"/>
        <v/>
      </c>
      <c r="JD2328" s="72"/>
      <c r="JE2328" s="72" t="str">
        <f t="shared" si="5126"/>
        <v/>
      </c>
      <c r="JF2328" s="72"/>
      <c r="JG2328" s="72"/>
      <c r="JH2328" s="72"/>
      <c r="JI2328" s="72" t="str">
        <f t="shared" si="5034"/>
        <v/>
      </c>
      <c r="JJ2328" s="72" t="str">
        <f t="shared" si="5043"/>
        <v/>
      </c>
      <c r="JL2328" s="17" t="str">
        <f t="shared" si="5127"/>
        <v/>
      </c>
      <c r="JN2328" s="17" t="str">
        <f t="shared" si="5128"/>
        <v/>
      </c>
      <c r="JP2328" s="17" t="str">
        <f t="shared" si="5129"/>
        <v/>
      </c>
      <c r="JR2328" s="17" t="str">
        <f t="shared" si="5130"/>
        <v/>
      </c>
      <c r="JT2328" s="17" t="str">
        <f t="shared" si="5131"/>
        <v/>
      </c>
      <c r="JV2328" s="17" t="str">
        <f t="shared" si="5132"/>
        <v/>
      </c>
      <c r="JX2328" s="17" t="str">
        <f t="shared" si="5133"/>
        <v/>
      </c>
      <c r="JY2328" s="72"/>
      <c r="JZ2328" s="72"/>
      <c r="KA2328" s="72"/>
      <c r="KB2328" s="72"/>
      <c r="KC2328" s="72"/>
      <c r="KD2328" s="72" t="str">
        <f t="shared" si="5044"/>
        <v/>
      </c>
      <c r="KE2328" s="72" t="str">
        <f t="shared" si="5045"/>
        <v/>
      </c>
      <c r="KF2328" s="72"/>
      <c r="KG2328" s="72" t="str">
        <f t="shared" si="5134"/>
        <v/>
      </c>
      <c r="KH2328" s="72"/>
      <c r="KI2328" s="72" t="str">
        <f t="shared" si="5135"/>
        <v/>
      </c>
      <c r="KJ2328" s="72"/>
      <c r="KK2328" s="72" t="str">
        <f t="shared" si="5136"/>
        <v/>
      </c>
      <c r="KL2328" s="72"/>
      <c r="KM2328" s="72"/>
      <c r="KN2328" s="72"/>
      <c r="KO2328" s="72"/>
      <c r="KP2328" s="72"/>
      <c r="KQ2328" s="72"/>
      <c r="KR2328" s="72"/>
      <c r="KS2328" s="72" t="str">
        <f t="shared" si="5137"/>
        <v/>
      </c>
      <c r="KT2328" s="72"/>
      <c r="KU2328" s="72" t="str">
        <f t="shared" si="5138"/>
        <v/>
      </c>
      <c r="KV2328" s="72"/>
      <c r="KW2328" s="72"/>
      <c r="KX2328" s="72" t="str">
        <f t="shared" si="5046"/>
        <v/>
      </c>
      <c r="KY2328" s="72"/>
      <c r="KZ2328" s="72"/>
      <c r="LA2328" s="72"/>
      <c r="LB2328" s="72" t="str">
        <f t="shared" si="5047"/>
        <v/>
      </c>
      <c r="LD2328" s="17" t="str">
        <f t="shared" si="5139"/>
        <v/>
      </c>
      <c r="LF2328" s="17" t="str">
        <f t="shared" si="5140"/>
        <v/>
      </c>
      <c r="LH2328" s="17" t="str">
        <f t="shared" si="5141"/>
        <v/>
      </c>
      <c r="LJ2328" s="17" t="str">
        <f t="shared" si="5142"/>
        <v/>
      </c>
      <c r="LL2328" s="17" t="str">
        <f t="shared" si="5143"/>
        <v/>
      </c>
      <c r="LN2328" s="17" t="str">
        <f t="shared" si="5144"/>
        <v/>
      </c>
      <c r="LP2328" s="17" t="str">
        <f t="shared" si="5145"/>
        <v/>
      </c>
      <c r="LR2328" s="17" t="str">
        <f t="shared" si="5146"/>
        <v/>
      </c>
      <c r="LT2328" s="17" t="str">
        <f t="shared" si="5147"/>
        <v/>
      </c>
      <c r="LV2328" s="17" t="str">
        <f t="shared" si="5148"/>
        <v/>
      </c>
      <c r="LX2328" s="17" t="str">
        <f t="shared" si="5149"/>
        <v/>
      </c>
      <c r="LZ2328" s="17" t="str">
        <f t="shared" si="5150"/>
        <v/>
      </c>
      <c r="MB2328" s="17" t="str">
        <f t="shared" si="5151"/>
        <v/>
      </c>
      <c r="MD2328" s="17" t="str">
        <f t="shared" si="5048"/>
        <v/>
      </c>
      <c r="MF2328" s="17" t="str">
        <f t="shared" si="5152"/>
        <v/>
      </c>
      <c r="MG2328" s="17"/>
      <c r="MH2328" s="17" t="str">
        <f t="shared" si="5153"/>
        <v/>
      </c>
      <c r="MI2328" s="17"/>
      <c r="MJ2328" s="17" t="str">
        <f t="shared" si="5154"/>
        <v/>
      </c>
      <c r="ML2328" s="17"/>
      <c r="MM2328" s="18" t="s">
        <v>162</v>
      </c>
      <c r="MN2328" s="69">
        <f t="shared" si="5155"/>
        <v>0</v>
      </c>
      <c r="MO2328" s="21" t="str">
        <f t="shared" si="5156"/>
        <v>L</v>
      </c>
      <c r="MQ2328" s="17" t="str">
        <f t="shared" si="5049"/>
        <v/>
      </c>
      <c r="MS2328" s="17" t="str">
        <f t="shared" si="5050"/>
        <v/>
      </c>
      <c r="MU2328" s="17" t="str">
        <f t="shared" si="5051"/>
        <v/>
      </c>
      <c r="MW2328" s="17" t="str">
        <f t="shared" si="5052"/>
        <v/>
      </c>
      <c r="MY2328" s="17" t="str">
        <f t="shared" si="5053"/>
        <v/>
      </c>
      <c r="NA2328" s="17" t="str">
        <f t="shared" si="5054"/>
        <v/>
      </c>
      <c r="NC2328" s="17" t="str">
        <f t="shared" si="5055"/>
        <v/>
      </c>
      <c r="NH2328" s="18" t="str">
        <f t="shared" si="5056"/>
        <v/>
      </c>
      <c r="NI2328" s="18" t="str">
        <f t="shared" si="5057"/>
        <v/>
      </c>
      <c r="NM2328" s="18" t="str">
        <f t="shared" si="5033"/>
        <v/>
      </c>
      <c r="NN2328" s="18" t="str">
        <f t="shared" si="5032"/>
        <v/>
      </c>
      <c r="NO2328" s="21">
        <f t="shared" si="5058"/>
        <v>0</v>
      </c>
      <c r="NP2328" s="21" t="str">
        <f t="shared" si="5157"/>
        <v>L</v>
      </c>
      <c r="NS2328" s="18" t="s">
        <v>143</v>
      </c>
      <c r="NX2328" s="18">
        <f t="shared" si="5158"/>
        <v>0</v>
      </c>
      <c r="NY2328" s="18">
        <f t="shared" si="5026"/>
        <v>0</v>
      </c>
      <c r="NZ2328" s="18">
        <f t="shared" si="5027"/>
        <v>1</v>
      </c>
      <c r="OA2328" s="18">
        <f t="shared" si="5028"/>
        <v>0</v>
      </c>
      <c r="OB2328" s="18">
        <f t="shared" si="5029"/>
        <v>0</v>
      </c>
      <c r="OC2328" s="18">
        <f t="shared" si="5030"/>
        <v>0</v>
      </c>
      <c r="OD2328" s="17">
        <f t="shared" si="5031"/>
        <v>1</v>
      </c>
      <c r="OE2328" s="20">
        <f t="shared" si="5035"/>
        <v>2</v>
      </c>
      <c r="OF2328" s="69" t="str">
        <f>IF(OE2328=0,"L",IF(OE2328=1,"L",IF(OE2328=2,"H",IF(OE2328=3,"H",IF(OE2328=4,"H",IF(OE2328=5,"H"))))))</f>
        <v>H</v>
      </c>
      <c r="OG2328" s="122"/>
      <c r="OH2328" s="21" t="str">
        <f t="shared" si="5164"/>
        <v>H</v>
      </c>
      <c r="OI2328" s="69" t="str">
        <f t="shared" si="5159"/>
        <v>L</v>
      </c>
      <c r="OJ2328" s="17" t="s">
        <v>4664</v>
      </c>
      <c r="OK2328" s="18" t="s">
        <v>143</v>
      </c>
      <c r="OL2328" s="17" t="s">
        <v>4662</v>
      </c>
      <c r="OM2328" s="17"/>
      <c r="OQ2328" s="18">
        <v>0</v>
      </c>
      <c r="OS2328" s="19" t="str">
        <f>IF(OK2328="","NF",IF(OK2328=" ","NF",IF(OK2328="subsistence fisheries", "M", IF(OK2328="commercial","H",IF(OK2328="highly commercial","VH")))))</f>
        <v>H</v>
      </c>
      <c r="OT2328" s="18">
        <v>2.5177324700405501</v>
      </c>
      <c r="OU2328" s="69" t="s">
        <v>198</v>
      </c>
      <c r="OV2328" s="18">
        <v>1.0271663275904599</v>
      </c>
      <c r="OW2328" s="69" t="s">
        <v>299</v>
      </c>
      <c r="OX2328" s="18">
        <v>1.9535293474137401</v>
      </c>
      <c r="OY2328" s="69" t="s">
        <v>198</v>
      </c>
      <c r="OZ2328" s="18">
        <v>28.3453873608347</v>
      </c>
      <c r="PA2328" s="69" t="s">
        <v>299</v>
      </c>
      <c r="PB2328" s="18">
        <v>2.88530756467543</v>
      </c>
      <c r="PC2328" s="69" t="s">
        <v>198</v>
      </c>
      <c r="PD2328" s="69" t="s">
        <v>198</v>
      </c>
      <c r="PE2328" s="69" t="s">
        <v>198</v>
      </c>
      <c r="PF2328" s="18">
        <v>0.75553229170025504</v>
      </c>
      <c r="PG2328" s="69" t="s">
        <v>198</v>
      </c>
      <c r="PH2328" s="69" t="s">
        <v>198</v>
      </c>
      <c r="PI2328" s="69" t="s">
        <v>198</v>
      </c>
      <c r="PJ2328" s="18">
        <v>2.7134873032320002</v>
      </c>
      <c r="PK2328" s="69" t="s">
        <v>198</v>
      </c>
      <c r="PL2328" s="69" t="s">
        <v>198</v>
      </c>
      <c r="PM2328" s="69" t="s">
        <v>198</v>
      </c>
      <c r="PN2328" s="18">
        <v>30.743187638448699</v>
      </c>
      <c r="PO2328" s="69" t="s">
        <v>299</v>
      </c>
      <c r="PP2328" s="69" t="s">
        <v>299</v>
      </c>
      <c r="PQ2328" s="69" t="s">
        <v>299</v>
      </c>
      <c r="PR2328" s="18">
        <v>8.8988336666762393</v>
      </c>
      <c r="PS2328" s="69" t="s">
        <v>299</v>
      </c>
      <c r="PT2328" s="18">
        <v>1.0271663275904599</v>
      </c>
      <c r="PU2328" s="69" t="s">
        <v>299</v>
      </c>
      <c r="PV2328" s="18">
        <v>6.6731942498927603</v>
      </c>
      <c r="PW2328" s="69" t="s">
        <v>299</v>
      </c>
      <c r="PX2328" s="18">
        <v>49.537387008187203</v>
      </c>
      <c r="PY2328" s="69" t="s">
        <v>299</v>
      </c>
      <c r="PZ2328" s="18">
        <v>1.9779584550257701</v>
      </c>
      <c r="QA2328" s="69" t="s">
        <v>198</v>
      </c>
      <c r="QB2328" s="18">
        <v>0.66291054339778699</v>
      </c>
      <c r="QC2328" s="69" t="s">
        <v>198</v>
      </c>
      <c r="QD2328" s="18">
        <v>1.8988469496713001</v>
      </c>
      <c r="QE2328" s="69" t="s">
        <v>198</v>
      </c>
      <c r="QF2328" s="18">
        <v>23.142732984115</v>
      </c>
      <c r="QG2328" s="69" t="s">
        <v>299</v>
      </c>
      <c r="QH2328" s="18">
        <v>63.396954323979301</v>
      </c>
      <c r="QI2328" s="69" t="s">
        <v>198</v>
      </c>
      <c r="QJ2328" s="18">
        <v>20.135103651562599</v>
      </c>
      <c r="QK2328" s="69" t="s">
        <v>198</v>
      </c>
    </row>
    <row r="2329" spans="1:453" s="18" customFormat="1" x14ac:dyDescent="0.25">
      <c r="A2329" s="18" t="s">
        <v>127</v>
      </c>
      <c r="B2329" s="18" t="s">
        <v>128</v>
      </c>
      <c r="C2329" s="18" t="s">
        <v>129</v>
      </c>
      <c r="D2329" s="18" t="s">
        <v>130</v>
      </c>
      <c r="E2329" s="18" t="s">
        <v>131</v>
      </c>
      <c r="F2329" s="58" t="s">
        <v>3817</v>
      </c>
      <c r="G2329" s="18" t="s">
        <v>4693</v>
      </c>
      <c r="H2329" s="58">
        <v>95094.540632999997</v>
      </c>
      <c r="I2329" s="58">
        <v>1110000</v>
      </c>
      <c r="J2329" s="60" t="str">
        <f t="shared" si="5059"/>
        <v>L</v>
      </c>
      <c r="K2329" s="60" t="str">
        <f t="shared" si="5060"/>
        <v>L</v>
      </c>
      <c r="L2329" s="60" t="str">
        <f t="shared" si="5061"/>
        <v>L</v>
      </c>
      <c r="M2329" s="60" t="str">
        <f t="shared" si="5062"/>
        <v>L</v>
      </c>
      <c r="N2329" s="18" t="s">
        <v>132</v>
      </c>
      <c r="O2329" s="21" t="s">
        <v>198</v>
      </c>
      <c r="T2329" s="69" t="str">
        <f t="shared" si="5063"/>
        <v>U</v>
      </c>
      <c r="U2329" s="18" t="s">
        <v>134</v>
      </c>
      <c r="V2329" s="63" t="s">
        <v>198</v>
      </c>
      <c r="X2329" s="21" t="s">
        <v>133</v>
      </c>
      <c r="Y2329" s="69" t="s">
        <v>7353</v>
      </c>
      <c r="Z2329" s="69" t="str">
        <f t="shared" si="5064"/>
        <v>U</v>
      </c>
      <c r="AA2329" s="72"/>
      <c r="AB2329" s="69" t="s">
        <v>198</v>
      </c>
      <c r="AC2329" s="34">
        <v>12.6</v>
      </c>
      <c r="AD2329" s="31"/>
      <c r="AE2329" s="30"/>
      <c r="AF2329" s="30"/>
      <c r="AG2329" s="31"/>
      <c r="AH2329" s="31"/>
      <c r="AI2329" s="33"/>
      <c r="AJ2329" s="33"/>
      <c r="AK2329" s="33"/>
      <c r="AL2329" s="33"/>
      <c r="AM2329" s="33"/>
      <c r="AN2329" s="222"/>
      <c r="AO2329" s="228" t="s">
        <v>133</v>
      </c>
      <c r="AP2329" s="31"/>
      <c r="AQ2329" s="31"/>
      <c r="AR2329" s="31"/>
      <c r="AS2329" s="31"/>
      <c r="AT2329" s="31"/>
      <c r="AU2329" s="31"/>
      <c r="AV2329" s="53" t="s">
        <v>299</v>
      </c>
      <c r="AW2329" s="30"/>
      <c r="AX2329" s="53" t="str">
        <f t="shared" si="5160"/>
        <v>U</v>
      </c>
      <c r="AY2329" s="31"/>
      <c r="AZ2329" s="31"/>
      <c r="BA2329" s="31"/>
      <c r="BB2329" s="31"/>
      <c r="BC2329" s="31"/>
      <c r="BD2329" s="31"/>
      <c r="BE2329" s="31"/>
      <c r="BF2329" s="31"/>
      <c r="BH2329" s="17" t="str">
        <f t="shared" si="5036"/>
        <v/>
      </c>
      <c r="BI2329" s="18" t="s">
        <v>8245</v>
      </c>
      <c r="BJ2329" s="17">
        <f t="shared" si="5036"/>
        <v>1</v>
      </c>
      <c r="BL2329" s="17" t="str">
        <f t="shared" si="5065"/>
        <v/>
      </c>
      <c r="BM2329" s="18" t="s">
        <v>8255</v>
      </c>
      <c r="BN2329" s="17">
        <f t="shared" si="5066"/>
        <v>1</v>
      </c>
      <c r="BP2329" s="17" t="str">
        <f t="shared" si="5067"/>
        <v/>
      </c>
      <c r="BR2329" s="17" t="str">
        <f t="shared" si="5068"/>
        <v/>
      </c>
      <c r="BT2329" s="17" t="str">
        <f t="shared" si="5069"/>
        <v/>
      </c>
      <c r="BV2329" s="17" t="str">
        <f t="shared" si="5070"/>
        <v/>
      </c>
      <c r="BX2329" s="17" t="str">
        <f t="shared" si="5071"/>
        <v/>
      </c>
      <c r="BZ2329" s="17" t="str">
        <f t="shared" si="5072"/>
        <v/>
      </c>
      <c r="CB2329" s="17" t="str">
        <f t="shared" si="5073"/>
        <v/>
      </c>
      <c r="CD2329" s="17" t="str">
        <f t="shared" si="5074"/>
        <v/>
      </c>
      <c r="CF2329" s="17" t="str">
        <f t="shared" si="5075"/>
        <v/>
      </c>
      <c r="CH2329" s="17" t="str">
        <f t="shared" si="5076"/>
        <v/>
      </c>
      <c r="CJ2329" s="17" t="str">
        <f t="shared" si="5077"/>
        <v/>
      </c>
      <c r="CL2329" s="17" t="str">
        <f t="shared" si="5078"/>
        <v/>
      </c>
      <c r="CN2329" s="17" t="str">
        <f t="shared" si="5079"/>
        <v/>
      </c>
      <c r="CP2329" s="17" t="str">
        <f t="shared" si="5080"/>
        <v/>
      </c>
      <c r="CR2329" s="17" t="str">
        <f t="shared" si="5081"/>
        <v/>
      </c>
      <c r="CT2329" s="17" t="str">
        <f t="shared" si="5082"/>
        <v/>
      </c>
      <c r="CV2329" s="17" t="str">
        <f t="shared" si="5083"/>
        <v/>
      </c>
      <c r="CX2329" s="17" t="str">
        <f t="shared" si="5084"/>
        <v/>
      </c>
      <c r="CZ2329" s="17" t="str">
        <f t="shared" si="5085"/>
        <v/>
      </c>
      <c r="DB2329" s="17" t="str">
        <f t="shared" si="5086"/>
        <v/>
      </c>
      <c r="DD2329" s="17" t="str">
        <f t="shared" si="5087"/>
        <v/>
      </c>
      <c r="DF2329" s="17" t="str">
        <f t="shared" si="5088"/>
        <v/>
      </c>
      <c r="DH2329" s="17" t="str">
        <f t="shared" si="5089"/>
        <v/>
      </c>
      <c r="DJ2329" s="17" t="str">
        <f t="shared" si="5090"/>
        <v/>
      </c>
      <c r="DL2329" s="17" t="str">
        <f t="shared" si="5091"/>
        <v/>
      </c>
      <c r="DN2329" s="17" t="str">
        <f t="shared" si="5092"/>
        <v/>
      </c>
      <c r="DO2329" s="18" t="s">
        <v>8248</v>
      </c>
      <c r="DP2329" s="17">
        <f t="shared" si="5093"/>
        <v>1</v>
      </c>
      <c r="DR2329" s="17" t="str">
        <f t="shared" si="5094"/>
        <v/>
      </c>
      <c r="DT2329" s="17" t="str">
        <f t="shared" si="5095"/>
        <v/>
      </c>
      <c r="DV2329" s="17" t="str">
        <f t="shared" si="5096"/>
        <v/>
      </c>
      <c r="DW2329" s="18" t="s">
        <v>8260</v>
      </c>
      <c r="DX2329" s="17">
        <f t="shared" si="5097"/>
        <v>1</v>
      </c>
      <c r="DZ2329" s="17" t="str">
        <f t="shared" si="5098"/>
        <v/>
      </c>
      <c r="EB2329" s="17" t="str">
        <f t="shared" si="5099"/>
        <v/>
      </c>
      <c r="ED2329" s="17" t="str">
        <f t="shared" si="5100"/>
        <v/>
      </c>
      <c r="EF2329" s="17" t="str">
        <f t="shared" si="5101"/>
        <v/>
      </c>
      <c r="EH2329" s="17" t="str">
        <f t="shared" si="5102"/>
        <v/>
      </c>
      <c r="EJ2329" s="17" t="str">
        <f t="shared" si="5103"/>
        <v/>
      </c>
      <c r="EL2329" s="17" t="str">
        <f t="shared" si="5104"/>
        <v/>
      </c>
      <c r="EN2329" s="17" t="str">
        <f t="shared" si="5105"/>
        <v/>
      </c>
      <c r="EP2329" s="17" t="str">
        <f t="shared" si="5106"/>
        <v/>
      </c>
      <c r="ER2329" s="17" t="str">
        <f t="shared" si="5107"/>
        <v/>
      </c>
      <c r="ET2329" s="17" t="str">
        <f t="shared" si="5108"/>
        <v/>
      </c>
      <c r="EV2329" s="17" t="str">
        <f t="shared" si="5109"/>
        <v/>
      </c>
      <c r="EX2329" s="17" t="str">
        <f t="shared" si="5110"/>
        <v/>
      </c>
      <c r="EZ2329" s="17" t="str">
        <f t="shared" si="5111"/>
        <v/>
      </c>
      <c r="FB2329" s="17" t="str">
        <f t="shared" si="5112"/>
        <v/>
      </c>
      <c r="FD2329" s="17" t="str">
        <f t="shared" si="5113"/>
        <v/>
      </c>
      <c r="FE2329" s="17" t="s">
        <v>7353</v>
      </c>
      <c r="FF2329" s="17" t="s">
        <v>7353</v>
      </c>
      <c r="FG2329" s="17" t="s">
        <v>7353</v>
      </c>
      <c r="FH2329" s="17" t="s">
        <v>7353</v>
      </c>
      <c r="FI2329" s="17" t="s">
        <v>7353</v>
      </c>
      <c r="FJ2329" s="17" t="s">
        <v>7353</v>
      </c>
      <c r="FK2329" s="17" t="s">
        <v>7353</v>
      </c>
      <c r="FL2329" s="17" t="s">
        <v>7353</v>
      </c>
      <c r="FN2329" s="18">
        <f t="shared" si="5037"/>
        <v>0.5</v>
      </c>
      <c r="FO2329" s="18">
        <f t="shared" si="5161"/>
        <v>2</v>
      </c>
      <c r="FP2329" s="18">
        <f t="shared" si="5162"/>
        <v>4</v>
      </c>
      <c r="FQ2329" s="18">
        <f t="shared" si="5163"/>
        <v>2</v>
      </c>
      <c r="FR2329" s="18">
        <f t="shared" si="5038"/>
        <v>0.5</v>
      </c>
      <c r="FS2329" s="9" t="s">
        <v>198</v>
      </c>
      <c r="FU2329" s="21" t="s">
        <v>198</v>
      </c>
      <c r="FW2329" s="21" t="s">
        <v>198</v>
      </c>
      <c r="FX2329" s="18">
        <v>0</v>
      </c>
      <c r="FY2329" s="18">
        <v>1</v>
      </c>
      <c r="FZ2329" s="18">
        <f t="shared" si="5114"/>
        <v>1</v>
      </c>
      <c r="GA2329" s="18">
        <v>0</v>
      </c>
      <c r="GB2329" s="18">
        <v>0</v>
      </c>
      <c r="GC2329" s="18" t="s">
        <v>198</v>
      </c>
      <c r="GD2329" s="18">
        <f t="shared" si="5115"/>
        <v>0</v>
      </c>
      <c r="GE2329" s="18" t="s">
        <v>198</v>
      </c>
      <c r="GF2329" s="18">
        <f t="shared" si="5115"/>
        <v>0</v>
      </c>
      <c r="GG2329" s="18" t="s">
        <v>198</v>
      </c>
      <c r="GH2329" s="18">
        <f t="shared" si="5116"/>
        <v>0</v>
      </c>
      <c r="GI2329" s="18" t="s">
        <v>299</v>
      </c>
      <c r="GJ2329" s="18">
        <f t="shared" si="5117"/>
        <v>0</v>
      </c>
      <c r="GK2329" s="18" t="s">
        <v>299</v>
      </c>
      <c r="GL2329" s="18">
        <f t="shared" si="5117"/>
        <v>0</v>
      </c>
      <c r="GM2329" s="228" t="s">
        <v>198</v>
      </c>
      <c r="GN2329" s="18">
        <f t="shared" si="5118"/>
        <v>2</v>
      </c>
      <c r="GQ2329" s="18" t="str">
        <f t="shared" si="5039"/>
        <v>L</v>
      </c>
      <c r="GR2329" s="18">
        <f t="shared" si="5119"/>
        <v>0</v>
      </c>
      <c r="GS2329" s="18">
        <f t="shared" si="5120"/>
        <v>2</v>
      </c>
      <c r="GT2329" s="21" t="str">
        <f t="shared" si="5121"/>
        <v>L</v>
      </c>
      <c r="GZ2329" s="18" t="s">
        <v>0</v>
      </c>
      <c r="HB2329" s="21" t="s">
        <v>133</v>
      </c>
      <c r="HD2329" s="21" t="str">
        <f t="shared" si="5122"/>
        <v>L</v>
      </c>
      <c r="HF2329" s="21" t="s">
        <v>198</v>
      </c>
      <c r="HH2329" s="69" t="str">
        <f t="shared" si="5123"/>
        <v>L</v>
      </c>
      <c r="HM2329" s="18" t="s">
        <v>7353</v>
      </c>
      <c r="HN2329" s="69" t="s">
        <v>133</v>
      </c>
      <c r="HO2329" s="72"/>
      <c r="HP2329" s="72" t="s">
        <v>1151</v>
      </c>
      <c r="HQ2329" s="72"/>
      <c r="HR2329" s="72"/>
      <c r="HS2329" s="72"/>
      <c r="HT2329" s="72"/>
      <c r="HU2329" s="72"/>
      <c r="HV2329" s="72"/>
      <c r="HW2329" s="72"/>
      <c r="HX2329" s="72"/>
      <c r="HY2329" s="72"/>
      <c r="IA2329" s="21" t="s">
        <v>198</v>
      </c>
      <c r="IC2329" s="21" t="s">
        <v>198</v>
      </c>
      <c r="IE2329" s="68"/>
      <c r="IF2329" s="69" t="s">
        <v>133</v>
      </c>
      <c r="II2329" s="21" t="s">
        <v>198</v>
      </c>
      <c r="IK2329" s="21" t="s">
        <v>198</v>
      </c>
      <c r="IM2329" s="21" t="s">
        <v>198</v>
      </c>
      <c r="IO2329" s="21" t="s">
        <v>198</v>
      </c>
      <c r="IQ2329" s="17" t="str">
        <f t="shared" si="5040"/>
        <v/>
      </c>
      <c r="IS2329" s="17" t="str">
        <f t="shared" si="5040"/>
        <v/>
      </c>
      <c r="IU2329" s="17" t="str">
        <f t="shared" si="5124"/>
        <v/>
      </c>
      <c r="IV2329" s="72"/>
      <c r="IW2329" s="72"/>
      <c r="IX2329" s="72"/>
      <c r="IY2329" s="72"/>
      <c r="IZ2329" s="72" t="str">
        <f t="shared" si="5041"/>
        <v/>
      </c>
      <c r="JA2329" s="72" t="str">
        <f t="shared" si="5042"/>
        <v/>
      </c>
      <c r="JB2329" s="72"/>
      <c r="JC2329" s="72" t="str">
        <f t="shared" si="5125"/>
        <v/>
      </c>
      <c r="JD2329" s="72"/>
      <c r="JE2329" s="72" t="str">
        <f t="shared" si="5126"/>
        <v/>
      </c>
      <c r="JF2329" s="72"/>
      <c r="JG2329" s="72"/>
      <c r="JH2329" s="72"/>
      <c r="JI2329" s="72" t="str">
        <f t="shared" si="5034"/>
        <v/>
      </c>
      <c r="JJ2329" s="72" t="str">
        <f t="shared" si="5043"/>
        <v/>
      </c>
      <c r="JL2329" s="17" t="str">
        <f t="shared" si="5127"/>
        <v/>
      </c>
      <c r="JN2329" s="17" t="str">
        <f t="shared" si="5128"/>
        <v/>
      </c>
      <c r="JP2329" s="17" t="str">
        <f t="shared" si="5129"/>
        <v/>
      </c>
      <c r="JR2329" s="17" t="str">
        <f t="shared" si="5130"/>
        <v/>
      </c>
      <c r="JT2329" s="17" t="str">
        <f t="shared" si="5131"/>
        <v/>
      </c>
      <c r="JV2329" s="17" t="str">
        <f t="shared" si="5132"/>
        <v/>
      </c>
      <c r="JX2329" s="17" t="str">
        <f t="shared" si="5133"/>
        <v/>
      </c>
      <c r="JY2329" s="72"/>
      <c r="JZ2329" s="72"/>
      <c r="KA2329" s="72"/>
      <c r="KB2329" s="72"/>
      <c r="KC2329" s="72"/>
      <c r="KD2329" s="72" t="str">
        <f t="shared" si="5044"/>
        <v/>
      </c>
      <c r="KE2329" s="72" t="str">
        <f t="shared" si="5045"/>
        <v/>
      </c>
      <c r="KF2329" s="72"/>
      <c r="KG2329" s="72" t="str">
        <f t="shared" si="5134"/>
        <v/>
      </c>
      <c r="KH2329" s="72"/>
      <c r="KI2329" s="72" t="str">
        <f t="shared" si="5135"/>
        <v/>
      </c>
      <c r="KJ2329" s="72"/>
      <c r="KK2329" s="72" t="str">
        <f t="shared" si="5136"/>
        <v/>
      </c>
      <c r="KL2329" s="72"/>
      <c r="KM2329" s="72"/>
      <c r="KN2329" s="72"/>
      <c r="KO2329" s="72"/>
      <c r="KP2329" s="72"/>
      <c r="KQ2329" s="72"/>
      <c r="KR2329" s="72"/>
      <c r="KS2329" s="72" t="str">
        <f t="shared" si="5137"/>
        <v/>
      </c>
      <c r="KT2329" s="72"/>
      <c r="KU2329" s="72" t="str">
        <f t="shared" si="5138"/>
        <v/>
      </c>
      <c r="KV2329" s="72"/>
      <c r="KW2329" s="72"/>
      <c r="KX2329" s="72" t="str">
        <f t="shared" si="5046"/>
        <v/>
      </c>
      <c r="KY2329" s="72"/>
      <c r="KZ2329" s="72"/>
      <c r="LA2329" s="72"/>
      <c r="LB2329" s="72" t="str">
        <f t="shared" si="5047"/>
        <v/>
      </c>
      <c r="LD2329" s="17" t="str">
        <f t="shared" si="5139"/>
        <v/>
      </c>
      <c r="LF2329" s="17" t="str">
        <f t="shared" si="5140"/>
        <v/>
      </c>
      <c r="LH2329" s="17" t="str">
        <f t="shared" si="5141"/>
        <v/>
      </c>
      <c r="LJ2329" s="17" t="str">
        <f t="shared" si="5142"/>
        <v/>
      </c>
      <c r="LL2329" s="17" t="str">
        <f t="shared" si="5143"/>
        <v/>
      </c>
      <c r="LN2329" s="17" t="str">
        <f t="shared" si="5144"/>
        <v/>
      </c>
      <c r="LP2329" s="17" t="str">
        <f t="shared" si="5145"/>
        <v/>
      </c>
      <c r="LR2329" s="17" t="str">
        <f t="shared" si="5146"/>
        <v/>
      </c>
      <c r="LT2329" s="17" t="str">
        <f t="shared" si="5147"/>
        <v/>
      </c>
      <c r="LV2329" s="17" t="str">
        <f t="shared" si="5148"/>
        <v/>
      </c>
      <c r="LX2329" s="17" t="str">
        <f t="shared" si="5149"/>
        <v/>
      </c>
      <c r="LZ2329" s="17" t="str">
        <f t="shared" si="5150"/>
        <v/>
      </c>
      <c r="MB2329" s="17" t="str">
        <f t="shared" si="5151"/>
        <v/>
      </c>
      <c r="MD2329" s="17" t="str">
        <f t="shared" si="5048"/>
        <v/>
      </c>
      <c r="MF2329" s="17" t="str">
        <f t="shared" si="5152"/>
        <v/>
      </c>
      <c r="MG2329" s="17"/>
      <c r="MH2329" s="17" t="str">
        <f t="shared" si="5153"/>
        <v/>
      </c>
      <c r="MI2329" s="17"/>
      <c r="MJ2329" s="17" t="str">
        <f t="shared" si="5154"/>
        <v/>
      </c>
      <c r="ML2329" s="17"/>
      <c r="MM2329" s="18" t="s">
        <v>162</v>
      </c>
      <c r="MN2329" s="69">
        <f t="shared" si="5155"/>
        <v>0</v>
      </c>
      <c r="MO2329" s="21" t="str">
        <f t="shared" si="5156"/>
        <v>L</v>
      </c>
      <c r="MQ2329" s="17" t="str">
        <f t="shared" si="5049"/>
        <v/>
      </c>
      <c r="MS2329" s="17" t="str">
        <f t="shared" si="5050"/>
        <v/>
      </c>
      <c r="MU2329" s="17" t="str">
        <f t="shared" si="5051"/>
        <v/>
      </c>
      <c r="MW2329" s="17" t="str">
        <f t="shared" si="5052"/>
        <v/>
      </c>
      <c r="MY2329" s="17" t="str">
        <f t="shared" si="5053"/>
        <v/>
      </c>
      <c r="NA2329" s="17" t="str">
        <f t="shared" si="5054"/>
        <v/>
      </c>
      <c r="NC2329" s="17" t="str">
        <f t="shared" si="5055"/>
        <v/>
      </c>
      <c r="NH2329" s="18" t="str">
        <f t="shared" si="5056"/>
        <v/>
      </c>
      <c r="NI2329" s="18" t="str">
        <f t="shared" si="5057"/>
        <v/>
      </c>
      <c r="NM2329" s="18" t="str">
        <f t="shared" si="5033"/>
        <v/>
      </c>
      <c r="NN2329" s="18" t="str">
        <f t="shared" si="5032"/>
        <v/>
      </c>
      <c r="NO2329" s="21">
        <f t="shared" si="5058"/>
        <v>0</v>
      </c>
      <c r="NP2329" s="21" t="str">
        <f t="shared" si="5157"/>
        <v>L</v>
      </c>
      <c r="NX2329" s="18">
        <f t="shared" si="5158"/>
        <v>0</v>
      </c>
      <c r="NY2329" s="18">
        <f t="shared" si="5026"/>
        <v>0</v>
      </c>
      <c r="NZ2329" s="18">
        <f t="shared" si="5027"/>
        <v>0</v>
      </c>
      <c r="OA2329" s="18">
        <f t="shared" si="5028"/>
        <v>0</v>
      </c>
      <c r="OB2329" s="18">
        <f t="shared" si="5029"/>
        <v>0</v>
      </c>
      <c r="OC2329" s="18">
        <f t="shared" si="5030"/>
        <v>0</v>
      </c>
      <c r="OD2329" s="17">
        <f t="shared" si="5031"/>
        <v>0</v>
      </c>
      <c r="OE2329" s="20">
        <f t="shared" si="5035"/>
        <v>0</v>
      </c>
      <c r="OF2329" s="69" t="str">
        <f>IF(OE2329=0,"L",IF(OE2329=1,"L",IF(OE2329=2,"H",IF(OE2329=3,"H",IF(OE2329=4,"H",IF(OE2329=5,"H"))))))</f>
        <v>L</v>
      </c>
      <c r="OG2329" s="122"/>
      <c r="OH2329" s="21" t="str">
        <f t="shared" si="5164"/>
        <v>L</v>
      </c>
      <c r="OI2329" s="69" t="str">
        <f t="shared" si="5159"/>
        <v>L</v>
      </c>
      <c r="OJ2329" s="17"/>
      <c r="OL2329" s="17"/>
      <c r="OM2329" s="17"/>
      <c r="OQ2329" s="18">
        <v>0</v>
      </c>
      <c r="OS2329" s="19" t="str">
        <f>IF(OK2329="","NF",IF(OK2329=" ","NF",IF(OK2329="subsistence fisheries", "M", IF(OK2329="commercial","H",IF(OK2329="highly commercial","VH")))))</f>
        <v>NF</v>
      </c>
      <c r="OT2329" s="18">
        <v>0.60678991529676696</v>
      </c>
      <c r="OU2329" s="69" t="s">
        <v>198</v>
      </c>
      <c r="OV2329" s="18">
        <v>0.31537036365932902</v>
      </c>
      <c r="OW2329" s="69" t="s">
        <v>198</v>
      </c>
      <c r="OX2329" s="18">
        <v>2.2911107720269102</v>
      </c>
      <c r="OY2329" s="69" t="s">
        <v>198</v>
      </c>
      <c r="OZ2329" s="18">
        <v>25.617777370876698</v>
      </c>
      <c r="PA2329" s="69" t="s">
        <v>299</v>
      </c>
      <c r="PB2329" s="18">
        <v>0.61567948235405801</v>
      </c>
      <c r="PC2329" s="69" t="s">
        <v>198</v>
      </c>
      <c r="PD2329" s="69" t="s">
        <v>198</v>
      </c>
      <c r="PE2329" s="69" t="s">
        <v>198</v>
      </c>
      <c r="PF2329" s="18">
        <v>0.33493828031751799</v>
      </c>
      <c r="PG2329" s="69" t="s">
        <v>198</v>
      </c>
      <c r="PH2329" s="69" t="s">
        <v>198</v>
      </c>
      <c r="PI2329" s="69" t="s">
        <v>198</v>
      </c>
      <c r="PJ2329" s="18">
        <v>1.9637033420138901</v>
      </c>
      <c r="PK2329" s="69" t="s">
        <v>198</v>
      </c>
      <c r="PL2329" s="69" t="s">
        <v>198</v>
      </c>
      <c r="PM2329" s="69" t="s">
        <v>198</v>
      </c>
      <c r="PN2329" s="18">
        <v>27.618519015842001</v>
      </c>
      <c r="PO2329" s="69" t="s">
        <v>198</v>
      </c>
      <c r="PP2329" s="69" t="s">
        <v>198</v>
      </c>
      <c r="PQ2329" s="69" t="s">
        <v>198</v>
      </c>
      <c r="PR2329" s="18">
        <v>5.5947476365831204</v>
      </c>
      <c r="PS2329" s="69" t="s">
        <v>299</v>
      </c>
      <c r="PT2329" s="18">
        <v>0.31537036365932902</v>
      </c>
      <c r="PU2329" s="69" t="s">
        <v>198</v>
      </c>
      <c r="PV2329" s="18">
        <v>9.8010438028971407</v>
      </c>
      <c r="PW2329" s="69" t="s">
        <v>299</v>
      </c>
      <c r="PX2329" s="18">
        <v>44.674814860025997</v>
      </c>
      <c r="PY2329" s="69" t="s">
        <v>299</v>
      </c>
      <c r="PZ2329" s="18">
        <v>0.67376550462510898</v>
      </c>
      <c r="QA2329" s="69" t="s">
        <v>198</v>
      </c>
      <c r="QB2329" s="18">
        <v>0.22203704198201499</v>
      </c>
      <c r="QC2329" s="69" t="s">
        <v>198</v>
      </c>
      <c r="QD2329" s="18">
        <v>1.8903701782226601</v>
      </c>
      <c r="QE2329" s="69" t="s">
        <v>198</v>
      </c>
      <c r="QF2329" s="18">
        <v>20.906666870117199</v>
      </c>
      <c r="QG2329" s="69" t="s">
        <v>198</v>
      </c>
      <c r="QH2329" s="18">
        <v>44.915555597941101</v>
      </c>
      <c r="QI2329" s="69" t="s">
        <v>299</v>
      </c>
      <c r="QJ2329" s="18">
        <v>5.0387036959330196</v>
      </c>
      <c r="QK2329" s="69" t="s">
        <v>299</v>
      </c>
    </row>
    <row r="2330" spans="1:453" s="18" customFormat="1" x14ac:dyDescent="0.25">
      <c r="A2330" s="18" t="s">
        <v>127</v>
      </c>
      <c r="B2330" s="18" t="s">
        <v>128</v>
      </c>
      <c r="C2330" s="18" t="s">
        <v>129</v>
      </c>
      <c r="D2330" s="18" t="s">
        <v>130</v>
      </c>
      <c r="E2330" s="18" t="s">
        <v>131</v>
      </c>
      <c r="F2330" s="58" t="s">
        <v>3818</v>
      </c>
      <c r="G2330" s="18" t="s">
        <v>4693</v>
      </c>
      <c r="H2330" s="58">
        <v>1614.439811</v>
      </c>
      <c r="I2330" s="58">
        <v>30251.471385000001</v>
      </c>
      <c r="J2330" s="60" t="str">
        <f t="shared" si="5059"/>
        <v>H</v>
      </c>
      <c r="K2330" s="60" t="str">
        <f t="shared" si="5060"/>
        <v>L</v>
      </c>
      <c r="L2330" s="60" t="str">
        <f t="shared" si="5061"/>
        <v>L</v>
      </c>
      <c r="M2330" s="60" t="str">
        <f t="shared" si="5062"/>
        <v>L</v>
      </c>
      <c r="N2330" s="18" t="s">
        <v>151</v>
      </c>
      <c r="O2330" s="21" t="s">
        <v>299</v>
      </c>
      <c r="T2330" s="69" t="str">
        <f t="shared" si="5063"/>
        <v>U</v>
      </c>
      <c r="V2330" s="63" t="s">
        <v>133</v>
      </c>
      <c r="X2330" s="21" t="s">
        <v>133</v>
      </c>
      <c r="Y2330" s="69" t="s">
        <v>7353</v>
      </c>
      <c r="Z2330" s="69" t="str">
        <f t="shared" si="5064"/>
        <v>U</v>
      </c>
      <c r="AA2330" s="72"/>
      <c r="AB2330" s="69" t="s">
        <v>198</v>
      </c>
      <c r="AC2330" s="34">
        <v>15</v>
      </c>
      <c r="AD2330" s="31"/>
      <c r="AE2330" s="30"/>
      <c r="AF2330" s="30"/>
      <c r="AG2330" s="31"/>
      <c r="AH2330" s="31"/>
      <c r="AI2330" s="33"/>
      <c r="AJ2330" s="33"/>
      <c r="AK2330" s="33"/>
      <c r="AL2330" s="33"/>
      <c r="AM2330" s="33"/>
      <c r="AN2330" s="222"/>
      <c r="AO2330" s="228" t="s">
        <v>133</v>
      </c>
      <c r="AP2330" s="31"/>
      <c r="AQ2330" s="31"/>
      <c r="AR2330" s="31"/>
      <c r="AS2330" s="31"/>
      <c r="AT2330" s="31"/>
      <c r="AU2330" s="31"/>
      <c r="AV2330" s="53" t="s">
        <v>299</v>
      </c>
      <c r="AW2330" s="30"/>
      <c r="AX2330" s="53" t="str">
        <f t="shared" si="5160"/>
        <v>U</v>
      </c>
      <c r="AY2330" s="31"/>
      <c r="AZ2330" s="31"/>
      <c r="BA2330" s="31"/>
      <c r="BB2330" s="31"/>
      <c r="BC2330" s="31"/>
      <c r="BD2330" s="31"/>
      <c r="BE2330" s="31"/>
      <c r="BF2330" s="31"/>
      <c r="BH2330" s="17" t="str">
        <f t="shared" si="5036"/>
        <v/>
      </c>
      <c r="BI2330" s="18" t="s">
        <v>8245</v>
      </c>
      <c r="BJ2330" s="17">
        <f t="shared" si="5036"/>
        <v>1</v>
      </c>
      <c r="BL2330" s="17" t="str">
        <f t="shared" si="5065"/>
        <v/>
      </c>
      <c r="BN2330" s="17" t="str">
        <f t="shared" si="5066"/>
        <v/>
      </c>
      <c r="BP2330" s="17" t="str">
        <f t="shared" si="5067"/>
        <v/>
      </c>
      <c r="BR2330" s="17" t="str">
        <f t="shared" si="5068"/>
        <v/>
      </c>
      <c r="BT2330" s="17" t="str">
        <f t="shared" si="5069"/>
        <v/>
      </c>
      <c r="BV2330" s="17" t="str">
        <f t="shared" si="5070"/>
        <v/>
      </c>
      <c r="BX2330" s="17" t="str">
        <f t="shared" si="5071"/>
        <v/>
      </c>
      <c r="BZ2330" s="17" t="str">
        <f t="shared" si="5072"/>
        <v/>
      </c>
      <c r="CB2330" s="17" t="str">
        <f t="shared" si="5073"/>
        <v/>
      </c>
      <c r="CD2330" s="17" t="str">
        <f t="shared" si="5074"/>
        <v/>
      </c>
      <c r="CF2330" s="17" t="str">
        <f t="shared" si="5075"/>
        <v/>
      </c>
      <c r="CH2330" s="17" t="str">
        <f t="shared" si="5076"/>
        <v/>
      </c>
      <c r="CJ2330" s="17" t="str">
        <f t="shared" si="5077"/>
        <v/>
      </c>
      <c r="CL2330" s="17" t="str">
        <f t="shared" si="5078"/>
        <v/>
      </c>
      <c r="CN2330" s="17" t="str">
        <f t="shared" si="5079"/>
        <v/>
      </c>
      <c r="CP2330" s="17" t="str">
        <f t="shared" si="5080"/>
        <v/>
      </c>
      <c r="CR2330" s="17" t="str">
        <f t="shared" si="5081"/>
        <v/>
      </c>
      <c r="CT2330" s="17" t="str">
        <f t="shared" si="5082"/>
        <v/>
      </c>
      <c r="CV2330" s="17" t="str">
        <f t="shared" si="5083"/>
        <v/>
      </c>
      <c r="CX2330" s="17" t="str">
        <f t="shared" si="5084"/>
        <v/>
      </c>
      <c r="CZ2330" s="17" t="str">
        <f t="shared" si="5085"/>
        <v/>
      </c>
      <c r="DB2330" s="17" t="str">
        <f t="shared" si="5086"/>
        <v/>
      </c>
      <c r="DD2330" s="17" t="str">
        <f t="shared" si="5087"/>
        <v/>
      </c>
      <c r="DF2330" s="17" t="str">
        <f t="shared" si="5088"/>
        <v/>
      </c>
      <c r="DH2330" s="17" t="str">
        <f t="shared" si="5089"/>
        <v/>
      </c>
      <c r="DJ2330" s="17" t="str">
        <f t="shared" si="5090"/>
        <v/>
      </c>
      <c r="DL2330" s="17" t="str">
        <f t="shared" si="5091"/>
        <v/>
      </c>
      <c r="DN2330" s="17" t="str">
        <f t="shared" si="5092"/>
        <v/>
      </c>
      <c r="DO2330" s="18" t="s">
        <v>8248</v>
      </c>
      <c r="DP2330" s="17">
        <f t="shared" si="5093"/>
        <v>1</v>
      </c>
      <c r="DR2330" s="17" t="str">
        <f t="shared" si="5094"/>
        <v/>
      </c>
      <c r="DT2330" s="17" t="str">
        <f t="shared" si="5095"/>
        <v/>
      </c>
      <c r="DV2330" s="17" t="str">
        <f t="shared" si="5096"/>
        <v/>
      </c>
      <c r="DX2330" s="17" t="str">
        <f t="shared" si="5097"/>
        <v/>
      </c>
      <c r="DZ2330" s="17" t="str">
        <f t="shared" si="5098"/>
        <v/>
      </c>
      <c r="EB2330" s="17" t="str">
        <f t="shared" si="5099"/>
        <v/>
      </c>
      <c r="ED2330" s="17" t="str">
        <f t="shared" si="5100"/>
        <v/>
      </c>
      <c r="EF2330" s="17" t="str">
        <f t="shared" si="5101"/>
        <v/>
      </c>
      <c r="EH2330" s="17" t="str">
        <f t="shared" si="5102"/>
        <v/>
      </c>
      <c r="EJ2330" s="17" t="str">
        <f t="shared" si="5103"/>
        <v/>
      </c>
      <c r="EL2330" s="17" t="str">
        <f t="shared" si="5104"/>
        <v/>
      </c>
      <c r="EN2330" s="17" t="str">
        <f t="shared" si="5105"/>
        <v/>
      </c>
      <c r="EP2330" s="17" t="str">
        <f t="shared" si="5106"/>
        <v/>
      </c>
      <c r="ER2330" s="17" t="str">
        <f t="shared" si="5107"/>
        <v/>
      </c>
      <c r="ET2330" s="17" t="str">
        <f t="shared" si="5108"/>
        <v/>
      </c>
      <c r="EV2330" s="17" t="str">
        <f t="shared" si="5109"/>
        <v/>
      </c>
      <c r="EX2330" s="17" t="str">
        <f t="shared" si="5110"/>
        <v/>
      </c>
      <c r="EZ2330" s="17" t="str">
        <f t="shared" si="5111"/>
        <v/>
      </c>
      <c r="FB2330" s="17" t="str">
        <f t="shared" si="5112"/>
        <v/>
      </c>
      <c r="FD2330" s="17" t="str">
        <f t="shared" si="5113"/>
        <v/>
      </c>
      <c r="FE2330" s="17" t="s">
        <v>7575</v>
      </c>
      <c r="FF2330" s="17" t="s">
        <v>7353</v>
      </c>
      <c r="FG2330" s="17" t="s">
        <v>7353</v>
      </c>
      <c r="FH2330" s="17" t="s">
        <v>7353</v>
      </c>
      <c r="FI2330" s="17" t="s">
        <v>7353</v>
      </c>
      <c r="FJ2330" s="17" t="s">
        <v>7353</v>
      </c>
      <c r="FK2330" s="17" t="s">
        <v>7353</v>
      </c>
      <c r="FL2330" s="17" t="s">
        <v>7353</v>
      </c>
      <c r="FN2330" s="18">
        <f t="shared" si="5037"/>
        <v>0.5</v>
      </c>
      <c r="FO2330" s="18">
        <f t="shared" si="5161"/>
        <v>1</v>
      </c>
      <c r="FP2330" s="18">
        <f t="shared" si="5162"/>
        <v>2</v>
      </c>
      <c r="FQ2330" s="18">
        <f t="shared" si="5163"/>
        <v>1</v>
      </c>
      <c r="FR2330" s="18">
        <f t="shared" si="5038"/>
        <v>0.5</v>
      </c>
      <c r="FS2330" s="9" t="s">
        <v>198</v>
      </c>
      <c r="FU2330" s="21" t="s">
        <v>198</v>
      </c>
      <c r="FW2330" s="21" t="s">
        <v>198</v>
      </c>
      <c r="FX2330" s="18">
        <v>0</v>
      </c>
      <c r="FY2330" s="18">
        <v>0</v>
      </c>
      <c r="FZ2330" s="18">
        <f t="shared" si="5114"/>
        <v>1</v>
      </c>
      <c r="GA2330" s="18">
        <v>0</v>
      </c>
      <c r="GB2330" s="18">
        <v>0</v>
      </c>
      <c r="GC2330" s="18" t="s">
        <v>299</v>
      </c>
      <c r="GD2330" s="18">
        <f t="shared" si="5115"/>
        <v>2</v>
      </c>
      <c r="GE2330" s="18" t="s">
        <v>198</v>
      </c>
      <c r="GF2330" s="18">
        <f t="shared" si="5115"/>
        <v>0</v>
      </c>
      <c r="GG2330" s="18" t="s">
        <v>198</v>
      </c>
      <c r="GH2330" s="18">
        <f t="shared" si="5116"/>
        <v>0</v>
      </c>
      <c r="GI2330" s="18" t="s">
        <v>4378</v>
      </c>
      <c r="GJ2330" s="18">
        <f t="shared" si="5117"/>
        <v>1</v>
      </c>
      <c r="GK2330" s="18" t="s">
        <v>7330</v>
      </c>
      <c r="GL2330" s="18">
        <f t="shared" si="5117"/>
        <v>0</v>
      </c>
      <c r="GM2330" s="228" t="s">
        <v>198</v>
      </c>
      <c r="GN2330" s="18">
        <f t="shared" si="5118"/>
        <v>2</v>
      </c>
      <c r="GQ2330" s="18" t="str">
        <f t="shared" si="5039"/>
        <v>L</v>
      </c>
      <c r="GR2330" s="18">
        <f t="shared" si="5119"/>
        <v>0</v>
      </c>
      <c r="GS2330" s="18">
        <f t="shared" si="5120"/>
        <v>5</v>
      </c>
      <c r="GT2330" s="21" t="str">
        <f t="shared" si="5121"/>
        <v>L</v>
      </c>
      <c r="GU2330" s="18" t="s">
        <v>5239</v>
      </c>
      <c r="GV2330" s="18" t="s">
        <v>153</v>
      </c>
      <c r="GW2330" s="18" t="s">
        <v>3399</v>
      </c>
      <c r="GY2330" s="25" t="s">
        <v>3819</v>
      </c>
      <c r="GZ2330" s="18" t="s">
        <v>0</v>
      </c>
      <c r="HA2330" s="18" t="s">
        <v>3819</v>
      </c>
      <c r="HB2330" s="21" t="s">
        <v>299</v>
      </c>
      <c r="HD2330" s="21" t="str">
        <f t="shared" si="5122"/>
        <v>L</v>
      </c>
      <c r="HF2330" s="21" t="s">
        <v>198</v>
      </c>
      <c r="HH2330" s="69" t="str">
        <f t="shared" si="5123"/>
        <v>L</v>
      </c>
      <c r="HM2330" s="18" t="s">
        <v>7353</v>
      </c>
      <c r="HN2330" s="69" t="s">
        <v>133</v>
      </c>
      <c r="HO2330" s="72"/>
      <c r="HP2330" s="72" t="s">
        <v>1151</v>
      </c>
      <c r="HQ2330" s="72"/>
      <c r="HR2330" s="72"/>
      <c r="HS2330" s="72"/>
      <c r="HT2330" s="72"/>
      <c r="HU2330" s="72"/>
      <c r="HV2330" s="72"/>
      <c r="HW2330" s="72"/>
      <c r="HX2330" s="72"/>
      <c r="HY2330" s="72"/>
      <c r="IA2330" s="21" t="s">
        <v>198</v>
      </c>
      <c r="IC2330" s="21" t="s">
        <v>198</v>
      </c>
      <c r="IE2330" s="68"/>
      <c r="IF2330" s="69" t="s">
        <v>133</v>
      </c>
      <c r="II2330" s="21" t="s">
        <v>198</v>
      </c>
      <c r="IK2330" s="21" t="s">
        <v>198</v>
      </c>
      <c r="IM2330" s="21" t="s">
        <v>198</v>
      </c>
      <c r="IO2330" s="21" t="s">
        <v>198</v>
      </c>
      <c r="IQ2330" s="17" t="str">
        <f t="shared" si="5040"/>
        <v/>
      </c>
      <c r="IS2330" s="17" t="str">
        <f t="shared" si="5040"/>
        <v/>
      </c>
      <c r="IU2330" s="17" t="str">
        <f t="shared" si="5124"/>
        <v/>
      </c>
      <c r="IV2330" s="72"/>
      <c r="IW2330" s="72"/>
      <c r="IX2330" s="72"/>
      <c r="IY2330" s="72"/>
      <c r="IZ2330" s="72" t="str">
        <f t="shared" si="5041"/>
        <v/>
      </c>
      <c r="JA2330" s="72" t="str">
        <f t="shared" si="5042"/>
        <v/>
      </c>
      <c r="JB2330" s="72"/>
      <c r="JC2330" s="72" t="str">
        <f t="shared" si="5125"/>
        <v/>
      </c>
      <c r="JD2330" s="72"/>
      <c r="JE2330" s="72" t="str">
        <f t="shared" si="5126"/>
        <v/>
      </c>
      <c r="JF2330" s="72"/>
      <c r="JG2330" s="72"/>
      <c r="JH2330" s="72"/>
      <c r="JI2330" s="72" t="str">
        <f t="shared" si="5034"/>
        <v/>
      </c>
      <c r="JJ2330" s="72" t="str">
        <f t="shared" si="5043"/>
        <v/>
      </c>
      <c r="JL2330" s="17" t="str">
        <f t="shared" si="5127"/>
        <v/>
      </c>
      <c r="JM2330" s="18" t="s">
        <v>7904</v>
      </c>
      <c r="JN2330" s="17">
        <f t="shared" si="5128"/>
        <v>1</v>
      </c>
      <c r="JP2330" s="17" t="str">
        <f t="shared" si="5129"/>
        <v/>
      </c>
      <c r="JR2330" s="17" t="str">
        <f t="shared" si="5130"/>
        <v/>
      </c>
      <c r="JT2330" s="17" t="str">
        <f t="shared" si="5131"/>
        <v/>
      </c>
      <c r="JV2330" s="17" t="str">
        <f t="shared" si="5132"/>
        <v/>
      </c>
      <c r="JX2330" s="17" t="str">
        <f t="shared" si="5133"/>
        <v/>
      </c>
      <c r="JY2330" s="72"/>
      <c r="JZ2330" s="72"/>
      <c r="KA2330" s="72"/>
      <c r="KB2330" s="72"/>
      <c r="KC2330" s="72"/>
      <c r="KD2330" s="72" t="str">
        <f t="shared" si="5044"/>
        <v/>
      </c>
      <c r="KE2330" s="72" t="str">
        <f t="shared" si="5045"/>
        <v/>
      </c>
      <c r="KF2330" s="72"/>
      <c r="KG2330" s="72" t="str">
        <f t="shared" si="5134"/>
        <v/>
      </c>
      <c r="KH2330" s="72"/>
      <c r="KI2330" s="72" t="str">
        <f t="shared" si="5135"/>
        <v/>
      </c>
      <c r="KJ2330" s="72"/>
      <c r="KK2330" s="72" t="str">
        <f t="shared" si="5136"/>
        <v/>
      </c>
      <c r="KL2330" s="72"/>
      <c r="KM2330" s="72" t="s">
        <v>228</v>
      </c>
      <c r="KN2330" s="72"/>
      <c r="KO2330" s="72"/>
      <c r="KP2330" s="72"/>
      <c r="KQ2330" s="72"/>
      <c r="KR2330" s="72"/>
      <c r="KS2330" s="72">
        <f t="shared" si="5137"/>
        <v>1</v>
      </c>
      <c r="KT2330" s="72"/>
      <c r="KU2330" s="72" t="str">
        <f t="shared" si="5138"/>
        <v/>
      </c>
      <c r="KV2330" s="72"/>
      <c r="KW2330" s="72"/>
      <c r="KX2330" s="72" t="str">
        <f t="shared" si="5046"/>
        <v/>
      </c>
      <c r="KY2330" s="72"/>
      <c r="KZ2330" s="72"/>
      <c r="LA2330" s="72"/>
      <c r="LB2330" s="72" t="str">
        <f t="shared" si="5047"/>
        <v/>
      </c>
      <c r="LD2330" s="17" t="str">
        <f t="shared" si="5139"/>
        <v/>
      </c>
      <c r="LF2330" s="17" t="str">
        <f t="shared" si="5140"/>
        <v/>
      </c>
      <c r="LH2330" s="17" t="str">
        <f t="shared" si="5141"/>
        <v/>
      </c>
      <c r="LI2330" s="18" t="s">
        <v>8007</v>
      </c>
      <c r="LJ2330" s="17">
        <f t="shared" si="5142"/>
        <v>1</v>
      </c>
      <c r="LL2330" s="17" t="str">
        <f t="shared" si="5143"/>
        <v/>
      </c>
      <c r="LM2330" s="18" t="s">
        <v>8008</v>
      </c>
      <c r="LN2330" s="17">
        <f t="shared" si="5144"/>
        <v>1</v>
      </c>
      <c r="LP2330" s="17" t="str">
        <f t="shared" si="5145"/>
        <v/>
      </c>
      <c r="LR2330" s="17" t="str">
        <f t="shared" si="5146"/>
        <v/>
      </c>
      <c r="LT2330" s="17" t="str">
        <f t="shared" si="5147"/>
        <v/>
      </c>
      <c r="LV2330" s="17" t="str">
        <f t="shared" si="5148"/>
        <v/>
      </c>
      <c r="LX2330" s="17" t="str">
        <f t="shared" si="5149"/>
        <v/>
      </c>
      <c r="LZ2330" s="17" t="str">
        <f t="shared" si="5150"/>
        <v/>
      </c>
      <c r="MB2330" s="17" t="str">
        <f t="shared" si="5151"/>
        <v/>
      </c>
      <c r="MD2330" s="17" t="str">
        <f t="shared" si="5048"/>
        <v/>
      </c>
      <c r="MF2330" s="17" t="str">
        <f t="shared" si="5152"/>
        <v/>
      </c>
      <c r="MG2330" s="17"/>
      <c r="MH2330" s="17" t="str">
        <f t="shared" si="5153"/>
        <v/>
      </c>
      <c r="MI2330" s="17"/>
      <c r="MJ2330" s="17" t="str">
        <f t="shared" si="5154"/>
        <v/>
      </c>
      <c r="ML2330" s="17"/>
      <c r="MM2330" s="18" t="s">
        <v>162</v>
      </c>
      <c r="MN2330" s="69">
        <f t="shared" si="5155"/>
        <v>4</v>
      </c>
      <c r="MO2330" s="21" t="str">
        <f t="shared" si="5156"/>
        <v>M</v>
      </c>
      <c r="MQ2330" s="17" t="str">
        <f t="shared" si="5049"/>
        <v/>
      </c>
      <c r="MS2330" s="17" t="str">
        <f t="shared" si="5050"/>
        <v/>
      </c>
      <c r="MU2330" s="17" t="str">
        <f t="shared" si="5051"/>
        <v/>
      </c>
      <c r="MW2330" s="17" t="str">
        <f t="shared" si="5052"/>
        <v/>
      </c>
      <c r="MY2330" s="17" t="str">
        <f t="shared" si="5053"/>
        <v/>
      </c>
      <c r="NA2330" s="17" t="str">
        <f t="shared" si="5054"/>
        <v/>
      </c>
      <c r="NC2330" s="17" t="str">
        <f t="shared" si="5055"/>
        <v/>
      </c>
      <c r="NH2330" s="18" t="str">
        <f t="shared" si="5056"/>
        <v/>
      </c>
      <c r="NI2330" s="18" t="str">
        <f t="shared" si="5057"/>
        <v/>
      </c>
      <c r="NM2330" s="18" t="str">
        <f t="shared" si="5033"/>
        <v/>
      </c>
      <c r="NN2330" s="18" t="str">
        <f t="shared" si="5032"/>
        <v/>
      </c>
      <c r="NO2330" s="21">
        <f t="shared" si="5058"/>
        <v>0</v>
      </c>
      <c r="NP2330" s="21" t="str">
        <f t="shared" si="5157"/>
        <v>L</v>
      </c>
      <c r="NX2330" s="18">
        <f t="shared" si="5158"/>
        <v>0</v>
      </c>
      <c r="NY2330" s="18">
        <f t="shared" si="5026"/>
        <v>0</v>
      </c>
      <c r="NZ2330" s="18">
        <f t="shared" si="5027"/>
        <v>0</v>
      </c>
      <c r="OA2330" s="18">
        <f t="shared" si="5028"/>
        <v>0</v>
      </c>
      <c r="OB2330" s="18">
        <f t="shared" si="5029"/>
        <v>0</v>
      </c>
      <c r="OC2330" s="18">
        <f t="shared" si="5030"/>
        <v>0</v>
      </c>
      <c r="OD2330" s="17">
        <f t="shared" si="5031"/>
        <v>0</v>
      </c>
      <c r="OE2330" s="20">
        <f t="shared" si="5035"/>
        <v>0</v>
      </c>
      <c r="OF2330" s="69" t="str">
        <f>IF(OE2330=0,"L",IF(OE2330=1,"L",IF(OE2330=2,"H",IF(OE2330=3,"H",IF(OE2330=4,"H",IF(OE2330=5,"H"))))))</f>
        <v>L</v>
      </c>
      <c r="OG2330" s="122"/>
      <c r="OH2330" s="21" t="str">
        <f t="shared" si="5164"/>
        <v>L</v>
      </c>
      <c r="OI2330" s="69" t="str">
        <f t="shared" si="5159"/>
        <v>L</v>
      </c>
      <c r="OJ2330" s="17"/>
      <c r="OL2330" s="17"/>
      <c r="OM2330" s="17"/>
      <c r="OQ2330" s="18">
        <v>0</v>
      </c>
      <c r="OS2330" s="19" t="str">
        <f>IF(OK2330="","NF",IF(OK2330=" ","NF",IF(OK2330="subsistence fisheries", "M", IF(OK2330="commercial","H",IF(OK2330="highly commercial","VH")))))</f>
        <v>NF</v>
      </c>
      <c r="OT2330" s="18">
        <v>0.61110941569010402</v>
      </c>
      <c r="OU2330" s="69" t="s">
        <v>198</v>
      </c>
      <c r="OV2330" s="18">
        <v>1.5370370546976699</v>
      </c>
      <c r="OW2330" s="69" t="s">
        <v>299</v>
      </c>
      <c r="OX2330" s="18">
        <v>2.2222213745117201</v>
      </c>
      <c r="OY2330" s="69" t="s">
        <v>198</v>
      </c>
      <c r="OZ2330" s="18">
        <v>25.694442749023398</v>
      </c>
      <c r="PA2330" s="69" t="s">
        <v>299</v>
      </c>
      <c r="PB2330" s="18">
        <v>0.94444529215494799</v>
      </c>
      <c r="PC2330" s="69" t="s">
        <v>198</v>
      </c>
      <c r="PD2330" s="69" t="s">
        <v>198</v>
      </c>
      <c r="PE2330" s="69" t="s">
        <v>198</v>
      </c>
      <c r="PF2330" s="18">
        <v>1.31481488545736</v>
      </c>
      <c r="PG2330" s="69" t="s">
        <v>299</v>
      </c>
      <c r="PH2330" s="69" t="s">
        <v>299</v>
      </c>
      <c r="PI2330" s="69" t="s">
        <v>299</v>
      </c>
      <c r="PJ2330" s="18">
        <v>2.5555572509765598</v>
      </c>
      <c r="PK2330" s="69" t="s">
        <v>198</v>
      </c>
      <c r="PL2330" s="69" t="s">
        <v>198</v>
      </c>
      <c r="PM2330" s="69" t="s">
        <v>198</v>
      </c>
      <c r="PN2330" s="18">
        <v>27.666661580403598</v>
      </c>
      <c r="PO2330" s="69" t="s">
        <v>198</v>
      </c>
      <c r="PP2330" s="69" t="s">
        <v>198</v>
      </c>
      <c r="PQ2330" s="69" t="s">
        <v>198</v>
      </c>
      <c r="PR2330" s="18">
        <v>12.7870381673177</v>
      </c>
      <c r="PS2330" s="69" t="s">
        <v>299</v>
      </c>
      <c r="PT2330" s="18">
        <v>1.5370370546976699</v>
      </c>
      <c r="PU2330" s="69" t="s">
        <v>299</v>
      </c>
      <c r="PV2330" s="18">
        <v>6.6060587565104196</v>
      </c>
      <c r="PW2330" s="69" t="s">
        <v>299</v>
      </c>
      <c r="PX2330" s="18">
        <v>44.888900756835902</v>
      </c>
      <c r="PY2330" s="69" t="s">
        <v>299</v>
      </c>
      <c r="PZ2330" s="18">
        <v>0.75</v>
      </c>
      <c r="QA2330" s="69" t="s">
        <v>198</v>
      </c>
      <c r="QB2330" s="18">
        <v>1.44444433848063</v>
      </c>
      <c r="QC2330" s="69" t="s">
        <v>299</v>
      </c>
      <c r="QD2330" s="18">
        <v>2.05555470784505</v>
      </c>
      <c r="QE2330" s="69" t="s">
        <v>198</v>
      </c>
      <c r="QF2330" s="18">
        <v>21.055547078450498</v>
      </c>
      <c r="QG2330" s="69" t="s">
        <v>198</v>
      </c>
      <c r="QH2330" s="18">
        <v>68.953704833984403</v>
      </c>
      <c r="QI2330" s="69" t="s">
        <v>198</v>
      </c>
      <c r="QJ2330" s="18">
        <v>11.3518517812093</v>
      </c>
      <c r="QK2330" s="69" t="s">
        <v>198</v>
      </c>
    </row>
    <row r="2331" spans="1:453" s="18" customFormat="1" x14ac:dyDescent="0.25">
      <c r="A2331" s="18" t="s">
        <v>127</v>
      </c>
      <c r="B2331" s="18" t="s">
        <v>128</v>
      </c>
      <c r="C2331" s="18" t="s">
        <v>129</v>
      </c>
      <c r="D2331" s="18" t="s">
        <v>130</v>
      </c>
      <c r="E2331" s="18" t="s">
        <v>131</v>
      </c>
      <c r="F2331" s="58" t="s">
        <v>3820</v>
      </c>
      <c r="G2331" s="18" t="s">
        <v>5580</v>
      </c>
      <c r="H2331" s="58">
        <v>52755.439036000003</v>
      </c>
      <c r="I2331" s="58">
        <v>2080000</v>
      </c>
      <c r="J2331" s="60" t="str">
        <f t="shared" si="5059"/>
        <v>L</v>
      </c>
      <c r="K2331" s="60" t="str">
        <f t="shared" si="5060"/>
        <v>L</v>
      </c>
      <c r="L2331" s="60" t="str">
        <f t="shared" si="5061"/>
        <v>L</v>
      </c>
      <c r="M2331" s="60" t="str">
        <f t="shared" si="5062"/>
        <v>L</v>
      </c>
      <c r="N2331" s="18" t="s">
        <v>132</v>
      </c>
      <c r="O2331" s="21" t="s">
        <v>198</v>
      </c>
      <c r="T2331" s="69" t="str">
        <f t="shared" si="5063"/>
        <v>U</v>
      </c>
      <c r="U2331" s="18" t="s">
        <v>134</v>
      </c>
      <c r="V2331" s="63" t="s">
        <v>198</v>
      </c>
      <c r="X2331" s="21" t="s">
        <v>133</v>
      </c>
      <c r="Y2331" s="69" t="s">
        <v>7353</v>
      </c>
      <c r="Z2331" s="69" t="str">
        <f t="shared" si="5064"/>
        <v>U</v>
      </c>
      <c r="AA2331" s="72"/>
      <c r="AB2331" s="69" t="s">
        <v>198</v>
      </c>
      <c r="AC2331" s="34">
        <v>39.700000000000003</v>
      </c>
      <c r="AD2331" s="31"/>
      <c r="AE2331" s="30"/>
      <c r="AF2331" s="30">
        <v>21.25</v>
      </c>
      <c r="AG2331" s="31"/>
      <c r="AH2331" s="31"/>
      <c r="AI2331" s="33">
        <v>21</v>
      </c>
      <c r="AJ2331" s="33"/>
      <c r="AK2331" s="33"/>
      <c r="AL2331" s="33"/>
      <c r="AM2331" s="33"/>
      <c r="AN2331" s="222"/>
      <c r="AO2331" s="228" t="s">
        <v>133</v>
      </c>
      <c r="AP2331" s="31"/>
      <c r="AQ2331" s="31"/>
      <c r="AR2331" s="31"/>
      <c r="AS2331" s="31"/>
      <c r="AT2331" s="31"/>
      <c r="AU2331" s="31"/>
      <c r="AV2331" s="53" t="s">
        <v>299</v>
      </c>
      <c r="AW2331" s="30"/>
      <c r="AX2331" s="53" t="str">
        <f t="shared" si="5160"/>
        <v>U</v>
      </c>
      <c r="AY2331" s="31"/>
      <c r="AZ2331" s="31"/>
      <c r="BA2331" s="31"/>
      <c r="BB2331" s="31"/>
      <c r="BC2331" s="31"/>
      <c r="BD2331" s="31"/>
      <c r="BE2331" s="31"/>
      <c r="BF2331" s="31"/>
      <c r="BH2331" s="17" t="str">
        <f t="shared" si="5036"/>
        <v/>
      </c>
      <c r="BJ2331" s="17" t="str">
        <f t="shared" si="5036"/>
        <v/>
      </c>
      <c r="BK2331" s="18" t="s">
        <v>8246</v>
      </c>
      <c r="BL2331" s="17">
        <f t="shared" si="5065"/>
        <v>1</v>
      </c>
      <c r="BM2331" s="18" t="s">
        <v>8255</v>
      </c>
      <c r="BN2331" s="17">
        <f t="shared" si="5066"/>
        <v>1</v>
      </c>
      <c r="BP2331" s="17" t="str">
        <f t="shared" si="5067"/>
        <v/>
      </c>
      <c r="BR2331" s="17" t="str">
        <f t="shared" si="5068"/>
        <v/>
      </c>
      <c r="BT2331" s="17" t="str">
        <f t="shared" si="5069"/>
        <v/>
      </c>
      <c r="BV2331" s="17" t="str">
        <f t="shared" si="5070"/>
        <v/>
      </c>
      <c r="BX2331" s="17" t="str">
        <f t="shared" si="5071"/>
        <v/>
      </c>
      <c r="BZ2331" s="17" t="str">
        <f t="shared" si="5072"/>
        <v/>
      </c>
      <c r="CB2331" s="17" t="str">
        <f t="shared" si="5073"/>
        <v/>
      </c>
      <c r="CD2331" s="17" t="str">
        <f t="shared" si="5074"/>
        <v/>
      </c>
      <c r="CF2331" s="17" t="str">
        <f t="shared" si="5075"/>
        <v/>
      </c>
      <c r="CH2331" s="17" t="str">
        <f t="shared" si="5076"/>
        <v/>
      </c>
      <c r="CJ2331" s="17" t="str">
        <f t="shared" si="5077"/>
        <v/>
      </c>
      <c r="CL2331" s="17" t="str">
        <f t="shared" si="5078"/>
        <v/>
      </c>
      <c r="CN2331" s="17" t="str">
        <f t="shared" si="5079"/>
        <v/>
      </c>
      <c r="CP2331" s="17" t="str">
        <f t="shared" si="5080"/>
        <v/>
      </c>
      <c r="CR2331" s="17" t="str">
        <f t="shared" si="5081"/>
        <v/>
      </c>
      <c r="CT2331" s="17" t="str">
        <f t="shared" si="5082"/>
        <v/>
      </c>
      <c r="CV2331" s="17" t="str">
        <f t="shared" si="5083"/>
        <v/>
      </c>
      <c r="CX2331" s="17" t="str">
        <f t="shared" si="5084"/>
        <v/>
      </c>
      <c r="CZ2331" s="17" t="str">
        <f t="shared" si="5085"/>
        <v/>
      </c>
      <c r="DB2331" s="17" t="str">
        <f t="shared" si="5086"/>
        <v/>
      </c>
      <c r="DD2331" s="17" t="str">
        <f t="shared" si="5087"/>
        <v/>
      </c>
      <c r="DF2331" s="17" t="str">
        <f t="shared" si="5088"/>
        <v/>
      </c>
      <c r="DH2331" s="17" t="str">
        <f t="shared" si="5089"/>
        <v/>
      </c>
      <c r="DJ2331" s="17" t="str">
        <f t="shared" si="5090"/>
        <v/>
      </c>
      <c r="DL2331" s="17" t="str">
        <f t="shared" si="5091"/>
        <v/>
      </c>
      <c r="DN2331" s="17" t="str">
        <f t="shared" si="5092"/>
        <v/>
      </c>
      <c r="DP2331" s="17" t="str">
        <f t="shared" si="5093"/>
        <v/>
      </c>
      <c r="DR2331" s="17" t="str">
        <f t="shared" si="5094"/>
        <v/>
      </c>
      <c r="DT2331" s="17" t="str">
        <f t="shared" si="5095"/>
        <v/>
      </c>
      <c r="DU2331" s="18" t="s">
        <v>8249</v>
      </c>
      <c r="DV2331" s="17">
        <f t="shared" si="5096"/>
        <v>1</v>
      </c>
      <c r="DW2331" s="18" t="s">
        <v>8260</v>
      </c>
      <c r="DX2331" s="17">
        <f t="shared" si="5097"/>
        <v>1</v>
      </c>
      <c r="DZ2331" s="17" t="str">
        <f t="shared" si="5098"/>
        <v/>
      </c>
      <c r="EB2331" s="17" t="str">
        <f t="shared" si="5099"/>
        <v/>
      </c>
      <c r="ED2331" s="17" t="str">
        <f t="shared" si="5100"/>
        <v/>
      </c>
      <c r="EF2331" s="17" t="str">
        <f t="shared" si="5101"/>
        <v/>
      </c>
      <c r="EH2331" s="17" t="str">
        <f t="shared" si="5102"/>
        <v/>
      </c>
      <c r="EJ2331" s="17" t="str">
        <f t="shared" si="5103"/>
        <v/>
      </c>
      <c r="EL2331" s="17" t="str">
        <f t="shared" si="5104"/>
        <v/>
      </c>
      <c r="EN2331" s="17" t="str">
        <f t="shared" si="5105"/>
        <v/>
      </c>
      <c r="EP2331" s="17" t="str">
        <f t="shared" si="5106"/>
        <v/>
      </c>
      <c r="ER2331" s="17" t="str">
        <f t="shared" si="5107"/>
        <v/>
      </c>
      <c r="ET2331" s="17" t="str">
        <f t="shared" si="5108"/>
        <v/>
      </c>
      <c r="EV2331" s="17" t="str">
        <f t="shared" si="5109"/>
        <v/>
      </c>
      <c r="EX2331" s="17" t="str">
        <f t="shared" si="5110"/>
        <v/>
      </c>
      <c r="EZ2331" s="17" t="str">
        <f t="shared" si="5111"/>
        <v/>
      </c>
      <c r="FB2331" s="17" t="str">
        <f t="shared" si="5112"/>
        <v/>
      </c>
      <c r="FD2331" s="17" t="str">
        <f t="shared" si="5113"/>
        <v/>
      </c>
      <c r="FE2331" s="17" t="s">
        <v>7353</v>
      </c>
      <c r="FF2331" s="17" t="s">
        <v>7353</v>
      </c>
      <c r="FG2331" s="17" t="s">
        <v>7353</v>
      </c>
      <c r="FH2331" s="17" t="s">
        <v>7353</v>
      </c>
      <c r="FI2331" s="17" t="s">
        <v>7353</v>
      </c>
      <c r="FJ2331" s="17" t="s">
        <v>7353</v>
      </c>
      <c r="FK2331" s="17" t="s">
        <v>7353</v>
      </c>
      <c r="FL2331" s="17" t="s">
        <v>7353</v>
      </c>
      <c r="FN2331" s="18">
        <f t="shared" si="5037"/>
        <v>0.5</v>
      </c>
      <c r="FO2331" s="18">
        <f t="shared" si="5161"/>
        <v>2</v>
      </c>
      <c r="FP2331" s="18">
        <f t="shared" si="5162"/>
        <v>4</v>
      </c>
      <c r="FQ2331" s="18">
        <f t="shared" si="5163"/>
        <v>2</v>
      </c>
      <c r="FR2331" s="18">
        <f t="shared" si="5038"/>
        <v>0.5</v>
      </c>
      <c r="FS2331" s="9" t="s">
        <v>198</v>
      </c>
      <c r="FU2331" s="21" t="s">
        <v>198</v>
      </c>
      <c r="FW2331" s="21" t="s">
        <v>198</v>
      </c>
      <c r="FX2331" s="18">
        <v>0</v>
      </c>
      <c r="FY2331" s="18">
        <v>1</v>
      </c>
      <c r="FZ2331" s="18">
        <f t="shared" si="5114"/>
        <v>0</v>
      </c>
      <c r="GA2331" s="18">
        <v>0</v>
      </c>
      <c r="GB2331" s="18">
        <v>0</v>
      </c>
      <c r="GC2331" s="18" t="s">
        <v>198</v>
      </c>
      <c r="GD2331" s="18">
        <f t="shared" si="5115"/>
        <v>0</v>
      </c>
      <c r="GE2331" s="18" t="s">
        <v>198</v>
      </c>
      <c r="GF2331" s="18">
        <f t="shared" si="5115"/>
        <v>0</v>
      </c>
      <c r="GG2331" s="18" t="s">
        <v>198</v>
      </c>
      <c r="GH2331" s="18">
        <f t="shared" si="5116"/>
        <v>0</v>
      </c>
      <c r="GI2331" s="18" t="s">
        <v>4378</v>
      </c>
      <c r="GJ2331" s="18">
        <f t="shared" si="5117"/>
        <v>1</v>
      </c>
      <c r="GK2331" s="18" t="s">
        <v>198</v>
      </c>
      <c r="GL2331" s="18">
        <f t="shared" si="5117"/>
        <v>2</v>
      </c>
      <c r="GM2331" s="228" t="s">
        <v>198</v>
      </c>
      <c r="GN2331" s="18">
        <f t="shared" si="5118"/>
        <v>2</v>
      </c>
      <c r="GQ2331" s="18" t="str">
        <f t="shared" si="5039"/>
        <v>L</v>
      </c>
      <c r="GR2331" s="18">
        <f t="shared" si="5119"/>
        <v>0</v>
      </c>
      <c r="GS2331" s="18">
        <f t="shared" si="5120"/>
        <v>5</v>
      </c>
      <c r="GT2331" s="21" t="str">
        <f t="shared" si="5121"/>
        <v>L</v>
      </c>
      <c r="GZ2331" s="18" t="s">
        <v>0</v>
      </c>
      <c r="HB2331" s="21" t="s">
        <v>198</v>
      </c>
      <c r="HD2331" s="21" t="str">
        <f t="shared" si="5122"/>
        <v>L</v>
      </c>
      <c r="HF2331" s="21" t="s">
        <v>198</v>
      </c>
      <c r="HH2331" s="69" t="str">
        <f t="shared" si="5123"/>
        <v>L</v>
      </c>
      <c r="HM2331" s="18" t="s">
        <v>7353</v>
      </c>
      <c r="HN2331" s="69" t="s">
        <v>133</v>
      </c>
      <c r="HO2331" s="72"/>
      <c r="HP2331" s="72" t="s">
        <v>1151</v>
      </c>
      <c r="HQ2331" s="72"/>
      <c r="HR2331" s="72"/>
      <c r="HS2331" s="72"/>
      <c r="HT2331" s="72"/>
      <c r="HU2331" s="72"/>
      <c r="HV2331" s="72"/>
      <c r="HW2331" s="72"/>
      <c r="HX2331" s="72"/>
      <c r="HY2331" s="72"/>
      <c r="IA2331" s="21" t="s">
        <v>198</v>
      </c>
      <c r="IC2331" s="21" t="s">
        <v>198</v>
      </c>
      <c r="IE2331" s="68"/>
      <c r="IF2331" s="69" t="s">
        <v>133</v>
      </c>
      <c r="II2331" s="21" t="s">
        <v>198</v>
      </c>
      <c r="IK2331" s="21" t="s">
        <v>198</v>
      </c>
      <c r="IM2331" s="21" t="s">
        <v>198</v>
      </c>
      <c r="IO2331" s="21" t="s">
        <v>198</v>
      </c>
      <c r="IQ2331" s="17" t="str">
        <f t="shared" si="5040"/>
        <v/>
      </c>
      <c r="IS2331" s="17" t="str">
        <f t="shared" si="5040"/>
        <v/>
      </c>
      <c r="IU2331" s="17" t="str">
        <f t="shared" si="5124"/>
        <v/>
      </c>
      <c r="IV2331" s="72"/>
      <c r="IW2331" s="72"/>
      <c r="IX2331" s="72"/>
      <c r="IY2331" s="72"/>
      <c r="IZ2331" s="72" t="str">
        <f t="shared" si="5041"/>
        <v/>
      </c>
      <c r="JA2331" s="72" t="str">
        <f t="shared" si="5042"/>
        <v/>
      </c>
      <c r="JB2331" s="72"/>
      <c r="JC2331" s="72" t="str">
        <f t="shared" si="5125"/>
        <v/>
      </c>
      <c r="JD2331" s="72"/>
      <c r="JE2331" s="72" t="str">
        <f t="shared" si="5126"/>
        <v/>
      </c>
      <c r="JF2331" s="72"/>
      <c r="JG2331" s="72"/>
      <c r="JH2331" s="72"/>
      <c r="JI2331" s="72" t="str">
        <f t="shared" si="5034"/>
        <v/>
      </c>
      <c r="JJ2331" s="72" t="str">
        <f t="shared" si="5043"/>
        <v/>
      </c>
      <c r="JL2331" s="17" t="str">
        <f t="shared" si="5127"/>
        <v/>
      </c>
      <c r="JN2331" s="17" t="str">
        <f t="shared" si="5128"/>
        <v/>
      </c>
      <c r="JP2331" s="17" t="str">
        <f t="shared" si="5129"/>
        <v/>
      </c>
      <c r="JR2331" s="17" t="str">
        <f t="shared" si="5130"/>
        <v/>
      </c>
      <c r="JT2331" s="17" t="str">
        <f t="shared" si="5131"/>
        <v/>
      </c>
      <c r="JV2331" s="17" t="str">
        <f t="shared" si="5132"/>
        <v/>
      </c>
      <c r="JX2331" s="17" t="str">
        <f t="shared" si="5133"/>
        <v/>
      </c>
      <c r="JY2331" s="72"/>
      <c r="JZ2331" s="72"/>
      <c r="KA2331" s="72"/>
      <c r="KB2331" s="72"/>
      <c r="KC2331" s="72"/>
      <c r="KD2331" s="72" t="str">
        <f t="shared" si="5044"/>
        <v/>
      </c>
      <c r="KE2331" s="72" t="str">
        <f t="shared" si="5045"/>
        <v/>
      </c>
      <c r="KF2331" s="72"/>
      <c r="KG2331" s="72" t="str">
        <f t="shared" si="5134"/>
        <v/>
      </c>
      <c r="KH2331" s="72"/>
      <c r="KI2331" s="72" t="str">
        <f t="shared" si="5135"/>
        <v/>
      </c>
      <c r="KJ2331" s="72"/>
      <c r="KK2331" s="72" t="str">
        <f t="shared" si="5136"/>
        <v/>
      </c>
      <c r="KL2331" s="72"/>
      <c r="KM2331" s="72"/>
      <c r="KN2331" s="72"/>
      <c r="KO2331" s="72"/>
      <c r="KP2331" s="72"/>
      <c r="KQ2331" s="72"/>
      <c r="KR2331" s="72"/>
      <c r="KS2331" s="72" t="str">
        <f t="shared" si="5137"/>
        <v/>
      </c>
      <c r="KT2331" s="72"/>
      <c r="KU2331" s="72" t="str">
        <f t="shared" si="5138"/>
        <v/>
      </c>
      <c r="KV2331" s="72"/>
      <c r="KW2331" s="72"/>
      <c r="KX2331" s="72" t="str">
        <f t="shared" si="5046"/>
        <v/>
      </c>
      <c r="KY2331" s="72"/>
      <c r="KZ2331" s="72"/>
      <c r="LA2331" s="72"/>
      <c r="LB2331" s="72" t="str">
        <f t="shared" si="5047"/>
        <v/>
      </c>
      <c r="LD2331" s="17" t="str">
        <f t="shared" si="5139"/>
        <v/>
      </c>
      <c r="LF2331" s="17" t="str">
        <f t="shared" si="5140"/>
        <v/>
      </c>
      <c r="LH2331" s="17" t="str">
        <f t="shared" si="5141"/>
        <v/>
      </c>
      <c r="LJ2331" s="17" t="str">
        <f t="shared" si="5142"/>
        <v/>
      </c>
      <c r="LL2331" s="17" t="str">
        <f t="shared" si="5143"/>
        <v/>
      </c>
      <c r="LN2331" s="17" t="str">
        <f t="shared" si="5144"/>
        <v/>
      </c>
      <c r="LP2331" s="17" t="str">
        <f t="shared" si="5145"/>
        <v/>
      </c>
      <c r="LR2331" s="17" t="str">
        <f t="shared" si="5146"/>
        <v/>
      </c>
      <c r="LT2331" s="17" t="str">
        <f t="shared" si="5147"/>
        <v/>
      </c>
      <c r="LV2331" s="17" t="str">
        <f t="shared" si="5148"/>
        <v/>
      </c>
      <c r="LX2331" s="17" t="str">
        <f t="shared" si="5149"/>
        <v/>
      </c>
      <c r="LZ2331" s="17" t="str">
        <f t="shared" si="5150"/>
        <v/>
      </c>
      <c r="MB2331" s="17" t="str">
        <f t="shared" si="5151"/>
        <v/>
      </c>
      <c r="MD2331" s="17" t="str">
        <f t="shared" si="5048"/>
        <v/>
      </c>
      <c r="MF2331" s="17" t="str">
        <f t="shared" si="5152"/>
        <v/>
      </c>
      <c r="MG2331" s="17"/>
      <c r="MH2331" s="17" t="str">
        <f t="shared" si="5153"/>
        <v/>
      </c>
      <c r="MI2331" s="17"/>
      <c r="MJ2331" s="17" t="str">
        <f t="shared" si="5154"/>
        <v/>
      </c>
      <c r="ML2331" s="17"/>
      <c r="MM2331" s="18" t="s">
        <v>162</v>
      </c>
      <c r="MN2331" s="69">
        <f t="shared" si="5155"/>
        <v>0</v>
      </c>
      <c r="MO2331" s="21" t="str">
        <f t="shared" si="5156"/>
        <v>L</v>
      </c>
      <c r="MQ2331" s="17" t="str">
        <f t="shared" si="5049"/>
        <v/>
      </c>
      <c r="MS2331" s="17" t="str">
        <f t="shared" si="5050"/>
        <v/>
      </c>
      <c r="MU2331" s="17" t="str">
        <f t="shared" si="5051"/>
        <v/>
      </c>
      <c r="MW2331" s="17" t="str">
        <f t="shared" si="5052"/>
        <v/>
      </c>
      <c r="MY2331" s="17" t="str">
        <f t="shared" si="5053"/>
        <v/>
      </c>
      <c r="NA2331" s="17" t="str">
        <f t="shared" si="5054"/>
        <v/>
      </c>
      <c r="NC2331" s="17" t="str">
        <f t="shared" si="5055"/>
        <v/>
      </c>
      <c r="NH2331" s="18" t="str">
        <f t="shared" si="5056"/>
        <v/>
      </c>
      <c r="NI2331" s="18" t="str">
        <f t="shared" si="5057"/>
        <v/>
      </c>
      <c r="NM2331" s="18" t="str">
        <f t="shared" si="5033"/>
        <v/>
      </c>
      <c r="NN2331" s="18" t="str">
        <f t="shared" si="5032"/>
        <v/>
      </c>
      <c r="NO2331" s="21">
        <f t="shared" si="5058"/>
        <v>0</v>
      </c>
      <c r="NP2331" s="21" t="str">
        <f t="shared" si="5157"/>
        <v>L</v>
      </c>
      <c r="NX2331" s="18">
        <f t="shared" si="5158"/>
        <v>0</v>
      </c>
      <c r="NY2331" s="18">
        <f t="shared" si="5026"/>
        <v>0</v>
      </c>
      <c r="NZ2331" s="18">
        <f t="shared" si="5027"/>
        <v>0</v>
      </c>
      <c r="OA2331" s="18">
        <f t="shared" si="5028"/>
        <v>0</v>
      </c>
      <c r="OB2331" s="18">
        <f t="shared" si="5029"/>
        <v>0</v>
      </c>
      <c r="OC2331" s="18">
        <f t="shared" si="5030"/>
        <v>0</v>
      </c>
      <c r="OD2331" s="17">
        <f t="shared" si="5031"/>
        <v>0</v>
      </c>
      <c r="OE2331" s="20">
        <f t="shared" si="5035"/>
        <v>2</v>
      </c>
      <c r="OF2331" s="69" t="str">
        <f>IF(OE2331=0,"L",IF(OE2331=1,"L",IF(OE2331=2,"H",IF(OE2331=3,"H",IF(OE2331=4,"H",IF(OE2331=5,"H"))))))</f>
        <v>H</v>
      </c>
      <c r="OG2331" s="122"/>
      <c r="OH2331" s="21" t="str">
        <f t="shared" si="5164"/>
        <v>L</v>
      </c>
      <c r="OI2331" s="69" t="str">
        <f t="shared" si="5159"/>
        <v>L</v>
      </c>
      <c r="OJ2331" s="17" t="s">
        <v>4664</v>
      </c>
      <c r="OK2331" s="18" t="s">
        <v>143</v>
      </c>
      <c r="OL2331" s="17" t="s">
        <v>4662</v>
      </c>
      <c r="OM2331" s="17"/>
      <c r="OQ2331" s="18">
        <v>0</v>
      </c>
      <c r="OS2331" s="19" t="str">
        <f>IF(OK2331="","NF",IF(OK2331=" ","NF",IF(OK2331="subsistence fisheries", "M", IF(OK2331="commercial","H",IF(OK2331="highly commercial","VH")))))</f>
        <v>H</v>
      </c>
      <c r="OT2331" s="18">
        <v>5.9573640749435999</v>
      </c>
      <c r="OU2331" s="69" t="s">
        <v>299</v>
      </c>
      <c r="OV2331" s="18">
        <v>0.90094746360483102</v>
      </c>
      <c r="OW2331" s="69" t="s">
        <v>299</v>
      </c>
      <c r="OX2331" s="18">
        <v>4.1408276668814699</v>
      </c>
      <c r="OY2331" s="69" t="s">
        <v>198</v>
      </c>
      <c r="OZ2331" s="18">
        <v>26.9689917749213</v>
      </c>
      <c r="PA2331" s="69" t="s">
        <v>299</v>
      </c>
      <c r="PB2331" s="18">
        <v>4.3612191252006101</v>
      </c>
      <c r="PC2331" s="69" t="s">
        <v>198</v>
      </c>
      <c r="PD2331" s="69" t="s">
        <v>299</v>
      </c>
      <c r="PE2331" s="69" t="s">
        <v>198</v>
      </c>
      <c r="PF2331" s="18">
        <v>0.93970718309860801</v>
      </c>
      <c r="PG2331" s="69" t="s">
        <v>198</v>
      </c>
      <c r="PH2331" s="69" t="s">
        <v>299</v>
      </c>
      <c r="PI2331" s="69" t="s">
        <v>198</v>
      </c>
      <c r="PJ2331" s="18">
        <v>3.0768741193667899</v>
      </c>
      <c r="PK2331" s="69" t="s">
        <v>198</v>
      </c>
      <c r="PL2331" s="69" t="s">
        <v>198</v>
      </c>
      <c r="PM2331" s="69" t="s">
        <v>198</v>
      </c>
      <c r="PN2331" s="18">
        <v>29.489663057549102</v>
      </c>
      <c r="PO2331" s="69" t="s">
        <v>299</v>
      </c>
      <c r="PP2331" s="69" t="s">
        <v>299</v>
      </c>
      <c r="PQ2331" s="69" t="s">
        <v>299</v>
      </c>
      <c r="PR2331" s="18">
        <v>9.4879314215608304</v>
      </c>
      <c r="PS2331" s="69" t="s">
        <v>299</v>
      </c>
      <c r="PT2331" s="18">
        <v>0.90094746360483102</v>
      </c>
      <c r="PU2331" s="69" t="s">
        <v>198</v>
      </c>
      <c r="PV2331" s="18">
        <v>9.06964970374292</v>
      </c>
      <c r="PW2331" s="69" t="s">
        <v>299</v>
      </c>
      <c r="PX2331" s="18">
        <v>47.3940564532613</v>
      </c>
      <c r="PY2331" s="69" t="s">
        <v>299</v>
      </c>
      <c r="PZ2331" s="18">
        <v>4.0922701931739001</v>
      </c>
      <c r="QA2331" s="69" t="s">
        <v>299</v>
      </c>
      <c r="QB2331" s="18">
        <v>0.62726096219794703</v>
      </c>
      <c r="QC2331" s="69" t="s">
        <v>198</v>
      </c>
      <c r="QD2331" s="18">
        <v>3.28553004597509</v>
      </c>
      <c r="QE2331" s="69" t="s">
        <v>198</v>
      </c>
      <c r="QF2331" s="18">
        <v>22.0413432749667</v>
      </c>
      <c r="QG2331" s="69" t="s">
        <v>299</v>
      </c>
      <c r="QH2331" s="18">
        <v>87.953165216963399</v>
      </c>
      <c r="QI2331" s="69" t="s">
        <v>198</v>
      </c>
      <c r="QJ2331" s="18">
        <v>16.046296308207001</v>
      </c>
      <c r="QK2331" s="69" t="s">
        <v>198</v>
      </c>
    </row>
    <row r="2332" spans="1:453" s="18" customFormat="1" x14ac:dyDescent="0.25">
      <c r="A2332" s="18" t="s">
        <v>127</v>
      </c>
      <c r="B2332" s="18" t="s">
        <v>128</v>
      </c>
      <c r="C2332" s="18" t="s">
        <v>129</v>
      </c>
      <c r="D2332" s="18" t="s">
        <v>130</v>
      </c>
      <c r="E2332" s="18" t="s">
        <v>131</v>
      </c>
      <c r="F2332" s="58" t="s">
        <v>3821</v>
      </c>
      <c r="G2332" s="18" t="s">
        <v>4693</v>
      </c>
      <c r="H2332" s="58">
        <v>2105.2053430000001</v>
      </c>
      <c r="I2332" s="58">
        <v>6228.1005789999999</v>
      </c>
      <c r="J2332" s="60" t="str">
        <f t="shared" si="5059"/>
        <v>L</v>
      </c>
      <c r="K2332" s="60" t="str">
        <f t="shared" si="5060"/>
        <v>H</v>
      </c>
      <c r="L2332" s="60" t="str">
        <f t="shared" si="5061"/>
        <v>L</v>
      </c>
      <c r="M2332" s="60" t="str">
        <f t="shared" si="5062"/>
        <v>L</v>
      </c>
      <c r="N2332" s="18" t="s">
        <v>218</v>
      </c>
      <c r="O2332" s="21" t="s">
        <v>133</v>
      </c>
      <c r="T2332" s="69" t="str">
        <f t="shared" si="5063"/>
        <v>U</v>
      </c>
      <c r="U2332" s="18" t="s">
        <v>248</v>
      </c>
      <c r="V2332" s="64" t="s">
        <v>4378</v>
      </c>
      <c r="X2332" s="21" t="s">
        <v>133</v>
      </c>
      <c r="Y2332" s="69" t="s">
        <v>7353</v>
      </c>
      <c r="Z2332" s="69" t="str">
        <f t="shared" si="5064"/>
        <v>U</v>
      </c>
      <c r="AA2332" s="72"/>
      <c r="AB2332" s="69" t="s">
        <v>198</v>
      </c>
      <c r="AC2332" s="34">
        <v>22</v>
      </c>
      <c r="AD2332" s="31"/>
      <c r="AE2332" s="30"/>
      <c r="AF2332" s="30"/>
      <c r="AG2332" s="31"/>
      <c r="AH2332" s="31"/>
      <c r="AI2332" s="33"/>
      <c r="AJ2332" s="33"/>
      <c r="AK2332" s="33"/>
      <c r="AL2332" s="33"/>
      <c r="AM2332" s="33"/>
      <c r="AN2332" s="222"/>
      <c r="AO2332" s="228" t="s">
        <v>133</v>
      </c>
      <c r="AP2332" s="31"/>
      <c r="AQ2332" s="31"/>
      <c r="AR2332" s="31"/>
      <c r="AS2332" s="31"/>
      <c r="AT2332" s="31"/>
      <c r="AU2332" s="31"/>
      <c r="AV2332" s="53" t="s">
        <v>299</v>
      </c>
      <c r="AW2332" s="30"/>
      <c r="AX2332" s="53" t="str">
        <f t="shared" si="5160"/>
        <v>U</v>
      </c>
      <c r="AY2332" s="31"/>
      <c r="AZ2332" s="31"/>
      <c r="BA2332" s="31"/>
      <c r="BB2332" s="31"/>
      <c r="BC2332" s="31"/>
      <c r="BD2332" s="31"/>
      <c r="BE2332" s="31"/>
      <c r="BF2332" s="31"/>
      <c r="BH2332" s="17" t="str">
        <f t="shared" si="5036"/>
        <v/>
      </c>
      <c r="BI2332" s="18" t="s">
        <v>8245</v>
      </c>
      <c r="BJ2332" s="17">
        <f t="shared" si="5036"/>
        <v>1</v>
      </c>
      <c r="BL2332" s="17" t="str">
        <f t="shared" si="5065"/>
        <v/>
      </c>
      <c r="BM2332" s="18" t="s">
        <v>8255</v>
      </c>
      <c r="BN2332" s="17">
        <f t="shared" si="5066"/>
        <v>1</v>
      </c>
      <c r="BP2332" s="17" t="str">
        <f t="shared" si="5067"/>
        <v/>
      </c>
      <c r="BR2332" s="17" t="str">
        <f t="shared" si="5068"/>
        <v/>
      </c>
      <c r="BT2332" s="17" t="str">
        <f t="shared" si="5069"/>
        <v/>
      </c>
      <c r="BV2332" s="17" t="str">
        <f t="shared" si="5070"/>
        <v/>
      </c>
      <c r="BX2332" s="17" t="str">
        <f t="shared" si="5071"/>
        <v/>
      </c>
      <c r="BZ2332" s="17" t="str">
        <f t="shared" si="5072"/>
        <v/>
      </c>
      <c r="CB2332" s="17" t="str">
        <f t="shared" si="5073"/>
        <v/>
      </c>
      <c r="CD2332" s="17" t="str">
        <f t="shared" si="5074"/>
        <v/>
      </c>
      <c r="CF2332" s="17" t="str">
        <f t="shared" si="5075"/>
        <v/>
      </c>
      <c r="CH2332" s="17" t="str">
        <f t="shared" si="5076"/>
        <v/>
      </c>
      <c r="CJ2332" s="17" t="str">
        <f t="shared" si="5077"/>
        <v/>
      </c>
      <c r="CL2332" s="17" t="str">
        <f t="shared" si="5078"/>
        <v/>
      </c>
      <c r="CN2332" s="17" t="str">
        <f t="shared" si="5079"/>
        <v/>
      </c>
      <c r="CP2332" s="17" t="str">
        <f t="shared" si="5080"/>
        <v/>
      </c>
      <c r="CR2332" s="17" t="str">
        <f t="shared" si="5081"/>
        <v/>
      </c>
      <c r="CT2332" s="17" t="str">
        <f t="shared" si="5082"/>
        <v/>
      </c>
      <c r="CV2332" s="17" t="str">
        <f t="shared" si="5083"/>
        <v/>
      </c>
      <c r="CX2332" s="17" t="str">
        <f t="shared" si="5084"/>
        <v/>
      </c>
      <c r="CZ2332" s="17" t="str">
        <f t="shared" si="5085"/>
        <v/>
      </c>
      <c r="DB2332" s="17" t="str">
        <f t="shared" si="5086"/>
        <v/>
      </c>
      <c r="DD2332" s="17" t="str">
        <f t="shared" si="5087"/>
        <v/>
      </c>
      <c r="DF2332" s="17" t="str">
        <f t="shared" si="5088"/>
        <v/>
      </c>
      <c r="DH2332" s="17" t="str">
        <f t="shared" si="5089"/>
        <v/>
      </c>
      <c r="DJ2332" s="17" t="str">
        <f t="shared" si="5090"/>
        <v/>
      </c>
      <c r="DL2332" s="17" t="str">
        <f t="shared" si="5091"/>
        <v/>
      </c>
      <c r="DN2332" s="17" t="str">
        <f t="shared" si="5092"/>
        <v/>
      </c>
      <c r="DO2332" s="18" t="s">
        <v>8248</v>
      </c>
      <c r="DP2332" s="17">
        <f t="shared" si="5093"/>
        <v>1</v>
      </c>
      <c r="DR2332" s="17" t="str">
        <f t="shared" si="5094"/>
        <v/>
      </c>
      <c r="DT2332" s="17" t="str">
        <f t="shared" si="5095"/>
        <v/>
      </c>
      <c r="DV2332" s="17" t="str">
        <f t="shared" si="5096"/>
        <v/>
      </c>
      <c r="DW2332" s="18" t="s">
        <v>8260</v>
      </c>
      <c r="DX2332" s="17">
        <f t="shared" si="5097"/>
        <v>1</v>
      </c>
      <c r="DZ2332" s="17" t="str">
        <f t="shared" si="5098"/>
        <v/>
      </c>
      <c r="EB2332" s="17" t="str">
        <f t="shared" si="5099"/>
        <v/>
      </c>
      <c r="ED2332" s="17" t="str">
        <f t="shared" si="5100"/>
        <v/>
      </c>
      <c r="EF2332" s="17" t="str">
        <f t="shared" si="5101"/>
        <v/>
      </c>
      <c r="EH2332" s="17" t="str">
        <f t="shared" si="5102"/>
        <v/>
      </c>
      <c r="EJ2332" s="17" t="str">
        <f t="shared" si="5103"/>
        <v/>
      </c>
      <c r="EL2332" s="17" t="str">
        <f t="shared" si="5104"/>
        <v/>
      </c>
      <c r="EN2332" s="17" t="str">
        <f t="shared" si="5105"/>
        <v/>
      </c>
      <c r="EP2332" s="17" t="str">
        <f t="shared" si="5106"/>
        <v/>
      </c>
      <c r="ER2332" s="17" t="str">
        <f t="shared" si="5107"/>
        <v/>
      </c>
      <c r="ET2332" s="17" t="str">
        <f t="shared" si="5108"/>
        <v/>
      </c>
      <c r="EV2332" s="17" t="str">
        <f t="shared" si="5109"/>
        <v/>
      </c>
      <c r="EX2332" s="17" t="str">
        <f t="shared" si="5110"/>
        <v/>
      </c>
      <c r="EZ2332" s="17" t="str">
        <f t="shared" si="5111"/>
        <v/>
      </c>
      <c r="FB2332" s="17" t="str">
        <f t="shared" si="5112"/>
        <v/>
      </c>
      <c r="FD2332" s="17" t="str">
        <f t="shared" si="5113"/>
        <v/>
      </c>
      <c r="FE2332" s="17" t="s">
        <v>7353</v>
      </c>
      <c r="FF2332" s="17" t="s">
        <v>7353</v>
      </c>
      <c r="FG2332" s="17" t="s">
        <v>7353</v>
      </c>
      <c r="FH2332" s="17" t="s">
        <v>7353</v>
      </c>
      <c r="FI2332" s="17" t="s">
        <v>7353</v>
      </c>
      <c r="FJ2332" s="17" t="s">
        <v>7353</v>
      </c>
      <c r="FK2332" s="17" t="s">
        <v>7353</v>
      </c>
      <c r="FL2332" s="17" t="s">
        <v>7353</v>
      </c>
      <c r="FN2332" s="18">
        <f t="shared" si="5037"/>
        <v>0.5</v>
      </c>
      <c r="FO2332" s="18">
        <f t="shared" si="5161"/>
        <v>2</v>
      </c>
      <c r="FP2332" s="18">
        <f t="shared" si="5162"/>
        <v>4</v>
      </c>
      <c r="FQ2332" s="18">
        <f t="shared" si="5163"/>
        <v>2</v>
      </c>
      <c r="FR2332" s="18">
        <f t="shared" si="5038"/>
        <v>0.5</v>
      </c>
      <c r="FS2332" s="9" t="s">
        <v>198</v>
      </c>
      <c r="FU2332" s="21" t="s">
        <v>198</v>
      </c>
      <c r="FW2332" s="21" t="s">
        <v>198</v>
      </c>
      <c r="FX2332" s="18">
        <v>0</v>
      </c>
      <c r="FY2332" s="18">
        <v>1</v>
      </c>
      <c r="FZ2332" s="18">
        <f t="shared" si="5114"/>
        <v>1</v>
      </c>
      <c r="GA2332" s="18">
        <v>0</v>
      </c>
      <c r="GB2332" s="18">
        <v>0</v>
      </c>
      <c r="GC2332" s="18" t="s">
        <v>198</v>
      </c>
      <c r="GD2332" s="18">
        <f t="shared" si="5115"/>
        <v>0</v>
      </c>
      <c r="GE2332" s="18" t="s">
        <v>198</v>
      </c>
      <c r="GF2332" s="18">
        <f t="shared" si="5115"/>
        <v>0</v>
      </c>
      <c r="GG2332" s="18" t="s">
        <v>198</v>
      </c>
      <c r="GH2332" s="18">
        <f t="shared" si="5116"/>
        <v>0</v>
      </c>
      <c r="GI2332" s="18" t="s">
        <v>7330</v>
      </c>
      <c r="GJ2332" s="18">
        <f t="shared" si="5117"/>
        <v>0</v>
      </c>
      <c r="GK2332" s="18" t="s">
        <v>299</v>
      </c>
      <c r="GL2332" s="18">
        <f t="shared" si="5117"/>
        <v>0</v>
      </c>
      <c r="GM2332" s="228" t="s">
        <v>198</v>
      </c>
      <c r="GN2332" s="18">
        <f t="shared" si="5118"/>
        <v>2</v>
      </c>
      <c r="GQ2332" s="18" t="str">
        <f t="shared" si="5039"/>
        <v>L</v>
      </c>
      <c r="GR2332" s="18">
        <f t="shared" si="5119"/>
        <v>0</v>
      </c>
      <c r="GS2332" s="18">
        <f t="shared" si="5120"/>
        <v>2</v>
      </c>
      <c r="GT2332" s="21" t="str">
        <f t="shared" si="5121"/>
        <v>L</v>
      </c>
      <c r="GZ2332" s="18" t="s">
        <v>0</v>
      </c>
      <c r="HB2332" s="21" t="s">
        <v>133</v>
      </c>
      <c r="HD2332" s="21" t="str">
        <f t="shared" si="5122"/>
        <v>L</v>
      </c>
      <c r="HF2332" s="21" t="s">
        <v>198</v>
      </c>
      <c r="HH2332" s="69" t="str">
        <f t="shared" si="5123"/>
        <v>L</v>
      </c>
      <c r="HM2332" s="18" t="s">
        <v>7353</v>
      </c>
      <c r="HN2332" s="69" t="s">
        <v>133</v>
      </c>
      <c r="HO2332" s="72"/>
      <c r="HP2332" s="72" t="s">
        <v>1151</v>
      </c>
      <c r="HQ2332" s="72"/>
      <c r="HR2332" s="72"/>
      <c r="HS2332" s="72"/>
      <c r="HT2332" s="72"/>
      <c r="HU2332" s="72"/>
      <c r="HV2332" s="72"/>
      <c r="HW2332" s="72"/>
      <c r="HX2332" s="72"/>
      <c r="HY2332" s="72"/>
      <c r="IA2332" s="21" t="s">
        <v>198</v>
      </c>
      <c r="IC2332" s="21" t="s">
        <v>198</v>
      </c>
      <c r="IE2332" s="68"/>
      <c r="IF2332" s="69" t="s">
        <v>133</v>
      </c>
      <c r="II2332" s="21" t="s">
        <v>198</v>
      </c>
      <c r="IK2332" s="21" t="s">
        <v>198</v>
      </c>
      <c r="IM2332" s="21" t="s">
        <v>198</v>
      </c>
      <c r="IO2332" s="21" t="s">
        <v>198</v>
      </c>
      <c r="IQ2332" s="17" t="str">
        <f t="shared" si="5040"/>
        <v/>
      </c>
      <c r="IS2332" s="17" t="str">
        <f t="shared" si="5040"/>
        <v/>
      </c>
      <c r="IU2332" s="17" t="str">
        <f t="shared" si="5124"/>
        <v/>
      </c>
      <c r="IV2332" s="72"/>
      <c r="IW2332" s="72"/>
      <c r="IX2332" s="72"/>
      <c r="IY2332" s="72"/>
      <c r="IZ2332" s="72" t="str">
        <f t="shared" si="5041"/>
        <v/>
      </c>
      <c r="JA2332" s="72" t="str">
        <f t="shared" si="5042"/>
        <v/>
      </c>
      <c r="JB2332" s="72"/>
      <c r="JC2332" s="72" t="str">
        <f t="shared" si="5125"/>
        <v/>
      </c>
      <c r="JD2332" s="72"/>
      <c r="JE2332" s="72" t="str">
        <f t="shared" si="5126"/>
        <v/>
      </c>
      <c r="JF2332" s="72"/>
      <c r="JG2332" s="72"/>
      <c r="JH2332" s="72"/>
      <c r="JI2332" s="72" t="str">
        <f t="shared" si="5034"/>
        <v/>
      </c>
      <c r="JJ2332" s="72" t="str">
        <f t="shared" si="5043"/>
        <v/>
      </c>
      <c r="JL2332" s="17" t="str">
        <f t="shared" si="5127"/>
        <v/>
      </c>
      <c r="JN2332" s="17" t="str">
        <f t="shared" si="5128"/>
        <v/>
      </c>
      <c r="JP2332" s="17" t="str">
        <f t="shared" si="5129"/>
        <v/>
      </c>
      <c r="JR2332" s="17" t="str">
        <f t="shared" si="5130"/>
        <v/>
      </c>
      <c r="JT2332" s="17" t="str">
        <f t="shared" si="5131"/>
        <v/>
      </c>
      <c r="JV2332" s="17" t="str">
        <f t="shared" si="5132"/>
        <v/>
      </c>
      <c r="JX2332" s="17" t="str">
        <f t="shared" si="5133"/>
        <v/>
      </c>
      <c r="JY2332" s="72"/>
      <c r="JZ2332" s="72"/>
      <c r="KA2332" s="72"/>
      <c r="KB2332" s="72"/>
      <c r="KC2332" s="72"/>
      <c r="KD2332" s="72" t="str">
        <f t="shared" si="5044"/>
        <v/>
      </c>
      <c r="KE2332" s="72" t="str">
        <f t="shared" si="5045"/>
        <v/>
      </c>
      <c r="KF2332" s="72"/>
      <c r="KG2332" s="72" t="str">
        <f t="shared" si="5134"/>
        <v/>
      </c>
      <c r="KH2332" s="72"/>
      <c r="KI2332" s="72" t="str">
        <f t="shared" si="5135"/>
        <v/>
      </c>
      <c r="KJ2332" s="72"/>
      <c r="KK2332" s="72" t="str">
        <f t="shared" si="5136"/>
        <v/>
      </c>
      <c r="KL2332" s="72"/>
      <c r="KM2332" s="72"/>
      <c r="KN2332" s="72"/>
      <c r="KO2332" s="72"/>
      <c r="KP2332" s="72"/>
      <c r="KQ2332" s="72"/>
      <c r="KR2332" s="72"/>
      <c r="KS2332" s="72" t="str">
        <f t="shared" si="5137"/>
        <v/>
      </c>
      <c r="KT2332" s="72"/>
      <c r="KU2332" s="72" t="str">
        <f t="shared" si="5138"/>
        <v/>
      </c>
      <c r="KV2332" s="72"/>
      <c r="KW2332" s="72"/>
      <c r="KX2332" s="72" t="str">
        <f t="shared" si="5046"/>
        <v/>
      </c>
      <c r="KY2332" s="72"/>
      <c r="KZ2332" s="72"/>
      <c r="LA2332" s="72"/>
      <c r="LB2332" s="72" t="str">
        <f t="shared" si="5047"/>
        <v/>
      </c>
      <c r="LD2332" s="17" t="str">
        <f t="shared" si="5139"/>
        <v/>
      </c>
      <c r="LF2332" s="17" t="str">
        <f t="shared" si="5140"/>
        <v/>
      </c>
      <c r="LH2332" s="17" t="str">
        <f t="shared" si="5141"/>
        <v/>
      </c>
      <c r="LJ2332" s="17" t="str">
        <f t="shared" si="5142"/>
        <v/>
      </c>
      <c r="LL2332" s="17" t="str">
        <f t="shared" si="5143"/>
        <v/>
      </c>
      <c r="LN2332" s="17" t="str">
        <f t="shared" si="5144"/>
        <v/>
      </c>
      <c r="LP2332" s="17" t="str">
        <f t="shared" si="5145"/>
        <v/>
      </c>
      <c r="LR2332" s="17" t="str">
        <f t="shared" si="5146"/>
        <v/>
      </c>
      <c r="LT2332" s="17" t="str">
        <f t="shared" si="5147"/>
        <v/>
      </c>
      <c r="LV2332" s="17" t="str">
        <f t="shared" si="5148"/>
        <v/>
      </c>
      <c r="LX2332" s="17" t="str">
        <f t="shared" si="5149"/>
        <v/>
      </c>
      <c r="LZ2332" s="17" t="str">
        <f t="shared" si="5150"/>
        <v/>
      </c>
      <c r="MB2332" s="17" t="str">
        <f t="shared" si="5151"/>
        <v/>
      </c>
      <c r="MD2332" s="17" t="str">
        <f t="shared" si="5048"/>
        <v/>
      </c>
      <c r="MF2332" s="17" t="str">
        <f t="shared" si="5152"/>
        <v/>
      </c>
      <c r="MG2332" s="17"/>
      <c r="MH2332" s="17" t="str">
        <f t="shared" si="5153"/>
        <v/>
      </c>
      <c r="MI2332" s="17"/>
      <c r="MJ2332" s="17" t="str">
        <f t="shared" si="5154"/>
        <v/>
      </c>
      <c r="ML2332" s="17"/>
      <c r="MN2332" s="69">
        <f t="shared" si="5155"/>
        <v>0</v>
      </c>
      <c r="MO2332" s="21" t="str">
        <f t="shared" si="5156"/>
        <v>L</v>
      </c>
      <c r="MQ2332" s="17" t="str">
        <f t="shared" si="5049"/>
        <v/>
      </c>
      <c r="MS2332" s="17" t="str">
        <f t="shared" si="5050"/>
        <v/>
      </c>
      <c r="MU2332" s="17" t="str">
        <f t="shared" si="5051"/>
        <v/>
      </c>
      <c r="MW2332" s="17" t="str">
        <f t="shared" si="5052"/>
        <v/>
      </c>
      <c r="MY2332" s="17" t="str">
        <f t="shared" si="5053"/>
        <v/>
      </c>
      <c r="NA2332" s="17" t="str">
        <f t="shared" si="5054"/>
        <v/>
      </c>
      <c r="NC2332" s="17" t="str">
        <f t="shared" si="5055"/>
        <v/>
      </c>
      <c r="NH2332" s="18" t="str">
        <f t="shared" si="5056"/>
        <v/>
      </c>
      <c r="NI2332" s="18" t="str">
        <f t="shared" si="5057"/>
        <v/>
      </c>
      <c r="NM2332" s="18" t="str">
        <f t="shared" si="5033"/>
        <v/>
      </c>
      <c r="NN2332" s="18" t="str">
        <f t="shared" si="5032"/>
        <v/>
      </c>
      <c r="NO2332" s="21">
        <f t="shared" si="5058"/>
        <v>0</v>
      </c>
      <c r="NP2332" s="21" t="str">
        <f t="shared" si="5157"/>
        <v>L</v>
      </c>
      <c r="NX2332" s="18">
        <f t="shared" si="5158"/>
        <v>0</v>
      </c>
      <c r="NY2332" s="18">
        <f t="shared" si="5026"/>
        <v>0</v>
      </c>
      <c r="NZ2332" s="18">
        <f t="shared" si="5027"/>
        <v>0</v>
      </c>
      <c r="OA2332" s="18">
        <f t="shared" si="5028"/>
        <v>0</v>
      </c>
      <c r="OB2332" s="18">
        <f t="shared" si="5029"/>
        <v>0</v>
      </c>
      <c r="OC2332" s="18">
        <f t="shared" si="5030"/>
        <v>0</v>
      </c>
      <c r="OD2332" s="17">
        <f t="shared" si="5031"/>
        <v>0</v>
      </c>
      <c r="OE2332" s="20">
        <f t="shared" si="5035"/>
        <v>0</v>
      </c>
      <c r="OF2332" s="69" t="str">
        <f>IF(OE2332=0,"L",IF(OE2332=1,"L",IF(OE2332=2,"H",IF(OE2332=3,"H",IF(OE2332=4,"H",IF(OE2332=5,"H"))))))</f>
        <v>L</v>
      </c>
      <c r="OG2332" s="122"/>
      <c r="OH2332" s="21" t="str">
        <f t="shared" si="5164"/>
        <v>L</v>
      </c>
      <c r="OI2332" s="69" t="str">
        <f t="shared" si="5159"/>
        <v>L</v>
      </c>
      <c r="OJ2332" s="17"/>
      <c r="OL2332" s="17"/>
      <c r="OM2332" s="17"/>
      <c r="OQ2332" s="18">
        <v>0</v>
      </c>
      <c r="OS2332" s="19" t="str">
        <f>IF(OK2332="","NF",IF(OK2332=" ","NF",IF(OK2332="subsistence fisheries", "M", IF(OK2332="commercial","H",IF(OK2332="highly commercial","VH")))))</f>
        <v>NF</v>
      </c>
      <c r="OT2332" s="18">
        <v>0.446758906046549</v>
      </c>
      <c r="OU2332" s="69" t="s">
        <v>198</v>
      </c>
      <c r="OV2332" s="18">
        <v>0.111111243565877</v>
      </c>
      <c r="OW2332" s="69" t="s">
        <v>198</v>
      </c>
      <c r="OX2332" s="18">
        <v>2.4166641235351598</v>
      </c>
      <c r="OY2332" s="69" t="s">
        <v>198</v>
      </c>
      <c r="OZ2332" s="18">
        <v>25.777776082356802</v>
      </c>
      <c r="PA2332" s="69" t="s">
        <v>299</v>
      </c>
      <c r="PB2332" s="18">
        <v>0.465277353922526</v>
      </c>
      <c r="PC2332" s="69" t="s">
        <v>198</v>
      </c>
      <c r="PD2332" s="69" t="s">
        <v>198</v>
      </c>
      <c r="PE2332" s="69" t="s">
        <v>198</v>
      </c>
      <c r="PF2332" s="18">
        <v>7.1759382883707701E-2</v>
      </c>
      <c r="PG2332" s="69" t="s">
        <v>198</v>
      </c>
      <c r="PH2332" s="69" t="s">
        <v>198</v>
      </c>
      <c r="PI2332" s="69" t="s">
        <v>198</v>
      </c>
      <c r="PJ2332" s="18">
        <v>0.66666412353515603</v>
      </c>
      <c r="PK2332" s="69" t="s">
        <v>198</v>
      </c>
      <c r="PL2332" s="69" t="s">
        <v>198</v>
      </c>
      <c r="PM2332" s="69" t="s">
        <v>198</v>
      </c>
      <c r="PN2332" s="18">
        <v>27.763890584309902</v>
      </c>
      <c r="PO2332" s="69" t="s">
        <v>198</v>
      </c>
      <c r="PP2332" s="69" t="s">
        <v>198</v>
      </c>
      <c r="PQ2332" s="69" t="s">
        <v>198</v>
      </c>
      <c r="PR2332" s="18">
        <v>3.0557657877604201</v>
      </c>
      <c r="PS2332" s="69" t="s">
        <v>198</v>
      </c>
      <c r="PT2332" s="18">
        <v>0.111111243565877</v>
      </c>
      <c r="PU2332" s="69" t="s">
        <v>198</v>
      </c>
      <c r="PV2332" s="18">
        <v>5.3345947265625</v>
      </c>
      <c r="PW2332" s="69" t="s">
        <v>198</v>
      </c>
      <c r="PX2332" s="18">
        <v>44.847218831380196</v>
      </c>
      <c r="PY2332" s="69" t="s">
        <v>299</v>
      </c>
      <c r="PZ2332" s="18">
        <v>0.28472201029459598</v>
      </c>
      <c r="QA2332" s="69" t="s">
        <v>198</v>
      </c>
      <c r="QB2332" s="18">
        <v>0.34259255727132198</v>
      </c>
      <c r="QC2332" s="69" t="s">
        <v>198</v>
      </c>
      <c r="QD2332" s="18">
        <v>1.3472162882487</v>
      </c>
      <c r="QE2332" s="69" t="s">
        <v>198</v>
      </c>
      <c r="QF2332" s="18">
        <v>21.055547078450498</v>
      </c>
      <c r="QG2332" s="69" t="s">
        <v>198</v>
      </c>
      <c r="QH2332" s="18">
        <v>29.969907124837199</v>
      </c>
      <c r="QI2332" s="69" t="s">
        <v>299</v>
      </c>
      <c r="QJ2332" s="18">
        <v>4.76388891537984</v>
      </c>
      <c r="QK2332" s="69" t="s">
        <v>299</v>
      </c>
    </row>
    <row r="2333" spans="1:453" s="18" customFormat="1" x14ac:dyDescent="0.25">
      <c r="A2333" s="18" t="s">
        <v>127</v>
      </c>
      <c r="B2333" s="18" t="s">
        <v>128</v>
      </c>
      <c r="C2333" s="18" t="s">
        <v>129</v>
      </c>
      <c r="D2333" s="18" t="s">
        <v>130</v>
      </c>
      <c r="E2333" s="18" t="s">
        <v>131</v>
      </c>
      <c r="F2333" s="58" t="s">
        <v>3822</v>
      </c>
      <c r="H2333" s="58">
        <v>4945.2255500000001</v>
      </c>
      <c r="I2333" s="58">
        <v>110000</v>
      </c>
      <c r="J2333" s="60" t="str">
        <f t="shared" si="5059"/>
        <v>L</v>
      </c>
      <c r="K2333" s="60" t="str">
        <f t="shared" si="5060"/>
        <v>L</v>
      </c>
      <c r="L2333" s="60" t="str">
        <f t="shared" si="5061"/>
        <v>L</v>
      </c>
      <c r="M2333" s="60" t="str">
        <f t="shared" si="5062"/>
        <v>L</v>
      </c>
      <c r="N2333" s="18" t="s">
        <v>132</v>
      </c>
      <c r="O2333" s="21" t="s">
        <v>198</v>
      </c>
      <c r="T2333" s="69" t="str">
        <f t="shared" si="5063"/>
        <v>U</v>
      </c>
      <c r="U2333" s="18" t="s">
        <v>134</v>
      </c>
      <c r="V2333" s="63" t="s">
        <v>198</v>
      </c>
      <c r="X2333" s="21" t="s">
        <v>133</v>
      </c>
      <c r="Y2333" s="69" t="s">
        <v>7353</v>
      </c>
      <c r="Z2333" s="69" t="str">
        <f t="shared" si="5064"/>
        <v>U</v>
      </c>
      <c r="AA2333" s="72"/>
      <c r="AB2333" s="69" t="s">
        <v>198</v>
      </c>
      <c r="AC2333" s="34">
        <v>20.399999999999999</v>
      </c>
      <c r="AD2333" s="31"/>
      <c r="AE2333" s="30"/>
      <c r="AF2333" s="30"/>
      <c r="AG2333" s="31"/>
      <c r="AH2333" s="31"/>
      <c r="AI2333" s="33"/>
      <c r="AJ2333" s="33"/>
      <c r="AK2333" s="33"/>
      <c r="AL2333" s="33"/>
      <c r="AM2333" s="33"/>
      <c r="AN2333" s="222"/>
      <c r="AO2333" s="228" t="s">
        <v>133</v>
      </c>
      <c r="AP2333" s="31"/>
      <c r="AQ2333" s="31"/>
      <c r="AR2333" s="31"/>
      <c r="AS2333" s="31"/>
      <c r="AT2333" s="31"/>
      <c r="AU2333" s="31"/>
      <c r="AV2333" s="53" t="s">
        <v>299</v>
      </c>
      <c r="AW2333" s="30"/>
      <c r="AX2333" s="53" t="str">
        <f t="shared" si="5160"/>
        <v>U</v>
      </c>
      <c r="AY2333" s="31"/>
      <c r="AZ2333" s="31"/>
      <c r="BA2333" s="31"/>
      <c r="BB2333" s="31"/>
      <c r="BC2333" s="31"/>
      <c r="BD2333" s="31"/>
      <c r="BE2333" s="31"/>
      <c r="BF2333" s="31"/>
      <c r="BH2333" s="17" t="str">
        <f t="shared" si="5036"/>
        <v/>
      </c>
      <c r="BI2333" s="18" t="s">
        <v>8245</v>
      </c>
      <c r="BJ2333" s="17">
        <f t="shared" si="5036"/>
        <v>1</v>
      </c>
      <c r="BL2333" s="17" t="str">
        <f t="shared" si="5065"/>
        <v/>
      </c>
      <c r="BN2333" s="17" t="str">
        <f t="shared" si="5066"/>
        <v/>
      </c>
      <c r="BP2333" s="17" t="str">
        <f t="shared" si="5067"/>
        <v/>
      </c>
      <c r="BR2333" s="17" t="str">
        <f t="shared" si="5068"/>
        <v/>
      </c>
      <c r="BT2333" s="17" t="str">
        <f t="shared" si="5069"/>
        <v/>
      </c>
      <c r="BV2333" s="17" t="str">
        <f t="shared" si="5070"/>
        <v/>
      </c>
      <c r="BX2333" s="17" t="str">
        <f t="shared" si="5071"/>
        <v/>
      </c>
      <c r="BZ2333" s="17" t="str">
        <f t="shared" si="5072"/>
        <v/>
      </c>
      <c r="CB2333" s="17" t="str">
        <f t="shared" si="5073"/>
        <v/>
      </c>
      <c r="CD2333" s="17" t="str">
        <f t="shared" si="5074"/>
        <v/>
      </c>
      <c r="CF2333" s="17" t="str">
        <f t="shared" si="5075"/>
        <v/>
      </c>
      <c r="CH2333" s="17" t="str">
        <f t="shared" si="5076"/>
        <v/>
      </c>
      <c r="CJ2333" s="17" t="str">
        <f t="shared" si="5077"/>
        <v/>
      </c>
      <c r="CL2333" s="17" t="str">
        <f t="shared" si="5078"/>
        <v/>
      </c>
      <c r="CN2333" s="17" t="str">
        <f t="shared" si="5079"/>
        <v/>
      </c>
      <c r="CP2333" s="17" t="str">
        <f t="shared" si="5080"/>
        <v/>
      </c>
      <c r="CR2333" s="17" t="str">
        <f t="shared" si="5081"/>
        <v/>
      </c>
      <c r="CT2333" s="17" t="str">
        <f t="shared" si="5082"/>
        <v/>
      </c>
      <c r="CV2333" s="17" t="str">
        <f t="shared" si="5083"/>
        <v/>
      </c>
      <c r="CX2333" s="17" t="str">
        <f t="shared" si="5084"/>
        <v/>
      </c>
      <c r="CZ2333" s="17" t="str">
        <f t="shared" si="5085"/>
        <v/>
      </c>
      <c r="DB2333" s="17" t="str">
        <f t="shared" si="5086"/>
        <v/>
      </c>
      <c r="DD2333" s="17" t="str">
        <f t="shared" si="5087"/>
        <v/>
      </c>
      <c r="DF2333" s="17" t="str">
        <f t="shared" si="5088"/>
        <v/>
      </c>
      <c r="DH2333" s="17" t="str">
        <f t="shared" si="5089"/>
        <v/>
      </c>
      <c r="DJ2333" s="17" t="str">
        <f t="shared" si="5090"/>
        <v/>
      </c>
      <c r="DL2333" s="17" t="str">
        <f t="shared" si="5091"/>
        <v/>
      </c>
      <c r="DN2333" s="17" t="str">
        <f t="shared" si="5092"/>
        <v/>
      </c>
      <c r="DO2333" s="18" t="s">
        <v>8248</v>
      </c>
      <c r="DP2333" s="17">
        <f t="shared" si="5093"/>
        <v>1</v>
      </c>
      <c r="DR2333" s="17" t="str">
        <f t="shared" si="5094"/>
        <v/>
      </c>
      <c r="DT2333" s="17" t="str">
        <f t="shared" si="5095"/>
        <v/>
      </c>
      <c r="DV2333" s="17" t="str">
        <f t="shared" si="5096"/>
        <v/>
      </c>
      <c r="DX2333" s="17" t="str">
        <f t="shared" si="5097"/>
        <v/>
      </c>
      <c r="DZ2333" s="17" t="str">
        <f t="shared" si="5098"/>
        <v/>
      </c>
      <c r="EB2333" s="17" t="str">
        <f t="shared" si="5099"/>
        <v/>
      </c>
      <c r="ED2333" s="17" t="str">
        <f t="shared" si="5100"/>
        <v/>
      </c>
      <c r="EF2333" s="17" t="str">
        <f t="shared" si="5101"/>
        <v/>
      </c>
      <c r="EH2333" s="17" t="str">
        <f t="shared" si="5102"/>
        <v/>
      </c>
      <c r="EJ2333" s="17" t="str">
        <f t="shared" si="5103"/>
        <v/>
      </c>
      <c r="EL2333" s="17" t="str">
        <f t="shared" si="5104"/>
        <v/>
      </c>
      <c r="EN2333" s="17" t="str">
        <f t="shared" si="5105"/>
        <v/>
      </c>
      <c r="EP2333" s="17" t="str">
        <f t="shared" si="5106"/>
        <v/>
      </c>
      <c r="ER2333" s="17" t="str">
        <f t="shared" si="5107"/>
        <v/>
      </c>
      <c r="ET2333" s="17" t="str">
        <f t="shared" si="5108"/>
        <v/>
      </c>
      <c r="EV2333" s="17" t="str">
        <f t="shared" si="5109"/>
        <v/>
      </c>
      <c r="EX2333" s="17" t="str">
        <f t="shared" si="5110"/>
        <v/>
      </c>
      <c r="EZ2333" s="17" t="str">
        <f t="shared" si="5111"/>
        <v/>
      </c>
      <c r="FB2333" s="17" t="str">
        <f t="shared" si="5112"/>
        <v/>
      </c>
      <c r="FD2333" s="17" t="str">
        <f t="shared" si="5113"/>
        <v/>
      </c>
      <c r="FE2333" s="17" t="s">
        <v>7353</v>
      </c>
      <c r="FF2333" s="17" t="s">
        <v>7353</v>
      </c>
      <c r="FG2333" s="17" t="s">
        <v>7353</v>
      </c>
      <c r="FH2333" s="17" t="s">
        <v>7353</v>
      </c>
      <c r="FI2333" s="17" t="s">
        <v>7353</v>
      </c>
      <c r="FJ2333" s="17" t="s">
        <v>7353</v>
      </c>
      <c r="FK2333" s="17" t="s">
        <v>7353</v>
      </c>
      <c r="FL2333" s="17" t="s">
        <v>7353</v>
      </c>
      <c r="FN2333" s="18">
        <f t="shared" si="5037"/>
        <v>0.5</v>
      </c>
      <c r="FO2333" s="18">
        <f t="shared" si="5161"/>
        <v>1</v>
      </c>
      <c r="FP2333" s="18">
        <f t="shared" si="5162"/>
        <v>2</v>
      </c>
      <c r="FQ2333" s="18">
        <f t="shared" si="5163"/>
        <v>1</v>
      </c>
      <c r="FR2333" s="18">
        <f t="shared" si="5038"/>
        <v>0.5</v>
      </c>
      <c r="FS2333" s="9" t="s">
        <v>198</v>
      </c>
      <c r="FU2333" s="21" t="s">
        <v>198</v>
      </c>
      <c r="FW2333" s="21" t="s">
        <v>198</v>
      </c>
      <c r="FX2333" s="18">
        <v>0</v>
      </c>
      <c r="FY2333" s="18">
        <v>0</v>
      </c>
      <c r="FZ2333" s="18">
        <f t="shared" si="5114"/>
        <v>1</v>
      </c>
      <c r="GA2333" s="18">
        <v>0</v>
      </c>
      <c r="GB2333" s="18">
        <v>0</v>
      </c>
      <c r="GC2333" s="18" t="s">
        <v>198</v>
      </c>
      <c r="GD2333" s="18">
        <f t="shared" si="5115"/>
        <v>0</v>
      </c>
      <c r="GE2333" s="18" t="s">
        <v>198</v>
      </c>
      <c r="GF2333" s="18">
        <f t="shared" si="5115"/>
        <v>0</v>
      </c>
      <c r="GG2333" s="18" t="s">
        <v>198</v>
      </c>
      <c r="GH2333" s="18">
        <f t="shared" si="5116"/>
        <v>0</v>
      </c>
      <c r="GI2333" s="18" t="s">
        <v>4378</v>
      </c>
      <c r="GJ2333" s="18">
        <f t="shared" si="5117"/>
        <v>1</v>
      </c>
      <c r="GK2333" s="18" t="s">
        <v>7330</v>
      </c>
      <c r="GL2333" s="18">
        <f t="shared" si="5117"/>
        <v>0</v>
      </c>
      <c r="GM2333" s="228" t="s">
        <v>198</v>
      </c>
      <c r="GN2333" s="18">
        <f t="shared" si="5118"/>
        <v>2</v>
      </c>
      <c r="GQ2333" s="18" t="str">
        <f t="shared" si="5039"/>
        <v>L</v>
      </c>
      <c r="GR2333" s="18">
        <f t="shared" si="5119"/>
        <v>0</v>
      </c>
      <c r="GS2333" s="18">
        <f t="shared" si="5120"/>
        <v>3</v>
      </c>
      <c r="GT2333" s="21" t="str">
        <f t="shared" si="5121"/>
        <v>L</v>
      </c>
      <c r="GZ2333" s="18" t="s">
        <v>0</v>
      </c>
      <c r="HB2333" s="21" t="s">
        <v>133</v>
      </c>
      <c r="HD2333" s="21" t="str">
        <f t="shared" si="5122"/>
        <v>L</v>
      </c>
      <c r="HF2333" s="21" t="s">
        <v>198</v>
      </c>
      <c r="HH2333" s="69" t="str">
        <f t="shared" si="5123"/>
        <v>L</v>
      </c>
      <c r="HM2333" s="18" t="s">
        <v>7353</v>
      </c>
      <c r="HN2333" s="69" t="s">
        <v>133</v>
      </c>
      <c r="HO2333" s="72"/>
      <c r="HP2333" s="72" t="s">
        <v>1151</v>
      </c>
      <c r="HQ2333" s="72"/>
      <c r="HR2333" s="72"/>
      <c r="HS2333" s="72"/>
      <c r="HT2333" s="72"/>
      <c r="HU2333" s="72"/>
      <c r="HV2333" s="72"/>
      <c r="HW2333" s="72"/>
      <c r="HX2333" s="72"/>
      <c r="HY2333" s="72"/>
      <c r="IA2333" s="21" t="s">
        <v>198</v>
      </c>
      <c r="IC2333" s="21" t="s">
        <v>198</v>
      </c>
      <c r="IE2333" s="68"/>
      <c r="IF2333" s="69" t="s">
        <v>133</v>
      </c>
      <c r="II2333" s="21" t="s">
        <v>198</v>
      </c>
      <c r="IK2333" s="21" t="s">
        <v>198</v>
      </c>
      <c r="IM2333" s="21" t="s">
        <v>198</v>
      </c>
      <c r="IO2333" s="21" t="s">
        <v>198</v>
      </c>
      <c r="IQ2333" s="17" t="str">
        <f t="shared" si="5040"/>
        <v/>
      </c>
      <c r="IS2333" s="17" t="str">
        <f t="shared" si="5040"/>
        <v/>
      </c>
      <c r="IU2333" s="17" t="str">
        <f t="shared" si="5124"/>
        <v/>
      </c>
      <c r="IV2333" s="72"/>
      <c r="IW2333" s="72"/>
      <c r="IX2333" s="72"/>
      <c r="IY2333" s="72"/>
      <c r="IZ2333" s="72" t="str">
        <f t="shared" si="5041"/>
        <v/>
      </c>
      <c r="JA2333" s="72" t="str">
        <f t="shared" si="5042"/>
        <v/>
      </c>
      <c r="JB2333" s="72"/>
      <c r="JC2333" s="72" t="str">
        <f t="shared" si="5125"/>
        <v/>
      </c>
      <c r="JD2333" s="72"/>
      <c r="JE2333" s="72" t="str">
        <f t="shared" si="5126"/>
        <v/>
      </c>
      <c r="JF2333" s="72"/>
      <c r="JG2333" s="72"/>
      <c r="JH2333" s="72"/>
      <c r="JI2333" s="72" t="str">
        <f t="shared" si="5034"/>
        <v/>
      </c>
      <c r="JJ2333" s="72" t="str">
        <f t="shared" si="5043"/>
        <v/>
      </c>
      <c r="JL2333" s="17" t="str">
        <f t="shared" si="5127"/>
        <v/>
      </c>
      <c r="JM2333" s="18" t="s">
        <v>7904</v>
      </c>
      <c r="JN2333" s="17">
        <f t="shared" si="5128"/>
        <v>1</v>
      </c>
      <c r="JP2333" s="17" t="str">
        <f t="shared" si="5129"/>
        <v/>
      </c>
      <c r="JQ2333" s="18" t="s">
        <v>8016</v>
      </c>
      <c r="JR2333" s="17">
        <f t="shared" si="5130"/>
        <v>1</v>
      </c>
      <c r="JT2333" s="17" t="str">
        <f t="shared" si="5131"/>
        <v/>
      </c>
      <c r="JU2333" s="18" t="s">
        <v>7910</v>
      </c>
      <c r="JV2333" s="17">
        <f t="shared" si="5132"/>
        <v>1</v>
      </c>
      <c r="JX2333" s="17" t="str">
        <f t="shared" si="5133"/>
        <v/>
      </c>
      <c r="JY2333" s="72"/>
      <c r="JZ2333" s="72"/>
      <c r="KA2333" s="72"/>
      <c r="KB2333" s="72"/>
      <c r="KC2333" s="72"/>
      <c r="KD2333" s="72" t="str">
        <f t="shared" si="5044"/>
        <v/>
      </c>
      <c r="KE2333" s="72" t="str">
        <f t="shared" si="5045"/>
        <v/>
      </c>
      <c r="KF2333" s="72"/>
      <c r="KG2333" s="72" t="str">
        <f t="shared" si="5134"/>
        <v/>
      </c>
      <c r="KH2333" s="72"/>
      <c r="KI2333" s="72" t="str">
        <f t="shared" si="5135"/>
        <v/>
      </c>
      <c r="KJ2333" s="72"/>
      <c r="KK2333" s="72" t="str">
        <f t="shared" si="5136"/>
        <v/>
      </c>
      <c r="KL2333" s="72"/>
      <c r="KM2333" s="72" t="s">
        <v>228</v>
      </c>
      <c r="KN2333" s="72"/>
      <c r="KO2333" s="72"/>
      <c r="KP2333" s="72"/>
      <c r="KQ2333" s="72"/>
      <c r="KR2333" s="72"/>
      <c r="KS2333" s="72">
        <f t="shared" si="5137"/>
        <v>1</v>
      </c>
      <c r="KT2333" s="72"/>
      <c r="KU2333" s="72" t="str">
        <f t="shared" si="5138"/>
        <v/>
      </c>
      <c r="KV2333" s="72"/>
      <c r="KW2333" s="72"/>
      <c r="KX2333" s="72" t="str">
        <f t="shared" si="5046"/>
        <v/>
      </c>
      <c r="KY2333" s="72"/>
      <c r="KZ2333" s="72"/>
      <c r="LA2333" s="72"/>
      <c r="LB2333" s="72" t="str">
        <f t="shared" si="5047"/>
        <v/>
      </c>
      <c r="LC2333" s="18" t="s">
        <v>7900</v>
      </c>
      <c r="LD2333" s="17">
        <f t="shared" si="5139"/>
        <v>1</v>
      </c>
      <c r="LE2333" s="18" t="s">
        <v>7969</v>
      </c>
      <c r="LF2333" s="17">
        <f t="shared" si="5140"/>
        <v>1</v>
      </c>
      <c r="LH2333" s="17" t="str">
        <f t="shared" si="5141"/>
        <v/>
      </c>
      <c r="LI2333" s="18" t="s">
        <v>7901</v>
      </c>
      <c r="LJ2333" s="17">
        <f t="shared" si="5142"/>
        <v>1</v>
      </c>
      <c r="LK2333" s="18" t="s">
        <v>7956</v>
      </c>
      <c r="LL2333" s="17">
        <f t="shared" si="5143"/>
        <v>1</v>
      </c>
      <c r="LM2333" s="18" t="s">
        <v>7915</v>
      </c>
      <c r="LN2333" s="17">
        <f t="shared" si="5144"/>
        <v>1</v>
      </c>
      <c r="LP2333" s="17" t="str">
        <f t="shared" si="5145"/>
        <v/>
      </c>
      <c r="LR2333" s="17" t="str">
        <f t="shared" si="5146"/>
        <v/>
      </c>
      <c r="LT2333" s="17" t="str">
        <f t="shared" si="5147"/>
        <v/>
      </c>
      <c r="LV2333" s="17" t="str">
        <f t="shared" si="5148"/>
        <v/>
      </c>
      <c r="LX2333" s="17" t="str">
        <f t="shared" si="5149"/>
        <v/>
      </c>
      <c r="LZ2333" s="17" t="str">
        <f t="shared" si="5150"/>
        <v/>
      </c>
      <c r="MB2333" s="17" t="str">
        <f t="shared" si="5151"/>
        <v/>
      </c>
      <c r="MD2333" s="17" t="str">
        <f t="shared" si="5048"/>
        <v/>
      </c>
      <c r="MF2333" s="17" t="str">
        <f t="shared" si="5152"/>
        <v/>
      </c>
      <c r="MG2333" s="17"/>
      <c r="MH2333" s="17" t="str">
        <f t="shared" si="5153"/>
        <v/>
      </c>
      <c r="MI2333" s="17"/>
      <c r="MJ2333" s="17" t="str">
        <f t="shared" si="5154"/>
        <v/>
      </c>
      <c r="ML2333" s="17"/>
      <c r="MM2333" s="18" t="s">
        <v>144</v>
      </c>
      <c r="MN2333" s="69">
        <f t="shared" si="5155"/>
        <v>9</v>
      </c>
      <c r="MO2333" s="21" t="str">
        <f t="shared" si="5156"/>
        <v>H</v>
      </c>
      <c r="MQ2333" s="17" t="str">
        <f t="shared" si="5049"/>
        <v/>
      </c>
      <c r="MS2333" s="17" t="str">
        <f t="shared" si="5050"/>
        <v/>
      </c>
      <c r="MU2333" s="17" t="str">
        <f t="shared" si="5051"/>
        <v/>
      </c>
      <c r="MW2333" s="17" t="str">
        <f t="shared" si="5052"/>
        <v/>
      </c>
      <c r="MY2333" s="17" t="str">
        <f t="shared" si="5053"/>
        <v/>
      </c>
      <c r="NA2333" s="17" t="str">
        <f t="shared" si="5054"/>
        <v/>
      </c>
      <c r="NC2333" s="17" t="str">
        <f t="shared" si="5055"/>
        <v/>
      </c>
      <c r="NH2333" s="18" t="str">
        <f t="shared" si="5056"/>
        <v/>
      </c>
      <c r="NI2333" s="18" t="str">
        <f t="shared" si="5057"/>
        <v/>
      </c>
      <c r="NM2333" s="18" t="str">
        <f t="shared" si="5033"/>
        <v/>
      </c>
      <c r="NN2333" s="18" t="str">
        <f t="shared" si="5032"/>
        <v/>
      </c>
      <c r="NO2333" s="21">
        <f t="shared" si="5058"/>
        <v>0</v>
      </c>
      <c r="NP2333" s="21" t="str">
        <f t="shared" si="5157"/>
        <v>L</v>
      </c>
      <c r="NX2333" s="18">
        <f t="shared" si="5158"/>
        <v>0</v>
      </c>
      <c r="NY2333" s="18">
        <f t="shared" ref="NY2333:NY2396" si="5165">IF(NR2333="", 0,1)</f>
        <v>0</v>
      </c>
      <c r="NZ2333" s="18">
        <f t="shared" ref="NZ2333:NZ2396" si="5166">IF(NS2333="", 0,1)</f>
        <v>0</v>
      </c>
      <c r="OA2333" s="18">
        <f t="shared" ref="OA2333:OA2396" si="5167">IF(NU2333="", 0,1)</f>
        <v>0</v>
      </c>
      <c r="OB2333" s="18">
        <f t="shared" ref="OB2333:OB2396" si="5168">IF(NV2333="", 0,1)</f>
        <v>0</v>
      </c>
      <c r="OC2333" s="18">
        <f t="shared" ref="OC2333:OC2396" si="5169">IF(NW2333="", 0,1)</f>
        <v>0</v>
      </c>
      <c r="OD2333" s="17">
        <f t="shared" ref="OD2333:OD2396" si="5170">SUM(NX2333:OC2333)</f>
        <v>0</v>
      </c>
      <c r="OE2333" s="20">
        <f t="shared" si="5035"/>
        <v>0</v>
      </c>
      <c r="OF2333" s="69" t="str">
        <f>IF(OE2333=0,"L",IF(OE2333=1,"L",IF(OE2333=2,"H",IF(OE2333=3,"H",IF(OE2333=4,"H",IF(OE2333=5,"H"))))))</f>
        <v>L</v>
      </c>
      <c r="OG2333" s="122"/>
      <c r="OH2333" s="21" t="str">
        <f t="shared" si="5164"/>
        <v>L</v>
      </c>
      <c r="OI2333" s="69" t="str">
        <f t="shared" si="5159"/>
        <v>L</v>
      </c>
      <c r="OJ2333" s="17"/>
      <c r="OL2333" s="17"/>
      <c r="OM2333" s="17"/>
      <c r="OQ2333" s="18">
        <v>0</v>
      </c>
      <c r="OS2333" s="19" t="str">
        <f>IF(OK2333="","NF",IF(OK2333=" ","NF",IF(OK2333="subsistence fisheries", "M", IF(OK2333="commercial","H",IF(OK2333="highly commercial","VH")))))</f>
        <v>NF</v>
      </c>
      <c r="OT2333" s="18">
        <v>0.98809541974748905</v>
      </c>
      <c r="OU2333" s="69" t="s">
        <v>198</v>
      </c>
      <c r="OV2333" s="18">
        <v>1.1865080084119499</v>
      </c>
      <c r="OW2333" s="69" t="s">
        <v>299</v>
      </c>
      <c r="OX2333" s="18">
        <v>1.9404776436941999</v>
      </c>
      <c r="OY2333" s="69" t="s">
        <v>198</v>
      </c>
      <c r="OZ2333" s="18">
        <v>25.9880959647042</v>
      </c>
      <c r="PA2333" s="69" t="s">
        <v>299</v>
      </c>
      <c r="PB2333" s="18">
        <v>0.81547764369419595</v>
      </c>
      <c r="PC2333" s="69" t="s">
        <v>198</v>
      </c>
      <c r="PD2333" s="69" t="s">
        <v>198</v>
      </c>
      <c r="PE2333" s="69" t="s">
        <v>198</v>
      </c>
      <c r="PF2333" s="18">
        <v>0.97619056701660201</v>
      </c>
      <c r="PG2333" s="69" t="s">
        <v>299</v>
      </c>
      <c r="PH2333" s="69" t="s">
        <v>299</v>
      </c>
      <c r="PI2333" s="69" t="s">
        <v>198</v>
      </c>
      <c r="PJ2333" s="18">
        <v>1.9285714285714299</v>
      </c>
      <c r="PK2333" s="69" t="s">
        <v>198</v>
      </c>
      <c r="PL2333" s="69" t="s">
        <v>198</v>
      </c>
      <c r="PM2333" s="69" t="s">
        <v>198</v>
      </c>
      <c r="PN2333" s="18">
        <v>28.059524536132798</v>
      </c>
      <c r="PO2333" s="69" t="s">
        <v>198</v>
      </c>
      <c r="PP2333" s="69" t="s">
        <v>198</v>
      </c>
      <c r="PQ2333" s="69" t="s">
        <v>198</v>
      </c>
      <c r="PR2333" s="18">
        <v>11.360389164515899</v>
      </c>
      <c r="PS2333" s="69" t="s">
        <v>299</v>
      </c>
      <c r="PT2333" s="18">
        <v>1.1865080084119499</v>
      </c>
      <c r="PU2333" s="69" t="s">
        <v>299</v>
      </c>
      <c r="PV2333" s="18">
        <v>8.26082175118583</v>
      </c>
      <c r="PW2333" s="69" t="s">
        <v>299</v>
      </c>
      <c r="PX2333" s="18">
        <v>45.642863682338202</v>
      </c>
      <c r="PY2333" s="69" t="s">
        <v>299</v>
      </c>
      <c r="PZ2333" s="18">
        <v>0.88888985770089302</v>
      </c>
      <c r="QA2333" s="69" t="s">
        <v>198</v>
      </c>
      <c r="QB2333" s="18">
        <v>1.0535714285714299</v>
      </c>
      <c r="QC2333" s="69" t="s">
        <v>299</v>
      </c>
      <c r="QD2333" s="18">
        <v>1.63095201764788</v>
      </c>
      <c r="QE2333" s="69" t="s">
        <v>198</v>
      </c>
      <c r="QF2333" s="18">
        <v>21.1309509277344</v>
      </c>
      <c r="QG2333" s="69" t="s">
        <v>198</v>
      </c>
      <c r="QH2333" s="18">
        <v>63.369047437395402</v>
      </c>
      <c r="QI2333" s="69" t="s">
        <v>198</v>
      </c>
      <c r="QJ2333" s="18">
        <v>8.3492063794817195</v>
      </c>
      <c r="QK2333" s="69" t="s">
        <v>198</v>
      </c>
    </row>
    <row r="2334" spans="1:453" s="18" customFormat="1" x14ac:dyDescent="0.25">
      <c r="A2334" s="18" t="s">
        <v>127</v>
      </c>
      <c r="B2334" s="18" t="s">
        <v>128</v>
      </c>
      <c r="C2334" s="18" t="s">
        <v>129</v>
      </c>
      <c r="D2334" s="18" t="s">
        <v>130</v>
      </c>
      <c r="E2334" s="18" t="s">
        <v>131</v>
      </c>
      <c r="F2334" s="58" t="s">
        <v>3823</v>
      </c>
      <c r="H2334" s="58">
        <v>14743.503194000001</v>
      </c>
      <c r="I2334" s="58">
        <v>493000</v>
      </c>
      <c r="J2334" s="60" t="str">
        <f t="shared" si="5059"/>
        <v>L</v>
      </c>
      <c r="K2334" s="60" t="str">
        <f t="shared" si="5060"/>
        <v>L</v>
      </c>
      <c r="L2334" s="60" t="str">
        <f t="shared" si="5061"/>
        <v>L</v>
      </c>
      <c r="M2334" s="60" t="str">
        <f t="shared" si="5062"/>
        <v>L</v>
      </c>
      <c r="N2334" s="18" t="s">
        <v>218</v>
      </c>
      <c r="O2334" s="21" t="s">
        <v>133</v>
      </c>
      <c r="T2334" s="69" t="str">
        <f t="shared" si="5063"/>
        <v>U</v>
      </c>
      <c r="V2334" s="63" t="s">
        <v>133</v>
      </c>
      <c r="X2334" s="21" t="s">
        <v>133</v>
      </c>
      <c r="Y2334" s="69" t="s">
        <v>198</v>
      </c>
      <c r="Z2334" s="69" t="str">
        <f t="shared" si="5064"/>
        <v>L</v>
      </c>
      <c r="AA2334" s="72" t="s">
        <v>4636</v>
      </c>
      <c r="AB2334" s="69" t="s">
        <v>299</v>
      </c>
      <c r="AC2334" s="34">
        <v>22.5</v>
      </c>
      <c r="AD2334" s="31"/>
      <c r="AE2334" s="30"/>
      <c r="AF2334" s="30"/>
      <c r="AG2334" s="31"/>
      <c r="AH2334" s="31"/>
      <c r="AI2334" s="33"/>
      <c r="AJ2334" s="33"/>
      <c r="AK2334" s="33"/>
      <c r="AL2334" s="33"/>
      <c r="AM2334" s="33"/>
      <c r="AN2334" s="222"/>
      <c r="AO2334" s="228" t="s">
        <v>133</v>
      </c>
      <c r="AP2334" s="31"/>
      <c r="AQ2334" s="31"/>
      <c r="AR2334" s="31"/>
      <c r="AS2334" s="31"/>
      <c r="AT2334" s="31"/>
      <c r="AU2334" s="31"/>
      <c r="AV2334" s="53" t="s">
        <v>299</v>
      </c>
      <c r="AW2334" s="30"/>
      <c r="AX2334" s="53" t="str">
        <f t="shared" si="5160"/>
        <v>U</v>
      </c>
      <c r="AY2334" s="31"/>
      <c r="AZ2334" s="31"/>
      <c r="BA2334" s="31"/>
      <c r="BB2334" s="31"/>
      <c r="BC2334" s="31"/>
      <c r="BD2334" s="31"/>
      <c r="BE2334" s="31"/>
      <c r="BF2334" s="31"/>
      <c r="BH2334" s="17" t="str">
        <f t="shared" si="5036"/>
        <v/>
      </c>
      <c r="BJ2334" s="17" t="str">
        <f t="shared" si="5036"/>
        <v/>
      </c>
      <c r="BL2334" s="17" t="str">
        <f t="shared" si="5065"/>
        <v/>
      </c>
      <c r="BN2334" s="17" t="str">
        <f t="shared" si="5066"/>
        <v/>
      </c>
      <c r="BP2334" s="17" t="str">
        <f t="shared" si="5067"/>
        <v/>
      </c>
      <c r="BR2334" s="17" t="str">
        <f t="shared" si="5068"/>
        <v/>
      </c>
      <c r="BT2334" s="17" t="str">
        <f t="shared" si="5069"/>
        <v/>
      </c>
      <c r="BV2334" s="17" t="str">
        <f t="shared" si="5070"/>
        <v/>
      </c>
      <c r="BX2334" s="17" t="str">
        <f t="shared" si="5071"/>
        <v/>
      </c>
      <c r="BZ2334" s="17" t="str">
        <f t="shared" si="5072"/>
        <v/>
      </c>
      <c r="CB2334" s="17" t="str">
        <f t="shared" si="5073"/>
        <v/>
      </c>
      <c r="CD2334" s="17" t="str">
        <f t="shared" si="5074"/>
        <v/>
      </c>
      <c r="CF2334" s="17" t="str">
        <f t="shared" si="5075"/>
        <v/>
      </c>
      <c r="CH2334" s="17" t="str">
        <f t="shared" si="5076"/>
        <v/>
      </c>
      <c r="CJ2334" s="17" t="str">
        <f t="shared" si="5077"/>
        <v/>
      </c>
      <c r="CL2334" s="17" t="str">
        <f t="shared" si="5078"/>
        <v/>
      </c>
      <c r="CN2334" s="17" t="str">
        <f t="shared" si="5079"/>
        <v/>
      </c>
      <c r="CP2334" s="17" t="str">
        <f t="shared" si="5080"/>
        <v/>
      </c>
      <c r="CR2334" s="17" t="str">
        <f t="shared" si="5081"/>
        <v/>
      </c>
      <c r="CT2334" s="17" t="str">
        <f t="shared" si="5082"/>
        <v/>
      </c>
      <c r="CV2334" s="17" t="str">
        <f t="shared" si="5083"/>
        <v/>
      </c>
      <c r="CX2334" s="17" t="str">
        <f t="shared" si="5084"/>
        <v/>
      </c>
      <c r="CZ2334" s="17" t="str">
        <f t="shared" si="5085"/>
        <v/>
      </c>
      <c r="DB2334" s="17" t="str">
        <f t="shared" si="5086"/>
        <v/>
      </c>
      <c r="DD2334" s="17" t="str">
        <f t="shared" si="5087"/>
        <v/>
      </c>
      <c r="DF2334" s="17" t="str">
        <f t="shared" si="5088"/>
        <v/>
      </c>
      <c r="DH2334" s="17" t="str">
        <f t="shared" si="5089"/>
        <v/>
      </c>
      <c r="DJ2334" s="17" t="str">
        <f t="shared" si="5090"/>
        <v/>
      </c>
      <c r="DL2334" s="17" t="str">
        <f t="shared" si="5091"/>
        <v/>
      </c>
      <c r="DN2334" s="17" t="str">
        <f t="shared" si="5092"/>
        <v/>
      </c>
      <c r="DP2334" s="17" t="str">
        <f t="shared" si="5093"/>
        <v/>
      </c>
      <c r="DR2334" s="17" t="str">
        <f t="shared" si="5094"/>
        <v/>
      </c>
      <c r="DT2334" s="17" t="str">
        <f t="shared" si="5095"/>
        <v/>
      </c>
      <c r="DV2334" s="17" t="str">
        <f t="shared" si="5096"/>
        <v/>
      </c>
      <c r="DX2334" s="17" t="str">
        <f t="shared" si="5097"/>
        <v/>
      </c>
      <c r="DZ2334" s="17" t="str">
        <f t="shared" si="5098"/>
        <v/>
      </c>
      <c r="EB2334" s="17" t="str">
        <f t="shared" si="5099"/>
        <v/>
      </c>
      <c r="ED2334" s="17" t="str">
        <f t="shared" si="5100"/>
        <v/>
      </c>
      <c r="EF2334" s="17" t="str">
        <f t="shared" si="5101"/>
        <v/>
      </c>
      <c r="EH2334" s="17" t="str">
        <f t="shared" si="5102"/>
        <v/>
      </c>
      <c r="EJ2334" s="17" t="str">
        <f t="shared" si="5103"/>
        <v/>
      </c>
      <c r="EL2334" s="17" t="str">
        <f t="shared" si="5104"/>
        <v/>
      </c>
      <c r="EN2334" s="17" t="str">
        <f t="shared" si="5105"/>
        <v/>
      </c>
      <c r="EP2334" s="17" t="str">
        <f t="shared" si="5106"/>
        <v/>
      </c>
      <c r="ER2334" s="17" t="str">
        <f t="shared" si="5107"/>
        <v/>
      </c>
      <c r="ET2334" s="17" t="str">
        <f t="shared" si="5108"/>
        <v/>
      </c>
      <c r="EV2334" s="17" t="str">
        <f t="shared" si="5109"/>
        <v/>
      </c>
      <c r="EX2334" s="17" t="str">
        <f t="shared" si="5110"/>
        <v/>
      </c>
      <c r="EZ2334" s="17" t="str">
        <f t="shared" si="5111"/>
        <v/>
      </c>
      <c r="FB2334" s="17" t="str">
        <f t="shared" si="5112"/>
        <v/>
      </c>
      <c r="FD2334" s="17" t="str">
        <f t="shared" si="5113"/>
        <v/>
      </c>
      <c r="FE2334" s="17" t="s">
        <v>7353</v>
      </c>
      <c r="FF2334" s="17" t="s">
        <v>7353</v>
      </c>
      <c r="FG2334" s="17" t="s">
        <v>7353</v>
      </c>
      <c r="FH2334" s="17" t="s">
        <v>7353</v>
      </c>
      <c r="FI2334" s="17" t="s">
        <v>7353</v>
      </c>
      <c r="FJ2334" s="17" t="s">
        <v>7353</v>
      </c>
      <c r="FK2334" s="17" t="s">
        <v>7353</v>
      </c>
      <c r="FL2334" s="17" t="s">
        <v>7353</v>
      </c>
      <c r="FN2334" s="18">
        <v>0</v>
      </c>
      <c r="FO2334" s="18">
        <f t="shared" si="5161"/>
        <v>0</v>
      </c>
      <c r="FP2334" s="18">
        <f t="shared" si="5162"/>
        <v>0</v>
      </c>
      <c r="FQ2334" s="18">
        <f t="shared" si="5163"/>
        <v>0</v>
      </c>
      <c r="FR2334" s="18">
        <v>0</v>
      </c>
      <c r="FS2334" s="9" t="s">
        <v>133</v>
      </c>
      <c r="FU2334" s="21" t="s">
        <v>198</v>
      </c>
      <c r="FW2334" s="21" t="s">
        <v>198</v>
      </c>
      <c r="FX2334" s="18">
        <v>0</v>
      </c>
      <c r="FY2334" s="18">
        <v>0</v>
      </c>
      <c r="FZ2334" s="18">
        <f t="shared" si="5114"/>
        <v>0</v>
      </c>
      <c r="GA2334" s="18">
        <v>0</v>
      </c>
      <c r="GB2334" s="18">
        <v>0</v>
      </c>
      <c r="GC2334" s="18" t="s">
        <v>198</v>
      </c>
      <c r="GD2334" s="18">
        <f t="shared" si="5115"/>
        <v>0</v>
      </c>
      <c r="GE2334" s="18" t="s">
        <v>133</v>
      </c>
      <c r="GF2334" s="18">
        <f t="shared" si="5115"/>
        <v>0</v>
      </c>
      <c r="GG2334" s="18" t="s">
        <v>198</v>
      </c>
      <c r="GH2334" s="18">
        <f t="shared" si="5116"/>
        <v>0</v>
      </c>
      <c r="GI2334" s="18" t="s">
        <v>7330</v>
      </c>
      <c r="GJ2334" s="18">
        <f t="shared" si="5117"/>
        <v>0</v>
      </c>
      <c r="GK2334" s="18" t="s">
        <v>198</v>
      </c>
      <c r="GL2334" s="18">
        <f t="shared" si="5117"/>
        <v>2</v>
      </c>
      <c r="GM2334" s="228" t="s">
        <v>198</v>
      </c>
      <c r="GN2334" s="18">
        <f t="shared" si="5118"/>
        <v>2</v>
      </c>
      <c r="GQ2334" s="18" t="str">
        <f t="shared" si="5039"/>
        <v>L</v>
      </c>
      <c r="GR2334" s="18">
        <f t="shared" si="5119"/>
        <v>0</v>
      </c>
      <c r="GS2334" s="18">
        <f t="shared" si="5120"/>
        <v>4</v>
      </c>
      <c r="GT2334" s="21" t="str">
        <f t="shared" si="5121"/>
        <v>L</v>
      </c>
      <c r="GZ2334" s="18" t="s">
        <v>0</v>
      </c>
      <c r="HB2334" s="21" t="s">
        <v>133</v>
      </c>
      <c r="HD2334" s="21" t="str">
        <f t="shared" si="5122"/>
        <v>L</v>
      </c>
      <c r="HF2334" s="21" t="s">
        <v>198</v>
      </c>
      <c r="HH2334" s="69" t="str">
        <f t="shared" si="5123"/>
        <v>L</v>
      </c>
      <c r="HM2334" s="18" t="s">
        <v>7353</v>
      </c>
      <c r="HN2334" s="69" t="s">
        <v>133</v>
      </c>
      <c r="HO2334" s="72"/>
      <c r="HP2334" s="72" t="s">
        <v>1151</v>
      </c>
      <c r="HQ2334" s="72"/>
      <c r="HR2334" s="72"/>
      <c r="HS2334" s="72"/>
      <c r="HT2334" s="72"/>
      <c r="HU2334" s="72"/>
      <c r="HV2334" s="72"/>
      <c r="HW2334" s="72"/>
      <c r="HX2334" s="72"/>
      <c r="HY2334" s="72"/>
      <c r="IA2334" s="21" t="s">
        <v>198</v>
      </c>
      <c r="IC2334" s="21" t="s">
        <v>198</v>
      </c>
      <c r="IE2334" s="68"/>
      <c r="IF2334" s="69" t="s">
        <v>133</v>
      </c>
      <c r="II2334" s="21" t="s">
        <v>198</v>
      </c>
      <c r="IK2334" s="21" t="s">
        <v>198</v>
      </c>
      <c r="IM2334" s="21" t="s">
        <v>198</v>
      </c>
      <c r="IO2334" s="21" t="s">
        <v>198</v>
      </c>
      <c r="IQ2334" s="17" t="str">
        <f t="shared" si="5040"/>
        <v/>
      </c>
      <c r="IS2334" s="17" t="str">
        <f t="shared" si="5040"/>
        <v/>
      </c>
      <c r="IU2334" s="17" t="str">
        <f t="shared" si="5124"/>
        <v/>
      </c>
      <c r="IV2334" s="72"/>
      <c r="IW2334" s="72"/>
      <c r="IX2334" s="72"/>
      <c r="IY2334" s="72"/>
      <c r="IZ2334" s="72" t="str">
        <f t="shared" si="5041"/>
        <v/>
      </c>
      <c r="JA2334" s="72" t="str">
        <f t="shared" si="5042"/>
        <v/>
      </c>
      <c r="JB2334" s="72"/>
      <c r="JC2334" s="72" t="str">
        <f t="shared" si="5125"/>
        <v/>
      </c>
      <c r="JD2334" s="72"/>
      <c r="JE2334" s="72" t="str">
        <f t="shared" si="5126"/>
        <v/>
      </c>
      <c r="JF2334" s="72"/>
      <c r="JG2334" s="72"/>
      <c r="JH2334" s="72"/>
      <c r="JI2334" s="72" t="str">
        <f t="shared" si="5034"/>
        <v/>
      </c>
      <c r="JJ2334" s="72" t="str">
        <f t="shared" si="5043"/>
        <v/>
      </c>
      <c r="JL2334" s="17" t="str">
        <f t="shared" si="5127"/>
        <v/>
      </c>
      <c r="JN2334" s="17" t="str">
        <f t="shared" si="5128"/>
        <v/>
      </c>
      <c r="JP2334" s="17" t="str">
        <f t="shared" si="5129"/>
        <v/>
      </c>
      <c r="JR2334" s="17" t="str">
        <f t="shared" si="5130"/>
        <v/>
      </c>
      <c r="JT2334" s="17" t="str">
        <f t="shared" si="5131"/>
        <v/>
      </c>
      <c r="JV2334" s="17" t="str">
        <f t="shared" si="5132"/>
        <v/>
      </c>
      <c r="JX2334" s="17" t="str">
        <f t="shared" si="5133"/>
        <v/>
      </c>
      <c r="JY2334" s="72"/>
      <c r="JZ2334" s="72"/>
      <c r="KA2334" s="72"/>
      <c r="KB2334" s="72"/>
      <c r="KC2334" s="72"/>
      <c r="KD2334" s="72" t="str">
        <f t="shared" si="5044"/>
        <v/>
      </c>
      <c r="KE2334" s="72" t="str">
        <f t="shared" si="5045"/>
        <v/>
      </c>
      <c r="KF2334" s="72"/>
      <c r="KG2334" s="72" t="str">
        <f t="shared" si="5134"/>
        <v/>
      </c>
      <c r="KH2334" s="72"/>
      <c r="KI2334" s="72" t="str">
        <f t="shared" si="5135"/>
        <v/>
      </c>
      <c r="KJ2334" s="72"/>
      <c r="KK2334" s="72" t="str">
        <f t="shared" si="5136"/>
        <v/>
      </c>
      <c r="KL2334" s="72"/>
      <c r="KM2334" s="72"/>
      <c r="KN2334" s="72"/>
      <c r="KO2334" s="72"/>
      <c r="KP2334" s="72"/>
      <c r="KQ2334" s="72"/>
      <c r="KR2334" s="72"/>
      <c r="KS2334" s="72" t="str">
        <f t="shared" si="5137"/>
        <v/>
      </c>
      <c r="KT2334" s="72"/>
      <c r="KU2334" s="72" t="str">
        <f t="shared" si="5138"/>
        <v/>
      </c>
      <c r="KV2334" s="72"/>
      <c r="KW2334" s="72"/>
      <c r="KX2334" s="72" t="str">
        <f t="shared" si="5046"/>
        <v/>
      </c>
      <c r="KY2334" s="72"/>
      <c r="KZ2334" s="72"/>
      <c r="LA2334" s="72"/>
      <c r="LB2334" s="72" t="str">
        <f t="shared" si="5047"/>
        <v/>
      </c>
      <c r="LD2334" s="17" t="str">
        <f t="shared" si="5139"/>
        <v/>
      </c>
      <c r="LF2334" s="17" t="str">
        <f t="shared" si="5140"/>
        <v/>
      </c>
      <c r="LH2334" s="17" t="str">
        <f t="shared" si="5141"/>
        <v/>
      </c>
      <c r="LJ2334" s="17" t="str">
        <f t="shared" si="5142"/>
        <v/>
      </c>
      <c r="LL2334" s="17" t="str">
        <f t="shared" si="5143"/>
        <v/>
      </c>
      <c r="LN2334" s="17" t="str">
        <f t="shared" si="5144"/>
        <v/>
      </c>
      <c r="LP2334" s="17" t="str">
        <f t="shared" si="5145"/>
        <v/>
      </c>
      <c r="LR2334" s="17" t="str">
        <f t="shared" si="5146"/>
        <v/>
      </c>
      <c r="LT2334" s="17" t="str">
        <f t="shared" si="5147"/>
        <v/>
      </c>
      <c r="LV2334" s="17" t="str">
        <f t="shared" si="5148"/>
        <v/>
      </c>
      <c r="LX2334" s="17" t="str">
        <f t="shared" si="5149"/>
        <v/>
      </c>
      <c r="LZ2334" s="17" t="str">
        <f t="shared" si="5150"/>
        <v/>
      </c>
      <c r="MB2334" s="17" t="str">
        <f t="shared" si="5151"/>
        <v/>
      </c>
      <c r="MD2334" s="17" t="str">
        <f t="shared" si="5048"/>
        <v/>
      </c>
      <c r="MF2334" s="17" t="str">
        <f t="shared" si="5152"/>
        <v/>
      </c>
      <c r="MG2334" s="17"/>
      <c r="MH2334" s="17" t="str">
        <f t="shared" si="5153"/>
        <v/>
      </c>
      <c r="MI2334" s="17"/>
      <c r="MJ2334" s="17" t="str">
        <f t="shared" si="5154"/>
        <v/>
      </c>
      <c r="ML2334" s="17"/>
      <c r="MN2334" s="69">
        <f t="shared" si="5155"/>
        <v>0</v>
      </c>
      <c r="MO2334" s="21" t="str">
        <f t="shared" si="5156"/>
        <v>L</v>
      </c>
      <c r="MQ2334" s="17" t="str">
        <f t="shared" si="5049"/>
        <v/>
      </c>
      <c r="MS2334" s="17" t="str">
        <f t="shared" si="5050"/>
        <v/>
      </c>
      <c r="MU2334" s="17" t="str">
        <f t="shared" si="5051"/>
        <v/>
      </c>
      <c r="MW2334" s="17" t="str">
        <f t="shared" si="5052"/>
        <v/>
      </c>
      <c r="MY2334" s="17" t="str">
        <f t="shared" si="5053"/>
        <v/>
      </c>
      <c r="NA2334" s="17" t="str">
        <f t="shared" si="5054"/>
        <v/>
      </c>
      <c r="NC2334" s="17" t="str">
        <f t="shared" si="5055"/>
        <v/>
      </c>
      <c r="NH2334" s="18" t="str">
        <f t="shared" si="5056"/>
        <v/>
      </c>
      <c r="NI2334" s="18" t="str">
        <f t="shared" si="5057"/>
        <v/>
      </c>
      <c r="NM2334" s="18" t="str">
        <f t="shared" si="5033"/>
        <v/>
      </c>
      <c r="NN2334" s="18" t="str">
        <f t="shared" si="5032"/>
        <v/>
      </c>
      <c r="NO2334" s="21">
        <f t="shared" si="5058"/>
        <v>0</v>
      </c>
      <c r="NP2334" s="21" t="str">
        <f t="shared" si="5157"/>
        <v>L</v>
      </c>
      <c r="NX2334" s="18">
        <f t="shared" si="5158"/>
        <v>0</v>
      </c>
      <c r="NY2334" s="18">
        <f t="shared" si="5165"/>
        <v>0</v>
      </c>
      <c r="NZ2334" s="18">
        <f t="shared" si="5166"/>
        <v>0</v>
      </c>
      <c r="OA2334" s="18">
        <f t="shared" si="5167"/>
        <v>0</v>
      </c>
      <c r="OB2334" s="18">
        <f t="shared" si="5168"/>
        <v>0</v>
      </c>
      <c r="OC2334" s="18">
        <f t="shared" si="5169"/>
        <v>0</v>
      </c>
      <c r="OD2334" s="17">
        <f t="shared" si="5170"/>
        <v>0</v>
      </c>
      <c r="OE2334" s="20">
        <f t="shared" si="5035"/>
        <v>0</v>
      </c>
      <c r="OF2334" s="69" t="str">
        <f>IF(OE2334=0,"L",IF(OE2334=1,"L",IF(OE2334=2,"H",IF(OE2334=3,"H",IF(OE2334=4,"H",IF(OE2334=5,"H"))))))</f>
        <v>L</v>
      </c>
      <c r="OG2334" s="122"/>
      <c r="OH2334" s="21" t="str">
        <f t="shared" si="5164"/>
        <v>L</v>
      </c>
      <c r="OI2334" s="69" t="str">
        <f t="shared" si="5159"/>
        <v>L</v>
      </c>
      <c r="OJ2334" s="17"/>
      <c r="OL2334" s="17"/>
      <c r="OM2334" s="17"/>
      <c r="OQ2334" s="18">
        <v>0</v>
      </c>
      <c r="OS2334" s="19" t="str">
        <f>IF(OK2334="","NF",IF(OK2334=" ","NF",IF(OK2334="subsistence fisheries", "M", IF(OK2334="commercial","H",IF(OK2334="highly commercial","VH")))))</f>
        <v>NF</v>
      </c>
      <c r="OT2334" s="18">
        <v>2.1050575543672601</v>
      </c>
      <c r="OU2334" s="69" t="s">
        <v>198</v>
      </c>
      <c r="OV2334" s="18">
        <v>1.1869657223041199</v>
      </c>
      <c r="OW2334" s="69" t="s">
        <v>299</v>
      </c>
      <c r="OX2334" s="18">
        <v>1.48717988454379</v>
      </c>
      <c r="OY2334" s="69" t="s">
        <v>198</v>
      </c>
      <c r="OZ2334" s="18">
        <v>29.790596203926299</v>
      </c>
      <c r="PA2334" s="69" t="s">
        <v>299</v>
      </c>
      <c r="PB2334" s="18">
        <v>1.8867525779284</v>
      </c>
      <c r="PC2334" s="69" t="s">
        <v>198</v>
      </c>
      <c r="PD2334" s="69" t="s">
        <v>198</v>
      </c>
      <c r="PE2334" s="69" t="s">
        <v>198</v>
      </c>
      <c r="PF2334" s="18">
        <v>1.24430191822541</v>
      </c>
      <c r="PG2334" s="69" t="s">
        <v>299</v>
      </c>
      <c r="PH2334" s="69" t="s">
        <v>299</v>
      </c>
      <c r="PI2334" s="69" t="s">
        <v>299</v>
      </c>
      <c r="PJ2334" s="18">
        <v>1.50213685708168</v>
      </c>
      <c r="PK2334" s="69" t="s">
        <v>198</v>
      </c>
      <c r="PL2334" s="69" t="s">
        <v>198</v>
      </c>
      <c r="PM2334" s="69" t="s">
        <v>198</v>
      </c>
      <c r="PN2334" s="18">
        <v>32.8034190642528</v>
      </c>
      <c r="PO2334" s="69" t="s">
        <v>299</v>
      </c>
      <c r="PP2334" s="69" t="s">
        <v>299</v>
      </c>
      <c r="PQ2334" s="69" t="s">
        <v>299</v>
      </c>
      <c r="PR2334" s="18">
        <v>8.2537234375874196</v>
      </c>
      <c r="PS2334" s="69" t="s">
        <v>299</v>
      </c>
      <c r="PT2334" s="18">
        <v>1.1869657223041199</v>
      </c>
      <c r="PU2334" s="69" t="s">
        <v>299</v>
      </c>
      <c r="PV2334" s="18">
        <v>6.3486791411653503</v>
      </c>
      <c r="PW2334" s="69" t="s">
        <v>299</v>
      </c>
      <c r="PX2334" s="18">
        <v>51.978633000300498</v>
      </c>
      <c r="PY2334" s="69" t="s">
        <v>299</v>
      </c>
      <c r="PZ2334" s="18">
        <v>1.88034199140011</v>
      </c>
      <c r="QA2334" s="69" t="s">
        <v>198</v>
      </c>
      <c r="QB2334" s="18">
        <v>1.0014244226308999</v>
      </c>
      <c r="QC2334" s="69" t="s">
        <v>299</v>
      </c>
      <c r="QD2334" s="18">
        <v>1.16666670945974</v>
      </c>
      <c r="QE2334" s="69" t="s">
        <v>198</v>
      </c>
      <c r="QF2334" s="18">
        <v>24.448720296224</v>
      </c>
      <c r="QG2334" s="69" t="s">
        <v>299</v>
      </c>
      <c r="QH2334" s="18">
        <v>35.816595743481898</v>
      </c>
      <c r="QI2334" s="69" t="s">
        <v>299</v>
      </c>
      <c r="QJ2334" s="18">
        <v>29.0099715452928</v>
      </c>
      <c r="QK2334" s="69" t="s">
        <v>198</v>
      </c>
    </row>
    <row r="2335" spans="1:453" s="18" customFormat="1" x14ac:dyDescent="0.25">
      <c r="A2335" s="18" t="s">
        <v>127</v>
      </c>
      <c r="B2335" s="18" t="s">
        <v>128</v>
      </c>
      <c r="C2335" s="18" t="s">
        <v>129</v>
      </c>
      <c r="D2335" s="18" t="s">
        <v>130</v>
      </c>
      <c r="E2335" s="18" t="s">
        <v>131</v>
      </c>
      <c r="F2335" s="58" t="s">
        <v>3824</v>
      </c>
      <c r="G2335" s="18" t="s">
        <v>4693</v>
      </c>
      <c r="H2335" s="58">
        <v>75564.898633999997</v>
      </c>
      <c r="I2335" s="58">
        <v>633000</v>
      </c>
      <c r="J2335" s="60" t="str">
        <f t="shared" si="5059"/>
        <v>L</v>
      </c>
      <c r="K2335" s="60" t="str">
        <f t="shared" si="5060"/>
        <v>L</v>
      </c>
      <c r="L2335" s="60" t="str">
        <f t="shared" si="5061"/>
        <v>L</v>
      </c>
      <c r="M2335" s="60" t="str">
        <f t="shared" si="5062"/>
        <v>L</v>
      </c>
      <c r="N2335" s="18" t="s">
        <v>132</v>
      </c>
      <c r="O2335" s="21" t="s">
        <v>198</v>
      </c>
      <c r="T2335" s="69" t="str">
        <f t="shared" si="5063"/>
        <v>U</v>
      </c>
      <c r="U2335" s="18" t="s">
        <v>134</v>
      </c>
      <c r="V2335" s="63" t="s">
        <v>198</v>
      </c>
      <c r="X2335" s="21" t="s">
        <v>133</v>
      </c>
      <c r="Y2335" s="69" t="s">
        <v>7353</v>
      </c>
      <c r="Z2335" s="69" t="str">
        <f t="shared" si="5064"/>
        <v>U</v>
      </c>
      <c r="AA2335" s="72"/>
      <c r="AB2335" s="69" t="s">
        <v>198</v>
      </c>
      <c r="AC2335" s="34">
        <v>13.5</v>
      </c>
      <c r="AD2335" s="31"/>
      <c r="AE2335" s="30"/>
      <c r="AF2335" s="30"/>
      <c r="AG2335" s="31"/>
      <c r="AH2335" s="31"/>
      <c r="AI2335" s="33"/>
      <c r="AJ2335" s="33"/>
      <c r="AK2335" s="33"/>
      <c r="AL2335" s="33"/>
      <c r="AM2335" s="33"/>
      <c r="AN2335" s="222"/>
      <c r="AO2335" s="228" t="s">
        <v>133</v>
      </c>
      <c r="AP2335" s="31"/>
      <c r="AQ2335" s="31"/>
      <c r="AR2335" s="31"/>
      <c r="AS2335" s="31"/>
      <c r="AT2335" s="31"/>
      <c r="AU2335" s="31"/>
      <c r="AV2335" s="53" t="s">
        <v>299</v>
      </c>
      <c r="AW2335" s="30"/>
      <c r="AX2335" s="53" t="str">
        <f t="shared" si="5160"/>
        <v>U</v>
      </c>
      <c r="AY2335" s="31"/>
      <c r="AZ2335" s="31"/>
      <c r="BA2335" s="31"/>
      <c r="BB2335" s="31"/>
      <c r="BC2335" s="31"/>
      <c r="BD2335" s="31"/>
      <c r="BE2335" s="31"/>
      <c r="BF2335" s="31"/>
      <c r="BH2335" s="17" t="str">
        <f t="shared" si="5036"/>
        <v/>
      </c>
      <c r="BI2335" s="18" t="s">
        <v>8245</v>
      </c>
      <c r="BJ2335" s="17">
        <f t="shared" si="5036"/>
        <v>1</v>
      </c>
      <c r="BL2335" s="17" t="str">
        <f t="shared" si="5065"/>
        <v/>
      </c>
      <c r="BN2335" s="17" t="str">
        <f t="shared" si="5066"/>
        <v/>
      </c>
      <c r="BP2335" s="17" t="str">
        <f t="shared" si="5067"/>
        <v/>
      </c>
      <c r="BR2335" s="17" t="str">
        <f t="shared" si="5068"/>
        <v/>
      </c>
      <c r="BT2335" s="17" t="str">
        <f t="shared" si="5069"/>
        <v/>
      </c>
      <c r="BV2335" s="17" t="str">
        <f t="shared" si="5070"/>
        <v/>
      </c>
      <c r="BX2335" s="17" t="str">
        <f t="shared" si="5071"/>
        <v/>
      </c>
      <c r="BZ2335" s="17" t="str">
        <f t="shared" si="5072"/>
        <v/>
      </c>
      <c r="CB2335" s="17" t="str">
        <f t="shared" si="5073"/>
        <v/>
      </c>
      <c r="CD2335" s="17" t="str">
        <f t="shared" si="5074"/>
        <v/>
      </c>
      <c r="CF2335" s="17" t="str">
        <f t="shared" si="5075"/>
        <v/>
      </c>
      <c r="CH2335" s="17" t="str">
        <f t="shared" si="5076"/>
        <v/>
      </c>
      <c r="CJ2335" s="17" t="str">
        <f t="shared" si="5077"/>
        <v/>
      </c>
      <c r="CL2335" s="17" t="str">
        <f t="shared" si="5078"/>
        <v/>
      </c>
      <c r="CN2335" s="17" t="str">
        <f t="shared" si="5079"/>
        <v/>
      </c>
      <c r="CP2335" s="17" t="str">
        <f t="shared" si="5080"/>
        <v/>
      </c>
      <c r="CR2335" s="17" t="str">
        <f t="shared" si="5081"/>
        <v/>
      </c>
      <c r="CT2335" s="17" t="str">
        <f t="shared" si="5082"/>
        <v/>
      </c>
      <c r="CV2335" s="17" t="str">
        <f t="shared" si="5083"/>
        <v/>
      </c>
      <c r="CX2335" s="17" t="str">
        <f t="shared" si="5084"/>
        <v/>
      </c>
      <c r="CZ2335" s="17" t="str">
        <f t="shared" si="5085"/>
        <v/>
      </c>
      <c r="DB2335" s="17" t="str">
        <f t="shared" si="5086"/>
        <v/>
      </c>
      <c r="DD2335" s="17" t="str">
        <f t="shared" si="5087"/>
        <v/>
      </c>
      <c r="DF2335" s="17" t="str">
        <f t="shared" si="5088"/>
        <v/>
      </c>
      <c r="DH2335" s="17" t="str">
        <f t="shared" si="5089"/>
        <v/>
      </c>
      <c r="DJ2335" s="17" t="str">
        <f t="shared" si="5090"/>
        <v/>
      </c>
      <c r="DL2335" s="17" t="str">
        <f t="shared" si="5091"/>
        <v/>
      </c>
      <c r="DN2335" s="17" t="str">
        <f t="shared" si="5092"/>
        <v/>
      </c>
      <c r="DO2335" s="18" t="s">
        <v>8248</v>
      </c>
      <c r="DP2335" s="17">
        <f t="shared" si="5093"/>
        <v>1</v>
      </c>
      <c r="DR2335" s="17" t="str">
        <f t="shared" si="5094"/>
        <v/>
      </c>
      <c r="DT2335" s="17" t="str">
        <f t="shared" si="5095"/>
        <v/>
      </c>
      <c r="DV2335" s="17" t="str">
        <f t="shared" si="5096"/>
        <v/>
      </c>
      <c r="DW2335" s="18" t="s">
        <v>8260</v>
      </c>
      <c r="DX2335" s="17">
        <f t="shared" si="5097"/>
        <v>1</v>
      </c>
      <c r="DY2335" s="18" t="s">
        <v>8424</v>
      </c>
      <c r="DZ2335" s="17">
        <f t="shared" si="5098"/>
        <v>1</v>
      </c>
      <c r="EB2335" s="17" t="str">
        <f t="shared" si="5099"/>
        <v/>
      </c>
      <c r="ED2335" s="17" t="str">
        <f t="shared" si="5100"/>
        <v/>
      </c>
      <c r="EF2335" s="17" t="str">
        <f t="shared" si="5101"/>
        <v/>
      </c>
      <c r="EH2335" s="17" t="str">
        <f t="shared" si="5102"/>
        <v/>
      </c>
      <c r="EJ2335" s="17" t="str">
        <f t="shared" si="5103"/>
        <v/>
      </c>
      <c r="EL2335" s="17" t="str">
        <f t="shared" si="5104"/>
        <v/>
      </c>
      <c r="EN2335" s="17" t="str">
        <f t="shared" si="5105"/>
        <v/>
      </c>
      <c r="EP2335" s="17" t="str">
        <f t="shared" si="5106"/>
        <v/>
      </c>
      <c r="ER2335" s="17" t="str">
        <f t="shared" si="5107"/>
        <v/>
      </c>
      <c r="ET2335" s="17" t="str">
        <f t="shared" si="5108"/>
        <v/>
      </c>
      <c r="EV2335" s="17" t="str">
        <f t="shared" si="5109"/>
        <v/>
      </c>
      <c r="EX2335" s="17" t="str">
        <f t="shared" si="5110"/>
        <v/>
      </c>
      <c r="EZ2335" s="17" t="str">
        <f t="shared" si="5111"/>
        <v/>
      </c>
      <c r="FB2335" s="17" t="str">
        <f t="shared" si="5112"/>
        <v/>
      </c>
      <c r="FD2335" s="17" t="str">
        <f t="shared" si="5113"/>
        <v/>
      </c>
      <c r="FE2335" s="17" t="s">
        <v>7353</v>
      </c>
      <c r="FF2335" s="17" t="s">
        <v>7353</v>
      </c>
      <c r="FG2335" s="17" t="s">
        <v>7353</v>
      </c>
      <c r="FH2335" s="17" t="s">
        <v>7353</v>
      </c>
      <c r="FI2335" s="17" t="s">
        <v>7353</v>
      </c>
      <c r="FJ2335" s="17" t="s">
        <v>7353</v>
      </c>
      <c r="FK2335" s="17" t="s">
        <v>7353</v>
      </c>
      <c r="FL2335" s="17" t="s">
        <v>7353</v>
      </c>
      <c r="FN2335" s="18">
        <f t="shared" si="5037"/>
        <v>0.25</v>
      </c>
      <c r="FO2335" s="18">
        <f t="shared" si="5161"/>
        <v>1</v>
      </c>
      <c r="FP2335" s="18">
        <f t="shared" si="5162"/>
        <v>4</v>
      </c>
      <c r="FQ2335" s="18">
        <f t="shared" si="5163"/>
        <v>3</v>
      </c>
      <c r="FR2335" s="18">
        <f t="shared" si="5038"/>
        <v>0.75</v>
      </c>
      <c r="FS2335" s="9" t="s">
        <v>299</v>
      </c>
      <c r="FU2335" s="21" t="s">
        <v>198</v>
      </c>
      <c r="FW2335" s="21" t="s">
        <v>198</v>
      </c>
      <c r="FX2335" s="18">
        <v>0</v>
      </c>
      <c r="FY2335" s="18">
        <v>1</v>
      </c>
      <c r="FZ2335" s="18">
        <f t="shared" si="5114"/>
        <v>1</v>
      </c>
      <c r="GA2335" s="18">
        <v>0</v>
      </c>
      <c r="GB2335" s="18">
        <v>0</v>
      </c>
      <c r="GC2335" s="18" t="s">
        <v>198</v>
      </c>
      <c r="GD2335" s="18">
        <f t="shared" si="5115"/>
        <v>0</v>
      </c>
      <c r="GE2335" s="18" t="s">
        <v>299</v>
      </c>
      <c r="GF2335" s="18">
        <f t="shared" si="5115"/>
        <v>2</v>
      </c>
      <c r="GG2335" s="18" t="s">
        <v>198</v>
      </c>
      <c r="GH2335" s="18">
        <f t="shared" si="5116"/>
        <v>0</v>
      </c>
      <c r="GI2335" s="18" t="s">
        <v>299</v>
      </c>
      <c r="GJ2335" s="18">
        <f t="shared" si="5117"/>
        <v>0</v>
      </c>
      <c r="GK2335" s="18" t="s">
        <v>299</v>
      </c>
      <c r="GL2335" s="18">
        <f t="shared" si="5117"/>
        <v>0</v>
      </c>
      <c r="GM2335" s="228" t="s">
        <v>198</v>
      </c>
      <c r="GN2335" s="18">
        <f t="shared" si="5118"/>
        <v>2</v>
      </c>
      <c r="GQ2335" s="18" t="str">
        <f t="shared" si="5039"/>
        <v>L</v>
      </c>
      <c r="GR2335" s="18">
        <f t="shared" si="5119"/>
        <v>0</v>
      </c>
      <c r="GS2335" s="18">
        <f t="shared" si="5120"/>
        <v>4</v>
      </c>
      <c r="GT2335" s="21" t="str">
        <f t="shared" si="5121"/>
        <v>L</v>
      </c>
      <c r="GZ2335" s="18" t="s">
        <v>0</v>
      </c>
      <c r="HB2335" s="21" t="s">
        <v>133</v>
      </c>
      <c r="HD2335" s="21" t="str">
        <f t="shared" si="5122"/>
        <v>L</v>
      </c>
      <c r="HF2335" s="21" t="s">
        <v>198</v>
      </c>
      <c r="HH2335" s="69" t="str">
        <f t="shared" si="5123"/>
        <v>L</v>
      </c>
      <c r="HM2335" s="18" t="s">
        <v>7353</v>
      </c>
      <c r="HN2335" s="69" t="s">
        <v>133</v>
      </c>
      <c r="HO2335" s="72"/>
      <c r="HP2335" s="72" t="s">
        <v>1151</v>
      </c>
      <c r="HQ2335" s="72"/>
      <c r="HR2335" s="72"/>
      <c r="HS2335" s="72"/>
      <c r="HT2335" s="72"/>
      <c r="HU2335" s="72"/>
      <c r="HV2335" s="72"/>
      <c r="HW2335" s="72"/>
      <c r="HX2335" s="72"/>
      <c r="HY2335" s="72"/>
      <c r="IA2335" s="21" t="s">
        <v>198</v>
      </c>
      <c r="IC2335" s="21" t="s">
        <v>198</v>
      </c>
      <c r="IE2335" s="68"/>
      <c r="IF2335" s="69" t="s">
        <v>133</v>
      </c>
      <c r="II2335" s="21" t="s">
        <v>198</v>
      </c>
      <c r="IK2335" s="21" t="s">
        <v>198</v>
      </c>
      <c r="IM2335" s="21" t="s">
        <v>198</v>
      </c>
      <c r="IO2335" s="21" t="s">
        <v>198</v>
      </c>
      <c r="IQ2335" s="17" t="str">
        <f t="shared" si="5040"/>
        <v/>
      </c>
      <c r="IS2335" s="17" t="str">
        <f t="shared" si="5040"/>
        <v/>
      </c>
      <c r="IU2335" s="17" t="str">
        <f t="shared" si="5124"/>
        <v/>
      </c>
      <c r="IV2335" s="72"/>
      <c r="IW2335" s="72"/>
      <c r="IX2335" s="72"/>
      <c r="IY2335" s="72"/>
      <c r="IZ2335" s="72" t="str">
        <f t="shared" si="5041"/>
        <v/>
      </c>
      <c r="JA2335" s="72" t="str">
        <f t="shared" si="5042"/>
        <v/>
      </c>
      <c r="JB2335" s="72"/>
      <c r="JC2335" s="72" t="str">
        <f t="shared" si="5125"/>
        <v/>
      </c>
      <c r="JD2335" s="72"/>
      <c r="JE2335" s="72" t="str">
        <f t="shared" si="5126"/>
        <v/>
      </c>
      <c r="JF2335" s="72"/>
      <c r="JG2335" s="72"/>
      <c r="JH2335" s="72"/>
      <c r="JI2335" s="72" t="str">
        <f t="shared" si="5034"/>
        <v/>
      </c>
      <c r="JJ2335" s="72" t="str">
        <f t="shared" si="5043"/>
        <v/>
      </c>
      <c r="JL2335" s="17" t="str">
        <f t="shared" si="5127"/>
        <v/>
      </c>
      <c r="JN2335" s="17" t="str">
        <f t="shared" si="5128"/>
        <v/>
      </c>
      <c r="JP2335" s="17" t="str">
        <f t="shared" si="5129"/>
        <v/>
      </c>
      <c r="JR2335" s="17" t="str">
        <f t="shared" si="5130"/>
        <v/>
      </c>
      <c r="JT2335" s="17" t="str">
        <f t="shared" si="5131"/>
        <v/>
      </c>
      <c r="JV2335" s="17" t="str">
        <f t="shared" si="5132"/>
        <v/>
      </c>
      <c r="JX2335" s="17" t="str">
        <f t="shared" si="5133"/>
        <v/>
      </c>
      <c r="JY2335" s="72"/>
      <c r="JZ2335" s="72"/>
      <c r="KA2335" s="72"/>
      <c r="KB2335" s="72"/>
      <c r="KC2335" s="72"/>
      <c r="KD2335" s="72" t="str">
        <f t="shared" si="5044"/>
        <v/>
      </c>
      <c r="KE2335" s="72" t="str">
        <f t="shared" si="5045"/>
        <v/>
      </c>
      <c r="KF2335" s="72"/>
      <c r="KG2335" s="72" t="str">
        <f t="shared" si="5134"/>
        <v/>
      </c>
      <c r="KH2335" s="72"/>
      <c r="KI2335" s="72" t="str">
        <f t="shared" si="5135"/>
        <v/>
      </c>
      <c r="KJ2335" s="72"/>
      <c r="KK2335" s="72" t="str">
        <f t="shared" si="5136"/>
        <v/>
      </c>
      <c r="KL2335" s="72"/>
      <c r="KM2335" s="72"/>
      <c r="KN2335" s="72"/>
      <c r="KO2335" s="72"/>
      <c r="KP2335" s="72"/>
      <c r="KQ2335" s="72"/>
      <c r="KR2335" s="72"/>
      <c r="KS2335" s="72" t="str">
        <f t="shared" si="5137"/>
        <v/>
      </c>
      <c r="KT2335" s="72"/>
      <c r="KU2335" s="72" t="str">
        <f t="shared" si="5138"/>
        <v/>
      </c>
      <c r="KV2335" s="72"/>
      <c r="KW2335" s="72"/>
      <c r="KX2335" s="72" t="str">
        <f t="shared" si="5046"/>
        <v/>
      </c>
      <c r="KY2335" s="72"/>
      <c r="KZ2335" s="72"/>
      <c r="LA2335" s="72"/>
      <c r="LB2335" s="72" t="str">
        <f t="shared" si="5047"/>
        <v/>
      </c>
      <c r="LD2335" s="17" t="str">
        <f t="shared" si="5139"/>
        <v/>
      </c>
      <c r="LF2335" s="17" t="str">
        <f t="shared" si="5140"/>
        <v/>
      </c>
      <c r="LH2335" s="17" t="str">
        <f t="shared" si="5141"/>
        <v/>
      </c>
      <c r="LJ2335" s="17" t="str">
        <f t="shared" si="5142"/>
        <v/>
      </c>
      <c r="LL2335" s="17" t="str">
        <f t="shared" si="5143"/>
        <v/>
      </c>
      <c r="LN2335" s="17" t="str">
        <f t="shared" si="5144"/>
        <v/>
      </c>
      <c r="LP2335" s="17" t="str">
        <f t="shared" si="5145"/>
        <v/>
      </c>
      <c r="LR2335" s="17" t="str">
        <f t="shared" si="5146"/>
        <v/>
      </c>
      <c r="LT2335" s="17" t="str">
        <f t="shared" si="5147"/>
        <v/>
      </c>
      <c r="LV2335" s="17" t="str">
        <f t="shared" si="5148"/>
        <v/>
      </c>
      <c r="LX2335" s="17" t="str">
        <f t="shared" si="5149"/>
        <v/>
      </c>
      <c r="LZ2335" s="17" t="str">
        <f t="shared" si="5150"/>
        <v/>
      </c>
      <c r="MB2335" s="17" t="str">
        <f t="shared" si="5151"/>
        <v/>
      </c>
      <c r="MD2335" s="17" t="str">
        <f t="shared" si="5048"/>
        <v/>
      </c>
      <c r="MF2335" s="17" t="str">
        <f t="shared" si="5152"/>
        <v/>
      </c>
      <c r="MG2335" s="17"/>
      <c r="MH2335" s="17" t="str">
        <f t="shared" si="5153"/>
        <v/>
      </c>
      <c r="MI2335" s="17"/>
      <c r="MJ2335" s="17" t="str">
        <f t="shared" si="5154"/>
        <v/>
      </c>
      <c r="ML2335" s="17"/>
      <c r="MN2335" s="69">
        <f t="shared" si="5155"/>
        <v>0</v>
      </c>
      <c r="MO2335" s="21" t="str">
        <f t="shared" si="5156"/>
        <v>L</v>
      </c>
      <c r="MQ2335" s="17" t="str">
        <f t="shared" si="5049"/>
        <v/>
      </c>
      <c r="MS2335" s="17" t="str">
        <f t="shared" si="5050"/>
        <v/>
      </c>
      <c r="MU2335" s="17" t="str">
        <f t="shared" si="5051"/>
        <v/>
      </c>
      <c r="MW2335" s="17" t="str">
        <f t="shared" si="5052"/>
        <v/>
      </c>
      <c r="MY2335" s="17" t="str">
        <f t="shared" si="5053"/>
        <v/>
      </c>
      <c r="NA2335" s="17" t="str">
        <f t="shared" si="5054"/>
        <v/>
      </c>
      <c r="NC2335" s="17" t="str">
        <f t="shared" si="5055"/>
        <v/>
      </c>
      <c r="NH2335" s="18" t="str">
        <f t="shared" si="5056"/>
        <v/>
      </c>
      <c r="NI2335" s="18" t="str">
        <f t="shared" si="5057"/>
        <v/>
      </c>
      <c r="NM2335" s="18" t="str">
        <f t="shared" si="5033"/>
        <v/>
      </c>
      <c r="NN2335" s="18" t="str">
        <f t="shared" si="5032"/>
        <v/>
      </c>
      <c r="NO2335" s="21">
        <f t="shared" si="5058"/>
        <v>0</v>
      </c>
      <c r="NP2335" s="21" t="str">
        <f t="shared" si="5157"/>
        <v>L</v>
      </c>
      <c r="NX2335" s="18">
        <f t="shared" si="5158"/>
        <v>0</v>
      </c>
      <c r="NY2335" s="18">
        <f t="shared" si="5165"/>
        <v>0</v>
      </c>
      <c r="NZ2335" s="18">
        <f t="shared" si="5166"/>
        <v>0</v>
      </c>
      <c r="OA2335" s="18">
        <f t="shared" si="5167"/>
        <v>0</v>
      </c>
      <c r="OB2335" s="18">
        <f t="shared" si="5168"/>
        <v>0</v>
      </c>
      <c r="OC2335" s="18">
        <f t="shared" si="5169"/>
        <v>0</v>
      </c>
      <c r="OD2335" s="17">
        <f t="shared" si="5170"/>
        <v>0</v>
      </c>
      <c r="OE2335" s="20">
        <f t="shared" si="5035"/>
        <v>0</v>
      </c>
      <c r="OF2335" s="69" t="str">
        <f>IF(OE2335=0,"L",IF(OE2335=1,"L",IF(OE2335=2,"H",IF(OE2335=3,"H",IF(OE2335=4,"H",IF(OE2335=5,"H"))))))</f>
        <v>L</v>
      </c>
      <c r="OG2335" s="122"/>
      <c r="OH2335" s="21" t="str">
        <f t="shared" si="5164"/>
        <v>L</v>
      </c>
      <c r="OI2335" s="69" t="str">
        <f t="shared" si="5159"/>
        <v>L</v>
      </c>
      <c r="OJ2335" s="17"/>
      <c r="OL2335" s="17"/>
      <c r="OM2335" s="17"/>
      <c r="OQ2335" s="18">
        <v>0</v>
      </c>
      <c r="OS2335" s="19" t="str">
        <f>IF(OK2335="","NF",IF(OK2335=" ","NF",IF(OK2335="subsistence fisheries", "M", IF(OK2335="commercial","H",IF(OK2335="highly commercial","VH")))))</f>
        <v>NF</v>
      </c>
      <c r="OT2335" s="18">
        <v>0.77799915760121496</v>
      </c>
      <c r="OU2335" s="69" t="s">
        <v>198</v>
      </c>
      <c r="OV2335" s="18">
        <v>0.36886819880059402</v>
      </c>
      <c r="OW2335" s="69" t="s">
        <v>198</v>
      </c>
      <c r="OX2335" s="18">
        <v>1.77881200262841</v>
      </c>
      <c r="OY2335" s="69" t="s">
        <v>198</v>
      </c>
      <c r="OZ2335" s="18">
        <v>26.243349927537</v>
      </c>
      <c r="PA2335" s="69" t="s">
        <v>299</v>
      </c>
      <c r="PB2335" s="18">
        <v>0.59530181073127897</v>
      </c>
      <c r="PC2335" s="69" t="s">
        <v>198</v>
      </c>
      <c r="PD2335" s="69" t="s">
        <v>198</v>
      </c>
      <c r="PE2335" s="69" t="s">
        <v>198</v>
      </c>
      <c r="PF2335" s="18">
        <v>0.35645686058287901</v>
      </c>
      <c r="PG2335" s="69" t="s">
        <v>198</v>
      </c>
      <c r="PH2335" s="69" t="s">
        <v>198</v>
      </c>
      <c r="PI2335" s="69" t="s">
        <v>198</v>
      </c>
      <c r="PJ2335" s="18">
        <v>0.87810329680747201</v>
      </c>
      <c r="PK2335" s="69" t="s">
        <v>198</v>
      </c>
      <c r="PL2335" s="69" t="s">
        <v>198</v>
      </c>
      <c r="PM2335" s="69" t="s">
        <v>198</v>
      </c>
      <c r="PN2335" s="18">
        <v>28.237145281852602</v>
      </c>
      <c r="PO2335" s="69" t="s">
        <v>198</v>
      </c>
      <c r="PP2335" s="69" t="s">
        <v>299</v>
      </c>
      <c r="PQ2335" s="69" t="s">
        <v>198</v>
      </c>
      <c r="PR2335" s="18">
        <v>4.87546353644513</v>
      </c>
      <c r="PS2335" s="69" t="s">
        <v>299</v>
      </c>
      <c r="PT2335" s="18">
        <v>0.36886819880059402</v>
      </c>
      <c r="PU2335" s="69" t="s">
        <v>198</v>
      </c>
      <c r="PV2335" s="18">
        <v>6.7529014019255902</v>
      </c>
      <c r="PW2335" s="69" t="s">
        <v>299</v>
      </c>
      <c r="PX2335" s="18">
        <v>45.624999675344903</v>
      </c>
      <c r="PY2335" s="69" t="s">
        <v>299</v>
      </c>
      <c r="PZ2335" s="18">
        <v>0.86997651039285895</v>
      </c>
      <c r="QA2335" s="69" t="s">
        <v>198</v>
      </c>
      <c r="QB2335" s="18">
        <v>0.23736702127659601</v>
      </c>
      <c r="QC2335" s="69" t="s">
        <v>198</v>
      </c>
      <c r="QD2335" s="18">
        <v>1.3838655187728599</v>
      </c>
      <c r="QE2335" s="69" t="s">
        <v>198</v>
      </c>
      <c r="QF2335" s="18">
        <v>21.378102566333499</v>
      </c>
      <c r="QG2335" s="69" t="s">
        <v>198</v>
      </c>
      <c r="QH2335" s="18">
        <v>40.254358748172201</v>
      </c>
      <c r="QI2335" s="69" t="s">
        <v>299</v>
      </c>
      <c r="QJ2335" s="18">
        <v>4.5200206776882697</v>
      </c>
      <c r="QK2335" s="69" t="s">
        <v>299</v>
      </c>
    </row>
    <row r="2336" spans="1:453" s="18" customFormat="1" x14ac:dyDescent="0.25">
      <c r="A2336" s="18" t="s">
        <v>127</v>
      </c>
      <c r="B2336" s="18" t="s">
        <v>128</v>
      </c>
      <c r="C2336" s="18" t="s">
        <v>129</v>
      </c>
      <c r="D2336" s="18" t="s">
        <v>130</v>
      </c>
      <c r="E2336" s="18" t="s">
        <v>131</v>
      </c>
      <c r="F2336" s="58" t="s">
        <v>3825</v>
      </c>
      <c r="G2336" s="18" t="s">
        <v>8609</v>
      </c>
      <c r="H2336" s="58">
        <v>180000</v>
      </c>
      <c r="I2336" s="58">
        <v>10600000</v>
      </c>
      <c r="J2336" s="60" t="str">
        <f t="shared" si="5059"/>
        <v>L</v>
      </c>
      <c r="K2336" s="60" t="str">
        <f t="shared" si="5060"/>
        <v>L</v>
      </c>
      <c r="L2336" s="60" t="str">
        <f t="shared" si="5061"/>
        <v>L</v>
      </c>
      <c r="M2336" s="60" t="str">
        <f t="shared" si="5062"/>
        <v>L</v>
      </c>
      <c r="N2336" s="18" t="s">
        <v>132</v>
      </c>
      <c r="O2336" s="21" t="s">
        <v>198</v>
      </c>
      <c r="T2336" s="69" t="str">
        <f t="shared" si="5063"/>
        <v>U</v>
      </c>
      <c r="U2336" s="18" t="s">
        <v>134</v>
      </c>
      <c r="V2336" s="63" t="s">
        <v>198</v>
      </c>
      <c r="X2336" s="21" t="s">
        <v>133</v>
      </c>
      <c r="Y2336" s="69" t="s">
        <v>7353</v>
      </c>
      <c r="Z2336" s="69" t="str">
        <f t="shared" si="5064"/>
        <v>U</v>
      </c>
      <c r="AA2336" s="72"/>
      <c r="AB2336" s="69" t="s">
        <v>198</v>
      </c>
      <c r="AC2336" s="34">
        <v>33</v>
      </c>
      <c r="AD2336" s="31"/>
      <c r="AE2336" s="30"/>
      <c r="AF2336" s="30"/>
      <c r="AG2336" s="31"/>
      <c r="AH2336" s="31"/>
      <c r="AI2336" s="33"/>
      <c r="AJ2336" s="33"/>
      <c r="AK2336" s="33"/>
      <c r="AL2336" s="33"/>
      <c r="AM2336" s="33"/>
      <c r="AN2336" s="222"/>
      <c r="AO2336" s="228" t="s">
        <v>133</v>
      </c>
      <c r="AP2336" s="31"/>
      <c r="AQ2336" s="31"/>
      <c r="AR2336" s="31"/>
      <c r="AS2336" s="31"/>
      <c r="AT2336" s="31"/>
      <c r="AU2336" s="31"/>
      <c r="AV2336" s="53" t="s">
        <v>299</v>
      </c>
      <c r="AW2336" s="30"/>
      <c r="AX2336" s="53" t="str">
        <f t="shared" si="5160"/>
        <v>U</v>
      </c>
      <c r="AY2336" s="31"/>
      <c r="AZ2336" s="31"/>
      <c r="BA2336" s="31"/>
      <c r="BB2336" s="31"/>
      <c r="BC2336" s="31"/>
      <c r="BD2336" s="31"/>
      <c r="BE2336" s="31"/>
      <c r="BF2336" s="31"/>
      <c r="BH2336" s="17" t="str">
        <f t="shared" si="5036"/>
        <v/>
      </c>
      <c r="BI2336" s="18" t="s">
        <v>8245</v>
      </c>
      <c r="BJ2336" s="17">
        <f t="shared" si="5036"/>
        <v>1</v>
      </c>
      <c r="BL2336" s="17" t="str">
        <f t="shared" si="5065"/>
        <v/>
      </c>
      <c r="BN2336" s="17" t="str">
        <f t="shared" si="5066"/>
        <v/>
      </c>
      <c r="BP2336" s="17" t="str">
        <f t="shared" si="5067"/>
        <v/>
      </c>
      <c r="BR2336" s="17" t="str">
        <f t="shared" si="5068"/>
        <v/>
      </c>
      <c r="BT2336" s="17" t="str">
        <f t="shared" si="5069"/>
        <v/>
      </c>
      <c r="BV2336" s="17" t="str">
        <f t="shared" si="5070"/>
        <v/>
      </c>
      <c r="BX2336" s="17" t="str">
        <f t="shared" si="5071"/>
        <v/>
      </c>
      <c r="BZ2336" s="17" t="str">
        <f t="shared" si="5072"/>
        <v/>
      </c>
      <c r="CB2336" s="17" t="str">
        <f t="shared" si="5073"/>
        <v/>
      </c>
      <c r="CD2336" s="17" t="str">
        <f t="shared" si="5074"/>
        <v/>
      </c>
      <c r="CF2336" s="17" t="str">
        <f t="shared" si="5075"/>
        <v/>
      </c>
      <c r="CH2336" s="17" t="str">
        <f t="shared" si="5076"/>
        <v/>
      </c>
      <c r="CJ2336" s="17" t="str">
        <f t="shared" si="5077"/>
        <v/>
      </c>
      <c r="CL2336" s="17" t="str">
        <f t="shared" si="5078"/>
        <v/>
      </c>
      <c r="CN2336" s="17" t="str">
        <f t="shared" si="5079"/>
        <v/>
      </c>
      <c r="CP2336" s="17" t="str">
        <f t="shared" si="5080"/>
        <v/>
      </c>
      <c r="CR2336" s="17" t="str">
        <f t="shared" si="5081"/>
        <v/>
      </c>
      <c r="CT2336" s="17" t="str">
        <f t="shared" si="5082"/>
        <v/>
      </c>
      <c r="CV2336" s="17" t="str">
        <f t="shared" si="5083"/>
        <v/>
      </c>
      <c r="CX2336" s="17" t="str">
        <f t="shared" si="5084"/>
        <v/>
      </c>
      <c r="CZ2336" s="17" t="str">
        <f t="shared" si="5085"/>
        <v/>
      </c>
      <c r="DB2336" s="17" t="str">
        <f t="shared" si="5086"/>
        <v/>
      </c>
      <c r="DD2336" s="17" t="str">
        <f t="shared" si="5087"/>
        <v/>
      </c>
      <c r="DF2336" s="17" t="str">
        <f t="shared" si="5088"/>
        <v/>
      </c>
      <c r="DH2336" s="17" t="str">
        <f t="shared" si="5089"/>
        <v/>
      </c>
      <c r="DJ2336" s="17" t="str">
        <f t="shared" si="5090"/>
        <v/>
      </c>
      <c r="DL2336" s="17" t="str">
        <f t="shared" si="5091"/>
        <v/>
      </c>
      <c r="DN2336" s="17" t="str">
        <f t="shared" si="5092"/>
        <v/>
      </c>
      <c r="DO2336" s="18" t="s">
        <v>8248</v>
      </c>
      <c r="DP2336" s="17">
        <f t="shared" si="5093"/>
        <v>1</v>
      </c>
      <c r="DR2336" s="17" t="str">
        <f t="shared" si="5094"/>
        <v/>
      </c>
      <c r="DT2336" s="17" t="str">
        <f t="shared" si="5095"/>
        <v/>
      </c>
      <c r="DV2336" s="17" t="str">
        <f t="shared" si="5096"/>
        <v/>
      </c>
      <c r="DX2336" s="17" t="str">
        <f t="shared" si="5097"/>
        <v/>
      </c>
      <c r="DZ2336" s="17" t="str">
        <f t="shared" si="5098"/>
        <v/>
      </c>
      <c r="EB2336" s="17" t="str">
        <f t="shared" si="5099"/>
        <v/>
      </c>
      <c r="ED2336" s="17" t="str">
        <f t="shared" si="5100"/>
        <v/>
      </c>
      <c r="EF2336" s="17" t="str">
        <f t="shared" si="5101"/>
        <v/>
      </c>
      <c r="EH2336" s="17" t="str">
        <f t="shared" si="5102"/>
        <v/>
      </c>
      <c r="EJ2336" s="17" t="str">
        <f t="shared" si="5103"/>
        <v/>
      </c>
      <c r="EL2336" s="17" t="str">
        <f t="shared" si="5104"/>
        <v/>
      </c>
      <c r="EN2336" s="17" t="str">
        <f t="shared" si="5105"/>
        <v/>
      </c>
      <c r="EP2336" s="17" t="str">
        <f t="shared" si="5106"/>
        <v/>
      </c>
      <c r="ER2336" s="17" t="str">
        <f t="shared" si="5107"/>
        <v/>
      </c>
      <c r="ET2336" s="17" t="str">
        <f t="shared" si="5108"/>
        <v/>
      </c>
      <c r="EV2336" s="17" t="str">
        <f t="shared" si="5109"/>
        <v/>
      </c>
      <c r="EX2336" s="17" t="str">
        <f t="shared" si="5110"/>
        <v/>
      </c>
      <c r="EZ2336" s="17" t="str">
        <f t="shared" si="5111"/>
        <v/>
      </c>
      <c r="FB2336" s="17" t="str">
        <f t="shared" si="5112"/>
        <v/>
      </c>
      <c r="FD2336" s="17" t="str">
        <f t="shared" si="5113"/>
        <v/>
      </c>
      <c r="FE2336" s="17" t="s">
        <v>7575</v>
      </c>
      <c r="FF2336" s="17" t="s">
        <v>7353</v>
      </c>
      <c r="FG2336" s="17" t="s">
        <v>7353</v>
      </c>
      <c r="FH2336" s="17" t="s">
        <v>7353</v>
      </c>
      <c r="FI2336" s="17" t="s">
        <v>7353</v>
      </c>
      <c r="FJ2336" s="17" t="s">
        <v>7353</v>
      </c>
      <c r="FK2336" s="17" t="s">
        <v>7353</v>
      </c>
      <c r="FL2336" s="17" t="s">
        <v>7353</v>
      </c>
      <c r="FN2336" s="18">
        <f t="shared" si="5037"/>
        <v>0.5</v>
      </c>
      <c r="FO2336" s="18">
        <f t="shared" si="5161"/>
        <v>1</v>
      </c>
      <c r="FP2336" s="18">
        <f t="shared" si="5162"/>
        <v>2</v>
      </c>
      <c r="FQ2336" s="18">
        <f t="shared" si="5163"/>
        <v>1</v>
      </c>
      <c r="FR2336" s="18">
        <f t="shared" si="5038"/>
        <v>0.5</v>
      </c>
      <c r="FS2336" s="9" t="s">
        <v>198</v>
      </c>
      <c r="FU2336" s="21" t="s">
        <v>198</v>
      </c>
      <c r="FW2336" s="21" t="s">
        <v>198</v>
      </c>
      <c r="FX2336" s="18">
        <v>1</v>
      </c>
      <c r="FY2336" s="18">
        <v>0</v>
      </c>
      <c r="FZ2336" s="18">
        <f t="shared" si="5114"/>
        <v>1</v>
      </c>
      <c r="GA2336" s="18">
        <v>0</v>
      </c>
      <c r="GB2336" s="18">
        <v>0</v>
      </c>
      <c r="GC2336" s="18" t="s">
        <v>198</v>
      </c>
      <c r="GD2336" s="18">
        <f t="shared" si="5115"/>
        <v>0</v>
      </c>
      <c r="GE2336" s="18" t="s">
        <v>198</v>
      </c>
      <c r="GF2336" s="18">
        <f t="shared" si="5115"/>
        <v>0</v>
      </c>
      <c r="GG2336" s="18" t="s">
        <v>198</v>
      </c>
      <c r="GH2336" s="18">
        <f t="shared" si="5116"/>
        <v>0</v>
      </c>
      <c r="GI2336" s="18" t="s">
        <v>7330</v>
      </c>
      <c r="GJ2336" s="18">
        <f t="shared" si="5117"/>
        <v>0</v>
      </c>
      <c r="GK2336" s="18" t="s">
        <v>198</v>
      </c>
      <c r="GL2336" s="18">
        <f t="shared" si="5117"/>
        <v>2</v>
      </c>
      <c r="GM2336" s="228" t="s">
        <v>198</v>
      </c>
      <c r="GN2336" s="18">
        <f t="shared" si="5118"/>
        <v>2</v>
      </c>
      <c r="GQ2336" s="18" t="str">
        <f t="shared" si="5039"/>
        <v>L</v>
      </c>
      <c r="GR2336" s="18">
        <f t="shared" si="5119"/>
        <v>0</v>
      </c>
      <c r="GS2336" s="18">
        <f t="shared" si="5120"/>
        <v>4</v>
      </c>
      <c r="GT2336" s="21" t="str">
        <f t="shared" si="5121"/>
        <v>L</v>
      </c>
      <c r="GU2336" s="18" t="s">
        <v>5241</v>
      </c>
      <c r="GV2336" s="18" t="s">
        <v>177</v>
      </c>
      <c r="GW2336" s="18" t="s">
        <v>515</v>
      </c>
      <c r="GY2336" s="18" t="s">
        <v>6836</v>
      </c>
      <c r="GZ2336" s="18" t="s">
        <v>0</v>
      </c>
      <c r="HB2336" s="21" t="s">
        <v>198</v>
      </c>
      <c r="HD2336" s="21" t="str">
        <f t="shared" si="5122"/>
        <v>L</v>
      </c>
      <c r="HF2336" s="21" t="s">
        <v>198</v>
      </c>
      <c r="HH2336" s="69" t="str">
        <f t="shared" si="5123"/>
        <v>L</v>
      </c>
      <c r="HM2336" s="18" t="s">
        <v>7353</v>
      </c>
      <c r="HN2336" s="69" t="s">
        <v>133</v>
      </c>
      <c r="HO2336" s="72"/>
      <c r="HP2336" s="72" t="s">
        <v>1151</v>
      </c>
      <c r="HQ2336" s="72"/>
      <c r="HR2336" s="72"/>
      <c r="HS2336" s="72"/>
      <c r="HT2336" s="72"/>
      <c r="HU2336" s="72"/>
      <c r="HV2336" s="72"/>
      <c r="HW2336" s="72"/>
      <c r="HX2336" s="72"/>
      <c r="HY2336" s="72"/>
      <c r="IA2336" s="21" t="s">
        <v>198</v>
      </c>
      <c r="IC2336" s="21" t="s">
        <v>198</v>
      </c>
      <c r="IE2336" s="68"/>
      <c r="IF2336" s="69" t="s">
        <v>133</v>
      </c>
      <c r="IG2336" s="18" t="s">
        <v>9249</v>
      </c>
      <c r="IH2336" s="18" t="s">
        <v>9249</v>
      </c>
      <c r="II2336" s="21" t="s">
        <v>299</v>
      </c>
      <c r="IK2336" s="21" t="s">
        <v>198</v>
      </c>
      <c r="IM2336" s="21" t="s">
        <v>198</v>
      </c>
      <c r="IO2336" s="21" t="s">
        <v>198</v>
      </c>
      <c r="IQ2336" s="17" t="str">
        <f t="shared" si="5040"/>
        <v/>
      </c>
      <c r="IS2336" s="17" t="str">
        <f t="shared" si="5040"/>
        <v/>
      </c>
      <c r="IU2336" s="17" t="str">
        <f t="shared" si="5124"/>
        <v/>
      </c>
      <c r="IV2336" s="72"/>
      <c r="IW2336" s="72"/>
      <c r="IX2336" s="72"/>
      <c r="IY2336" s="72"/>
      <c r="IZ2336" s="72" t="str">
        <f t="shared" si="5041"/>
        <v/>
      </c>
      <c r="JA2336" s="72" t="str">
        <f t="shared" si="5042"/>
        <v/>
      </c>
      <c r="JB2336" s="72"/>
      <c r="JC2336" s="72" t="str">
        <f t="shared" si="5125"/>
        <v/>
      </c>
      <c r="JD2336" s="72"/>
      <c r="JE2336" s="72" t="str">
        <f t="shared" si="5126"/>
        <v/>
      </c>
      <c r="JF2336" s="72"/>
      <c r="JG2336" s="72"/>
      <c r="JH2336" s="72"/>
      <c r="JI2336" s="72" t="str">
        <f t="shared" si="5034"/>
        <v/>
      </c>
      <c r="JJ2336" s="72" t="str">
        <f t="shared" si="5043"/>
        <v/>
      </c>
      <c r="JL2336" s="17" t="str">
        <f t="shared" si="5127"/>
        <v/>
      </c>
      <c r="JN2336" s="17" t="str">
        <f t="shared" si="5128"/>
        <v/>
      </c>
      <c r="JP2336" s="17" t="str">
        <f t="shared" si="5129"/>
        <v/>
      </c>
      <c r="JR2336" s="17" t="str">
        <f t="shared" si="5130"/>
        <v/>
      </c>
      <c r="JT2336" s="17" t="str">
        <f t="shared" si="5131"/>
        <v/>
      </c>
      <c r="JV2336" s="17" t="str">
        <f t="shared" si="5132"/>
        <v/>
      </c>
      <c r="JX2336" s="17" t="str">
        <f t="shared" si="5133"/>
        <v/>
      </c>
      <c r="JY2336" s="72"/>
      <c r="JZ2336" s="72"/>
      <c r="KA2336" s="72"/>
      <c r="KB2336" s="72"/>
      <c r="KC2336" s="72"/>
      <c r="KD2336" s="72" t="str">
        <f t="shared" si="5044"/>
        <v/>
      </c>
      <c r="KE2336" s="72" t="str">
        <f t="shared" si="5045"/>
        <v/>
      </c>
      <c r="KF2336" s="72"/>
      <c r="KG2336" s="72" t="str">
        <f t="shared" si="5134"/>
        <v/>
      </c>
      <c r="KH2336" s="72"/>
      <c r="KI2336" s="72" t="str">
        <f t="shared" si="5135"/>
        <v/>
      </c>
      <c r="KJ2336" s="72"/>
      <c r="KK2336" s="72" t="str">
        <f t="shared" si="5136"/>
        <v/>
      </c>
      <c r="KL2336" s="72">
        <v>1</v>
      </c>
      <c r="KM2336" s="72" t="s">
        <v>149</v>
      </c>
      <c r="KN2336" s="72"/>
      <c r="KO2336" s="72"/>
      <c r="KP2336" s="72"/>
      <c r="KQ2336" s="72"/>
      <c r="KR2336" s="72"/>
      <c r="KS2336" s="72">
        <f t="shared" si="5137"/>
        <v>1</v>
      </c>
      <c r="KT2336" s="72"/>
      <c r="KU2336" s="72" t="str">
        <f t="shared" si="5138"/>
        <v/>
      </c>
      <c r="KV2336" s="72"/>
      <c r="KW2336" s="72"/>
      <c r="KX2336" s="72" t="str">
        <f t="shared" si="5046"/>
        <v/>
      </c>
      <c r="KY2336" s="72"/>
      <c r="KZ2336" s="72"/>
      <c r="LA2336" s="72"/>
      <c r="LB2336" s="72" t="str">
        <f t="shared" si="5047"/>
        <v/>
      </c>
      <c r="LC2336" s="18" t="s">
        <v>7900</v>
      </c>
      <c r="LD2336" s="17">
        <f t="shared" si="5139"/>
        <v>1</v>
      </c>
      <c r="LF2336" s="17" t="str">
        <f t="shared" si="5140"/>
        <v/>
      </c>
      <c r="LH2336" s="17" t="str">
        <f t="shared" si="5141"/>
        <v/>
      </c>
      <c r="LI2336" s="18" t="s">
        <v>7901</v>
      </c>
      <c r="LJ2336" s="17">
        <f t="shared" si="5142"/>
        <v>1</v>
      </c>
      <c r="LL2336" s="17" t="str">
        <f t="shared" si="5143"/>
        <v/>
      </c>
      <c r="LN2336" s="17" t="str">
        <f t="shared" si="5144"/>
        <v/>
      </c>
      <c r="LO2336" s="18" t="s">
        <v>7895</v>
      </c>
      <c r="LP2336" s="17">
        <f t="shared" si="5145"/>
        <v>1</v>
      </c>
      <c r="LR2336" s="17" t="str">
        <f t="shared" si="5146"/>
        <v/>
      </c>
      <c r="LT2336" s="17" t="str">
        <f t="shared" si="5147"/>
        <v/>
      </c>
      <c r="LV2336" s="17" t="str">
        <f t="shared" si="5148"/>
        <v/>
      </c>
      <c r="LX2336" s="17" t="str">
        <f t="shared" si="5149"/>
        <v/>
      </c>
      <c r="LZ2336" s="17" t="str">
        <f t="shared" si="5150"/>
        <v/>
      </c>
      <c r="MB2336" s="17" t="str">
        <f t="shared" si="5151"/>
        <v/>
      </c>
      <c r="MD2336" s="17" t="str">
        <f t="shared" si="5048"/>
        <v/>
      </c>
      <c r="MF2336" s="17" t="str">
        <f t="shared" si="5152"/>
        <v/>
      </c>
      <c r="MG2336" s="17"/>
      <c r="MH2336" s="17" t="str">
        <f t="shared" si="5153"/>
        <v/>
      </c>
      <c r="MI2336" s="17"/>
      <c r="MJ2336" s="17" t="str">
        <f t="shared" si="5154"/>
        <v/>
      </c>
      <c r="ML2336" s="17"/>
      <c r="MM2336" s="18" t="s">
        <v>162</v>
      </c>
      <c r="MN2336" s="69">
        <f t="shared" si="5155"/>
        <v>5</v>
      </c>
      <c r="MO2336" s="21" t="str">
        <f t="shared" si="5156"/>
        <v>M</v>
      </c>
      <c r="MQ2336" s="17" t="str">
        <f t="shared" si="5049"/>
        <v/>
      </c>
      <c r="MR2336" s="18" t="s">
        <v>8168</v>
      </c>
      <c r="MS2336" s="17">
        <f t="shared" si="5050"/>
        <v>1</v>
      </c>
      <c r="MU2336" s="17" t="str">
        <f t="shared" si="5051"/>
        <v/>
      </c>
      <c r="MW2336" s="17" t="str">
        <f t="shared" si="5052"/>
        <v/>
      </c>
      <c r="MY2336" s="17" t="str">
        <f t="shared" si="5053"/>
        <v/>
      </c>
      <c r="NA2336" s="17" t="str">
        <f t="shared" si="5054"/>
        <v/>
      </c>
      <c r="NC2336" s="17" t="str">
        <f t="shared" si="5055"/>
        <v/>
      </c>
      <c r="NH2336" s="18" t="str">
        <f t="shared" si="5056"/>
        <v/>
      </c>
      <c r="NI2336" s="18" t="str">
        <f t="shared" si="5057"/>
        <v/>
      </c>
      <c r="NL2336" s="18" t="s">
        <v>8169</v>
      </c>
      <c r="NM2336" s="18" t="str">
        <f t="shared" si="5033"/>
        <v/>
      </c>
      <c r="NN2336" s="18">
        <f t="shared" si="5032"/>
        <v>2</v>
      </c>
      <c r="NO2336" s="21">
        <f t="shared" si="5058"/>
        <v>3</v>
      </c>
      <c r="NP2336" s="21" t="str">
        <f t="shared" si="5157"/>
        <v>H</v>
      </c>
      <c r="NX2336" s="18">
        <f t="shared" si="5158"/>
        <v>0</v>
      </c>
      <c r="NY2336" s="18">
        <f t="shared" si="5165"/>
        <v>0</v>
      </c>
      <c r="NZ2336" s="18">
        <f t="shared" si="5166"/>
        <v>0</v>
      </c>
      <c r="OA2336" s="18">
        <f t="shared" si="5167"/>
        <v>0</v>
      </c>
      <c r="OB2336" s="18">
        <f t="shared" si="5168"/>
        <v>0</v>
      </c>
      <c r="OC2336" s="18">
        <f t="shared" si="5169"/>
        <v>0</v>
      </c>
      <c r="OD2336" s="17">
        <f t="shared" si="5170"/>
        <v>0</v>
      </c>
      <c r="OE2336" s="20">
        <f t="shared" si="5035"/>
        <v>0</v>
      </c>
      <c r="OF2336" s="69" t="str">
        <f>IF(OE2336=0,"L",IF(OE2336=1,"L",IF(OE2336=2,"H",IF(OE2336=3,"H",IF(OE2336=4,"H",IF(OE2336=5,"H"))))))</f>
        <v>L</v>
      </c>
      <c r="OG2336" s="122"/>
      <c r="OH2336" s="21" t="str">
        <f t="shared" si="5164"/>
        <v>L</v>
      </c>
      <c r="OI2336" s="69" t="str">
        <f t="shared" si="5159"/>
        <v>L</v>
      </c>
      <c r="OJ2336" s="17"/>
      <c r="OL2336" s="17"/>
      <c r="OM2336" s="17"/>
      <c r="OQ2336" s="18">
        <v>0</v>
      </c>
      <c r="OS2336" s="19" t="str">
        <f>IF(OK2336="","NF",IF(OK2336=" ","NF",IF(OK2336="subsistence fisheries", "M", IF(OK2336="commercial","H",IF(OK2336="highly commercial","VH")))))</f>
        <v>NF</v>
      </c>
      <c r="OT2336" s="18">
        <v>1.22690154707995</v>
      </c>
      <c r="OU2336" s="69" t="s">
        <v>198</v>
      </c>
      <c r="OV2336" s="18">
        <v>1.0809787527174399</v>
      </c>
      <c r="OW2336" s="69" t="s">
        <v>299</v>
      </c>
      <c r="OX2336" s="18">
        <v>1.1477111048452799</v>
      </c>
      <c r="OY2336" s="69" t="s">
        <v>198</v>
      </c>
      <c r="OZ2336" s="18">
        <v>28.820993546252598</v>
      </c>
      <c r="PA2336" s="69" t="s">
        <v>299</v>
      </c>
      <c r="PB2336" s="18">
        <v>1.82543520846848</v>
      </c>
      <c r="PC2336" s="69" t="s">
        <v>198</v>
      </c>
      <c r="PD2336" s="69" t="s">
        <v>198</v>
      </c>
      <c r="PE2336" s="69" t="s">
        <v>198</v>
      </c>
      <c r="PF2336" s="18">
        <v>0.88695158671923502</v>
      </c>
      <c r="PG2336" s="69" t="s">
        <v>198</v>
      </c>
      <c r="PH2336" s="69" t="s">
        <v>299</v>
      </c>
      <c r="PI2336" s="69" t="s">
        <v>198</v>
      </c>
      <c r="PJ2336" s="18">
        <v>2.0218169503073802</v>
      </c>
      <c r="PK2336" s="69" t="s">
        <v>198</v>
      </c>
      <c r="PL2336" s="69" t="s">
        <v>198</v>
      </c>
      <c r="PM2336" s="69" t="s">
        <v>198</v>
      </c>
      <c r="PN2336" s="18">
        <v>31.393956327643</v>
      </c>
      <c r="PO2336" s="69" t="s">
        <v>299</v>
      </c>
      <c r="PP2336" s="69" t="s">
        <v>299</v>
      </c>
      <c r="PQ2336" s="69" t="s">
        <v>299</v>
      </c>
      <c r="PR2336" s="18">
        <v>7.9380473153018096</v>
      </c>
      <c r="PS2336" s="69" t="s">
        <v>299</v>
      </c>
      <c r="PT2336" s="18">
        <v>1.0809787527174399</v>
      </c>
      <c r="PU2336" s="69" t="s">
        <v>299</v>
      </c>
      <c r="PV2336" s="18">
        <v>5.2906750605597503</v>
      </c>
      <c r="PW2336" s="69" t="s">
        <v>198</v>
      </c>
      <c r="PX2336" s="18">
        <v>50.407368115601102</v>
      </c>
      <c r="PY2336" s="69" t="s">
        <v>299</v>
      </c>
      <c r="PZ2336" s="18">
        <v>1.11585013600378</v>
      </c>
      <c r="QA2336" s="69" t="s">
        <v>198</v>
      </c>
      <c r="QB2336" s="18">
        <v>0.74150568937538996</v>
      </c>
      <c r="QC2336" s="69" t="s">
        <v>299</v>
      </c>
      <c r="QD2336" s="18">
        <v>1.21602293938526</v>
      </c>
      <c r="QE2336" s="69" t="s">
        <v>198</v>
      </c>
      <c r="QF2336" s="18">
        <v>23.571530878288002</v>
      </c>
      <c r="QG2336" s="69" t="s">
        <v>299</v>
      </c>
      <c r="QH2336" s="18">
        <v>47.947156739273296</v>
      </c>
      <c r="QI2336" s="69" t="s">
        <v>299</v>
      </c>
      <c r="QJ2336" s="18">
        <v>23.9674237265607</v>
      </c>
      <c r="QK2336" s="69" t="s">
        <v>198</v>
      </c>
    </row>
    <row r="2337" spans="1:453" s="18" customFormat="1" x14ac:dyDescent="0.25">
      <c r="A2337" s="18" t="s">
        <v>127</v>
      </c>
      <c r="B2337" s="18" t="s">
        <v>128</v>
      </c>
      <c r="C2337" s="18" t="s">
        <v>129</v>
      </c>
      <c r="D2337" s="18" t="s">
        <v>130</v>
      </c>
      <c r="E2337" s="18" t="s">
        <v>131</v>
      </c>
      <c r="F2337" s="58" t="s">
        <v>3826</v>
      </c>
      <c r="G2337" s="18" t="s">
        <v>9117</v>
      </c>
      <c r="H2337" s="58">
        <v>842.40035470000009</v>
      </c>
      <c r="I2337" s="58">
        <v>37229.979804000002</v>
      </c>
      <c r="J2337" s="60" t="str">
        <f t="shared" si="5059"/>
        <v>H</v>
      </c>
      <c r="K2337" s="60" t="str">
        <f t="shared" si="5060"/>
        <v>L</v>
      </c>
      <c r="L2337" s="60" t="str">
        <f t="shared" si="5061"/>
        <v>L</v>
      </c>
      <c r="M2337" s="60" t="str">
        <f t="shared" si="5062"/>
        <v>L</v>
      </c>
      <c r="N2337" s="18" t="s">
        <v>211</v>
      </c>
      <c r="O2337" s="21" t="s">
        <v>198</v>
      </c>
      <c r="T2337" s="69" t="str">
        <f t="shared" si="5063"/>
        <v>U</v>
      </c>
      <c r="U2337" s="18" t="s">
        <v>4004</v>
      </c>
      <c r="V2337" s="63" t="s">
        <v>299</v>
      </c>
      <c r="X2337" s="21" t="s">
        <v>133</v>
      </c>
      <c r="Y2337" s="69" t="s">
        <v>198</v>
      </c>
      <c r="Z2337" s="69" t="str">
        <f t="shared" si="5064"/>
        <v>L</v>
      </c>
      <c r="AA2337" s="72" t="s">
        <v>4555</v>
      </c>
      <c r="AB2337" s="69" t="s">
        <v>299</v>
      </c>
      <c r="AC2337" s="34">
        <v>19.661999999999999</v>
      </c>
      <c r="AD2337" s="31"/>
      <c r="AE2337" s="30"/>
      <c r="AF2337" s="30"/>
      <c r="AG2337" s="31"/>
      <c r="AH2337" s="31"/>
      <c r="AI2337" s="33"/>
      <c r="AJ2337" s="33"/>
      <c r="AK2337" s="33"/>
      <c r="AL2337" s="33"/>
      <c r="AM2337" s="33"/>
      <c r="AN2337" s="222"/>
      <c r="AO2337" s="228" t="s">
        <v>133</v>
      </c>
      <c r="AP2337" s="31"/>
      <c r="AQ2337" s="31"/>
      <c r="AR2337" s="31"/>
      <c r="AS2337" s="31"/>
      <c r="AT2337" s="31"/>
      <c r="AU2337" s="31"/>
      <c r="AV2337" s="53" t="s">
        <v>299</v>
      </c>
      <c r="AW2337" s="30"/>
      <c r="AX2337" s="53" t="str">
        <f t="shared" si="5160"/>
        <v>U</v>
      </c>
      <c r="AY2337" s="31"/>
      <c r="AZ2337" s="31"/>
      <c r="BA2337" s="31"/>
      <c r="BB2337" s="31"/>
      <c r="BC2337" s="31"/>
      <c r="BD2337" s="31"/>
      <c r="BE2337" s="31"/>
      <c r="BF2337" s="31"/>
      <c r="BH2337" s="17" t="str">
        <f t="shared" si="5036"/>
        <v/>
      </c>
      <c r="BI2337" s="18" t="s">
        <v>8245</v>
      </c>
      <c r="BJ2337" s="17">
        <f t="shared" si="5036"/>
        <v>1</v>
      </c>
      <c r="BL2337" s="17" t="str">
        <f t="shared" si="5065"/>
        <v/>
      </c>
      <c r="BN2337" s="17" t="str">
        <f t="shared" si="5066"/>
        <v/>
      </c>
      <c r="BP2337" s="17" t="str">
        <f t="shared" si="5067"/>
        <v/>
      </c>
      <c r="BR2337" s="17" t="str">
        <f t="shared" si="5068"/>
        <v/>
      </c>
      <c r="BT2337" s="17" t="str">
        <f t="shared" si="5069"/>
        <v/>
      </c>
      <c r="BV2337" s="17" t="str">
        <f t="shared" si="5070"/>
        <v/>
      </c>
      <c r="BX2337" s="17" t="str">
        <f t="shared" si="5071"/>
        <v/>
      </c>
      <c r="BZ2337" s="17" t="str">
        <f t="shared" si="5072"/>
        <v/>
      </c>
      <c r="CB2337" s="17" t="str">
        <f t="shared" si="5073"/>
        <v/>
      </c>
      <c r="CD2337" s="17" t="str">
        <f t="shared" si="5074"/>
        <v/>
      </c>
      <c r="CF2337" s="17" t="str">
        <f t="shared" si="5075"/>
        <v/>
      </c>
      <c r="CH2337" s="17" t="str">
        <f t="shared" si="5076"/>
        <v/>
      </c>
      <c r="CJ2337" s="17" t="str">
        <f t="shared" si="5077"/>
        <v/>
      </c>
      <c r="CL2337" s="17" t="str">
        <f t="shared" si="5078"/>
        <v/>
      </c>
      <c r="CN2337" s="17" t="str">
        <f t="shared" si="5079"/>
        <v/>
      </c>
      <c r="CP2337" s="17" t="str">
        <f t="shared" si="5080"/>
        <v/>
      </c>
      <c r="CR2337" s="17" t="str">
        <f t="shared" si="5081"/>
        <v/>
      </c>
      <c r="CT2337" s="17" t="str">
        <f t="shared" si="5082"/>
        <v/>
      </c>
      <c r="CV2337" s="17" t="str">
        <f t="shared" si="5083"/>
        <v/>
      </c>
      <c r="CX2337" s="17" t="str">
        <f t="shared" si="5084"/>
        <v/>
      </c>
      <c r="CZ2337" s="17" t="str">
        <f t="shared" si="5085"/>
        <v/>
      </c>
      <c r="DB2337" s="17" t="str">
        <f t="shared" si="5086"/>
        <v/>
      </c>
      <c r="DD2337" s="17" t="str">
        <f t="shared" si="5087"/>
        <v/>
      </c>
      <c r="DF2337" s="17" t="str">
        <f t="shared" si="5088"/>
        <v/>
      </c>
      <c r="DH2337" s="17" t="str">
        <f t="shared" si="5089"/>
        <v/>
      </c>
      <c r="DJ2337" s="17" t="str">
        <f t="shared" si="5090"/>
        <v/>
      </c>
      <c r="DL2337" s="17" t="str">
        <f t="shared" si="5091"/>
        <v/>
      </c>
      <c r="DN2337" s="17" t="str">
        <f t="shared" si="5092"/>
        <v/>
      </c>
      <c r="DO2337" s="18" t="s">
        <v>8248</v>
      </c>
      <c r="DP2337" s="17">
        <f t="shared" si="5093"/>
        <v>1</v>
      </c>
      <c r="DR2337" s="17" t="str">
        <f t="shared" si="5094"/>
        <v/>
      </c>
      <c r="DT2337" s="17" t="str">
        <f t="shared" si="5095"/>
        <v/>
      </c>
      <c r="DV2337" s="17" t="str">
        <f t="shared" si="5096"/>
        <v/>
      </c>
      <c r="DX2337" s="17" t="str">
        <f t="shared" si="5097"/>
        <v/>
      </c>
      <c r="DZ2337" s="17" t="str">
        <f t="shared" si="5098"/>
        <v/>
      </c>
      <c r="EB2337" s="17" t="str">
        <f t="shared" si="5099"/>
        <v/>
      </c>
      <c r="ED2337" s="17" t="str">
        <f t="shared" si="5100"/>
        <v/>
      </c>
      <c r="EF2337" s="17" t="str">
        <f t="shared" si="5101"/>
        <v/>
      </c>
      <c r="EH2337" s="17" t="str">
        <f t="shared" si="5102"/>
        <v/>
      </c>
      <c r="EJ2337" s="17" t="str">
        <f t="shared" si="5103"/>
        <v/>
      </c>
      <c r="EL2337" s="17" t="str">
        <f t="shared" si="5104"/>
        <v/>
      </c>
      <c r="EN2337" s="17" t="str">
        <f t="shared" si="5105"/>
        <v/>
      </c>
      <c r="EP2337" s="17" t="str">
        <f t="shared" si="5106"/>
        <v/>
      </c>
      <c r="ER2337" s="17" t="str">
        <f t="shared" si="5107"/>
        <v/>
      </c>
      <c r="ET2337" s="17" t="str">
        <f t="shared" si="5108"/>
        <v/>
      </c>
      <c r="EV2337" s="17" t="str">
        <f t="shared" si="5109"/>
        <v/>
      </c>
      <c r="EX2337" s="17" t="str">
        <f t="shared" si="5110"/>
        <v/>
      </c>
      <c r="EZ2337" s="17" t="str">
        <f t="shared" si="5111"/>
        <v/>
      </c>
      <c r="FB2337" s="17" t="str">
        <f t="shared" si="5112"/>
        <v/>
      </c>
      <c r="FD2337" s="17" t="str">
        <f t="shared" si="5113"/>
        <v/>
      </c>
      <c r="FE2337" s="17" t="s">
        <v>7353</v>
      </c>
      <c r="FF2337" s="17" t="s">
        <v>7353</v>
      </c>
      <c r="FG2337" s="17" t="s">
        <v>7353</v>
      </c>
      <c r="FH2337" s="17" t="s">
        <v>7353</v>
      </c>
      <c r="FI2337" s="17" t="s">
        <v>7353</v>
      </c>
      <c r="FJ2337" s="17" t="s">
        <v>7353</v>
      </c>
      <c r="FK2337" s="17" t="s">
        <v>7353</v>
      </c>
      <c r="FL2337" s="17" t="s">
        <v>7353</v>
      </c>
      <c r="FN2337" s="18">
        <f t="shared" si="5037"/>
        <v>0.5</v>
      </c>
      <c r="FO2337" s="18">
        <f t="shared" si="5161"/>
        <v>1</v>
      </c>
      <c r="FP2337" s="18">
        <f t="shared" si="5162"/>
        <v>2</v>
      </c>
      <c r="FQ2337" s="18">
        <f t="shared" si="5163"/>
        <v>1</v>
      </c>
      <c r="FR2337" s="18">
        <f t="shared" si="5038"/>
        <v>0.5</v>
      </c>
      <c r="FS2337" s="9" t="s">
        <v>198</v>
      </c>
      <c r="FU2337" s="21" t="s">
        <v>198</v>
      </c>
      <c r="FW2337" s="21" t="s">
        <v>198</v>
      </c>
      <c r="FX2337" s="18">
        <v>0</v>
      </c>
      <c r="FY2337" s="18">
        <v>0</v>
      </c>
      <c r="FZ2337" s="18">
        <f t="shared" si="5114"/>
        <v>1</v>
      </c>
      <c r="GA2337" s="18">
        <v>0</v>
      </c>
      <c r="GB2337" s="18">
        <v>0</v>
      </c>
      <c r="GC2337" s="18" t="s">
        <v>198</v>
      </c>
      <c r="GD2337" s="18">
        <f t="shared" si="5115"/>
        <v>0</v>
      </c>
      <c r="GE2337" s="18" t="s">
        <v>198</v>
      </c>
      <c r="GF2337" s="18">
        <f t="shared" si="5115"/>
        <v>0</v>
      </c>
      <c r="GG2337" s="18" t="s">
        <v>198</v>
      </c>
      <c r="GH2337" s="18">
        <f t="shared" si="5116"/>
        <v>0</v>
      </c>
      <c r="GI2337" s="18" t="s">
        <v>198</v>
      </c>
      <c r="GJ2337" s="18">
        <f t="shared" si="5117"/>
        <v>2</v>
      </c>
      <c r="GK2337" s="18" t="s">
        <v>4378</v>
      </c>
      <c r="GL2337" s="18">
        <f t="shared" si="5117"/>
        <v>1</v>
      </c>
      <c r="GM2337" s="228" t="s">
        <v>198</v>
      </c>
      <c r="GN2337" s="18">
        <f t="shared" si="5118"/>
        <v>2</v>
      </c>
      <c r="GQ2337" s="18" t="str">
        <f t="shared" si="5039"/>
        <v>L</v>
      </c>
      <c r="GR2337" s="18">
        <f t="shared" si="5119"/>
        <v>0</v>
      </c>
      <c r="GS2337" s="18">
        <f t="shared" si="5120"/>
        <v>5</v>
      </c>
      <c r="GT2337" s="21" t="str">
        <f t="shared" si="5121"/>
        <v>L</v>
      </c>
      <c r="GZ2337" s="18" t="s">
        <v>0</v>
      </c>
      <c r="HB2337" s="21" t="s">
        <v>198</v>
      </c>
      <c r="HD2337" s="21" t="str">
        <f t="shared" si="5122"/>
        <v>L</v>
      </c>
      <c r="HF2337" s="21" t="s">
        <v>198</v>
      </c>
      <c r="HH2337" s="69" t="str">
        <f t="shared" si="5123"/>
        <v>L</v>
      </c>
      <c r="HM2337" s="18" t="s">
        <v>7353</v>
      </c>
      <c r="HN2337" s="69" t="s">
        <v>133</v>
      </c>
      <c r="HO2337" s="72"/>
      <c r="HP2337" s="72" t="s">
        <v>1151</v>
      </c>
      <c r="HQ2337" s="72"/>
      <c r="HR2337" s="72"/>
      <c r="HS2337" s="72"/>
      <c r="HT2337" s="72"/>
      <c r="HU2337" s="72"/>
      <c r="HV2337" s="72"/>
      <c r="HW2337" s="72"/>
      <c r="HX2337" s="72"/>
      <c r="HY2337" s="72"/>
      <c r="IA2337" s="21" t="s">
        <v>198</v>
      </c>
      <c r="IC2337" s="21" t="s">
        <v>198</v>
      </c>
      <c r="IE2337" s="68"/>
      <c r="IF2337" s="69" t="s">
        <v>133</v>
      </c>
      <c r="II2337" s="21" t="s">
        <v>198</v>
      </c>
      <c r="IK2337" s="21" t="s">
        <v>198</v>
      </c>
      <c r="IM2337" s="21" t="s">
        <v>198</v>
      </c>
      <c r="IO2337" s="21" t="s">
        <v>198</v>
      </c>
      <c r="IQ2337" s="17" t="str">
        <f t="shared" si="5040"/>
        <v/>
      </c>
      <c r="IS2337" s="17" t="str">
        <f t="shared" si="5040"/>
        <v/>
      </c>
      <c r="IU2337" s="17" t="str">
        <f t="shared" si="5124"/>
        <v/>
      </c>
      <c r="IV2337" s="72"/>
      <c r="IW2337" s="72"/>
      <c r="IX2337" s="72"/>
      <c r="IY2337" s="72"/>
      <c r="IZ2337" s="72" t="str">
        <f t="shared" si="5041"/>
        <v/>
      </c>
      <c r="JA2337" s="72" t="str">
        <f t="shared" si="5042"/>
        <v/>
      </c>
      <c r="JB2337" s="72"/>
      <c r="JC2337" s="72" t="str">
        <f t="shared" si="5125"/>
        <v/>
      </c>
      <c r="JD2337" s="72"/>
      <c r="JE2337" s="72" t="str">
        <f t="shared" si="5126"/>
        <v/>
      </c>
      <c r="JF2337" s="72"/>
      <c r="JG2337" s="72"/>
      <c r="JH2337" s="72"/>
      <c r="JI2337" s="72" t="str">
        <f t="shared" si="5034"/>
        <v/>
      </c>
      <c r="JJ2337" s="72" t="str">
        <f t="shared" si="5043"/>
        <v/>
      </c>
      <c r="JL2337" s="17" t="str">
        <f t="shared" si="5127"/>
        <v/>
      </c>
      <c r="JN2337" s="17" t="str">
        <f t="shared" si="5128"/>
        <v/>
      </c>
      <c r="JP2337" s="17" t="str">
        <f t="shared" si="5129"/>
        <v/>
      </c>
      <c r="JR2337" s="17" t="str">
        <f t="shared" si="5130"/>
        <v/>
      </c>
      <c r="JT2337" s="17" t="str">
        <f t="shared" si="5131"/>
        <v/>
      </c>
      <c r="JV2337" s="17" t="str">
        <f t="shared" si="5132"/>
        <v/>
      </c>
      <c r="JX2337" s="17" t="str">
        <f t="shared" si="5133"/>
        <v/>
      </c>
      <c r="JY2337" s="72"/>
      <c r="JZ2337" s="72"/>
      <c r="KA2337" s="72"/>
      <c r="KB2337" s="72"/>
      <c r="KC2337" s="72"/>
      <c r="KD2337" s="72" t="str">
        <f t="shared" si="5044"/>
        <v/>
      </c>
      <c r="KE2337" s="72" t="str">
        <f t="shared" si="5045"/>
        <v/>
      </c>
      <c r="KF2337" s="72"/>
      <c r="KG2337" s="72" t="str">
        <f t="shared" si="5134"/>
        <v/>
      </c>
      <c r="KH2337" s="72"/>
      <c r="KI2337" s="72" t="str">
        <f t="shared" si="5135"/>
        <v/>
      </c>
      <c r="KJ2337" s="72"/>
      <c r="KK2337" s="72" t="str">
        <f t="shared" si="5136"/>
        <v/>
      </c>
      <c r="KL2337" s="72"/>
      <c r="KM2337" s="72"/>
      <c r="KN2337" s="72"/>
      <c r="KO2337" s="72"/>
      <c r="KP2337" s="72"/>
      <c r="KQ2337" s="72"/>
      <c r="KR2337" s="72"/>
      <c r="KS2337" s="72" t="str">
        <f t="shared" si="5137"/>
        <v/>
      </c>
      <c r="KT2337" s="72"/>
      <c r="KU2337" s="72" t="str">
        <f t="shared" si="5138"/>
        <v/>
      </c>
      <c r="KV2337" s="72"/>
      <c r="KW2337" s="72"/>
      <c r="KX2337" s="72" t="str">
        <f t="shared" si="5046"/>
        <v/>
      </c>
      <c r="KY2337" s="72"/>
      <c r="KZ2337" s="72"/>
      <c r="LA2337" s="72"/>
      <c r="LB2337" s="72" t="str">
        <f t="shared" si="5047"/>
        <v/>
      </c>
      <c r="LD2337" s="17" t="str">
        <f t="shared" si="5139"/>
        <v/>
      </c>
      <c r="LF2337" s="17" t="str">
        <f t="shared" si="5140"/>
        <v/>
      </c>
      <c r="LH2337" s="17" t="str">
        <f t="shared" si="5141"/>
        <v/>
      </c>
      <c r="LJ2337" s="17" t="str">
        <f t="shared" si="5142"/>
        <v/>
      </c>
      <c r="LL2337" s="17" t="str">
        <f t="shared" si="5143"/>
        <v/>
      </c>
      <c r="LN2337" s="17" t="str">
        <f t="shared" si="5144"/>
        <v/>
      </c>
      <c r="LP2337" s="17" t="str">
        <f t="shared" si="5145"/>
        <v/>
      </c>
      <c r="LR2337" s="17" t="str">
        <f t="shared" si="5146"/>
        <v/>
      </c>
      <c r="LT2337" s="17" t="str">
        <f t="shared" si="5147"/>
        <v/>
      </c>
      <c r="LV2337" s="17" t="str">
        <f t="shared" si="5148"/>
        <v/>
      </c>
      <c r="LX2337" s="17" t="str">
        <f t="shared" si="5149"/>
        <v/>
      </c>
      <c r="LZ2337" s="17" t="str">
        <f t="shared" si="5150"/>
        <v/>
      </c>
      <c r="MB2337" s="17" t="str">
        <f t="shared" si="5151"/>
        <v/>
      </c>
      <c r="MD2337" s="17" t="str">
        <f t="shared" si="5048"/>
        <v/>
      </c>
      <c r="MF2337" s="17" t="str">
        <f t="shared" si="5152"/>
        <v/>
      </c>
      <c r="MG2337" s="17"/>
      <c r="MH2337" s="17" t="str">
        <f t="shared" si="5153"/>
        <v/>
      </c>
      <c r="MI2337" s="17"/>
      <c r="MJ2337" s="17" t="str">
        <f t="shared" si="5154"/>
        <v/>
      </c>
      <c r="ML2337" s="17"/>
      <c r="MM2337" s="18" t="s">
        <v>162</v>
      </c>
      <c r="MN2337" s="69">
        <f t="shared" si="5155"/>
        <v>0</v>
      </c>
      <c r="MO2337" s="21" t="str">
        <f t="shared" si="5156"/>
        <v>L</v>
      </c>
      <c r="MQ2337" s="17" t="str">
        <f t="shared" si="5049"/>
        <v/>
      </c>
      <c r="MS2337" s="17" t="str">
        <f t="shared" si="5050"/>
        <v/>
      </c>
      <c r="MU2337" s="17" t="str">
        <f t="shared" si="5051"/>
        <v/>
      </c>
      <c r="MW2337" s="17" t="str">
        <f t="shared" si="5052"/>
        <v/>
      </c>
      <c r="MY2337" s="17" t="str">
        <f t="shared" si="5053"/>
        <v/>
      </c>
      <c r="NA2337" s="17" t="str">
        <f t="shared" si="5054"/>
        <v/>
      </c>
      <c r="NC2337" s="17" t="str">
        <f t="shared" si="5055"/>
        <v/>
      </c>
      <c r="NH2337" s="18" t="str">
        <f t="shared" si="5056"/>
        <v/>
      </c>
      <c r="NI2337" s="18" t="str">
        <f t="shared" si="5057"/>
        <v/>
      </c>
      <c r="NM2337" s="18" t="str">
        <f t="shared" si="5033"/>
        <v/>
      </c>
      <c r="NN2337" s="18" t="str">
        <f t="shared" si="5032"/>
        <v/>
      </c>
      <c r="NO2337" s="21">
        <f t="shared" si="5058"/>
        <v>0</v>
      </c>
      <c r="NP2337" s="21" t="str">
        <f t="shared" si="5157"/>
        <v>L</v>
      </c>
      <c r="NX2337" s="18">
        <f t="shared" si="5158"/>
        <v>0</v>
      </c>
      <c r="NY2337" s="18">
        <f t="shared" si="5165"/>
        <v>0</v>
      </c>
      <c r="NZ2337" s="18">
        <f t="shared" si="5166"/>
        <v>0</v>
      </c>
      <c r="OA2337" s="18">
        <f t="shared" si="5167"/>
        <v>0</v>
      </c>
      <c r="OB2337" s="18">
        <f t="shared" si="5168"/>
        <v>0</v>
      </c>
      <c r="OC2337" s="18">
        <f t="shared" si="5169"/>
        <v>0</v>
      </c>
      <c r="OD2337" s="17">
        <f t="shared" si="5170"/>
        <v>0</v>
      </c>
      <c r="OE2337" s="20">
        <f t="shared" si="5035"/>
        <v>0</v>
      </c>
      <c r="OF2337" s="69" t="str">
        <f>IF(OE2337=0,"L",IF(OE2337=1,"L",IF(OE2337=2,"H",IF(OE2337=3,"H",IF(OE2337=4,"H",IF(OE2337=5,"H"))))))</f>
        <v>L</v>
      </c>
      <c r="OG2337" s="122"/>
      <c r="OH2337" s="21" t="str">
        <f t="shared" si="5164"/>
        <v>L</v>
      </c>
      <c r="OI2337" s="69" t="str">
        <f t="shared" si="5159"/>
        <v>L</v>
      </c>
      <c r="OJ2337" s="17"/>
      <c r="OL2337" s="17"/>
      <c r="OM2337" s="17"/>
      <c r="OQ2337" s="18">
        <v>0</v>
      </c>
      <c r="OS2337" s="19" t="str">
        <f>IF(OK2337="","NF",IF(OK2337=" ","NF",IF(OK2337="subsistence fisheries", "M", IF(OK2337="commercial","H",IF(OK2337="highly commercial","VH")))))</f>
        <v>NF</v>
      </c>
      <c r="OT2337" s="18">
        <v>4.3055534362793004</v>
      </c>
      <c r="OU2337" s="69" t="s">
        <v>299</v>
      </c>
      <c r="OV2337" s="18">
        <v>1.0833330154418901</v>
      </c>
      <c r="OW2337" s="69" t="s">
        <v>299</v>
      </c>
      <c r="OX2337" s="18">
        <v>4.2499961853027299</v>
      </c>
      <c r="OY2337" s="69" t="s">
        <v>198</v>
      </c>
      <c r="OZ2337" s="18">
        <v>25.833328247070298</v>
      </c>
      <c r="PA2337" s="69" t="s">
        <v>299</v>
      </c>
      <c r="PB2337" s="18">
        <v>5.4652786254882804</v>
      </c>
      <c r="PC2337" s="69" t="s">
        <v>299</v>
      </c>
      <c r="PD2337" s="69" t="s">
        <v>299</v>
      </c>
      <c r="PE2337" s="69" t="s">
        <v>299</v>
      </c>
      <c r="PF2337" s="18">
        <v>1.15277719497681</v>
      </c>
      <c r="PG2337" s="69" t="s">
        <v>299</v>
      </c>
      <c r="PH2337" s="69" t="s">
        <v>299</v>
      </c>
      <c r="PI2337" s="69" t="s">
        <v>299</v>
      </c>
      <c r="PJ2337" s="18">
        <v>6.625</v>
      </c>
      <c r="PK2337" s="69" t="s">
        <v>299</v>
      </c>
      <c r="PL2337" s="69" t="s">
        <v>299</v>
      </c>
      <c r="PM2337" s="69" t="s">
        <v>299</v>
      </c>
      <c r="PN2337" s="18">
        <v>28.1666564941406</v>
      </c>
      <c r="PO2337" s="69" t="s">
        <v>198</v>
      </c>
      <c r="PP2337" s="69" t="s">
        <v>299</v>
      </c>
      <c r="PQ2337" s="69" t="s">
        <v>198</v>
      </c>
      <c r="PR2337" s="18">
        <v>5.8345947265625</v>
      </c>
      <c r="PS2337" s="69" t="s">
        <v>299</v>
      </c>
      <c r="PT2337" s="18">
        <v>1.0833330154418901</v>
      </c>
      <c r="PU2337" s="69" t="s">
        <v>299</v>
      </c>
      <c r="PV2337" s="18">
        <v>6.2348480224609402</v>
      </c>
      <c r="PW2337" s="69" t="s">
        <v>299</v>
      </c>
      <c r="PX2337" s="18">
        <v>45.874984741210902</v>
      </c>
      <c r="PY2337" s="69" t="s">
        <v>299</v>
      </c>
      <c r="PZ2337" s="18">
        <v>4.66666603088379</v>
      </c>
      <c r="QA2337" s="69" t="s">
        <v>299</v>
      </c>
      <c r="QB2337" s="18">
        <v>0.67361068725585904</v>
      </c>
      <c r="QC2337" s="69" t="s">
        <v>198</v>
      </c>
      <c r="QD2337" s="18">
        <v>4.9166641235351598</v>
      </c>
      <c r="QE2337" s="69" t="s">
        <v>198</v>
      </c>
      <c r="QF2337" s="18">
        <v>20.999984741210898</v>
      </c>
      <c r="QG2337" s="69" t="s">
        <v>198</v>
      </c>
      <c r="QH2337" s="18">
        <v>66.152778625488295</v>
      </c>
      <c r="QI2337" s="69" t="s">
        <v>198</v>
      </c>
      <c r="QJ2337" s="18">
        <v>12.2777781486511</v>
      </c>
      <c r="QK2337" s="69" t="s">
        <v>198</v>
      </c>
    </row>
    <row r="2338" spans="1:453" s="18" customFormat="1" x14ac:dyDescent="0.25">
      <c r="A2338" s="18" t="s">
        <v>127</v>
      </c>
      <c r="B2338" s="18" t="s">
        <v>128</v>
      </c>
      <c r="C2338" s="18" t="s">
        <v>129</v>
      </c>
      <c r="D2338" s="18" t="s">
        <v>130</v>
      </c>
      <c r="E2338" s="18" t="s">
        <v>131</v>
      </c>
      <c r="F2338" s="58" t="s">
        <v>3827</v>
      </c>
      <c r="G2338" s="18" t="s">
        <v>4693</v>
      </c>
      <c r="H2338" s="58">
        <v>106000</v>
      </c>
      <c r="I2338" s="58">
        <v>2120000</v>
      </c>
      <c r="J2338" s="60" t="str">
        <f t="shared" si="5059"/>
        <v>L</v>
      </c>
      <c r="K2338" s="60" t="str">
        <f t="shared" si="5060"/>
        <v>L</v>
      </c>
      <c r="L2338" s="60" t="str">
        <f t="shared" si="5061"/>
        <v>L</v>
      </c>
      <c r="M2338" s="60" t="str">
        <f t="shared" si="5062"/>
        <v>L</v>
      </c>
      <c r="N2338" s="18" t="s">
        <v>132</v>
      </c>
      <c r="O2338" s="21" t="s">
        <v>198</v>
      </c>
      <c r="T2338" s="69" t="str">
        <f t="shared" si="5063"/>
        <v>U</v>
      </c>
      <c r="U2338" s="18" t="s">
        <v>134</v>
      </c>
      <c r="V2338" s="63" t="s">
        <v>198</v>
      </c>
      <c r="X2338" s="21" t="s">
        <v>133</v>
      </c>
      <c r="Y2338" s="69" t="s">
        <v>7353</v>
      </c>
      <c r="Z2338" s="69" t="str">
        <f t="shared" si="5064"/>
        <v>U</v>
      </c>
      <c r="AA2338" s="72"/>
      <c r="AB2338" s="69" t="s">
        <v>198</v>
      </c>
      <c r="AC2338" s="34">
        <v>20.2</v>
      </c>
      <c r="AD2338" s="31"/>
      <c r="AE2338" s="30"/>
      <c r="AF2338" s="30"/>
      <c r="AG2338" s="31"/>
      <c r="AH2338" s="31"/>
      <c r="AI2338" s="33"/>
      <c r="AJ2338" s="33"/>
      <c r="AK2338" s="33"/>
      <c r="AL2338" s="33"/>
      <c r="AM2338" s="33"/>
      <c r="AN2338" s="222"/>
      <c r="AO2338" s="228" t="s">
        <v>133</v>
      </c>
      <c r="AP2338" s="31"/>
      <c r="AQ2338" s="31"/>
      <c r="AR2338" s="31"/>
      <c r="AS2338" s="31"/>
      <c r="AT2338" s="31"/>
      <c r="AU2338" s="31"/>
      <c r="AV2338" s="53" t="s">
        <v>299</v>
      </c>
      <c r="AW2338" s="30"/>
      <c r="AX2338" s="53" t="str">
        <f t="shared" si="5160"/>
        <v>U</v>
      </c>
      <c r="AY2338" s="31"/>
      <c r="AZ2338" s="31"/>
      <c r="BA2338" s="31"/>
      <c r="BB2338" s="31"/>
      <c r="BC2338" s="31"/>
      <c r="BD2338" s="31"/>
      <c r="BE2338" s="31"/>
      <c r="BF2338" s="31"/>
      <c r="BH2338" s="17" t="str">
        <f t="shared" si="5036"/>
        <v/>
      </c>
      <c r="BI2338" s="18" t="s">
        <v>8245</v>
      </c>
      <c r="BJ2338" s="17">
        <f t="shared" si="5036"/>
        <v>1</v>
      </c>
      <c r="BL2338" s="17" t="str">
        <f t="shared" si="5065"/>
        <v/>
      </c>
      <c r="BM2338" s="18" t="s">
        <v>8255</v>
      </c>
      <c r="BN2338" s="17">
        <f t="shared" si="5066"/>
        <v>1</v>
      </c>
      <c r="BP2338" s="17" t="str">
        <f t="shared" si="5067"/>
        <v/>
      </c>
      <c r="BR2338" s="17" t="str">
        <f t="shared" si="5068"/>
        <v/>
      </c>
      <c r="BT2338" s="17" t="str">
        <f t="shared" si="5069"/>
        <v/>
      </c>
      <c r="BV2338" s="17" t="str">
        <f t="shared" si="5070"/>
        <v/>
      </c>
      <c r="BX2338" s="17" t="str">
        <f t="shared" si="5071"/>
        <v/>
      </c>
      <c r="BZ2338" s="17" t="str">
        <f t="shared" si="5072"/>
        <v/>
      </c>
      <c r="CB2338" s="17" t="str">
        <f t="shared" si="5073"/>
        <v/>
      </c>
      <c r="CD2338" s="17" t="str">
        <f t="shared" si="5074"/>
        <v/>
      </c>
      <c r="CF2338" s="17" t="str">
        <f t="shared" si="5075"/>
        <v/>
      </c>
      <c r="CH2338" s="17" t="str">
        <f t="shared" si="5076"/>
        <v/>
      </c>
      <c r="CJ2338" s="17" t="str">
        <f t="shared" si="5077"/>
        <v/>
      </c>
      <c r="CL2338" s="17" t="str">
        <f t="shared" si="5078"/>
        <v/>
      </c>
      <c r="CN2338" s="17" t="str">
        <f t="shared" si="5079"/>
        <v/>
      </c>
      <c r="CP2338" s="17" t="str">
        <f t="shared" si="5080"/>
        <v/>
      </c>
      <c r="CR2338" s="17" t="str">
        <f t="shared" si="5081"/>
        <v/>
      </c>
      <c r="CT2338" s="17" t="str">
        <f t="shared" si="5082"/>
        <v/>
      </c>
      <c r="CV2338" s="17" t="str">
        <f t="shared" si="5083"/>
        <v/>
      </c>
      <c r="CX2338" s="17" t="str">
        <f t="shared" si="5084"/>
        <v/>
      </c>
      <c r="CZ2338" s="17" t="str">
        <f t="shared" si="5085"/>
        <v/>
      </c>
      <c r="DB2338" s="17" t="str">
        <f t="shared" si="5086"/>
        <v/>
      </c>
      <c r="DD2338" s="17" t="str">
        <f t="shared" si="5087"/>
        <v/>
      </c>
      <c r="DF2338" s="17" t="str">
        <f t="shared" si="5088"/>
        <v/>
      </c>
      <c r="DH2338" s="17" t="str">
        <f t="shared" si="5089"/>
        <v/>
      </c>
      <c r="DJ2338" s="17" t="str">
        <f t="shared" si="5090"/>
        <v/>
      </c>
      <c r="DL2338" s="17" t="str">
        <f t="shared" si="5091"/>
        <v/>
      </c>
      <c r="DN2338" s="17" t="str">
        <f t="shared" si="5092"/>
        <v/>
      </c>
      <c r="DO2338" s="18" t="s">
        <v>8248</v>
      </c>
      <c r="DP2338" s="17">
        <f t="shared" si="5093"/>
        <v>1</v>
      </c>
      <c r="DR2338" s="17" t="str">
        <f t="shared" si="5094"/>
        <v/>
      </c>
      <c r="DT2338" s="17" t="str">
        <f t="shared" si="5095"/>
        <v/>
      </c>
      <c r="DV2338" s="17" t="str">
        <f t="shared" si="5096"/>
        <v/>
      </c>
      <c r="DW2338" s="18" t="s">
        <v>8260</v>
      </c>
      <c r="DX2338" s="17">
        <f t="shared" si="5097"/>
        <v>1</v>
      </c>
      <c r="DZ2338" s="17" t="str">
        <f t="shared" si="5098"/>
        <v/>
      </c>
      <c r="EB2338" s="17" t="str">
        <f t="shared" si="5099"/>
        <v/>
      </c>
      <c r="ED2338" s="17" t="str">
        <f t="shared" si="5100"/>
        <v/>
      </c>
      <c r="EF2338" s="17" t="str">
        <f t="shared" si="5101"/>
        <v/>
      </c>
      <c r="EH2338" s="17" t="str">
        <f t="shared" si="5102"/>
        <v/>
      </c>
      <c r="EJ2338" s="17" t="str">
        <f t="shared" si="5103"/>
        <v/>
      </c>
      <c r="EL2338" s="17" t="str">
        <f t="shared" si="5104"/>
        <v/>
      </c>
      <c r="EN2338" s="17" t="str">
        <f t="shared" si="5105"/>
        <v/>
      </c>
      <c r="EP2338" s="17" t="str">
        <f t="shared" si="5106"/>
        <v/>
      </c>
      <c r="ER2338" s="17" t="str">
        <f t="shared" si="5107"/>
        <v/>
      </c>
      <c r="ET2338" s="17" t="str">
        <f t="shared" si="5108"/>
        <v/>
      </c>
      <c r="EV2338" s="17" t="str">
        <f t="shared" si="5109"/>
        <v/>
      </c>
      <c r="EX2338" s="17" t="str">
        <f t="shared" si="5110"/>
        <v/>
      </c>
      <c r="EZ2338" s="17" t="str">
        <f t="shared" si="5111"/>
        <v/>
      </c>
      <c r="FB2338" s="17" t="str">
        <f t="shared" si="5112"/>
        <v/>
      </c>
      <c r="FD2338" s="17" t="str">
        <f t="shared" si="5113"/>
        <v/>
      </c>
      <c r="FE2338" s="17" t="s">
        <v>7353</v>
      </c>
      <c r="FF2338" s="17" t="s">
        <v>7353</v>
      </c>
      <c r="FG2338" s="17" t="s">
        <v>7353</v>
      </c>
      <c r="FH2338" s="17" t="s">
        <v>7353</v>
      </c>
      <c r="FI2338" s="17" t="s">
        <v>7353</v>
      </c>
      <c r="FJ2338" s="17" t="s">
        <v>7353</v>
      </c>
      <c r="FK2338" s="17" t="s">
        <v>7353</v>
      </c>
      <c r="FL2338" s="17" t="s">
        <v>7353</v>
      </c>
      <c r="FN2338" s="18">
        <f t="shared" si="5037"/>
        <v>0.5</v>
      </c>
      <c r="FO2338" s="18">
        <f t="shared" si="5161"/>
        <v>2</v>
      </c>
      <c r="FP2338" s="18">
        <f t="shared" si="5162"/>
        <v>4</v>
      </c>
      <c r="FQ2338" s="18">
        <f t="shared" si="5163"/>
        <v>2</v>
      </c>
      <c r="FR2338" s="18">
        <f t="shared" si="5038"/>
        <v>0.5</v>
      </c>
      <c r="FS2338" s="9" t="s">
        <v>198</v>
      </c>
      <c r="FU2338" s="21" t="s">
        <v>198</v>
      </c>
      <c r="FW2338" s="21" t="s">
        <v>198</v>
      </c>
      <c r="FX2338" s="18">
        <v>0</v>
      </c>
      <c r="FY2338" s="18">
        <v>1</v>
      </c>
      <c r="FZ2338" s="18">
        <f t="shared" si="5114"/>
        <v>1</v>
      </c>
      <c r="GA2338" s="18">
        <v>0</v>
      </c>
      <c r="GB2338" s="18">
        <v>0</v>
      </c>
      <c r="GC2338" s="18" t="s">
        <v>198</v>
      </c>
      <c r="GD2338" s="18">
        <f t="shared" si="5115"/>
        <v>0</v>
      </c>
      <c r="GE2338" s="18" t="s">
        <v>198</v>
      </c>
      <c r="GF2338" s="18">
        <f t="shared" si="5115"/>
        <v>0</v>
      </c>
      <c r="GG2338" s="18" t="s">
        <v>198</v>
      </c>
      <c r="GH2338" s="18">
        <f t="shared" si="5116"/>
        <v>0</v>
      </c>
      <c r="GI2338" s="18" t="s">
        <v>4378</v>
      </c>
      <c r="GJ2338" s="18">
        <f t="shared" si="5117"/>
        <v>1</v>
      </c>
      <c r="GK2338" s="18" t="s">
        <v>4378</v>
      </c>
      <c r="GL2338" s="18">
        <f t="shared" si="5117"/>
        <v>1</v>
      </c>
      <c r="GM2338" s="228" t="s">
        <v>198</v>
      </c>
      <c r="GN2338" s="18">
        <f t="shared" si="5118"/>
        <v>2</v>
      </c>
      <c r="GQ2338" s="18" t="str">
        <f t="shared" si="5039"/>
        <v>L</v>
      </c>
      <c r="GR2338" s="18">
        <f t="shared" si="5119"/>
        <v>0</v>
      </c>
      <c r="GS2338" s="18">
        <f t="shared" si="5120"/>
        <v>4</v>
      </c>
      <c r="GT2338" s="21" t="str">
        <f t="shared" si="5121"/>
        <v>L</v>
      </c>
      <c r="GZ2338" s="18" t="s">
        <v>0</v>
      </c>
      <c r="HB2338" s="21" t="s">
        <v>133</v>
      </c>
      <c r="HD2338" s="21" t="str">
        <f t="shared" si="5122"/>
        <v>L</v>
      </c>
      <c r="HF2338" s="21" t="s">
        <v>198</v>
      </c>
      <c r="HH2338" s="69" t="str">
        <f t="shared" si="5123"/>
        <v>L</v>
      </c>
      <c r="HM2338" s="18" t="s">
        <v>7353</v>
      </c>
      <c r="HN2338" s="69" t="s">
        <v>133</v>
      </c>
      <c r="HO2338" s="72"/>
      <c r="HP2338" s="72" t="s">
        <v>1151</v>
      </c>
      <c r="HQ2338" s="72"/>
      <c r="HR2338" s="72"/>
      <c r="HS2338" s="72"/>
      <c r="HT2338" s="72"/>
      <c r="HU2338" s="72"/>
      <c r="HV2338" s="72"/>
      <c r="HW2338" s="72"/>
      <c r="HX2338" s="72"/>
      <c r="HY2338" s="72"/>
      <c r="IA2338" s="21" t="s">
        <v>198</v>
      </c>
      <c r="IC2338" s="21" t="s">
        <v>198</v>
      </c>
      <c r="IE2338" s="68"/>
      <c r="IF2338" s="69" t="s">
        <v>133</v>
      </c>
      <c r="II2338" s="21" t="s">
        <v>198</v>
      </c>
      <c r="IK2338" s="21" t="s">
        <v>198</v>
      </c>
      <c r="IM2338" s="21" t="s">
        <v>198</v>
      </c>
      <c r="IO2338" s="21" t="s">
        <v>198</v>
      </c>
      <c r="IQ2338" s="17" t="str">
        <f t="shared" si="5040"/>
        <v/>
      </c>
      <c r="IS2338" s="17" t="str">
        <f t="shared" si="5040"/>
        <v/>
      </c>
      <c r="IU2338" s="17" t="str">
        <f t="shared" si="5124"/>
        <v/>
      </c>
      <c r="IV2338" s="72"/>
      <c r="IW2338" s="72"/>
      <c r="IX2338" s="72"/>
      <c r="IY2338" s="72"/>
      <c r="IZ2338" s="72" t="str">
        <f t="shared" si="5041"/>
        <v/>
      </c>
      <c r="JA2338" s="72" t="str">
        <f t="shared" si="5042"/>
        <v/>
      </c>
      <c r="JB2338" s="72"/>
      <c r="JC2338" s="72" t="str">
        <f t="shared" si="5125"/>
        <v/>
      </c>
      <c r="JD2338" s="72"/>
      <c r="JE2338" s="72" t="str">
        <f t="shared" si="5126"/>
        <v/>
      </c>
      <c r="JF2338" s="72"/>
      <c r="JG2338" s="72"/>
      <c r="JH2338" s="72"/>
      <c r="JI2338" s="72" t="str">
        <f t="shared" si="5034"/>
        <v/>
      </c>
      <c r="JJ2338" s="72" t="str">
        <f t="shared" si="5043"/>
        <v/>
      </c>
      <c r="JL2338" s="17" t="str">
        <f t="shared" si="5127"/>
        <v/>
      </c>
      <c r="JN2338" s="17" t="str">
        <f t="shared" si="5128"/>
        <v/>
      </c>
      <c r="JP2338" s="17" t="str">
        <f t="shared" si="5129"/>
        <v/>
      </c>
      <c r="JR2338" s="17" t="str">
        <f t="shared" si="5130"/>
        <v/>
      </c>
      <c r="JT2338" s="17" t="str">
        <f t="shared" si="5131"/>
        <v/>
      </c>
      <c r="JV2338" s="17" t="str">
        <f t="shared" si="5132"/>
        <v/>
      </c>
      <c r="JX2338" s="17" t="str">
        <f t="shared" si="5133"/>
        <v/>
      </c>
      <c r="JY2338" s="72"/>
      <c r="JZ2338" s="72"/>
      <c r="KA2338" s="72"/>
      <c r="KB2338" s="72"/>
      <c r="KC2338" s="72"/>
      <c r="KD2338" s="72" t="str">
        <f t="shared" si="5044"/>
        <v/>
      </c>
      <c r="KE2338" s="72" t="str">
        <f t="shared" si="5045"/>
        <v/>
      </c>
      <c r="KF2338" s="72"/>
      <c r="KG2338" s="72" t="str">
        <f t="shared" si="5134"/>
        <v/>
      </c>
      <c r="KH2338" s="72"/>
      <c r="KI2338" s="72" t="str">
        <f t="shared" si="5135"/>
        <v/>
      </c>
      <c r="KJ2338" s="72"/>
      <c r="KK2338" s="72" t="str">
        <f t="shared" si="5136"/>
        <v/>
      </c>
      <c r="KL2338" s="72"/>
      <c r="KM2338" s="72"/>
      <c r="KN2338" s="72"/>
      <c r="KO2338" s="72"/>
      <c r="KP2338" s="72"/>
      <c r="KQ2338" s="72"/>
      <c r="KR2338" s="72"/>
      <c r="KS2338" s="72" t="str">
        <f t="shared" si="5137"/>
        <v/>
      </c>
      <c r="KT2338" s="72"/>
      <c r="KU2338" s="72" t="str">
        <f t="shared" si="5138"/>
        <v/>
      </c>
      <c r="KV2338" s="72"/>
      <c r="KW2338" s="72"/>
      <c r="KX2338" s="72" t="str">
        <f t="shared" si="5046"/>
        <v/>
      </c>
      <c r="KY2338" s="72"/>
      <c r="KZ2338" s="72"/>
      <c r="LA2338" s="72"/>
      <c r="LB2338" s="72" t="str">
        <f t="shared" si="5047"/>
        <v/>
      </c>
      <c r="LD2338" s="17" t="str">
        <f t="shared" si="5139"/>
        <v/>
      </c>
      <c r="LF2338" s="17" t="str">
        <f t="shared" si="5140"/>
        <v/>
      </c>
      <c r="LH2338" s="17" t="str">
        <f t="shared" si="5141"/>
        <v/>
      </c>
      <c r="LJ2338" s="17" t="str">
        <f t="shared" si="5142"/>
        <v/>
      </c>
      <c r="LL2338" s="17" t="str">
        <f t="shared" si="5143"/>
        <v/>
      </c>
      <c r="LN2338" s="17" t="str">
        <f t="shared" si="5144"/>
        <v/>
      </c>
      <c r="LP2338" s="17" t="str">
        <f t="shared" si="5145"/>
        <v/>
      </c>
      <c r="LR2338" s="17" t="str">
        <f t="shared" si="5146"/>
        <v/>
      </c>
      <c r="LT2338" s="17" t="str">
        <f t="shared" si="5147"/>
        <v/>
      </c>
      <c r="LV2338" s="17" t="str">
        <f t="shared" si="5148"/>
        <v/>
      </c>
      <c r="LX2338" s="17" t="str">
        <f t="shared" si="5149"/>
        <v/>
      </c>
      <c r="LZ2338" s="17" t="str">
        <f t="shared" si="5150"/>
        <v/>
      </c>
      <c r="MB2338" s="17" t="str">
        <f t="shared" si="5151"/>
        <v/>
      </c>
      <c r="MD2338" s="17" t="str">
        <f t="shared" si="5048"/>
        <v/>
      </c>
      <c r="MF2338" s="17" t="str">
        <f t="shared" si="5152"/>
        <v/>
      </c>
      <c r="MG2338" s="17"/>
      <c r="MH2338" s="17" t="str">
        <f t="shared" si="5153"/>
        <v/>
      </c>
      <c r="MI2338" s="17"/>
      <c r="MJ2338" s="17" t="str">
        <f t="shared" si="5154"/>
        <v/>
      </c>
      <c r="ML2338" s="17"/>
      <c r="MN2338" s="69">
        <f t="shared" si="5155"/>
        <v>0</v>
      </c>
      <c r="MO2338" s="21" t="str">
        <f t="shared" si="5156"/>
        <v>L</v>
      </c>
      <c r="MQ2338" s="17" t="str">
        <f t="shared" si="5049"/>
        <v/>
      </c>
      <c r="MS2338" s="17" t="str">
        <f t="shared" si="5050"/>
        <v/>
      </c>
      <c r="MU2338" s="17" t="str">
        <f t="shared" si="5051"/>
        <v/>
      </c>
      <c r="MW2338" s="17" t="str">
        <f t="shared" si="5052"/>
        <v/>
      </c>
      <c r="MY2338" s="17" t="str">
        <f t="shared" si="5053"/>
        <v/>
      </c>
      <c r="NA2338" s="17" t="str">
        <f t="shared" si="5054"/>
        <v/>
      </c>
      <c r="NC2338" s="17" t="str">
        <f t="shared" si="5055"/>
        <v/>
      </c>
      <c r="NH2338" s="18" t="str">
        <f t="shared" si="5056"/>
        <v/>
      </c>
      <c r="NI2338" s="18" t="str">
        <f t="shared" si="5057"/>
        <v/>
      </c>
      <c r="NM2338" s="18" t="str">
        <f t="shared" si="5033"/>
        <v/>
      </c>
      <c r="NN2338" s="18" t="str">
        <f t="shared" si="5032"/>
        <v/>
      </c>
      <c r="NO2338" s="21">
        <f t="shared" si="5058"/>
        <v>0</v>
      </c>
      <c r="NP2338" s="21" t="str">
        <f t="shared" si="5157"/>
        <v>L</v>
      </c>
      <c r="NS2338" s="18" t="s">
        <v>143</v>
      </c>
      <c r="NT2338" s="18" t="s">
        <v>190</v>
      </c>
      <c r="NX2338" s="18">
        <f t="shared" si="5158"/>
        <v>0</v>
      </c>
      <c r="NY2338" s="18">
        <f t="shared" si="5165"/>
        <v>0</v>
      </c>
      <c r="NZ2338" s="18">
        <f t="shared" si="5166"/>
        <v>1</v>
      </c>
      <c r="OA2338" s="18">
        <f t="shared" si="5167"/>
        <v>0</v>
      </c>
      <c r="OB2338" s="18">
        <f t="shared" si="5168"/>
        <v>0</v>
      </c>
      <c r="OC2338" s="18">
        <f t="shared" si="5169"/>
        <v>0</v>
      </c>
      <c r="OD2338" s="17">
        <f t="shared" si="5170"/>
        <v>1</v>
      </c>
      <c r="OE2338" s="20">
        <f t="shared" si="5035"/>
        <v>2</v>
      </c>
      <c r="OF2338" s="69" t="str">
        <f>IF(OE2338=0,"L",IF(OE2338=1,"L",IF(OE2338=2,"H",IF(OE2338=3,"H",IF(OE2338=4,"H",IF(OE2338=5,"H"))))))</f>
        <v>H</v>
      </c>
      <c r="OG2338" s="122"/>
      <c r="OH2338" s="21" t="str">
        <f t="shared" si="5164"/>
        <v>H</v>
      </c>
      <c r="OI2338" s="69" t="str">
        <f t="shared" si="5159"/>
        <v>L</v>
      </c>
      <c r="OJ2338" s="17" t="s">
        <v>4664</v>
      </c>
      <c r="OK2338" s="17" t="s">
        <v>143</v>
      </c>
      <c r="OL2338" s="17" t="s">
        <v>4662</v>
      </c>
      <c r="OM2338" s="17"/>
      <c r="OQ2338" s="18">
        <v>0</v>
      </c>
      <c r="OS2338" s="19" t="str">
        <f>IF(OK2338="","NF",IF(OK2338=" ","NF",IF(OK2338="subsistence fisheries", "M", IF(OK2338="commercial","H",IF(OK2338="highly commercial","VH")))))</f>
        <v>H</v>
      </c>
      <c r="OT2338" s="18">
        <v>0.84594944653757997</v>
      </c>
      <c r="OU2338" s="69" t="s">
        <v>198</v>
      </c>
      <c r="OV2338" s="18">
        <v>0.37439131736755399</v>
      </c>
      <c r="OW2338" s="69" t="s">
        <v>198</v>
      </c>
      <c r="OX2338" s="18">
        <v>2.0541168456058601</v>
      </c>
      <c r="OY2338" s="69" t="s">
        <v>198</v>
      </c>
      <c r="OZ2338" s="18">
        <v>26.434262340287301</v>
      </c>
      <c r="PA2338" s="69" t="s">
        <v>299</v>
      </c>
      <c r="PB2338" s="18">
        <v>0.71419920294408301</v>
      </c>
      <c r="PC2338" s="69" t="s">
        <v>198</v>
      </c>
      <c r="PD2338" s="69" t="s">
        <v>198</v>
      </c>
      <c r="PE2338" s="69" t="s">
        <v>198</v>
      </c>
      <c r="PF2338" s="18">
        <v>0.36636787771703699</v>
      </c>
      <c r="PG2338" s="69" t="s">
        <v>198</v>
      </c>
      <c r="PH2338" s="69" t="s">
        <v>198</v>
      </c>
      <c r="PI2338" s="69" t="s">
        <v>198</v>
      </c>
      <c r="PJ2338" s="18">
        <v>1.1175302756260099</v>
      </c>
      <c r="PK2338" s="69" t="s">
        <v>198</v>
      </c>
      <c r="PL2338" s="69" t="s">
        <v>198</v>
      </c>
      <c r="PM2338" s="69" t="s">
        <v>198</v>
      </c>
      <c r="PN2338" s="18">
        <v>28.4661357013353</v>
      </c>
      <c r="PO2338" s="69" t="s">
        <v>299</v>
      </c>
      <c r="PP2338" s="69" t="s">
        <v>299</v>
      </c>
      <c r="PQ2338" s="69" t="s">
        <v>198</v>
      </c>
      <c r="PR2338" s="18">
        <v>5.6160863519189803</v>
      </c>
      <c r="PS2338" s="69" t="s">
        <v>299</v>
      </c>
      <c r="PT2338" s="18">
        <v>0.37439131736755399</v>
      </c>
      <c r="PU2338" s="69" t="s">
        <v>198</v>
      </c>
      <c r="PV2338" s="18">
        <v>6.2182781629828296</v>
      </c>
      <c r="PW2338" s="69" t="s">
        <v>299</v>
      </c>
      <c r="PX2338" s="18">
        <v>46.011619780643102</v>
      </c>
      <c r="PY2338" s="69" t="s">
        <v>299</v>
      </c>
      <c r="PZ2338" s="18">
        <v>0.88468370779576999</v>
      </c>
      <c r="QA2338" s="69" t="s">
        <v>198</v>
      </c>
      <c r="QB2338" s="18">
        <v>0.26427622525340499</v>
      </c>
      <c r="QC2338" s="69" t="s">
        <v>198</v>
      </c>
      <c r="QD2338" s="18">
        <v>1.51394440548353</v>
      </c>
      <c r="QE2338" s="69" t="s">
        <v>198</v>
      </c>
      <c r="QF2338" s="18">
        <v>21.5285519299754</v>
      </c>
      <c r="QG2338" s="69" t="s">
        <v>299</v>
      </c>
      <c r="QH2338" s="18">
        <v>43.074424584073398</v>
      </c>
      <c r="QI2338" s="69" t="s">
        <v>299</v>
      </c>
      <c r="QJ2338" s="18">
        <v>4.81048028782544</v>
      </c>
      <c r="QK2338" s="69" t="s">
        <v>299</v>
      </c>
    </row>
    <row r="2339" spans="1:453" s="18" customFormat="1" x14ac:dyDescent="0.25">
      <c r="A2339" s="18" t="s">
        <v>127</v>
      </c>
      <c r="B2339" s="18" t="s">
        <v>128</v>
      </c>
      <c r="C2339" s="18" t="s">
        <v>129</v>
      </c>
      <c r="D2339" s="18" t="s">
        <v>130</v>
      </c>
      <c r="E2339" s="18" t="s">
        <v>131</v>
      </c>
      <c r="F2339" s="58" t="s">
        <v>3828</v>
      </c>
      <c r="G2339" s="18" t="s">
        <v>4693</v>
      </c>
      <c r="H2339" s="58">
        <v>78866.686765999999</v>
      </c>
      <c r="I2339" s="58">
        <v>1060000</v>
      </c>
      <c r="J2339" s="60" t="str">
        <f t="shared" si="5059"/>
        <v>L</v>
      </c>
      <c r="K2339" s="60" t="str">
        <f t="shared" si="5060"/>
        <v>L</v>
      </c>
      <c r="L2339" s="60" t="str">
        <f t="shared" si="5061"/>
        <v>L</v>
      </c>
      <c r="M2339" s="60" t="str">
        <f t="shared" si="5062"/>
        <v>L</v>
      </c>
      <c r="N2339" s="18" t="s">
        <v>132</v>
      </c>
      <c r="O2339" s="21" t="s">
        <v>198</v>
      </c>
      <c r="T2339" s="69" t="str">
        <f t="shared" si="5063"/>
        <v>U</v>
      </c>
      <c r="U2339" s="18" t="s">
        <v>134</v>
      </c>
      <c r="V2339" s="63" t="s">
        <v>198</v>
      </c>
      <c r="X2339" s="21" t="s">
        <v>133</v>
      </c>
      <c r="Y2339" s="69" t="s">
        <v>7353</v>
      </c>
      <c r="Z2339" s="69" t="str">
        <f t="shared" si="5064"/>
        <v>U</v>
      </c>
      <c r="AA2339" s="72"/>
      <c r="AB2339" s="69" t="s">
        <v>198</v>
      </c>
      <c r="AC2339" s="34">
        <v>9.6999999999999993</v>
      </c>
      <c r="AD2339" s="31"/>
      <c r="AE2339" s="30"/>
      <c r="AF2339" s="30"/>
      <c r="AG2339" s="31"/>
      <c r="AH2339" s="31"/>
      <c r="AI2339" s="33"/>
      <c r="AJ2339" s="33"/>
      <c r="AK2339" s="33"/>
      <c r="AL2339" s="33"/>
      <c r="AM2339" s="33"/>
      <c r="AN2339" s="222"/>
      <c r="AO2339" s="228" t="s">
        <v>133</v>
      </c>
      <c r="AP2339" s="31"/>
      <c r="AQ2339" s="31"/>
      <c r="AR2339" s="31"/>
      <c r="AS2339" s="31"/>
      <c r="AT2339" s="31"/>
      <c r="AU2339" s="31"/>
      <c r="AV2339" s="53" t="s">
        <v>198</v>
      </c>
      <c r="AW2339" s="30"/>
      <c r="AX2339" s="53" t="str">
        <f t="shared" si="5160"/>
        <v>U</v>
      </c>
      <c r="AY2339" s="31"/>
      <c r="AZ2339" s="31"/>
      <c r="BA2339" s="31"/>
      <c r="BB2339" s="31"/>
      <c r="BC2339" s="31"/>
      <c r="BD2339" s="31"/>
      <c r="BE2339" s="31"/>
      <c r="BF2339" s="31"/>
      <c r="BH2339" s="17" t="str">
        <f t="shared" si="5036"/>
        <v/>
      </c>
      <c r="BI2339" s="18" t="s">
        <v>8245</v>
      </c>
      <c r="BJ2339" s="17">
        <f t="shared" si="5036"/>
        <v>1</v>
      </c>
      <c r="BL2339" s="17" t="str">
        <f t="shared" si="5065"/>
        <v/>
      </c>
      <c r="BM2339" s="18" t="s">
        <v>8255</v>
      </c>
      <c r="BN2339" s="17">
        <f t="shared" si="5066"/>
        <v>1</v>
      </c>
      <c r="BP2339" s="17" t="str">
        <f t="shared" si="5067"/>
        <v/>
      </c>
      <c r="BR2339" s="17" t="str">
        <f t="shared" si="5068"/>
        <v/>
      </c>
      <c r="BT2339" s="17" t="str">
        <f t="shared" si="5069"/>
        <v/>
      </c>
      <c r="BV2339" s="17" t="str">
        <f t="shared" si="5070"/>
        <v/>
      </c>
      <c r="BX2339" s="17" t="str">
        <f t="shared" si="5071"/>
        <v/>
      </c>
      <c r="BZ2339" s="17" t="str">
        <f t="shared" si="5072"/>
        <v/>
      </c>
      <c r="CB2339" s="17" t="str">
        <f t="shared" si="5073"/>
        <v/>
      </c>
      <c r="CD2339" s="17" t="str">
        <f t="shared" si="5074"/>
        <v/>
      </c>
      <c r="CF2339" s="17" t="str">
        <f t="shared" si="5075"/>
        <v/>
      </c>
      <c r="CH2339" s="17" t="str">
        <f t="shared" si="5076"/>
        <v/>
      </c>
      <c r="CJ2339" s="17" t="str">
        <f t="shared" si="5077"/>
        <v/>
      </c>
      <c r="CL2339" s="17" t="str">
        <f t="shared" si="5078"/>
        <v/>
      </c>
      <c r="CN2339" s="17" t="str">
        <f t="shared" si="5079"/>
        <v/>
      </c>
      <c r="CP2339" s="17" t="str">
        <f t="shared" si="5080"/>
        <v/>
      </c>
      <c r="CR2339" s="17" t="str">
        <f t="shared" si="5081"/>
        <v/>
      </c>
      <c r="CT2339" s="17" t="str">
        <f t="shared" si="5082"/>
        <v/>
      </c>
      <c r="CV2339" s="17" t="str">
        <f t="shared" si="5083"/>
        <v/>
      </c>
      <c r="CX2339" s="17" t="str">
        <f t="shared" si="5084"/>
        <v/>
      </c>
      <c r="CZ2339" s="17" t="str">
        <f t="shared" si="5085"/>
        <v/>
      </c>
      <c r="DB2339" s="17" t="str">
        <f t="shared" si="5086"/>
        <v/>
      </c>
      <c r="DD2339" s="17" t="str">
        <f t="shared" si="5087"/>
        <v/>
      </c>
      <c r="DF2339" s="17" t="str">
        <f t="shared" si="5088"/>
        <v/>
      </c>
      <c r="DH2339" s="17" t="str">
        <f t="shared" si="5089"/>
        <v/>
      </c>
      <c r="DJ2339" s="17" t="str">
        <f t="shared" si="5090"/>
        <v/>
      </c>
      <c r="DL2339" s="17" t="str">
        <f t="shared" si="5091"/>
        <v/>
      </c>
      <c r="DN2339" s="17" t="str">
        <f t="shared" si="5092"/>
        <v/>
      </c>
      <c r="DO2339" s="18" t="s">
        <v>8248</v>
      </c>
      <c r="DP2339" s="17">
        <f t="shared" si="5093"/>
        <v>1</v>
      </c>
      <c r="DR2339" s="17" t="str">
        <f t="shared" si="5094"/>
        <v/>
      </c>
      <c r="DT2339" s="17" t="str">
        <f t="shared" si="5095"/>
        <v/>
      </c>
      <c r="DV2339" s="17" t="str">
        <f t="shared" si="5096"/>
        <v/>
      </c>
      <c r="DW2339" s="18" t="s">
        <v>8260</v>
      </c>
      <c r="DX2339" s="17">
        <f t="shared" si="5097"/>
        <v>1</v>
      </c>
      <c r="DZ2339" s="17" t="str">
        <f t="shared" si="5098"/>
        <v/>
      </c>
      <c r="EB2339" s="17" t="str">
        <f t="shared" si="5099"/>
        <v/>
      </c>
      <c r="ED2339" s="17" t="str">
        <f t="shared" si="5100"/>
        <v/>
      </c>
      <c r="EF2339" s="17" t="str">
        <f t="shared" si="5101"/>
        <v/>
      </c>
      <c r="EH2339" s="17" t="str">
        <f t="shared" si="5102"/>
        <v/>
      </c>
      <c r="EJ2339" s="17" t="str">
        <f t="shared" si="5103"/>
        <v/>
      </c>
      <c r="EL2339" s="17" t="str">
        <f t="shared" si="5104"/>
        <v/>
      </c>
      <c r="EN2339" s="17" t="str">
        <f t="shared" si="5105"/>
        <v/>
      </c>
      <c r="EP2339" s="17" t="str">
        <f t="shared" si="5106"/>
        <v/>
      </c>
      <c r="ER2339" s="17" t="str">
        <f t="shared" si="5107"/>
        <v/>
      </c>
      <c r="ET2339" s="17" t="str">
        <f t="shared" si="5108"/>
        <v/>
      </c>
      <c r="EV2339" s="17" t="str">
        <f t="shared" si="5109"/>
        <v/>
      </c>
      <c r="EX2339" s="17" t="str">
        <f t="shared" si="5110"/>
        <v/>
      </c>
      <c r="EZ2339" s="17" t="str">
        <f t="shared" si="5111"/>
        <v/>
      </c>
      <c r="FB2339" s="17" t="str">
        <f t="shared" si="5112"/>
        <v/>
      </c>
      <c r="FD2339" s="17" t="str">
        <f t="shared" si="5113"/>
        <v/>
      </c>
      <c r="FE2339" s="17" t="s">
        <v>7575</v>
      </c>
      <c r="FF2339" s="17" t="s">
        <v>7353</v>
      </c>
      <c r="FG2339" s="17" t="s">
        <v>7353</v>
      </c>
      <c r="FH2339" s="17" t="s">
        <v>7353</v>
      </c>
      <c r="FI2339" s="17" t="s">
        <v>7353</v>
      </c>
      <c r="FJ2339" s="17" t="s">
        <v>7353</v>
      </c>
      <c r="FK2339" s="17" t="s">
        <v>7353</v>
      </c>
      <c r="FL2339" s="17" t="s">
        <v>7353</v>
      </c>
      <c r="FM2339" s="18" t="s">
        <v>5199</v>
      </c>
      <c r="FN2339" s="18">
        <f t="shared" si="5037"/>
        <v>0.5</v>
      </c>
      <c r="FO2339" s="18">
        <f t="shared" si="5161"/>
        <v>2</v>
      </c>
      <c r="FP2339" s="18">
        <f t="shared" si="5162"/>
        <v>4</v>
      </c>
      <c r="FQ2339" s="18">
        <f t="shared" si="5163"/>
        <v>2</v>
      </c>
      <c r="FR2339" s="18">
        <f t="shared" si="5038"/>
        <v>0.5</v>
      </c>
      <c r="FS2339" s="9" t="s">
        <v>198</v>
      </c>
      <c r="FU2339" s="21" t="s">
        <v>198</v>
      </c>
      <c r="FW2339" s="21" t="s">
        <v>198</v>
      </c>
      <c r="FX2339" s="18">
        <v>0</v>
      </c>
      <c r="FY2339" s="18">
        <v>1</v>
      </c>
      <c r="FZ2339" s="18">
        <f t="shared" si="5114"/>
        <v>1</v>
      </c>
      <c r="GA2339" s="18">
        <v>0</v>
      </c>
      <c r="GB2339" s="18">
        <v>0</v>
      </c>
      <c r="GC2339" s="18" t="s">
        <v>299</v>
      </c>
      <c r="GD2339" s="18">
        <f t="shared" si="5115"/>
        <v>2</v>
      </c>
      <c r="GE2339" s="18" t="s">
        <v>198</v>
      </c>
      <c r="GF2339" s="18">
        <f t="shared" si="5115"/>
        <v>0</v>
      </c>
      <c r="GG2339" s="18" t="s">
        <v>198</v>
      </c>
      <c r="GH2339" s="18">
        <f t="shared" si="5116"/>
        <v>0</v>
      </c>
      <c r="GI2339" s="18" t="s">
        <v>4378</v>
      </c>
      <c r="GJ2339" s="18">
        <f t="shared" si="5117"/>
        <v>1</v>
      </c>
      <c r="GK2339" s="18" t="s">
        <v>299</v>
      </c>
      <c r="GL2339" s="18">
        <f t="shared" si="5117"/>
        <v>0</v>
      </c>
      <c r="GM2339" s="228" t="s">
        <v>198</v>
      </c>
      <c r="GN2339" s="18">
        <f t="shared" si="5118"/>
        <v>2</v>
      </c>
      <c r="GQ2339" s="18" t="str">
        <f t="shared" si="5039"/>
        <v>L</v>
      </c>
      <c r="GR2339" s="18">
        <f t="shared" si="5119"/>
        <v>0</v>
      </c>
      <c r="GS2339" s="18">
        <f t="shared" si="5120"/>
        <v>5</v>
      </c>
      <c r="GT2339" s="21" t="str">
        <f t="shared" si="5121"/>
        <v>L</v>
      </c>
      <c r="GU2339" s="18" t="s">
        <v>5239</v>
      </c>
      <c r="GV2339" s="18" t="s">
        <v>153</v>
      </c>
      <c r="GW2339" s="18" t="s">
        <v>6818</v>
      </c>
      <c r="GY2339" s="25" t="s">
        <v>7315</v>
      </c>
      <c r="GZ2339" s="18" t="s">
        <v>0</v>
      </c>
      <c r="HA2339" s="18" t="s">
        <v>7315</v>
      </c>
      <c r="HB2339" s="21" t="s">
        <v>299</v>
      </c>
      <c r="HD2339" s="21" t="str">
        <f t="shared" si="5122"/>
        <v>L</v>
      </c>
      <c r="HF2339" s="21" t="s">
        <v>198</v>
      </c>
      <c r="HH2339" s="69" t="str">
        <f t="shared" si="5123"/>
        <v>L</v>
      </c>
      <c r="HM2339" s="18" t="s">
        <v>7353</v>
      </c>
      <c r="HN2339" s="69" t="s">
        <v>133</v>
      </c>
      <c r="HO2339" s="72"/>
      <c r="HP2339" s="72" t="s">
        <v>1151</v>
      </c>
      <c r="HQ2339" s="72"/>
      <c r="HR2339" s="72"/>
      <c r="HS2339" s="72"/>
      <c r="HT2339" s="72"/>
      <c r="HU2339" s="72"/>
      <c r="HV2339" s="72"/>
      <c r="HW2339" s="72"/>
      <c r="HX2339" s="72"/>
      <c r="HY2339" s="72" t="s">
        <v>468</v>
      </c>
      <c r="IA2339" s="21" t="s">
        <v>198</v>
      </c>
      <c r="IC2339" s="21" t="s">
        <v>198</v>
      </c>
      <c r="IE2339" s="68"/>
      <c r="IF2339" s="69" t="s">
        <v>133</v>
      </c>
      <c r="II2339" s="21" t="s">
        <v>198</v>
      </c>
      <c r="IK2339" s="21" t="s">
        <v>198</v>
      </c>
      <c r="IM2339" s="21" t="s">
        <v>198</v>
      </c>
      <c r="IO2339" s="21" t="s">
        <v>198</v>
      </c>
      <c r="IQ2339" s="17" t="str">
        <f t="shared" si="5040"/>
        <v/>
      </c>
      <c r="IS2339" s="17" t="str">
        <f t="shared" si="5040"/>
        <v/>
      </c>
      <c r="IU2339" s="17" t="str">
        <f t="shared" si="5124"/>
        <v/>
      </c>
      <c r="IV2339" s="72"/>
      <c r="IW2339" s="72"/>
      <c r="IX2339" s="72"/>
      <c r="IY2339" s="72"/>
      <c r="IZ2339" s="72" t="str">
        <f t="shared" si="5041"/>
        <v/>
      </c>
      <c r="JA2339" s="72" t="str">
        <f t="shared" si="5042"/>
        <v/>
      </c>
      <c r="JB2339" s="72"/>
      <c r="JC2339" s="72" t="str">
        <f t="shared" si="5125"/>
        <v/>
      </c>
      <c r="JD2339" s="72"/>
      <c r="JE2339" s="72" t="str">
        <f t="shared" si="5126"/>
        <v/>
      </c>
      <c r="JF2339" s="72"/>
      <c r="JG2339" s="72"/>
      <c r="JH2339" s="72"/>
      <c r="JI2339" s="72" t="str">
        <f t="shared" si="5034"/>
        <v/>
      </c>
      <c r="JJ2339" s="72" t="str">
        <f t="shared" si="5043"/>
        <v/>
      </c>
      <c r="JL2339" s="17" t="str">
        <f t="shared" si="5127"/>
        <v/>
      </c>
      <c r="JN2339" s="17" t="str">
        <f t="shared" si="5128"/>
        <v/>
      </c>
      <c r="JP2339" s="17" t="str">
        <f t="shared" si="5129"/>
        <v/>
      </c>
      <c r="JR2339" s="17" t="str">
        <f t="shared" si="5130"/>
        <v/>
      </c>
      <c r="JT2339" s="17" t="str">
        <f t="shared" si="5131"/>
        <v/>
      </c>
      <c r="JV2339" s="17" t="str">
        <f t="shared" si="5132"/>
        <v/>
      </c>
      <c r="JX2339" s="17" t="str">
        <f t="shared" si="5133"/>
        <v/>
      </c>
      <c r="JY2339" s="72"/>
      <c r="JZ2339" s="72"/>
      <c r="KA2339" s="72"/>
      <c r="KB2339" s="72"/>
      <c r="KC2339" s="72"/>
      <c r="KD2339" s="72" t="str">
        <f t="shared" si="5044"/>
        <v/>
      </c>
      <c r="KE2339" s="72" t="str">
        <f t="shared" si="5045"/>
        <v/>
      </c>
      <c r="KF2339" s="72"/>
      <c r="KG2339" s="72" t="str">
        <f t="shared" si="5134"/>
        <v/>
      </c>
      <c r="KH2339" s="72"/>
      <c r="KI2339" s="72" t="str">
        <f t="shared" si="5135"/>
        <v/>
      </c>
      <c r="KJ2339" s="72"/>
      <c r="KK2339" s="72" t="str">
        <f t="shared" si="5136"/>
        <v/>
      </c>
      <c r="KL2339" s="72"/>
      <c r="KM2339" s="72"/>
      <c r="KN2339" s="72"/>
      <c r="KO2339" s="72"/>
      <c r="KP2339" s="72"/>
      <c r="KQ2339" s="72"/>
      <c r="KR2339" s="72"/>
      <c r="KS2339" s="72" t="str">
        <f t="shared" si="5137"/>
        <v/>
      </c>
      <c r="KT2339" s="72"/>
      <c r="KU2339" s="72" t="str">
        <f t="shared" si="5138"/>
        <v/>
      </c>
      <c r="KV2339" s="72"/>
      <c r="KW2339" s="72"/>
      <c r="KX2339" s="72" t="str">
        <f t="shared" si="5046"/>
        <v/>
      </c>
      <c r="KY2339" s="72"/>
      <c r="KZ2339" s="72"/>
      <c r="LA2339" s="72"/>
      <c r="LB2339" s="72" t="str">
        <f t="shared" si="5047"/>
        <v/>
      </c>
      <c r="LD2339" s="17" t="str">
        <f t="shared" si="5139"/>
        <v/>
      </c>
      <c r="LF2339" s="17" t="str">
        <f t="shared" si="5140"/>
        <v/>
      </c>
      <c r="LH2339" s="17" t="str">
        <f t="shared" si="5141"/>
        <v/>
      </c>
      <c r="LJ2339" s="17" t="str">
        <f t="shared" si="5142"/>
        <v/>
      </c>
      <c r="LL2339" s="17" t="str">
        <f t="shared" si="5143"/>
        <v/>
      </c>
      <c r="LN2339" s="17" t="str">
        <f t="shared" si="5144"/>
        <v/>
      </c>
      <c r="LP2339" s="17" t="str">
        <f t="shared" si="5145"/>
        <v/>
      </c>
      <c r="LR2339" s="17" t="str">
        <f t="shared" si="5146"/>
        <v/>
      </c>
      <c r="LT2339" s="17" t="str">
        <f t="shared" si="5147"/>
        <v/>
      </c>
      <c r="LV2339" s="17" t="str">
        <f t="shared" si="5148"/>
        <v/>
      </c>
      <c r="LX2339" s="17" t="str">
        <f t="shared" si="5149"/>
        <v/>
      </c>
      <c r="LZ2339" s="17" t="str">
        <f t="shared" si="5150"/>
        <v/>
      </c>
      <c r="MB2339" s="17" t="str">
        <f t="shared" si="5151"/>
        <v/>
      </c>
      <c r="MD2339" s="17" t="str">
        <f t="shared" si="5048"/>
        <v/>
      </c>
      <c r="MF2339" s="17" t="str">
        <f t="shared" si="5152"/>
        <v/>
      </c>
      <c r="MG2339" s="17"/>
      <c r="MH2339" s="17" t="str">
        <f t="shared" si="5153"/>
        <v/>
      </c>
      <c r="MI2339" s="17"/>
      <c r="MJ2339" s="17" t="str">
        <f t="shared" si="5154"/>
        <v/>
      </c>
      <c r="ML2339" s="17"/>
      <c r="MN2339" s="69">
        <f t="shared" si="5155"/>
        <v>0</v>
      </c>
      <c r="MO2339" s="21" t="str">
        <f t="shared" si="5156"/>
        <v>L</v>
      </c>
      <c r="MQ2339" s="17" t="str">
        <f t="shared" si="5049"/>
        <v/>
      </c>
      <c r="MS2339" s="17" t="str">
        <f t="shared" si="5050"/>
        <v/>
      </c>
      <c r="MU2339" s="17" t="str">
        <f t="shared" si="5051"/>
        <v/>
      </c>
      <c r="MW2339" s="17" t="str">
        <f t="shared" si="5052"/>
        <v/>
      </c>
      <c r="MY2339" s="17" t="str">
        <f t="shared" si="5053"/>
        <v/>
      </c>
      <c r="NA2339" s="17" t="str">
        <f t="shared" si="5054"/>
        <v/>
      </c>
      <c r="NC2339" s="17" t="str">
        <f t="shared" si="5055"/>
        <v/>
      </c>
      <c r="NH2339" s="18" t="str">
        <f t="shared" si="5056"/>
        <v/>
      </c>
      <c r="NI2339" s="18" t="str">
        <f t="shared" si="5057"/>
        <v/>
      </c>
      <c r="NM2339" s="18" t="str">
        <f t="shared" si="5033"/>
        <v/>
      </c>
      <c r="NN2339" s="18" t="str">
        <f t="shared" si="5032"/>
        <v/>
      </c>
      <c r="NO2339" s="21">
        <f t="shared" si="5058"/>
        <v>0</v>
      </c>
      <c r="NP2339" s="21" t="str">
        <f t="shared" si="5157"/>
        <v>L</v>
      </c>
      <c r="NS2339" s="18" t="s">
        <v>143</v>
      </c>
      <c r="NT2339" s="18" t="s">
        <v>190</v>
      </c>
      <c r="NX2339" s="18">
        <f t="shared" si="5158"/>
        <v>0</v>
      </c>
      <c r="NY2339" s="18">
        <f t="shared" si="5165"/>
        <v>0</v>
      </c>
      <c r="NZ2339" s="18">
        <f t="shared" si="5166"/>
        <v>1</v>
      </c>
      <c r="OA2339" s="18">
        <f t="shared" si="5167"/>
        <v>0</v>
      </c>
      <c r="OB2339" s="18">
        <f t="shared" si="5168"/>
        <v>0</v>
      </c>
      <c r="OC2339" s="18">
        <f t="shared" si="5169"/>
        <v>0</v>
      </c>
      <c r="OD2339" s="17">
        <f t="shared" si="5170"/>
        <v>1</v>
      </c>
      <c r="OE2339" s="20">
        <f t="shared" si="5035"/>
        <v>2</v>
      </c>
      <c r="OF2339" s="69" t="str">
        <f>IF(OE2339=0,"L",IF(OE2339=1,"L",IF(OE2339=2,"H",IF(OE2339=3,"H",IF(OE2339=4,"H",IF(OE2339=5,"H"))))))</f>
        <v>H</v>
      </c>
      <c r="OG2339" s="122"/>
      <c r="OH2339" s="21" t="str">
        <f t="shared" si="5164"/>
        <v>H</v>
      </c>
      <c r="OI2339" s="69" t="str">
        <f t="shared" si="5159"/>
        <v>L</v>
      </c>
      <c r="OJ2339" s="17" t="s">
        <v>4664</v>
      </c>
      <c r="OK2339" s="17" t="s">
        <v>143</v>
      </c>
      <c r="OL2339" s="17" t="s">
        <v>4662</v>
      </c>
      <c r="OM2339" s="17"/>
      <c r="OQ2339" s="18">
        <v>0</v>
      </c>
      <c r="OS2339" s="19" t="str">
        <f>IF(OK2339="","NF",IF(OK2339=" ","NF",IF(OK2339="subsistence fisheries", "M", IF(OK2339="commercial","H",IF(OK2339="highly commercial","VH")))))</f>
        <v>H</v>
      </c>
      <c r="OT2339" s="18">
        <v>0.57627605747532196</v>
      </c>
      <c r="OU2339" s="69" t="s">
        <v>198</v>
      </c>
      <c r="OV2339" s="18">
        <v>0.33295795208698997</v>
      </c>
      <c r="OW2339" s="69" t="s">
        <v>198</v>
      </c>
      <c r="OX2339" s="18">
        <v>1.5990989478858699</v>
      </c>
      <c r="OY2339" s="69" t="s">
        <v>198</v>
      </c>
      <c r="OZ2339" s="18">
        <v>26.114864040065498</v>
      </c>
      <c r="PA2339" s="69" t="s">
        <v>299</v>
      </c>
      <c r="PB2339" s="18">
        <v>0.505255642452755</v>
      </c>
      <c r="PC2339" s="69" t="s">
        <v>198</v>
      </c>
      <c r="PD2339" s="69" t="s">
        <v>198</v>
      </c>
      <c r="PE2339" s="69" t="s">
        <v>198</v>
      </c>
      <c r="PF2339" s="18">
        <v>0.33348348849528497</v>
      </c>
      <c r="PG2339" s="69" t="s">
        <v>198</v>
      </c>
      <c r="PH2339" s="69" t="s">
        <v>198</v>
      </c>
      <c r="PI2339" s="69" t="s">
        <v>198</v>
      </c>
      <c r="PJ2339" s="18">
        <v>1.03378370130384</v>
      </c>
      <c r="PK2339" s="69" t="s">
        <v>198</v>
      </c>
      <c r="PL2339" s="69" t="s">
        <v>198</v>
      </c>
      <c r="PM2339" s="69" t="s">
        <v>198</v>
      </c>
      <c r="PN2339" s="18">
        <v>28.1441442541174</v>
      </c>
      <c r="PO2339" s="69" t="s">
        <v>198</v>
      </c>
      <c r="PP2339" s="69" t="s">
        <v>299</v>
      </c>
      <c r="PQ2339" s="69" t="s">
        <v>198</v>
      </c>
      <c r="PR2339" s="18">
        <v>5.4419602368328999</v>
      </c>
      <c r="PS2339" s="69" t="s">
        <v>299</v>
      </c>
      <c r="PT2339" s="18">
        <v>0.33295795208698997</v>
      </c>
      <c r="PU2339" s="69" t="s">
        <v>198</v>
      </c>
      <c r="PV2339" s="18">
        <v>7.8718262955949099</v>
      </c>
      <c r="PW2339" s="69" t="s">
        <v>299</v>
      </c>
      <c r="PX2339" s="18">
        <v>45.457207427153698</v>
      </c>
      <c r="PY2339" s="69" t="s">
        <v>299</v>
      </c>
      <c r="PZ2339" s="18">
        <v>0.62770287797257696</v>
      </c>
      <c r="QA2339" s="69" t="s">
        <v>198</v>
      </c>
      <c r="QB2339" s="18">
        <v>0.24954954869038401</v>
      </c>
      <c r="QC2339" s="69" t="s">
        <v>198</v>
      </c>
      <c r="QD2339" s="18">
        <v>1.26576587573902</v>
      </c>
      <c r="QE2339" s="69" t="s">
        <v>198</v>
      </c>
      <c r="QF2339" s="18">
        <v>21.304954405088701</v>
      </c>
      <c r="QG2339" s="69" t="s">
        <v>198</v>
      </c>
      <c r="QH2339" s="18">
        <v>40.599099050985799</v>
      </c>
      <c r="QI2339" s="69" t="s">
        <v>299</v>
      </c>
      <c r="QJ2339" s="18">
        <v>4.5054054015391598</v>
      </c>
      <c r="QK2339" s="69" t="s">
        <v>299</v>
      </c>
    </row>
    <row r="2340" spans="1:453" s="18" customFormat="1" x14ac:dyDescent="0.25">
      <c r="A2340" s="18" t="s">
        <v>127</v>
      </c>
      <c r="B2340" s="18" t="s">
        <v>128</v>
      </c>
      <c r="C2340" s="18" t="s">
        <v>129</v>
      </c>
      <c r="D2340" s="18" t="s">
        <v>130</v>
      </c>
      <c r="E2340" s="18" t="s">
        <v>131</v>
      </c>
      <c r="F2340" s="58" t="s">
        <v>3829</v>
      </c>
      <c r="G2340" s="18" t="s">
        <v>5581</v>
      </c>
      <c r="H2340" s="58">
        <v>21689.555033000001</v>
      </c>
      <c r="I2340" s="58">
        <v>831000</v>
      </c>
      <c r="J2340" s="60" t="str">
        <f t="shared" si="5059"/>
        <v>L</v>
      </c>
      <c r="K2340" s="60" t="str">
        <f t="shared" si="5060"/>
        <v>L</v>
      </c>
      <c r="L2340" s="60" t="str">
        <f t="shared" si="5061"/>
        <v>L</v>
      </c>
      <c r="M2340" s="60" t="str">
        <f t="shared" si="5062"/>
        <v>L</v>
      </c>
      <c r="N2340" s="18" t="s">
        <v>132</v>
      </c>
      <c r="O2340" s="21" t="s">
        <v>198</v>
      </c>
      <c r="T2340" s="69" t="str">
        <f t="shared" si="5063"/>
        <v>U</v>
      </c>
      <c r="U2340" s="18" t="s">
        <v>134</v>
      </c>
      <c r="V2340" s="63" t="s">
        <v>198</v>
      </c>
      <c r="X2340" s="21" t="s">
        <v>133</v>
      </c>
      <c r="Y2340" s="69" t="s">
        <v>7353</v>
      </c>
      <c r="Z2340" s="69" t="str">
        <f t="shared" si="5064"/>
        <v>U</v>
      </c>
      <c r="AA2340" s="72"/>
      <c r="AB2340" s="69" t="s">
        <v>198</v>
      </c>
      <c r="AC2340" s="34">
        <v>45</v>
      </c>
      <c r="AD2340" s="31"/>
      <c r="AE2340" s="30"/>
      <c r="AF2340" s="30"/>
      <c r="AG2340" s="31"/>
      <c r="AH2340" s="31"/>
      <c r="AI2340" s="33"/>
      <c r="AJ2340" s="33"/>
      <c r="AK2340" s="33"/>
      <c r="AL2340" s="33"/>
      <c r="AM2340" s="33"/>
      <c r="AN2340" s="222"/>
      <c r="AO2340" s="228" t="s">
        <v>133</v>
      </c>
      <c r="AP2340" s="31"/>
      <c r="AQ2340" s="31"/>
      <c r="AR2340" s="31"/>
      <c r="AS2340" s="31"/>
      <c r="AT2340" s="31"/>
      <c r="AU2340" s="31"/>
      <c r="AV2340" s="53" t="s">
        <v>299</v>
      </c>
      <c r="AW2340" s="30"/>
      <c r="AX2340" s="53" t="str">
        <f t="shared" si="5160"/>
        <v>U</v>
      </c>
      <c r="AY2340" s="31"/>
      <c r="AZ2340" s="31"/>
      <c r="BA2340" s="31"/>
      <c r="BB2340" s="31"/>
      <c r="BC2340" s="31"/>
      <c r="BD2340" s="31"/>
      <c r="BE2340" s="31"/>
      <c r="BF2340" s="31"/>
      <c r="BH2340" s="17" t="str">
        <f t="shared" si="5036"/>
        <v/>
      </c>
      <c r="BJ2340" s="17" t="str">
        <f t="shared" si="5036"/>
        <v/>
      </c>
      <c r="BL2340" s="17" t="str">
        <f t="shared" si="5065"/>
        <v/>
      </c>
      <c r="BM2340" s="18" t="s">
        <v>8255</v>
      </c>
      <c r="BN2340" s="17">
        <f t="shared" si="5066"/>
        <v>1</v>
      </c>
      <c r="BP2340" s="17" t="str">
        <f t="shared" si="5067"/>
        <v/>
      </c>
      <c r="BR2340" s="17" t="str">
        <f t="shared" si="5068"/>
        <v/>
      </c>
      <c r="BT2340" s="17" t="str">
        <f t="shared" si="5069"/>
        <v/>
      </c>
      <c r="BV2340" s="17" t="str">
        <f t="shared" si="5070"/>
        <v/>
      </c>
      <c r="BX2340" s="17" t="str">
        <f t="shared" si="5071"/>
        <v/>
      </c>
      <c r="BZ2340" s="17" t="str">
        <f t="shared" si="5072"/>
        <v/>
      </c>
      <c r="CB2340" s="17" t="str">
        <f t="shared" si="5073"/>
        <v/>
      </c>
      <c r="CD2340" s="17" t="str">
        <f t="shared" si="5074"/>
        <v/>
      </c>
      <c r="CF2340" s="17" t="str">
        <f t="shared" si="5075"/>
        <v/>
      </c>
      <c r="CH2340" s="17" t="str">
        <f t="shared" si="5076"/>
        <v/>
      </c>
      <c r="CJ2340" s="17" t="str">
        <f t="shared" si="5077"/>
        <v/>
      </c>
      <c r="CL2340" s="17" t="str">
        <f t="shared" si="5078"/>
        <v/>
      </c>
      <c r="CN2340" s="17" t="str">
        <f t="shared" si="5079"/>
        <v/>
      </c>
      <c r="CP2340" s="17" t="str">
        <f t="shared" si="5080"/>
        <v/>
      </c>
      <c r="CR2340" s="17" t="str">
        <f t="shared" si="5081"/>
        <v/>
      </c>
      <c r="CT2340" s="17" t="str">
        <f t="shared" si="5082"/>
        <v/>
      </c>
      <c r="CV2340" s="17" t="str">
        <f t="shared" si="5083"/>
        <v/>
      </c>
      <c r="CX2340" s="17" t="str">
        <f t="shared" si="5084"/>
        <v/>
      </c>
      <c r="CZ2340" s="17" t="str">
        <f t="shared" si="5085"/>
        <v/>
      </c>
      <c r="DB2340" s="17" t="str">
        <f t="shared" si="5086"/>
        <v/>
      </c>
      <c r="DD2340" s="17" t="str">
        <f t="shared" si="5087"/>
        <v/>
      </c>
      <c r="DF2340" s="17" t="str">
        <f t="shared" si="5088"/>
        <v/>
      </c>
      <c r="DH2340" s="17" t="str">
        <f t="shared" si="5089"/>
        <v/>
      </c>
      <c r="DJ2340" s="17" t="str">
        <f t="shared" si="5090"/>
        <v/>
      </c>
      <c r="DL2340" s="17" t="str">
        <f t="shared" si="5091"/>
        <v/>
      </c>
      <c r="DN2340" s="17" t="str">
        <f t="shared" si="5092"/>
        <v/>
      </c>
      <c r="DP2340" s="17" t="str">
        <f t="shared" si="5093"/>
        <v/>
      </c>
      <c r="DR2340" s="17" t="str">
        <f t="shared" si="5094"/>
        <v/>
      </c>
      <c r="DT2340" s="17" t="str">
        <f t="shared" si="5095"/>
        <v/>
      </c>
      <c r="DV2340" s="17" t="str">
        <f t="shared" si="5096"/>
        <v/>
      </c>
      <c r="DW2340" s="18" t="s">
        <v>8260</v>
      </c>
      <c r="DX2340" s="17">
        <f t="shared" si="5097"/>
        <v>1</v>
      </c>
      <c r="DZ2340" s="17" t="str">
        <f t="shared" si="5098"/>
        <v/>
      </c>
      <c r="EB2340" s="17" t="str">
        <f t="shared" si="5099"/>
        <v/>
      </c>
      <c r="ED2340" s="17" t="str">
        <f t="shared" si="5100"/>
        <v/>
      </c>
      <c r="EF2340" s="17" t="str">
        <f t="shared" si="5101"/>
        <v/>
      </c>
      <c r="EH2340" s="17" t="str">
        <f t="shared" si="5102"/>
        <v/>
      </c>
      <c r="EJ2340" s="17" t="str">
        <f t="shared" si="5103"/>
        <v/>
      </c>
      <c r="EL2340" s="17" t="str">
        <f t="shared" si="5104"/>
        <v/>
      </c>
      <c r="EN2340" s="17" t="str">
        <f t="shared" si="5105"/>
        <v/>
      </c>
      <c r="EP2340" s="17" t="str">
        <f t="shared" si="5106"/>
        <v/>
      </c>
      <c r="ER2340" s="17" t="str">
        <f t="shared" si="5107"/>
        <v/>
      </c>
      <c r="ET2340" s="17" t="str">
        <f t="shared" si="5108"/>
        <v/>
      </c>
      <c r="EV2340" s="17" t="str">
        <f t="shared" si="5109"/>
        <v/>
      </c>
      <c r="EX2340" s="17" t="str">
        <f t="shared" si="5110"/>
        <v/>
      </c>
      <c r="EZ2340" s="17" t="str">
        <f t="shared" si="5111"/>
        <v/>
      </c>
      <c r="FB2340" s="17" t="str">
        <f t="shared" si="5112"/>
        <v/>
      </c>
      <c r="FD2340" s="17" t="str">
        <f t="shared" si="5113"/>
        <v/>
      </c>
      <c r="FE2340" s="17" t="s">
        <v>7353</v>
      </c>
      <c r="FF2340" s="17" t="s">
        <v>7353</v>
      </c>
      <c r="FG2340" s="17" t="s">
        <v>7353</v>
      </c>
      <c r="FH2340" s="17" t="s">
        <v>7353</v>
      </c>
      <c r="FI2340" s="17" t="s">
        <v>7353</v>
      </c>
      <c r="FJ2340" s="17" t="s">
        <v>7353</v>
      </c>
      <c r="FK2340" s="17" t="s">
        <v>7353</v>
      </c>
      <c r="FL2340" s="17" t="s">
        <v>7353</v>
      </c>
      <c r="FN2340" s="18">
        <f t="shared" si="5037"/>
        <v>0.5</v>
      </c>
      <c r="FO2340" s="18">
        <f t="shared" si="5161"/>
        <v>1</v>
      </c>
      <c r="FP2340" s="18">
        <f t="shared" si="5162"/>
        <v>2</v>
      </c>
      <c r="FQ2340" s="18">
        <f t="shared" si="5163"/>
        <v>1</v>
      </c>
      <c r="FR2340" s="18">
        <f t="shared" si="5038"/>
        <v>0.5</v>
      </c>
      <c r="FS2340" s="9" t="s">
        <v>198</v>
      </c>
      <c r="FU2340" s="21" t="s">
        <v>198</v>
      </c>
      <c r="FW2340" s="21" t="s">
        <v>198</v>
      </c>
      <c r="FX2340" s="18">
        <v>0</v>
      </c>
      <c r="FY2340" s="18">
        <v>1</v>
      </c>
      <c r="FZ2340" s="18">
        <f t="shared" si="5114"/>
        <v>0</v>
      </c>
      <c r="GA2340" s="18">
        <v>0</v>
      </c>
      <c r="GB2340" s="18">
        <v>0</v>
      </c>
      <c r="GC2340" s="18" t="s">
        <v>198</v>
      </c>
      <c r="GD2340" s="18">
        <f t="shared" si="5115"/>
        <v>0</v>
      </c>
      <c r="GE2340" s="18" t="s">
        <v>198</v>
      </c>
      <c r="GF2340" s="18">
        <f t="shared" si="5115"/>
        <v>0</v>
      </c>
      <c r="GG2340" s="18" t="s">
        <v>198</v>
      </c>
      <c r="GH2340" s="18">
        <f t="shared" si="5116"/>
        <v>0</v>
      </c>
      <c r="GI2340" s="18" t="s">
        <v>4378</v>
      </c>
      <c r="GJ2340" s="18">
        <f t="shared" si="5117"/>
        <v>1</v>
      </c>
      <c r="GK2340" s="18" t="s">
        <v>198</v>
      </c>
      <c r="GL2340" s="18">
        <f t="shared" si="5117"/>
        <v>2</v>
      </c>
      <c r="GM2340" s="228" t="s">
        <v>198</v>
      </c>
      <c r="GN2340" s="18">
        <f t="shared" si="5118"/>
        <v>2</v>
      </c>
      <c r="GQ2340" s="18" t="str">
        <f t="shared" si="5039"/>
        <v>L</v>
      </c>
      <c r="GR2340" s="18">
        <f t="shared" si="5119"/>
        <v>0</v>
      </c>
      <c r="GS2340" s="18">
        <f t="shared" si="5120"/>
        <v>5</v>
      </c>
      <c r="GT2340" s="21" t="str">
        <f t="shared" si="5121"/>
        <v>L</v>
      </c>
      <c r="GZ2340" s="18" t="s">
        <v>0</v>
      </c>
      <c r="HB2340" s="21" t="s">
        <v>198</v>
      </c>
      <c r="HD2340" s="21" t="str">
        <f t="shared" si="5122"/>
        <v>L</v>
      </c>
      <c r="HF2340" s="21" t="s">
        <v>198</v>
      </c>
      <c r="HH2340" s="69" t="str">
        <f t="shared" si="5123"/>
        <v>L</v>
      </c>
      <c r="HM2340" s="18" t="s">
        <v>7353</v>
      </c>
      <c r="HN2340" s="69" t="s">
        <v>133</v>
      </c>
      <c r="HO2340" s="72"/>
      <c r="HP2340" s="72" t="s">
        <v>1151</v>
      </c>
      <c r="HQ2340" s="72"/>
      <c r="HR2340" s="72"/>
      <c r="HS2340" s="72"/>
      <c r="HT2340" s="72"/>
      <c r="HU2340" s="72"/>
      <c r="HV2340" s="72"/>
      <c r="HW2340" s="72"/>
      <c r="HX2340" s="72"/>
      <c r="HY2340" s="72"/>
      <c r="IA2340" s="21" t="s">
        <v>198</v>
      </c>
      <c r="IC2340" s="21" t="s">
        <v>198</v>
      </c>
      <c r="IE2340" s="68"/>
      <c r="IF2340" s="69" t="s">
        <v>133</v>
      </c>
      <c r="II2340" s="21" t="s">
        <v>198</v>
      </c>
      <c r="IK2340" s="21" t="s">
        <v>198</v>
      </c>
      <c r="IM2340" s="21" t="s">
        <v>198</v>
      </c>
      <c r="IO2340" s="21" t="s">
        <v>198</v>
      </c>
      <c r="IQ2340" s="17" t="str">
        <f t="shared" si="5040"/>
        <v/>
      </c>
      <c r="IS2340" s="17" t="str">
        <f t="shared" si="5040"/>
        <v/>
      </c>
      <c r="IU2340" s="17" t="str">
        <f t="shared" si="5124"/>
        <v/>
      </c>
      <c r="IV2340" s="72" t="s">
        <v>7898</v>
      </c>
      <c r="IW2340" s="72"/>
      <c r="IX2340" s="72" t="s">
        <v>7899</v>
      </c>
      <c r="IY2340" s="72"/>
      <c r="IZ2340" s="72">
        <f t="shared" si="5041"/>
        <v>1</v>
      </c>
      <c r="JA2340" s="72" t="str">
        <f t="shared" si="5042"/>
        <v/>
      </c>
      <c r="JB2340" s="72"/>
      <c r="JC2340" s="72" t="str">
        <f t="shared" si="5125"/>
        <v/>
      </c>
      <c r="JD2340" s="72"/>
      <c r="JE2340" s="72" t="str">
        <f t="shared" si="5126"/>
        <v/>
      </c>
      <c r="JF2340" s="72"/>
      <c r="JG2340" s="72"/>
      <c r="JH2340" s="72"/>
      <c r="JI2340" s="72" t="str">
        <f t="shared" si="5034"/>
        <v/>
      </c>
      <c r="JJ2340" s="72" t="str">
        <f t="shared" si="5043"/>
        <v/>
      </c>
      <c r="JL2340" s="17" t="str">
        <f t="shared" si="5127"/>
        <v/>
      </c>
      <c r="JN2340" s="17" t="str">
        <f t="shared" si="5128"/>
        <v/>
      </c>
      <c r="JP2340" s="17" t="str">
        <f t="shared" si="5129"/>
        <v/>
      </c>
      <c r="JR2340" s="17" t="str">
        <f t="shared" si="5130"/>
        <v/>
      </c>
      <c r="JT2340" s="17" t="str">
        <f t="shared" si="5131"/>
        <v/>
      </c>
      <c r="JV2340" s="17" t="str">
        <f t="shared" si="5132"/>
        <v/>
      </c>
      <c r="JX2340" s="17" t="str">
        <f t="shared" si="5133"/>
        <v/>
      </c>
      <c r="JY2340" s="72" t="s">
        <v>7894</v>
      </c>
      <c r="JZ2340" s="72"/>
      <c r="KA2340" s="72"/>
      <c r="KB2340" s="72"/>
      <c r="KC2340" s="72"/>
      <c r="KD2340" s="72">
        <f t="shared" si="5044"/>
        <v>1</v>
      </c>
      <c r="KE2340" s="72" t="str">
        <f t="shared" si="5045"/>
        <v/>
      </c>
      <c r="KF2340" s="72"/>
      <c r="KG2340" s="72" t="str">
        <f t="shared" si="5134"/>
        <v/>
      </c>
      <c r="KH2340" s="72"/>
      <c r="KI2340" s="72" t="str">
        <f t="shared" si="5135"/>
        <v/>
      </c>
      <c r="KJ2340" s="72"/>
      <c r="KK2340" s="72" t="str">
        <f t="shared" si="5136"/>
        <v/>
      </c>
      <c r="KL2340" s="72"/>
      <c r="KM2340" s="72"/>
      <c r="KN2340" s="72"/>
      <c r="KO2340" s="72"/>
      <c r="KP2340" s="72"/>
      <c r="KQ2340" s="72"/>
      <c r="KR2340" s="72"/>
      <c r="KS2340" s="72" t="str">
        <f t="shared" si="5137"/>
        <v/>
      </c>
      <c r="KT2340" s="72"/>
      <c r="KU2340" s="72" t="str">
        <f t="shared" si="5138"/>
        <v/>
      </c>
      <c r="KV2340" s="72"/>
      <c r="KW2340" s="72"/>
      <c r="KX2340" s="72" t="str">
        <f t="shared" si="5046"/>
        <v/>
      </c>
      <c r="KY2340" s="72"/>
      <c r="KZ2340" s="72"/>
      <c r="LA2340" s="72"/>
      <c r="LB2340" s="72" t="str">
        <f t="shared" si="5047"/>
        <v/>
      </c>
      <c r="LD2340" s="17" t="str">
        <f t="shared" si="5139"/>
        <v/>
      </c>
      <c r="LF2340" s="17" t="str">
        <f t="shared" si="5140"/>
        <v/>
      </c>
      <c r="LH2340" s="17" t="str">
        <f t="shared" si="5141"/>
        <v/>
      </c>
      <c r="LJ2340" s="17" t="str">
        <f t="shared" si="5142"/>
        <v/>
      </c>
      <c r="LL2340" s="17" t="str">
        <f t="shared" si="5143"/>
        <v/>
      </c>
      <c r="LN2340" s="17" t="str">
        <f t="shared" si="5144"/>
        <v/>
      </c>
      <c r="LO2340" s="18" t="s">
        <v>7895</v>
      </c>
      <c r="LP2340" s="17">
        <f t="shared" si="5145"/>
        <v>1</v>
      </c>
      <c r="LR2340" s="17" t="str">
        <f t="shared" si="5146"/>
        <v/>
      </c>
      <c r="LT2340" s="17" t="str">
        <f t="shared" si="5147"/>
        <v/>
      </c>
      <c r="LV2340" s="17" t="str">
        <f t="shared" si="5148"/>
        <v/>
      </c>
      <c r="LX2340" s="17" t="str">
        <f t="shared" si="5149"/>
        <v/>
      </c>
      <c r="LZ2340" s="17" t="str">
        <f t="shared" si="5150"/>
        <v/>
      </c>
      <c r="MB2340" s="17" t="str">
        <f t="shared" si="5151"/>
        <v/>
      </c>
      <c r="MD2340" s="17" t="str">
        <f t="shared" si="5048"/>
        <v/>
      </c>
      <c r="MF2340" s="17" t="str">
        <f t="shared" si="5152"/>
        <v/>
      </c>
      <c r="MG2340" s="17"/>
      <c r="MH2340" s="17" t="str">
        <f t="shared" si="5153"/>
        <v/>
      </c>
      <c r="MI2340" s="17"/>
      <c r="MJ2340" s="17" t="str">
        <f t="shared" si="5154"/>
        <v/>
      </c>
      <c r="ML2340" s="17"/>
      <c r="MM2340" s="18" t="s">
        <v>162</v>
      </c>
      <c r="MN2340" s="69">
        <f t="shared" si="5155"/>
        <v>3</v>
      </c>
      <c r="MO2340" s="21" t="str">
        <f t="shared" si="5156"/>
        <v>M</v>
      </c>
      <c r="MQ2340" s="17" t="str">
        <f t="shared" si="5049"/>
        <v/>
      </c>
      <c r="MS2340" s="17" t="str">
        <f t="shared" si="5050"/>
        <v/>
      </c>
      <c r="MU2340" s="17" t="str">
        <f t="shared" si="5051"/>
        <v/>
      </c>
      <c r="MW2340" s="17" t="str">
        <f t="shared" si="5052"/>
        <v/>
      </c>
      <c r="MY2340" s="17" t="str">
        <f t="shared" si="5053"/>
        <v/>
      </c>
      <c r="MZ2340" s="18" t="s">
        <v>8166</v>
      </c>
      <c r="NA2340" s="17">
        <f t="shared" si="5054"/>
        <v>1</v>
      </c>
      <c r="NC2340" s="17" t="str">
        <f t="shared" si="5055"/>
        <v/>
      </c>
      <c r="NH2340" s="18" t="str">
        <f t="shared" si="5056"/>
        <v/>
      </c>
      <c r="NI2340" s="18" t="str">
        <f t="shared" si="5057"/>
        <v/>
      </c>
      <c r="NM2340" s="18" t="str">
        <f t="shared" si="5033"/>
        <v/>
      </c>
      <c r="NN2340" s="18" t="str">
        <f t="shared" si="5032"/>
        <v/>
      </c>
      <c r="NO2340" s="21">
        <f t="shared" si="5058"/>
        <v>1</v>
      </c>
      <c r="NP2340" s="21" t="str">
        <f t="shared" si="5157"/>
        <v>L</v>
      </c>
      <c r="NX2340" s="18">
        <f t="shared" si="5158"/>
        <v>0</v>
      </c>
      <c r="NY2340" s="18">
        <f t="shared" si="5165"/>
        <v>0</v>
      </c>
      <c r="NZ2340" s="18">
        <f t="shared" si="5166"/>
        <v>0</v>
      </c>
      <c r="OA2340" s="18">
        <f t="shared" si="5167"/>
        <v>0</v>
      </c>
      <c r="OB2340" s="18">
        <f t="shared" si="5168"/>
        <v>0</v>
      </c>
      <c r="OC2340" s="18">
        <f t="shared" si="5169"/>
        <v>0</v>
      </c>
      <c r="OD2340" s="17">
        <f t="shared" si="5170"/>
        <v>0</v>
      </c>
      <c r="OE2340" s="20">
        <f t="shared" si="5035"/>
        <v>0</v>
      </c>
      <c r="OF2340" s="69" t="str">
        <f>IF(OE2340=0,"L",IF(OE2340=1,"L",IF(OE2340=2,"H",IF(OE2340=3,"H",IF(OE2340=4,"H",IF(OE2340=5,"H"))))))</f>
        <v>L</v>
      </c>
      <c r="OG2340" s="122"/>
      <c r="OH2340" s="21" t="str">
        <f t="shared" si="5164"/>
        <v>L</v>
      </c>
      <c r="OI2340" s="69" t="str">
        <f t="shared" si="5159"/>
        <v>L</v>
      </c>
      <c r="OJ2340" s="17"/>
      <c r="OK2340" s="17"/>
      <c r="OL2340" s="17"/>
      <c r="OM2340" s="17"/>
      <c r="OQ2340" s="18">
        <v>0</v>
      </c>
      <c r="OS2340" s="19" t="str">
        <f>IF(OK2340="","NF",IF(OK2340=" ","NF",IF(OK2340="subsistence fisheries", "M", IF(OK2340="commercial","H",IF(OK2340="highly commercial","VH")))))</f>
        <v>NF</v>
      </c>
      <c r="OT2340" s="18">
        <v>1.4468810098213101</v>
      </c>
      <c r="OU2340" s="69" t="s">
        <v>198</v>
      </c>
      <c r="OV2340" s="18">
        <v>0.46637428015993398</v>
      </c>
      <c r="OW2340" s="69" t="s">
        <v>198</v>
      </c>
      <c r="OX2340" s="18">
        <v>0.839181096930253</v>
      </c>
      <c r="OY2340" s="69" t="s">
        <v>198</v>
      </c>
      <c r="OZ2340" s="18">
        <v>30.0804084643983</v>
      </c>
      <c r="PA2340" s="69" t="s">
        <v>299</v>
      </c>
      <c r="PB2340" s="18">
        <v>0.79483460543448503</v>
      </c>
      <c r="PC2340" s="69" t="s">
        <v>198</v>
      </c>
      <c r="PD2340" s="69" t="s">
        <v>198</v>
      </c>
      <c r="PE2340" s="69" t="s">
        <v>198</v>
      </c>
      <c r="PF2340" s="18">
        <v>0.42860623409873599</v>
      </c>
      <c r="PG2340" s="69" t="s">
        <v>198</v>
      </c>
      <c r="PH2340" s="69" t="s">
        <v>198</v>
      </c>
      <c r="PI2340" s="69" t="s">
        <v>198</v>
      </c>
      <c r="PJ2340" s="18">
        <v>0.68567252577396898</v>
      </c>
      <c r="PK2340" s="69" t="s">
        <v>198</v>
      </c>
      <c r="PL2340" s="69" t="s">
        <v>198</v>
      </c>
      <c r="PM2340" s="69" t="s">
        <v>198</v>
      </c>
      <c r="PN2340" s="18">
        <v>33.242687559964402</v>
      </c>
      <c r="PO2340" s="69" t="s">
        <v>299</v>
      </c>
      <c r="PP2340" s="69" t="s">
        <v>299</v>
      </c>
      <c r="PQ2340" s="69" t="s">
        <v>299</v>
      </c>
      <c r="PR2340" s="18">
        <v>11.617114016884299</v>
      </c>
      <c r="PS2340" s="69" t="s">
        <v>299</v>
      </c>
      <c r="PT2340" s="18">
        <v>0.46637428015993398</v>
      </c>
      <c r="PU2340" s="69" t="s">
        <v>198</v>
      </c>
      <c r="PV2340" s="18">
        <v>7.8390485194691397</v>
      </c>
      <c r="PW2340" s="69" t="s">
        <v>299</v>
      </c>
      <c r="PX2340" s="18">
        <v>53.233918307120298</v>
      </c>
      <c r="PY2340" s="69" t="s">
        <v>299</v>
      </c>
      <c r="PZ2340" s="18">
        <v>0.71345031470583198</v>
      </c>
      <c r="QA2340" s="69" t="s">
        <v>198</v>
      </c>
      <c r="QB2340" s="18">
        <v>0.32139368224562298</v>
      </c>
      <c r="QC2340" s="69" t="s">
        <v>198</v>
      </c>
      <c r="QD2340" s="18">
        <v>0.32017540513423498</v>
      </c>
      <c r="QE2340" s="69" t="s">
        <v>198</v>
      </c>
      <c r="QF2340" s="18">
        <v>24.7807006835938</v>
      </c>
      <c r="QG2340" s="69" t="s">
        <v>299</v>
      </c>
      <c r="QH2340" s="18">
        <v>52.708820744564697</v>
      </c>
      <c r="QI2340" s="69" t="s">
        <v>198</v>
      </c>
      <c r="QJ2340" s="18">
        <v>22.882310014022</v>
      </c>
      <c r="QK2340" s="69" t="s">
        <v>198</v>
      </c>
    </row>
    <row r="2341" spans="1:453" s="18" customFormat="1" x14ac:dyDescent="0.25">
      <c r="A2341" s="18" t="s">
        <v>127</v>
      </c>
      <c r="B2341" s="18" t="s">
        <v>128</v>
      </c>
      <c r="C2341" s="18" t="s">
        <v>129</v>
      </c>
      <c r="D2341" s="18" t="s">
        <v>130</v>
      </c>
      <c r="E2341" s="18" t="s">
        <v>131</v>
      </c>
      <c r="F2341" s="58" t="s">
        <v>3830</v>
      </c>
      <c r="G2341" s="18" t="s">
        <v>4693</v>
      </c>
      <c r="H2341" s="58">
        <v>2292.846125</v>
      </c>
      <c r="I2341" s="58">
        <v>112000</v>
      </c>
      <c r="J2341" s="60" t="str">
        <f t="shared" si="5059"/>
        <v>L</v>
      </c>
      <c r="K2341" s="60" t="str">
        <f t="shared" si="5060"/>
        <v>L</v>
      </c>
      <c r="L2341" s="60" t="str">
        <f t="shared" si="5061"/>
        <v>L</v>
      </c>
      <c r="M2341" s="60" t="str">
        <f t="shared" si="5062"/>
        <v>L</v>
      </c>
      <c r="N2341" s="18" t="s">
        <v>151</v>
      </c>
      <c r="O2341" s="21" t="s">
        <v>299</v>
      </c>
      <c r="T2341" s="69" t="str">
        <f t="shared" si="5063"/>
        <v>U</v>
      </c>
      <c r="U2341" s="18" t="s">
        <v>4390</v>
      </c>
      <c r="V2341" s="63" t="s">
        <v>299</v>
      </c>
      <c r="X2341" s="21" t="s">
        <v>133</v>
      </c>
      <c r="Y2341" s="69" t="s">
        <v>7353</v>
      </c>
      <c r="Z2341" s="69" t="str">
        <f t="shared" si="5064"/>
        <v>U</v>
      </c>
      <c r="AA2341" s="72"/>
      <c r="AB2341" s="69" t="s">
        <v>198</v>
      </c>
      <c r="AC2341" s="34">
        <v>26.8</v>
      </c>
      <c r="AD2341" s="31"/>
      <c r="AE2341" s="30"/>
      <c r="AF2341" s="30"/>
      <c r="AG2341" s="31"/>
      <c r="AH2341" s="31"/>
      <c r="AI2341" s="33"/>
      <c r="AJ2341" s="33"/>
      <c r="AK2341" s="33"/>
      <c r="AL2341" s="33"/>
      <c r="AM2341" s="33"/>
      <c r="AN2341" s="222"/>
      <c r="AO2341" s="228" t="s">
        <v>133</v>
      </c>
      <c r="AP2341" s="31"/>
      <c r="AQ2341" s="31"/>
      <c r="AR2341" s="31"/>
      <c r="AS2341" s="31"/>
      <c r="AT2341" s="31"/>
      <c r="AU2341" s="31"/>
      <c r="AV2341" s="53" t="s">
        <v>299</v>
      </c>
      <c r="AW2341" s="30"/>
      <c r="AX2341" s="53" t="str">
        <f t="shared" si="5160"/>
        <v>U</v>
      </c>
      <c r="AY2341" s="31"/>
      <c r="AZ2341" s="31"/>
      <c r="BA2341" s="31"/>
      <c r="BB2341" s="31"/>
      <c r="BC2341" s="31"/>
      <c r="BD2341" s="31"/>
      <c r="BE2341" s="31"/>
      <c r="BF2341" s="31"/>
      <c r="BH2341" s="17" t="str">
        <f t="shared" si="5036"/>
        <v/>
      </c>
      <c r="BI2341" s="18" t="s">
        <v>8245</v>
      </c>
      <c r="BJ2341" s="17">
        <f t="shared" si="5036"/>
        <v>1</v>
      </c>
      <c r="BL2341" s="17" t="str">
        <f t="shared" si="5065"/>
        <v/>
      </c>
      <c r="BM2341" s="18" t="s">
        <v>8255</v>
      </c>
      <c r="BN2341" s="17">
        <f t="shared" si="5066"/>
        <v>1</v>
      </c>
      <c r="BP2341" s="17" t="str">
        <f t="shared" si="5067"/>
        <v/>
      </c>
      <c r="BR2341" s="17" t="str">
        <f t="shared" si="5068"/>
        <v/>
      </c>
      <c r="BT2341" s="17" t="str">
        <f t="shared" si="5069"/>
        <v/>
      </c>
      <c r="BV2341" s="17" t="str">
        <f t="shared" si="5070"/>
        <v/>
      </c>
      <c r="BX2341" s="17" t="str">
        <f t="shared" si="5071"/>
        <v/>
      </c>
      <c r="BZ2341" s="17" t="str">
        <f t="shared" si="5072"/>
        <v/>
      </c>
      <c r="CB2341" s="17" t="str">
        <f t="shared" si="5073"/>
        <v/>
      </c>
      <c r="CD2341" s="17" t="str">
        <f t="shared" si="5074"/>
        <v/>
      </c>
      <c r="CF2341" s="17" t="str">
        <f t="shared" si="5075"/>
        <v/>
      </c>
      <c r="CH2341" s="17" t="str">
        <f t="shared" si="5076"/>
        <v/>
      </c>
      <c r="CJ2341" s="17" t="str">
        <f t="shared" si="5077"/>
        <v/>
      </c>
      <c r="CL2341" s="17" t="str">
        <f t="shared" si="5078"/>
        <v/>
      </c>
      <c r="CN2341" s="17" t="str">
        <f t="shared" si="5079"/>
        <v/>
      </c>
      <c r="CP2341" s="17" t="str">
        <f t="shared" si="5080"/>
        <v/>
      </c>
      <c r="CR2341" s="17" t="str">
        <f t="shared" si="5081"/>
        <v/>
      </c>
      <c r="CT2341" s="17" t="str">
        <f t="shared" si="5082"/>
        <v/>
      </c>
      <c r="CV2341" s="17" t="str">
        <f t="shared" si="5083"/>
        <v/>
      </c>
      <c r="CX2341" s="17" t="str">
        <f t="shared" si="5084"/>
        <v/>
      </c>
      <c r="CZ2341" s="17" t="str">
        <f t="shared" si="5085"/>
        <v/>
      </c>
      <c r="DB2341" s="17" t="str">
        <f t="shared" si="5086"/>
        <v/>
      </c>
      <c r="DD2341" s="17" t="str">
        <f t="shared" si="5087"/>
        <v/>
      </c>
      <c r="DF2341" s="17" t="str">
        <f t="shared" si="5088"/>
        <v/>
      </c>
      <c r="DH2341" s="17" t="str">
        <f t="shared" si="5089"/>
        <v/>
      </c>
      <c r="DJ2341" s="17" t="str">
        <f t="shared" si="5090"/>
        <v/>
      </c>
      <c r="DL2341" s="17" t="str">
        <f t="shared" si="5091"/>
        <v/>
      </c>
      <c r="DN2341" s="17" t="str">
        <f t="shared" si="5092"/>
        <v/>
      </c>
      <c r="DO2341" s="18" t="s">
        <v>8248</v>
      </c>
      <c r="DP2341" s="17">
        <f t="shared" si="5093"/>
        <v>1</v>
      </c>
      <c r="DR2341" s="17" t="str">
        <f t="shared" si="5094"/>
        <v/>
      </c>
      <c r="DT2341" s="17" t="str">
        <f t="shared" si="5095"/>
        <v/>
      </c>
      <c r="DV2341" s="17" t="str">
        <f t="shared" si="5096"/>
        <v/>
      </c>
      <c r="DW2341" s="18" t="s">
        <v>8260</v>
      </c>
      <c r="DX2341" s="17">
        <f t="shared" si="5097"/>
        <v>1</v>
      </c>
      <c r="DZ2341" s="17" t="str">
        <f t="shared" si="5098"/>
        <v/>
      </c>
      <c r="EB2341" s="17" t="str">
        <f t="shared" si="5099"/>
        <v/>
      </c>
      <c r="ED2341" s="17" t="str">
        <f t="shared" si="5100"/>
        <v/>
      </c>
      <c r="EF2341" s="17" t="str">
        <f t="shared" si="5101"/>
        <v/>
      </c>
      <c r="EH2341" s="17" t="str">
        <f t="shared" si="5102"/>
        <v/>
      </c>
      <c r="EJ2341" s="17" t="str">
        <f t="shared" si="5103"/>
        <v/>
      </c>
      <c r="EL2341" s="17" t="str">
        <f t="shared" si="5104"/>
        <v/>
      </c>
      <c r="EN2341" s="17" t="str">
        <f t="shared" si="5105"/>
        <v/>
      </c>
      <c r="EP2341" s="17" t="str">
        <f t="shared" si="5106"/>
        <v/>
      </c>
      <c r="ER2341" s="17" t="str">
        <f t="shared" si="5107"/>
        <v/>
      </c>
      <c r="ET2341" s="17" t="str">
        <f t="shared" si="5108"/>
        <v/>
      </c>
      <c r="EV2341" s="17" t="str">
        <f t="shared" si="5109"/>
        <v/>
      </c>
      <c r="EX2341" s="17" t="str">
        <f t="shared" si="5110"/>
        <v/>
      </c>
      <c r="EZ2341" s="17" t="str">
        <f t="shared" si="5111"/>
        <v/>
      </c>
      <c r="FB2341" s="17" t="str">
        <f t="shared" si="5112"/>
        <v/>
      </c>
      <c r="FD2341" s="17" t="str">
        <f t="shared" si="5113"/>
        <v/>
      </c>
      <c r="FE2341" s="17" t="s">
        <v>7353</v>
      </c>
      <c r="FF2341" s="17" t="s">
        <v>7353</v>
      </c>
      <c r="FG2341" s="17" t="s">
        <v>7353</v>
      </c>
      <c r="FH2341" s="17" t="s">
        <v>7353</v>
      </c>
      <c r="FI2341" s="17" t="s">
        <v>7353</v>
      </c>
      <c r="FJ2341" s="17" t="s">
        <v>7353</v>
      </c>
      <c r="FK2341" s="17" t="s">
        <v>7353</v>
      </c>
      <c r="FL2341" s="17" t="s">
        <v>7353</v>
      </c>
      <c r="FN2341" s="18">
        <f t="shared" si="5037"/>
        <v>0.5</v>
      </c>
      <c r="FO2341" s="18">
        <f t="shared" si="5161"/>
        <v>2</v>
      </c>
      <c r="FP2341" s="18">
        <f t="shared" si="5162"/>
        <v>4</v>
      </c>
      <c r="FQ2341" s="18">
        <f t="shared" si="5163"/>
        <v>2</v>
      </c>
      <c r="FR2341" s="18">
        <f t="shared" si="5038"/>
        <v>0.5</v>
      </c>
      <c r="FS2341" s="9" t="s">
        <v>198</v>
      </c>
      <c r="FU2341" s="21" t="s">
        <v>198</v>
      </c>
      <c r="FW2341" s="21" t="s">
        <v>198</v>
      </c>
      <c r="FX2341" s="18">
        <v>0</v>
      </c>
      <c r="FY2341" s="18">
        <v>1</v>
      </c>
      <c r="FZ2341" s="18">
        <f t="shared" si="5114"/>
        <v>1</v>
      </c>
      <c r="GA2341" s="18">
        <v>0</v>
      </c>
      <c r="GB2341" s="18">
        <v>0</v>
      </c>
      <c r="GC2341" s="18" t="s">
        <v>198</v>
      </c>
      <c r="GD2341" s="18">
        <f t="shared" si="5115"/>
        <v>0</v>
      </c>
      <c r="GE2341" s="18" t="s">
        <v>198</v>
      </c>
      <c r="GF2341" s="18">
        <f t="shared" si="5115"/>
        <v>0</v>
      </c>
      <c r="GG2341" s="18" t="s">
        <v>198</v>
      </c>
      <c r="GH2341" s="18">
        <f t="shared" si="5116"/>
        <v>0</v>
      </c>
      <c r="GI2341" s="18" t="s">
        <v>4378</v>
      </c>
      <c r="GJ2341" s="18">
        <f t="shared" si="5117"/>
        <v>1</v>
      </c>
      <c r="GK2341" s="18" t="s">
        <v>4378</v>
      </c>
      <c r="GL2341" s="18">
        <f t="shared" si="5117"/>
        <v>1</v>
      </c>
      <c r="GM2341" s="228" t="s">
        <v>198</v>
      </c>
      <c r="GN2341" s="18">
        <f t="shared" si="5118"/>
        <v>2</v>
      </c>
      <c r="GQ2341" s="18" t="str">
        <f t="shared" si="5039"/>
        <v>L</v>
      </c>
      <c r="GR2341" s="18">
        <f t="shared" si="5119"/>
        <v>0</v>
      </c>
      <c r="GS2341" s="18">
        <f t="shared" si="5120"/>
        <v>4</v>
      </c>
      <c r="GT2341" s="21" t="str">
        <f t="shared" si="5121"/>
        <v>L</v>
      </c>
      <c r="GZ2341" s="18" t="s">
        <v>0</v>
      </c>
      <c r="HB2341" s="21" t="s">
        <v>133</v>
      </c>
      <c r="HD2341" s="21" t="str">
        <f t="shared" si="5122"/>
        <v>L</v>
      </c>
      <c r="HF2341" s="21" t="s">
        <v>198</v>
      </c>
      <c r="HH2341" s="69" t="str">
        <f t="shared" si="5123"/>
        <v>L</v>
      </c>
      <c r="HM2341" s="18" t="s">
        <v>7353</v>
      </c>
      <c r="HN2341" s="69" t="s">
        <v>133</v>
      </c>
      <c r="HO2341" s="72"/>
      <c r="HP2341" s="72" t="s">
        <v>1151</v>
      </c>
      <c r="HQ2341" s="72"/>
      <c r="HR2341" s="72"/>
      <c r="HS2341" s="72"/>
      <c r="HT2341" s="72"/>
      <c r="HU2341" s="72"/>
      <c r="HV2341" s="72"/>
      <c r="HW2341" s="72"/>
      <c r="HX2341" s="72"/>
      <c r="HY2341" s="72"/>
      <c r="IA2341" s="21" t="s">
        <v>198</v>
      </c>
      <c r="IC2341" s="21" t="s">
        <v>198</v>
      </c>
      <c r="IE2341" s="68"/>
      <c r="IF2341" s="69" t="s">
        <v>133</v>
      </c>
      <c r="II2341" s="21" t="s">
        <v>198</v>
      </c>
      <c r="IK2341" s="21" t="s">
        <v>198</v>
      </c>
      <c r="IM2341" s="21" t="s">
        <v>198</v>
      </c>
      <c r="IO2341" s="21" t="s">
        <v>198</v>
      </c>
      <c r="IQ2341" s="17" t="str">
        <f t="shared" si="5040"/>
        <v/>
      </c>
      <c r="IS2341" s="17" t="str">
        <f t="shared" si="5040"/>
        <v/>
      </c>
      <c r="IU2341" s="17" t="str">
        <f t="shared" si="5124"/>
        <v/>
      </c>
      <c r="IV2341" s="72"/>
      <c r="IW2341" s="72"/>
      <c r="IX2341" s="72"/>
      <c r="IY2341" s="72"/>
      <c r="IZ2341" s="72" t="str">
        <f t="shared" si="5041"/>
        <v/>
      </c>
      <c r="JA2341" s="72" t="str">
        <f t="shared" si="5042"/>
        <v/>
      </c>
      <c r="JB2341" s="72"/>
      <c r="JC2341" s="72" t="str">
        <f t="shared" si="5125"/>
        <v/>
      </c>
      <c r="JD2341" s="72"/>
      <c r="JE2341" s="72" t="str">
        <f t="shared" si="5126"/>
        <v/>
      </c>
      <c r="JF2341" s="72"/>
      <c r="JG2341" s="72"/>
      <c r="JH2341" s="72"/>
      <c r="JI2341" s="72" t="str">
        <f t="shared" si="5034"/>
        <v/>
      </c>
      <c r="JJ2341" s="72" t="str">
        <f t="shared" si="5043"/>
        <v/>
      </c>
      <c r="JL2341" s="17" t="str">
        <f t="shared" si="5127"/>
        <v/>
      </c>
      <c r="JM2341" s="18" t="s">
        <v>7912</v>
      </c>
      <c r="JN2341" s="17">
        <f t="shared" si="5128"/>
        <v>1</v>
      </c>
      <c r="JP2341" s="17" t="str">
        <f t="shared" si="5129"/>
        <v/>
      </c>
      <c r="JR2341" s="17" t="str">
        <f t="shared" si="5130"/>
        <v/>
      </c>
      <c r="JT2341" s="17" t="str">
        <f t="shared" si="5131"/>
        <v/>
      </c>
      <c r="JV2341" s="17" t="str">
        <f t="shared" si="5132"/>
        <v/>
      </c>
      <c r="JX2341" s="17" t="str">
        <f t="shared" si="5133"/>
        <v/>
      </c>
      <c r="JY2341" s="72"/>
      <c r="JZ2341" s="72"/>
      <c r="KA2341" s="72"/>
      <c r="KB2341" s="72"/>
      <c r="KC2341" s="72"/>
      <c r="KD2341" s="72" t="str">
        <f t="shared" si="5044"/>
        <v/>
      </c>
      <c r="KE2341" s="72" t="str">
        <f t="shared" si="5045"/>
        <v/>
      </c>
      <c r="KF2341" s="72"/>
      <c r="KG2341" s="72" t="str">
        <f t="shared" si="5134"/>
        <v/>
      </c>
      <c r="KH2341" s="72"/>
      <c r="KI2341" s="72" t="str">
        <f t="shared" si="5135"/>
        <v/>
      </c>
      <c r="KJ2341" s="72"/>
      <c r="KK2341" s="72" t="str">
        <f t="shared" si="5136"/>
        <v/>
      </c>
      <c r="KL2341" s="72"/>
      <c r="KM2341" s="72"/>
      <c r="KN2341" s="72"/>
      <c r="KO2341" s="72"/>
      <c r="KP2341" s="72"/>
      <c r="KQ2341" s="72"/>
      <c r="KR2341" s="72"/>
      <c r="KS2341" s="72" t="str">
        <f t="shared" si="5137"/>
        <v/>
      </c>
      <c r="KT2341" s="72"/>
      <c r="KU2341" s="72" t="str">
        <f t="shared" si="5138"/>
        <v/>
      </c>
      <c r="KV2341" s="72"/>
      <c r="KW2341" s="72"/>
      <c r="KX2341" s="72" t="str">
        <f t="shared" si="5046"/>
        <v/>
      </c>
      <c r="KY2341" s="72"/>
      <c r="KZ2341" s="72"/>
      <c r="LA2341" s="72"/>
      <c r="LB2341" s="72" t="str">
        <f t="shared" si="5047"/>
        <v/>
      </c>
      <c r="LD2341" s="17" t="str">
        <f t="shared" si="5139"/>
        <v/>
      </c>
      <c r="LF2341" s="17" t="str">
        <f t="shared" si="5140"/>
        <v/>
      </c>
      <c r="LH2341" s="17" t="str">
        <f t="shared" si="5141"/>
        <v/>
      </c>
      <c r="LJ2341" s="17" t="str">
        <f t="shared" si="5142"/>
        <v/>
      </c>
      <c r="LL2341" s="17" t="str">
        <f t="shared" si="5143"/>
        <v/>
      </c>
      <c r="LN2341" s="17" t="str">
        <f t="shared" si="5144"/>
        <v/>
      </c>
      <c r="LP2341" s="17" t="str">
        <f t="shared" si="5145"/>
        <v/>
      </c>
      <c r="LR2341" s="17" t="str">
        <f t="shared" si="5146"/>
        <v/>
      </c>
      <c r="LT2341" s="17" t="str">
        <f t="shared" si="5147"/>
        <v/>
      </c>
      <c r="LV2341" s="17" t="str">
        <f t="shared" si="5148"/>
        <v/>
      </c>
      <c r="LX2341" s="17" t="str">
        <f t="shared" si="5149"/>
        <v/>
      </c>
      <c r="LZ2341" s="17" t="str">
        <f t="shared" si="5150"/>
        <v/>
      </c>
      <c r="MB2341" s="17" t="str">
        <f t="shared" si="5151"/>
        <v/>
      </c>
      <c r="MD2341" s="17" t="str">
        <f t="shared" si="5048"/>
        <v/>
      </c>
      <c r="MF2341" s="17" t="str">
        <f t="shared" si="5152"/>
        <v/>
      </c>
      <c r="MG2341" s="17"/>
      <c r="MH2341" s="17" t="str">
        <f t="shared" si="5153"/>
        <v/>
      </c>
      <c r="MI2341" s="17"/>
      <c r="MJ2341" s="17" t="str">
        <f t="shared" si="5154"/>
        <v/>
      </c>
      <c r="ML2341" s="17"/>
      <c r="MM2341" s="18" t="s">
        <v>196</v>
      </c>
      <c r="MN2341" s="69">
        <f t="shared" si="5155"/>
        <v>1</v>
      </c>
      <c r="MO2341" s="21" t="str">
        <f t="shared" si="5156"/>
        <v>L</v>
      </c>
      <c r="MQ2341" s="17" t="str">
        <f t="shared" si="5049"/>
        <v/>
      </c>
      <c r="MS2341" s="17" t="str">
        <f t="shared" si="5050"/>
        <v/>
      </c>
      <c r="MU2341" s="17" t="str">
        <f t="shared" si="5051"/>
        <v/>
      </c>
      <c r="MW2341" s="17" t="str">
        <f t="shared" si="5052"/>
        <v/>
      </c>
      <c r="MY2341" s="17" t="str">
        <f t="shared" si="5053"/>
        <v/>
      </c>
      <c r="NA2341" s="17" t="str">
        <f t="shared" si="5054"/>
        <v/>
      </c>
      <c r="NC2341" s="17" t="str">
        <f t="shared" si="5055"/>
        <v/>
      </c>
      <c r="NH2341" s="18" t="str">
        <f t="shared" si="5056"/>
        <v/>
      </c>
      <c r="NI2341" s="18" t="str">
        <f t="shared" si="5057"/>
        <v/>
      </c>
      <c r="NM2341" s="18" t="str">
        <f t="shared" si="5033"/>
        <v/>
      </c>
      <c r="NN2341" s="18" t="str">
        <f t="shared" si="5032"/>
        <v/>
      </c>
      <c r="NO2341" s="21">
        <f t="shared" si="5058"/>
        <v>0</v>
      </c>
      <c r="NP2341" s="21" t="str">
        <f t="shared" si="5157"/>
        <v>L</v>
      </c>
      <c r="NX2341" s="18">
        <f t="shared" si="5158"/>
        <v>0</v>
      </c>
      <c r="NY2341" s="18">
        <f t="shared" si="5165"/>
        <v>0</v>
      </c>
      <c r="NZ2341" s="18">
        <f t="shared" si="5166"/>
        <v>0</v>
      </c>
      <c r="OA2341" s="18">
        <f t="shared" si="5167"/>
        <v>0</v>
      </c>
      <c r="OB2341" s="18">
        <f t="shared" si="5168"/>
        <v>0</v>
      </c>
      <c r="OC2341" s="18">
        <f t="shared" si="5169"/>
        <v>0</v>
      </c>
      <c r="OD2341" s="17">
        <f t="shared" si="5170"/>
        <v>0</v>
      </c>
      <c r="OE2341" s="20">
        <f t="shared" si="5035"/>
        <v>0</v>
      </c>
      <c r="OF2341" s="69" t="str">
        <f>IF(OE2341=0,"L",IF(OE2341=1,"L",IF(OE2341=2,"H",IF(OE2341=3,"H",IF(OE2341=4,"H",IF(OE2341=5,"H"))))))</f>
        <v>L</v>
      </c>
      <c r="OG2341" s="122"/>
      <c r="OH2341" s="21" t="str">
        <f t="shared" si="5164"/>
        <v>L</v>
      </c>
      <c r="OI2341" s="69" t="str">
        <f t="shared" si="5159"/>
        <v>L</v>
      </c>
      <c r="OJ2341" s="17"/>
      <c r="OK2341" s="17"/>
      <c r="OL2341" s="17"/>
      <c r="OM2341" s="17"/>
      <c r="OQ2341" s="18">
        <v>0</v>
      </c>
      <c r="OS2341" s="19" t="str">
        <f>IF(OK2341="","NF",IF(OK2341=" ","NF",IF(OK2341="subsistence fisheries", "M", IF(OK2341="commercial","H",IF(OK2341="highly commercial","VH")))))</f>
        <v>NF</v>
      </c>
      <c r="OT2341" s="18">
        <v>0.23333587646484399</v>
      </c>
      <c r="OU2341" s="69" t="s">
        <v>198</v>
      </c>
      <c r="OV2341" s="18">
        <v>0.59166669845581099</v>
      </c>
      <c r="OW2341" s="69" t="s">
        <v>198</v>
      </c>
      <c r="OX2341" s="18">
        <v>2.2833328247070299</v>
      </c>
      <c r="OY2341" s="69" t="s">
        <v>198</v>
      </c>
      <c r="OZ2341" s="18">
        <v>27.499996948242199</v>
      </c>
      <c r="PA2341" s="69" t="s">
        <v>299</v>
      </c>
      <c r="PB2341" s="18">
        <v>0.25278091430664101</v>
      </c>
      <c r="PC2341" s="69" t="s">
        <v>198</v>
      </c>
      <c r="PD2341" s="69" t="s">
        <v>198</v>
      </c>
      <c r="PE2341" s="69" t="s">
        <v>198</v>
      </c>
      <c r="PF2341" s="18">
        <v>0.62777767181396504</v>
      </c>
      <c r="PG2341" s="69" t="s">
        <v>198</v>
      </c>
      <c r="PH2341" s="69" t="s">
        <v>198</v>
      </c>
      <c r="PI2341" s="69" t="s">
        <v>198</v>
      </c>
      <c r="PJ2341" s="18">
        <v>2.0333358764648399</v>
      </c>
      <c r="PK2341" s="69" t="s">
        <v>198</v>
      </c>
      <c r="PL2341" s="69" t="s">
        <v>198</v>
      </c>
      <c r="PM2341" s="69" t="s">
        <v>198</v>
      </c>
      <c r="PN2341" s="18">
        <v>29.9333282470703</v>
      </c>
      <c r="PO2341" s="69" t="s">
        <v>299</v>
      </c>
      <c r="PP2341" s="69" t="s">
        <v>299</v>
      </c>
      <c r="PQ2341" s="69" t="s">
        <v>299</v>
      </c>
      <c r="PR2341" s="18">
        <v>10.3866157531738</v>
      </c>
      <c r="PS2341" s="69" t="s">
        <v>299</v>
      </c>
      <c r="PT2341" s="18">
        <v>0.59166669845581099</v>
      </c>
      <c r="PU2341" s="69" t="s">
        <v>198</v>
      </c>
      <c r="PV2341" s="18">
        <v>7.3560607910156204</v>
      </c>
      <c r="PW2341" s="69" t="s">
        <v>299</v>
      </c>
      <c r="PX2341" s="18">
        <v>48.716668701171898</v>
      </c>
      <c r="PY2341" s="69" t="s">
        <v>299</v>
      </c>
      <c r="PZ2341" s="18">
        <v>0.44444656372070301</v>
      </c>
      <c r="QA2341" s="69" t="s">
        <v>198</v>
      </c>
      <c r="QB2341" s="18">
        <v>0.37499990463256799</v>
      </c>
      <c r="QC2341" s="69" t="s">
        <v>198</v>
      </c>
      <c r="QD2341" s="18">
        <v>1.61666717529297</v>
      </c>
      <c r="QE2341" s="69" t="s">
        <v>198</v>
      </c>
      <c r="QF2341" s="18">
        <v>22.383328247070299</v>
      </c>
      <c r="QG2341" s="69" t="s">
        <v>299</v>
      </c>
      <c r="QH2341" s="18">
        <v>69.280554199218798</v>
      </c>
      <c r="QI2341" s="69" t="s">
        <v>198</v>
      </c>
      <c r="QJ2341" s="18">
        <v>5.2583333969116204</v>
      </c>
      <c r="QK2341" s="69" t="s">
        <v>299</v>
      </c>
    </row>
    <row r="2342" spans="1:453" s="18" customFormat="1" x14ac:dyDescent="0.25">
      <c r="A2342" s="18" t="s">
        <v>127</v>
      </c>
      <c r="B2342" s="18" t="s">
        <v>128</v>
      </c>
      <c r="C2342" s="18" t="s">
        <v>129</v>
      </c>
      <c r="D2342" s="18" t="s">
        <v>130</v>
      </c>
      <c r="E2342" s="18" t="s">
        <v>131</v>
      </c>
      <c r="F2342" s="58" t="s">
        <v>3831</v>
      </c>
      <c r="G2342" s="18" t="s">
        <v>4693</v>
      </c>
      <c r="H2342" s="58">
        <v>108000</v>
      </c>
      <c r="I2342" s="58">
        <v>2320000</v>
      </c>
      <c r="J2342" s="60" t="str">
        <f t="shared" si="5059"/>
        <v>L</v>
      </c>
      <c r="K2342" s="60" t="str">
        <f t="shared" si="5060"/>
        <v>L</v>
      </c>
      <c r="L2342" s="60" t="str">
        <f t="shared" si="5061"/>
        <v>L</v>
      </c>
      <c r="M2342" s="60" t="str">
        <f t="shared" si="5062"/>
        <v>L</v>
      </c>
      <c r="N2342" s="18" t="s">
        <v>132</v>
      </c>
      <c r="O2342" s="21" t="s">
        <v>198</v>
      </c>
      <c r="T2342" s="69" t="str">
        <f t="shared" si="5063"/>
        <v>U</v>
      </c>
      <c r="U2342" s="18" t="s">
        <v>134</v>
      </c>
      <c r="V2342" s="63" t="s">
        <v>198</v>
      </c>
      <c r="X2342" s="21" t="s">
        <v>133</v>
      </c>
      <c r="Y2342" s="69" t="s">
        <v>7353</v>
      </c>
      <c r="Z2342" s="69" t="str">
        <f t="shared" si="5064"/>
        <v>U</v>
      </c>
      <c r="AA2342" s="72"/>
      <c r="AB2342" s="69" t="s">
        <v>198</v>
      </c>
      <c r="AC2342" s="34">
        <v>31.8</v>
      </c>
      <c r="AD2342" s="31"/>
      <c r="AE2342" s="30"/>
      <c r="AF2342" s="30"/>
      <c r="AG2342" s="31"/>
      <c r="AH2342" s="31"/>
      <c r="AI2342" s="33"/>
      <c r="AJ2342" s="33"/>
      <c r="AK2342" s="33"/>
      <c r="AL2342" s="33"/>
      <c r="AM2342" s="33"/>
      <c r="AN2342" s="222"/>
      <c r="AO2342" s="228" t="s">
        <v>133</v>
      </c>
      <c r="AP2342" s="31"/>
      <c r="AQ2342" s="31"/>
      <c r="AR2342" s="31"/>
      <c r="AS2342" s="31"/>
      <c r="AT2342" s="31"/>
      <c r="AU2342" s="31"/>
      <c r="AV2342" s="53" t="s">
        <v>299</v>
      </c>
      <c r="AW2342" s="30"/>
      <c r="AX2342" s="53" t="str">
        <f t="shared" si="5160"/>
        <v>U</v>
      </c>
      <c r="AY2342" s="31"/>
      <c r="AZ2342" s="31"/>
      <c r="BA2342" s="31"/>
      <c r="BB2342" s="31"/>
      <c r="BC2342" s="31"/>
      <c r="BD2342" s="31"/>
      <c r="BE2342" s="31"/>
      <c r="BF2342" s="31"/>
      <c r="BH2342" s="17" t="str">
        <f t="shared" si="5036"/>
        <v/>
      </c>
      <c r="BI2342" s="18" t="s">
        <v>8245</v>
      </c>
      <c r="BJ2342" s="17">
        <f t="shared" si="5036"/>
        <v>1</v>
      </c>
      <c r="BL2342" s="17" t="str">
        <f t="shared" si="5065"/>
        <v/>
      </c>
      <c r="BM2342" s="18" t="s">
        <v>8255</v>
      </c>
      <c r="BN2342" s="17">
        <f t="shared" si="5066"/>
        <v>1</v>
      </c>
      <c r="BP2342" s="17" t="str">
        <f t="shared" si="5067"/>
        <v/>
      </c>
      <c r="BR2342" s="17" t="str">
        <f t="shared" si="5068"/>
        <v/>
      </c>
      <c r="BT2342" s="17" t="str">
        <f t="shared" si="5069"/>
        <v/>
      </c>
      <c r="BV2342" s="17" t="str">
        <f t="shared" si="5070"/>
        <v/>
      </c>
      <c r="BX2342" s="17" t="str">
        <f t="shared" si="5071"/>
        <v/>
      </c>
      <c r="BZ2342" s="17" t="str">
        <f t="shared" si="5072"/>
        <v/>
      </c>
      <c r="CB2342" s="17" t="str">
        <f t="shared" si="5073"/>
        <v/>
      </c>
      <c r="CD2342" s="17" t="str">
        <f t="shared" si="5074"/>
        <v/>
      </c>
      <c r="CF2342" s="17" t="str">
        <f t="shared" si="5075"/>
        <v/>
      </c>
      <c r="CH2342" s="17" t="str">
        <f t="shared" si="5076"/>
        <v/>
      </c>
      <c r="CJ2342" s="17" t="str">
        <f t="shared" si="5077"/>
        <v/>
      </c>
      <c r="CL2342" s="17" t="str">
        <f t="shared" si="5078"/>
        <v/>
      </c>
      <c r="CN2342" s="17" t="str">
        <f t="shared" si="5079"/>
        <v/>
      </c>
      <c r="CP2342" s="17" t="str">
        <f t="shared" si="5080"/>
        <v/>
      </c>
      <c r="CR2342" s="17" t="str">
        <f t="shared" si="5081"/>
        <v/>
      </c>
      <c r="CT2342" s="17" t="str">
        <f t="shared" si="5082"/>
        <v/>
      </c>
      <c r="CV2342" s="17" t="str">
        <f t="shared" si="5083"/>
        <v/>
      </c>
      <c r="CX2342" s="17" t="str">
        <f t="shared" si="5084"/>
        <v/>
      </c>
      <c r="CZ2342" s="17" t="str">
        <f t="shared" si="5085"/>
        <v/>
      </c>
      <c r="DB2342" s="17" t="str">
        <f t="shared" si="5086"/>
        <v/>
      </c>
      <c r="DD2342" s="17" t="str">
        <f t="shared" si="5087"/>
        <v/>
      </c>
      <c r="DF2342" s="17" t="str">
        <f t="shared" si="5088"/>
        <v/>
      </c>
      <c r="DH2342" s="17" t="str">
        <f t="shared" si="5089"/>
        <v/>
      </c>
      <c r="DJ2342" s="17" t="str">
        <f t="shared" si="5090"/>
        <v/>
      </c>
      <c r="DL2342" s="17" t="str">
        <f t="shared" si="5091"/>
        <v/>
      </c>
      <c r="DN2342" s="17" t="str">
        <f t="shared" si="5092"/>
        <v/>
      </c>
      <c r="DO2342" s="18" t="s">
        <v>8248</v>
      </c>
      <c r="DP2342" s="17">
        <f t="shared" si="5093"/>
        <v>1</v>
      </c>
      <c r="DR2342" s="17" t="str">
        <f t="shared" si="5094"/>
        <v/>
      </c>
      <c r="DT2342" s="17" t="str">
        <f t="shared" si="5095"/>
        <v/>
      </c>
      <c r="DU2342" s="18" t="s">
        <v>8249</v>
      </c>
      <c r="DV2342" s="17">
        <f t="shared" si="5096"/>
        <v>1</v>
      </c>
      <c r="DX2342" s="17" t="str">
        <f t="shared" si="5097"/>
        <v/>
      </c>
      <c r="DZ2342" s="17" t="str">
        <f t="shared" si="5098"/>
        <v/>
      </c>
      <c r="EB2342" s="17" t="str">
        <f t="shared" si="5099"/>
        <v/>
      </c>
      <c r="ED2342" s="17" t="str">
        <f t="shared" si="5100"/>
        <v/>
      </c>
      <c r="EF2342" s="17" t="str">
        <f t="shared" si="5101"/>
        <v/>
      </c>
      <c r="EH2342" s="17" t="str">
        <f t="shared" si="5102"/>
        <v/>
      </c>
      <c r="EJ2342" s="17" t="str">
        <f t="shared" si="5103"/>
        <v/>
      </c>
      <c r="EL2342" s="17" t="str">
        <f t="shared" si="5104"/>
        <v/>
      </c>
      <c r="EN2342" s="17" t="str">
        <f t="shared" si="5105"/>
        <v/>
      </c>
      <c r="EP2342" s="17" t="str">
        <f t="shared" si="5106"/>
        <v/>
      </c>
      <c r="ER2342" s="17" t="str">
        <f t="shared" si="5107"/>
        <v/>
      </c>
      <c r="ET2342" s="17" t="str">
        <f t="shared" si="5108"/>
        <v/>
      </c>
      <c r="EV2342" s="17" t="str">
        <f t="shared" si="5109"/>
        <v/>
      </c>
      <c r="EX2342" s="17" t="str">
        <f t="shared" si="5110"/>
        <v/>
      </c>
      <c r="EZ2342" s="17" t="str">
        <f t="shared" si="5111"/>
        <v/>
      </c>
      <c r="FB2342" s="17" t="str">
        <f t="shared" si="5112"/>
        <v/>
      </c>
      <c r="FD2342" s="17" t="str">
        <f t="shared" si="5113"/>
        <v/>
      </c>
      <c r="FE2342" s="17" t="s">
        <v>7353</v>
      </c>
      <c r="FF2342" s="17" t="s">
        <v>7353</v>
      </c>
      <c r="FG2342" s="17" t="s">
        <v>7353</v>
      </c>
      <c r="FH2342" s="17" t="s">
        <v>7353</v>
      </c>
      <c r="FI2342" s="17" t="s">
        <v>7353</v>
      </c>
      <c r="FJ2342" s="17" t="s">
        <v>7353</v>
      </c>
      <c r="FK2342" s="17" t="s">
        <v>7353</v>
      </c>
      <c r="FL2342" s="17" t="s">
        <v>7353</v>
      </c>
      <c r="FN2342" s="18">
        <f t="shared" si="5037"/>
        <v>0.5</v>
      </c>
      <c r="FO2342" s="18">
        <f t="shared" si="5161"/>
        <v>2</v>
      </c>
      <c r="FP2342" s="18">
        <f t="shared" si="5162"/>
        <v>4</v>
      </c>
      <c r="FQ2342" s="18">
        <f t="shared" si="5163"/>
        <v>2</v>
      </c>
      <c r="FR2342" s="18">
        <f t="shared" si="5038"/>
        <v>0.5</v>
      </c>
      <c r="FS2342" s="9" t="s">
        <v>198</v>
      </c>
      <c r="FU2342" s="21" t="s">
        <v>198</v>
      </c>
      <c r="FW2342" s="21" t="s">
        <v>198</v>
      </c>
      <c r="FX2342" s="18">
        <v>0</v>
      </c>
      <c r="FY2342" s="18">
        <v>0</v>
      </c>
      <c r="FZ2342" s="18">
        <f t="shared" si="5114"/>
        <v>1</v>
      </c>
      <c r="GA2342" s="18">
        <v>0</v>
      </c>
      <c r="GB2342" s="18">
        <v>0</v>
      </c>
      <c r="GC2342" s="18" t="s">
        <v>198</v>
      </c>
      <c r="GD2342" s="18">
        <f t="shared" si="5115"/>
        <v>0</v>
      </c>
      <c r="GE2342" s="18" t="s">
        <v>198</v>
      </c>
      <c r="GF2342" s="18">
        <f t="shared" si="5115"/>
        <v>0</v>
      </c>
      <c r="GG2342" s="18" t="s">
        <v>198</v>
      </c>
      <c r="GH2342" s="18">
        <f t="shared" si="5116"/>
        <v>0</v>
      </c>
      <c r="GI2342" s="18" t="s">
        <v>4378</v>
      </c>
      <c r="GJ2342" s="18">
        <f t="shared" si="5117"/>
        <v>1</v>
      </c>
      <c r="GK2342" s="18" t="s">
        <v>299</v>
      </c>
      <c r="GL2342" s="18">
        <f t="shared" si="5117"/>
        <v>0</v>
      </c>
      <c r="GM2342" s="228" t="s">
        <v>198</v>
      </c>
      <c r="GN2342" s="18">
        <f t="shared" si="5118"/>
        <v>2</v>
      </c>
      <c r="GQ2342" s="18" t="str">
        <f t="shared" si="5039"/>
        <v>L</v>
      </c>
      <c r="GR2342" s="18">
        <f t="shared" si="5119"/>
        <v>0</v>
      </c>
      <c r="GS2342" s="18">
        <f t="shared" si="5120"/>
        <v>3</v>
      </c>
      <c r="GT2342" s="21" t="str">
        <f t="shared" si="5121"/>
        <v>L</v>
      </c>
      <c r="GU2342" s="18" t="s">
        <v>5241</v>
      </c>
      <c r="GV2342" s="18" t="s">
        <v>165</v>
      </c>
      <c r="GW2342" s="18" t="s">
        <v>1847</v>
      </c>
      <c r="GY2342" s="18" t="s">
        <v>1847</v>
      </c>
      <c r="GZ2342" s="18" t="s">
        <v>0</v>
      </c>
      <c r="HB2342" s="21" t="s">
        <v>198</v>
      </c>
      <c r="HD2342" s="21" t="str">
        <f t="shared" si="5122"/>
        <v>L</v>
      </c>
      <c r="HF2342" s="21" t="s">
        <v>198</v>
      </c>
      <c r="HH2342" s="69" t="str">
        <f t="shared" si="5123"/>
        <v>L</v>
      </c>
      <c r="HM2342" s="18" t="s">
        <v>7353</v>
      </c>
      <c r="HN2342" s="69" t="s">
        <v>133</v>
      </c>
      <c r="HO2342" s="72"/>
      <c r="HP2342" s="72" t="s">
        <v>1151</v>
      </c>
      <c r="HQ2342" s="72"/>
      <c r="HR2342" s="72"/>
      <c r="HS2342" s="72"/>
      <c r="HT2342" s="72"/>
      <c r="HU2342" s="72"/>
      <c r="HV2342" s="72"/>
      <c r="HW2342" s="72"/>
      <c r="HX2342" s="72"/>
      <c r="HY2342" s="72"/>
      <c r="IA2342" s="21" t="s">
        <v>198</v>
      </c>
      <c r="IC2342" s="21" t="s">
        <v>198</v>
      </c>
      <c r="IE2342" s="68"/>
      <c r="IF2342" s="69" t="s">
        <v>133</v>
      </c>
      <c r="II2342" s="21" t="s">
        <v>198</v>
      </c>
      <c r="IK2342" s="21" t="s">
        <v>198</v>
      </c>
      <c r="IM2342" s="21" t="s">
        <v>198</v>
      </c>
      <c r="IO2342" s="21" t="s">
        <v>198</v>
      </c>
      <c r="IQ2342" s="17" t="str">
        <f t="shared" si="5040"/>
        <v/>
      </c>
      <c r="IS2342" s="17" t="str">
        <f t="shared" si="5040"/>
        <v/>
      </c>
      <c r="IU2342" s="17" t="str">
        <f t="shared" si="5124"/>
        <v/>
      </c>
      <c r="IV2342" s="72"/>
      <c r="IW2342" s="72"/>
      <c r="IX2342" s="72"/>
      <c r="IY2342" s="72"/>
      <c r="IZ2342" s="72" t="str">
        <f t="shared" si="5041"/>
        <v/>
      </c>
      <c r="JA2342" s="72" t="str">
        <f t="shared" si="5042"/>
        <v/>
      </c>
      <c r="JB2342" s="72"/>
      <c r="JC2342" s="72" t="str">
        <f t="shared" si="5125"/>
        <v/>
      </c>
      <c r="JD2342" s="72"/>
      <c r="JE2342" s="72" t="str">
        <f t="shared" si="5126"/>
        <v/>
      </c>
      <c r="JF2342" s="72"/>
      <c r="JG2342" s="72"/>
      <c r="JH2342" s="72"/>
      <c r="JI2342" s="72" t="str">
        <f t="shared" si="5034"/>
        <v/>
      </c>
      <c r="JJ2342" s="72" t="str">
        <f t="shared" si="5043"/>
        <v/>
      </c>
      <c r="JL2342" s="17" t="str">
        <f t="shared" si="5127"/>
        <v/>
      </c>
      <c r="JN2342" s="17" t="str">
        <f t="shared" si="5128"/>
        <v/>
      </c>
      <c r="JP2342" s="17" t="str">
        <f t="shared" si="5129"/>
        <v/>
      </c>
      <c r="JR2342" s="17" t="str">
        <f t="shared" si="5130"/>
        <v/>
      </c>
      <c r="JT2342" s="17" t="str">
        <f t="shared" si="5131"/>
        <v/>
      </c>
      <c r="JV2342" s="17" t="str">
        <f t="shared" si="5132"/>
        <v/>
      </c>
      <c r="JX2342" s="17" t="str">
        <f t="shared" si="5133"/>
        <v/>
      </c>
      <c r="JY2342" s="72"/>
      <c r="JZ2342" s="72"/>
      <c r="KA2342" s="72"/>
      <c r="KB2342" s="72"/>
      <c r="KC2342" s="72"/>
      <c r="KD2342" s="72" t="str">
        <f t="shared" si="5044"/>
        <v/>
      </c>
      <c r="KE2342" s="72" t="str">
        <f t="shared" si="5045"/>
        <v/>
      </c>
      <c r="KF2342" s="72"/>
      <c r="KG2342" s="72" t="str">
        <f t="shared" si="5134"/>
        <v/>
      </c>
      <c r="KH2342" s="72"/>
      <c r="KI2342" s="72" t="str">
        <f t="shared" si="5135"/>
        <v/>
      </c>
      <c r="KJ2342" s="72"/>
      <c r="KK2342" s="72" t="str">
        <f t="shared" si="5136"/>
        <v/>
      </c>
      <c r="KL2342" s="72"/>
      <c r="KM2342" s="72"/>
      <c r="KN2342" s="72"/>
      <c r="KO2342" s="72"/>
      <c r="KP2342" s="72"/>
      <c r="KQ2342" s="72"/>
      <c r="KR2342" s="72"/>
      <c r="KS2342" s="72" t="str">
        <f t="shared" si="5137"/>
        <v/>
      </c>
      <c r="KT2342" s="72"/>
      <c r="KU2342" s="72" t="str">
        <f t="shared" si="5138"/>
        <v/>
      </c>
      <c r="KV2342" s="72"/>
      <c r="KW2342" s="72"/>
      <c r="KX2342" s="72" t="str">
        <f t="shared" si="5046"/>
        <v/>
      </c>
      <c r="KY2342" s="72"/>
      <c r="KZ2342" s="72"/>
      <c r="LA2342" s="72"/>
      <c r="LB2342" s="72" t="str">
        <f t="shared" si="5047"/>
        <v/>
      </c>
      <c r="LD2342" s="17" t="str">
        <f t="shared" si="5139"/>
        <v/>
      </c>
      <c r="LF2342" s="17" t="str">
        <f t="shared" si="5140"/>
        <v/>
      </c>
      <c r="LH2342" s="17" t="str">
        <f t="shared" si="5141"/>
        <v/>
      </c>
      <c r="LJ2342" s="17" t="str">
        <f t="shared" si="5142"/>
        <v/>
      </c>
      <c r="LL2342" s="17" t="str">
        <f t="shared" si="5143"/>
        <v/>
      </c>
      <c r="LN2342" s="17" t="str">
        <f t="shared" si="5144"/>
        <v/>
      </c>
      <c r="LP2342" s="17" t="str">
        <f t="shared" si="5145"/>
        <v/>
      </c>
      <c r="LR2342" s="17" t="str">
        <f t="shared" si="5146"/>
        <v/>
      </c>
      <c r="LT2342" s="17" t="str">
        <f t="shared" si="5147"/>
        <v/>
      </c>
      <c r="LV2342" s="17" t="str">
        <f t="shared" si="5148"/>
        <v/>
      </c>
      <c r="LX2342" s="17" t="str">
        <f t="shared" si="5149"/>
        <v/>
      </c>
      <c r="LZ2342" s="17" t="str">
        <f t="shared" si="5150"/>
        <v/>
      </c>
      <c r="MB2342" s="17" t="str">
        <f t="shared" si="5151"/>
        <v/>
      </c>
      <c r="MD2342" s="17" t="str">
        <f t="shared" si="5048"/>
        <v/>
      </c>
      <c r="MF2342" s="17" t="str">
        <f t="shared" si="5152"/>
        <v/>
      </c>
      <c r="MG2342" s="17"/>
      <c r="MH2342" s="17" t="str">
        <f t="shared" si="5153"/>
        <v/>
      </c>
      <c r="MI2342" s="17"/>
      <c r="MJ2342" s="17" t="str">
        <f t="shared" si="5154"/>
        <v/>
      </c>
      <c r="ML2342" s="17"/>
      <c r="MN2342" s="69">
        <f t="shared" si="5155"/>
        <v>0</v>
      </c>
      <c r="MO2342" s="21" t="str">
        <f t="shared" si="5156"/>
        <v>L</v>
      </c>
      <c r="MQ2342" s="17" t="str">
        <f t="shared" si="5049"/>
        <v/>
      </c>
      <c r="MS2342" s="17" t="str">
        <f t="shared" si="5050"/>
        <v/>
      </c>
      <c r="MU2342" s="17" t="str">
        <f t="shared" si="5051"/>
        <v/>
      </c>
      <c r="MW2342" s="17" t="str">
        <f t="shared" si="5052"/>
        <v/>
      </c>
      <c r="MY2342" s="17" t="str">
        <f t="shared" si="5053"/>
        <v/>
      </c>
      <c r="NA2342" s="17" t="str">
        <f t="shared" si="5054"/>
        <v/>
      </c>
      <c r="NC2342" s="17" t="str">
        <f t="shared" si="5055"/>
        <v/>
      </c>
      <c r="NH2342" s="18" t="str">
        <f t="shared" si="5056"/>
        <v/>
      </c>
      <c r="NI2342" s="18" t="str">
        <f t="shared" si="5057"/>
        <v/>
      </c>
      <c r="NM2342" s="18" t="str">
        <f t="shared" si="5033"/>
        <v/>
      </c>
      <c r="NN2342" s="18" t="str">
        <f t="shared" si="5032"/>
        <v/>
      </c>
      <c r="NO2342" s="21">
        <f t="shared" si="5058"/>
        <v>0</v>
      </c>
      <c r="NP2342" s="21" t="str">
        <f t="shared" si="5157"/>
        <v>L</v>
      </c>
      <c r="NS2342" s="18" t="s">
        <v>143</v>
      </c>
      <c r="NT2342" s="18" t="s">
        <v>190</v>
      </c>
      <c r="NX2342" s="18">
        <f t="shared" si="5158"/>
        <v>0</v>
      </c>
      <c r="NY2342" s="18">
        <f t="shared" si="5165"/>
        <v>0</v>
      </c>
      <c r="NZ2342" s="18">
        <f t="shared" si="5166"/>
        <v>1</v>
      </c>
      <c r="OA2342" s="18">
        <f t="shared" si="5167"/>
        <v>0</v>
      </c>
      <c r="OB2342" s="18">
        <f t="shared" si="5168"/>
        <v>0</v>
      </c>
      <c r="OC2342" s="18">
        <f t="shared" si="5169"/>
        <v>0</v>
      </c>
      <c r="OD2342" s="17">
        <f t="shared" si="5170"/>
        <v>1</v>
      </c>
      <c r="OE2342" s="20">
        <f t="shared" si="5035"/>
        <v>2</v>
      </c>
      <c r="OF2342" s="69" t="str">
        <f>IF(OE2342=0,"L",IF(OE2342=1,"L",IF(OE2342=2,"H",IF(OE2342=3,"H",IF(OE2342=4,"H",IF(OE2342=5,"H"))))))</f>
        <v>H</v>
      </c>
      <c r="OG2342" s="122" t="s">
        <v>7329</v>
      </c>
      <c r="OH2342" s="21" t="str">
        <f t="shared" si="5164"/>
        <v>H</v>
      </c>
      <c r="OI2342" s="69" t="str">
        <f t="shared" si="5159"/>
        <v>L</v>
      </c>
      <c r="OJ2342" s="17" t="s">
        <v>4664</v>
      </c>
      <c r="OK2342" s="17" t="s">
        <v>143</v>
      </c>
      <c r="OL2342" s="17" t="s">
        <v>4662</v>
      </c>
      <c r="OM2342" s="17"/>
      <c r="OQ2342" s="18">
        <v>0</v>
      </c>
      <c r="OS2342" s="19" t="str">
        <f>IF(OK2342="","NF",IF(OK2342=" ","NF",IF(OK2342="subsistence fisheries", "M", IF(OK2342="commercial","H",IF(OK2342="highly commercial","VH")))))</f>
        <v>H</v>
      </c>
      <c r="OT2342" s="18">
        <v>0.85565081443495405</v>
      </c>
      <c r="OU2342" s="69" t="s">
        <v>198</v>
      </c>
      <c r="OV2342" s="18">
        <v>0.38157335310491902</v>
      </c>
      <c r="OW2342" s="69" t="s">
        <v>198</v>
      </c>
      <c r="OX2342" s="18">
        <v>2.06774809160305</v>
      </c>
      <c r="OY2342" s="69" t="s">
        <v>198</v>
      </c>
      <c r="OZ2342" s="18">
        <v>26.443383427976698</v>
      </c>
      <c r="PA2342" s="69" t="s">
        <v>299</v>
      </c>
      <c r="PB2342" s="18">
        <v>0.69953385564207105</v>
      </c>
      <c r="PC2342" s="69" t="s">
        <v>198</v>
      </c>
      <c r="PD2342" s="69" t="s">
        <v>198</v>
      </c>
      <c r="PE2342" s="69" t="s">
        <v>198</v>
      </c>
      <c r="PF2342" s="18">
        <v>0.37298559323522001</v>
      </c>
      <c r="PG2342" s="69" t="s">
        <v>198</v>
      </c>
      <c r="PH2342" s="69" t="s">
        <v>198</v>
      </c>
      <c r="PI2342" s="69" t="s">
        <v>198</v>
      </c>
      <c r="PJ2342" s="18">
        <v>1.1304075226529</v>
      </c>
      <c r="PK2342" s="69" t="s">
        <v>198</v>
      </c>
      <c r="PL2342" s="69" t="s">
        <v>198</v>
      </c>
      <c r="PM2342" s="69" t="s">
        <v>198</v>
      </c>
      <c r="PN2342" s="18">
        <v>28.472646407498701</v>
      </c>
      <c r="PO2342" s="69" t="s">
        <v>299</v>
      </c>
      <c r="PP2342" s="69" t="s">
        <v>299</v>
      </c>
      <c r="PQ2342" s="69" t="s">
        <v>198</v>
      </c>
      <c r="PR2342" s="18">
        <v>5.6552019410460996</v>
      </c>
      <c r="PS2342" s="69" t="s">
        <v>299</v>
      </c>
      <c r="PT2342" s="18">
        <v>0.38157335310491902</v>
      </c>
      <c r="PU2342" s="69" t="s">
        <v>198</v>
      </c>
      <c r="PV2342" s="18">
        <v>6.24349378629495</v>
      </c>
      <c r="PW2342" s="69" t="s">
        <v>299</v>
      </c>
      <c r="PX2342" s="18">
        <v>46.031169920477197</v>
      </c>
      <c r="PY2342" s="69" t="s">
        <v>299</v>
      </c>
      <c r="PZ2342" s="18">
        <v>0.88708670812708701</v>
      </c>
      <c r="QA2342" s="69" t="s">
        <v>198</v>
      </c>
      <c r="QB2342" s="18">
        <v>0.26876589724125799</v>
      </c>
      <c r="QC2342" s="69" t="s">
        <v>198</v>
      </c>
      <c r="QD2342" s="18">
        <v>1.5232189848222799</v>
      </c>
      <c r="QE2342" s="69" t="s">
        <v>198</v>
      </c>
      <c r="QF2342" s="18">
        <v>21.530215547285</v>
      </c>
      <c r="QG2342" s="69" t="s">
        <v>299</v>
      </c>
      <c r="QH2342" s="18">
        <v>43.6077714366767</v>
      </c>
      <c r="QI2342" s="69" t="s">
        <v>299</v>
      </c>
      <c r="QJ2342" s="18">
        <v>4.8156806521743301</v>
      </c>
      <c r="QK2342" s="69" t="s">
        <v>299</v>
      </c>
    </row>
    <row r="2343" spans="1:453" s="18" customFormat="1" x14ac:dyDescent="0.25">
      <c r="A2343" s="18" t="s">
        <v>127</v>
      </c>
      <c r="B2343" s="18" t="s">
        <v>128</v>
      </c>
      <c r="C2343" s="18" t="s">
        <v>129</v>
      </c>
      <c r="D2343" s="18" t="s">
        <v>130</v>
      </c>
      <c r="E2343" s="18" t="s">
        <v>131</v>
      </c>
      <c r="F2343" s="58" t="s">
        <v>3832</v>
      </c>
      <c r="H2343" s="58">
        <v>67.387279190000001</v>
      </c>
      <c r="I2343" s="58">
        <v>753.21639049999999</v>
      </c>
      <c r="J2343" s="60" t="str">
        <f t="shared" si="5059"/>
        <v>H</v>
      </c>
      <c r="K2343" s="60" t="str">
        <f t="shared" si="5060"/>
        <v>H</v>
      </c>
      <c r="L2343" s="60" t="str">
        <f t="shared" si="5061"/>
        <v>H</v>
      </c>
      <c r="M2343" s="60" t="str">
        <f t="shared" si="5062"/>
        <v>H</v>
      </c>
      <c r="N2343" s="18" t="s">
        <v>266</v>
      </c>
      <c r="O2343" s="21" t="s">
        <v>299</v>
      </c>
      <c r="T2343" s="69" t="str">
        <f t="shared" si="5063"/>
        <v>U</v>
      </c>
      <c r="U2343" s="18" t="s">
        <v>4390</v>
      </c>
      <c r="V2343" s="63" t="s">
        <v>299</v>
      </c>
      <c r="X2343" s="21" t="s">
        <v>133</v>
      </c>
      <c r="Y2343" s="69" t="s">
        <v>7353</v>
      </c>
      <c r="Z2343" s="69" t="str">
        <f t="shared" si="5064"/>
        <v>U</v>
      </c>
      <c r="AA2343" s="72" t="s">
        <v>4637</v>
      </c>
      <c r="AB2343" s="69" t="s">
        <v>299</v>
      </c>
      <c r="AC2343" s="34">
        <v>17.600000000000001</v>
      </c>
      <c r="AD2343" s="31"/>
      <c r="AE2343" s="30"/>
      <c r="AF2343" s="30"/>
      <c r="AG2343" s="31"/>
      <c r="AH2343" s="31"/>
      <c r="AI2343" s="33"/>
      <c r="AJ2343" s="33"/>
      <c r="AK2343" s="33"/>
      <c r="AL2343" s="33"/>
      <c r="AM2343" s="33"/>
      <c r="AN2343" s="222"/>
      <c r="AO2343" s="228" t="s">
        <v>133</v>
      </c>
      <c r="AP2343" s="31"/>
      <c r="AQ2343" s="31"/>
      <c r="AR2343" s="31"/>
      <c r="AS2343" s="31"/>
      <c r="AT2343" s="31"/>
      <c r="AU2343" s="31"/>
      <c r="AV2343" s="53" t="s">
        <v>299</v>
      </c>
      <c r="AW2343" s="30"/>
      <c r="AX2343" s="53" t="str">
        <f t="shared" si="5160"/>
        <v>U</v>
      </c>
      <c r="AY2343" s="31"/>
      <c r="AZ2343" s="31"/>
      <c r="BA2343" s="31"/>
      <c r="BB2343" s="31"/>
      <c r="BC2343" s="31"/>
      <c r="BD2343" s="31"/>
      <c r="BE2343" s="31"/>
      <c r="BF2343" s="31"/>
      <c r="BH2343" s="17" t="str">
        <f t="shared" si="5036"/>
        <v/>
      </c>
      <c r="BI2343" s="18" t="s">
        <v>8245</v>
      </c>
      <c r="BJ2343" s="17">
        <f t="shared" si="5036"/>
        <v>1</v>
      </c>
      <c r="BL2343" s="17" t="str">
        <f t="shared" si="5065"/>
        <v/>
      </c>
      <c r="BN2343" s="17" t="str">
        <f t="shared" si="5066"/>
        <v/>
      </c>
      <c r="BP2343" s="17" t="str">
        <f t="shared" si="5067"/>
        <v/>
      </c>
      <c r="BR2343" s="17" t="str">
        <f t="shared" si="5068"/>
        <v/>
      </c>
      <c r="BT2343" s="17" t="str">
        <f t="shared" si="5069"/>
        <v/>
      </c>
      <c r="BV2343" s="17" t="str">
        <f t="shared" si="5070"/>
        <v/>
      </c>
      <c r="BX2343" s="17" t="str">
        <f t="shared" si="5071"/>
        <v/>
      </c>
      <c r="BZ2343" s="17" t="str">
        <f t="shared" si="5072"/>
        <v/>
      </c>
      <c r="CB2343" s="17" t="str">
        <f t="shared" si="5073"/>
        <v/>
      </c>
      <c r="CD2343" s="17" t="str">
        <f t="shared" si="5074"/>
        <v/>
      </c>
      <c r="CF2343" s="17" t="str">
        <f t="shared" si="5075"/>
        <v/>
      </c>
      <c r="CH2343" s="17" t="str">
        <f t="shared" si="5076"/>
        <v/>
      </c>
      <c r="CJ2343" s="17" t="str">
        <f t="shared" si="5077"/>
        <v/>
      </c>
      <c r="CL2343" s="17" t="str">
        <f t="shared" si="5078"/>
        <v/>
      </c>
      <c r="CN2343" s="17" t="str">
        <f t="shared" si="5079"/>
        <v/>
      </c>
      <c r="CP2343" s="17" t="str">
        <f t="shared" si="5080"/>
        <v/>
      </c>
      <c r="CR2343" s="17" t="str">
        <f t="shared" si="5081"/>
        <v/>
      </c>
      <c r="CT2343" s="17" t="str">
        <f t="shared" si="5082"/>
        <v/>
      </c>
      <c r="CV2343" s="17" t="str">
        <f t="shared" si="5083"/>
        <v/>
      </c>
      <c r="CX2343" s="17" t="str">
        <f t="shared" si="5084"/>
        <v/>
      </c>
      <c r="CZ2343" s="17" t="str">
        <f t="shared" si="5085"/>
        <v/>
      </c>
      <c r="DB2343" s="17" t="str">
        <f t="shared" si="5086"/>
        <v/>
      </c>
      <c r="DD2343" s="17" t="str">
        <f t="shared" si="5087"/>
        <v/>
      </c>
      <c r="DF2343" s="17" t="str">
        <f t="shared" si="5088"/>
        <v/>
      </c>
      <c r="DH2343" s="17" t="str">
        <f t="shared" si="5089"/>
        <v/>
      </c>
      <c r="DJ2343" s="17" t="str">
        <f t="shared" si="5090"/>
        <v/>
      </c>
      <c r="DL2343" s="17" t="str">
        <f t="shared" si="5091"/>
        <v/>
      </c>
      <c r="DN2343" s="17" t="str">
        <f t="shared" si="5092"/>
        <v/>
      </c>
      <c r="DO2343" s="18" t="s">
        <v>8256</v>
      </c>
      <c r="DP2343" s="17">
        <f t="shared" si="5093"/>
        <v>1</v>
      </c>
      <c r="DR2343" s="17" t="str">
        <f t="shared" si="5094"/>
        <v/>
      </c>
      <c r="DT2343" s="17" t="str">
        <f t="shared" si="5095"/>
        <v/>
      </c>
      <c r="DV2343" s="17" t="str">
        <f t="shared" si="5096"/>
        <v/>
      </c>
      <c r="DX2343" s="17" t="str">
        <f t="shared" si="5097"/>
        <v/>
      </c>
      <c r="DZ2343" s="17" t="str">
        <f t="shared" si="5098"/>
        <v/>
      </c>
      <c r="EB2343" s="17" t="str">
        <f t="shared" si="5099"/>
        <v/>
      </c>
      <c r="ED2343" s="17" t="str">
        <f t="shared" si="5100"/>
        <v/>
      </c>
      <c r="EF2343" s="17" t="str">
        <f t="shared" si="5101"/>
        <v/>
      </c>
      <c r="EH2343" s="17" t="str">
        <f t="shared" si="5102"/>
        <v/>
      </c>
      <c r="EJ2343" s="17" t="str">
        <f t="shared" si="5103"/>
        <v/>
      </c>
      <c r="EL2343" s="17" t="str">
        <f t="shared" si="5104"/>
        <v/>
      </c>
      <c r="EN2343" s="17" t="str">
        <f t="shared" si="5105"/>
        <v/>
      </c>
      <c r="EP2343" s="17" t="str">
        <f t="shared" si="5106"/>
        <v/>
      </c>
      <c r="ER2343" s="17" t="str">
        <f t="shared" si="5107"/>
        <v/>
      </c>
      <c r="ET2343" s="17" t="str">
        <f t="shared" si="5108"/>
        <v/>
      </c>
      <c r="EV2343" s="17" t="str">
        <f t="shared" si="5109"/>
        <v/>
      </c>
      <c r="EX2343" s="17" t="str">
        <f t="shared" si="5110"/>
        <v/>
      </c>
      <c r="EZ2343" s="17" t="str">
        <f t="shared" si="5111"/>
        <v/>
      </c>
      <c r="FB2343" s="17" t="str">
        <f t="shared" si="5112"/>
        <v/>
      </c>
      <c r="FD2343" s="17" t="str">
        <f t="shared" si="5113"/>
        <v/>
      </c>
      <c r="FE2343" s="17" t="s">
        <v>7353</v>
      </c>
      <c r="FF2343" s="17" t="s">
        <v>7353</v>
      </c>
      <c r="FG2343" s="17" t="s">
        <v>7353</v>
      </c>
      <c r="FH2343" s="17" t="s">
        <v>7353</v>
      </c>
      <c r="FI2343" s="17" t="s">
        <v>7353</v>
      </c>
      <c r="FJ2343" s="17" t="s">
        <v>7353</v>
      </c>
      <c r="FK2343" s="17" t="s">
        <v>7353</v>
      </c>
      <c r="FL2343" s="17" t="s">
        <v>7353</v>
      </c>
      <c r="FN2343" s="18">
        <f t="shared" si="5037"/>
        <v>0.5</v>
      </c>
      <c r="FO2343" s="18">
        <f t="shared" si="5161"/>
        <v>1</v>
      </c>
      <c r="FP2343" s="18">
        <f t="shared" si="5162"/>
        <v>2</v>
      </c>
      <c r="FQ2343" s="18">
        <f t="shared" si="5163"/>
        <v>1</v>
      </c>
      <c r="FR2343" s="18">
        <f t="shared" si="5038"/>
        <v>0.5</v>
      </c>
      <c r="FS2343" s="9" t="s">
        <v>198</v>
      </c>
      <c r="FU2343" s="21" t="s">
        <v>198</v>
      </c>
      <c r="FW2343" s="21" t="s">
        <v>198</v>
      </c>
      <c r="FX2343" s="18">
        <v>0</v>
      </c>
      <c r="FY2343" s="18">
        <v>0</v>
      </c>
      <c r="FZ2343" s="18">
        <f t="shared" si="5114"/>
        <v>1</v>
      </c>
      <c r="GA2343" s="18">
        <v>0</v>
      </c>
      <c r="GB2343" s="18">
        <v>0</v>
      </c>
      <c r="GC2343" s="18" t="s">
        <v>198</v>
      </c>
      <c r="GD2343" s="18">
        <f t="shared" si="5115"/>
        <v>0</v>
      </c>
      <c r="GE2343" s="18" t="s">
        <v>198</v>
      </c>
      <c r="GF2343" s="18">
        <f t="shared" si="5115"/>
        <v>0</v>
      </c>
      <c r="GG2343" s="18" t="s">
        <v>198</v>
      </c>
      <c r="GH2343" s="18">
        <f t="shared" si="5116"/>
        <v>0</v>
      </c>
      <c r="GI2343" s="18" t="s">
        <v>198</v>
      </c>
      <c r="GJ2343" s="18">
        <f t="shared" si="5117"/>
        <v>2</v>
      </c>
      <c r="GK2343" s="18" t="s">
        <v>4378</v>
      </c>
      <c r="GL2343" s="18">
        <f t="shared" si="5117"/>
        <v>1</v>
      </c>
      <c r="GM2343" s="228" t="s">
        <v>198</v>
      </c>
      <c r="GN2343" s="18">
        <f t="shared" si="5118"/>
        <v>2</v>
      </c>
      <c r="GQ2343" s="18" t="str">
        <f t="shared" si="5039"/>
        <v>L</v>
      </c>
      <c r="GR2343" s="18">
        <f t="shared" si="5119"/>
        <v>0</v>
      </c>
      <c r="GS2343" s="18">
        <f t="shared" si="5120"/>
        <v>5</v>
      </c>
      <c r="GT2343" s="21" t="str">
        <f t="shared" si="5121"/>
        <v>L</v>
      </c>
      <c r="GZ2343" s="18" t="s">
        <v>0</v>
      </c>
      <c r="HB2343" s="21" t="s">
        <v>198</v>
      </c>
      <c r="HD2343" s="21" t="str">
        <f t="shared" si="5122"/>
        <v>L</v>
      </c>
      <c r="HF2343" s="21" t="s">
        <v>198</v>
      </c>
      <c r="HH2343" s="69" t="str">
        <f t="shared" si="5123"/>
        <v>L</v>
      </c>
      <c r="HM2343" s="18" t="s">
        <v>7353</v>
      </c>
      <c r="HN2343" s="69" t="s">
        <v>133</v>
      </c>
      <c r="HO2343" s="72"/>
      <c r="HP2343" s="72" t="s">
        <v>1151</v>
      </c>
      <c r="HQ2343" s="72"/>
      <c r="HR2343" s="72"/>
      <c r="HS2343" s="72"/>
      <c r="HT2343" s="72"/>
      <c r="HU2343" s="72"/>
      <c r="HV2343" s="72"/>
      <c r="HW2343" s="72"/>
      <c r="HX2343" s="72"/>
      <c r="HY2343" s="72"/>
      <c r="IA2343" s="21" t="s">
        <v>198</v>
      </c>
      <c r="IC2343" s="21" t="s">
        <v>198</v>
      </c>
      <c r="IE2343" s="68"/>
      <c r="IF2343" s="69" t="s">
        <v>133</v>
      </c>
      <c r="II2343" s="21" t="s">
        <v>198</v>
      </c>
      <c r="IK2343" s="21" t="s">
        <v>198</v>
      </c>
      <c r="IM2343" s="21" t="s">
        <v>198</v>
      </c>
      <c r="IO2343" s="21" t="s">
        <v>198</v>
      </c>
      <c r="IQ2343" s="17" t="str">
        <f t="shared" si="5040"/>
        <v/>
      </c>
      <c r="IS2343" s="17" t="str">
        <f t="shared" si="5040"/>
        <v/>
      </c>
      <c r="IU2343" s="17" t="str">
        <f t="shared" si="5124"/>
        <v/>
      </c>
      <c r="IV2343" s="72" t="s">
        <v>7898</v>
      </c>
      <c r="IW2343" s="72"/>
      <c r="IX2343" s="72" t="s">
        <v>7899</v>
      </c>
      <c r="IY2343" s="72"/>
      <c r="IZ2343" s="72">
        <f t="shared" si="5041"/>
        <v>1</v>
      </c>
      <c r="JA2343" s="72" t="str">
        <f t="shared" si="5042"/>
        <v/>
      </c>
      <c r="JB2343" s="72"/>
      <c r="JC2343" s="72" t="str">
        <f t="shared" si="5125"/>
        <v/>
      </c>
      <c r="JD2343" s="72"/>
      <c r="JE2343" s="72" t="str">
        <f t="shared" si="5126"/>
        <v/>
      </c>
      <c r="JF2343" s="72"/>
      <c r="JG2343" s="72"/>
      <c r="JH2343" s="72"/>
      <c r="JI2343" s="72" t="str">
        <f t="shared" si="5034"/>
        <v/>
      </c>
      <c r="JJ2343" s="72" t="str">
        <f t="shared" si="5043"/>
        <v/>
      </c>
      <c r="JL2343" s="17" t="str">
        <f t="shared" si="5127"/>
        <v/>
      </c>
      <c r="JM2343" s="18" t="s">
        <v>7912</v>
      </c>
      <c r="JN2343" s="17">
        <f t="shared" si="5128"/>
        <v>1</v>
      </c>
      <c r="JP2343" s="17" t="str">
        <f t="shared" si="5129"/>
        <v/>
      </c>
      <c r="JR2343" s="17" t="str">
        <f t="shared" si="5130"/>
        <v/>
      </c>
      <c r="JT2343" s="17" t="str">
        <f t="shared" si="5131"/>
        <v/>
      </c>
      <c r="JV2343" s="17" t="str">
        <f t="shared" si="5132"/>
        <v/>
      </c>
      <c r="JX2343" s="17" t="str">
        <f t="shared" si="5133"/>
        <v/>
      </c>
      <c r="JY2343" s="72" t="s">
        <v>7894</v>
      </c>
      <c r="JZ2343" s="72"/>
      <c r="KA2343" s="72"/>
      <c r="KB2343" s="72"/>
      <c r="KC2343" s="72"/>
      <c r="KD2343" s="72">
        <f t="shared" si="5044"/>
        <v>1</v>
      </c>
      <c r="KE2343" s="72" t="str">
        <f t="shared" si="5045"/>
        <v/>
      </c>
      <c r="KF2343" s="72"/>
      <c r="KG2343" s="72" t="str">
        <f t="shared" si="5134"/>
        <v/>
      </c>
      <c r="KH2343" s="72"/>
      <c r="KI2343" s="72" t="str">
        <f t="shared" si="5135"/>
        <v/>
      </c>
      <c r="KJ2343" s="72"/>
      <c r="KK2343" s="72" t="str">
        <f t="shared" si="5136"/>
        <v/>
      </c>
      <c r="KL2343" s="72"/>
      <c r="KM2343" s="72"/>
      <c r="KN2343" s="72"/>
      <c r="KO2343" s="72"/>
      <c r="KP2343" s="72"/>
      <c r="KQ2343" s="72"/>
      <c r="KR2343" s="72"/>
      <c r="KS2343" s="72" t="str">
        <f t="shared" si="5137"/>
        <v/>
      </c>
      <c r="KT2343" s="72"/>
      <c r="KU2343" s="72" t="str">
        <f t="shared" si="5138"/>
        <v/>
      </c>
      <c r="KV2343" s="72"/>
      <c r="KW2343" s="72"/>
      <c r="KX2343" s="72" t="str">
        <f t="shared" si="5046"/>
        <v/>
      </c>
      <c r="KY2343" s="72"/>
      <c r="KZ2343" s="72"/>
      <c r="LA2343" s="72"/>
      <c r="LB2343" s="72" t="str">
        <f t="shared" si="5047"/>
        <v/>
      </c>
      <c r="LD2343" s="17" t="str">
        <f t="shared" si="5139"/>
        <v/>
      </c>
      <c r="LF2343" s="17" t="str">
        <f t="shared" si="5140"/>
        <v/>
      </c>
      <c r="LH2343" s="17" t="str">
        <f t="shared" si="5141"/>
        <v/>
      </c>
      <c r="LI2343" s="18" t="s">
        <v>7901</v>
      </c>
      <c r="LJ2343" s="17">
        <f t="shared" si="5142"/>
        <v>1</v>
      </c>
      <c r="LL2343" s="17" t="str">
        <f t="shared" si="5143"/>
        <v/>
      </c>
      <c r="LN2343" s="17" t="str">
        <f t="shared" si="5144"/>
        <v/>
      </c>
      <c r="LO2343" s="18" t="s">
        <v>7895</v>
      </c>
      <c r="LP2343" s="17">
        <f t="shared" si="5145"/>
        <v>1</v>
      </c>
      <c r="LR2343" s="17" t="str">
        <f t="shared" si="5146"/>
        <v/>
      </c>
      <c r="LT2343" s="17" t="str">
        <f t="shared" si="5147"/>
        <v/>
      </c>
      <c r="LV2343" s="17" t="str">
        <f t="shared" si="5148"/>
        <v/>
      </c>
      <c r="LX2343" s="17" t="str">
        <f t="shared" si="5149"/>
        <v/>
      </c>
      <c r="LZ2343" s="17" t="str">
        <f t="shared" si="5150"/>
        <v/>
      </c>
      <c r="MB2343" s="17" t="str">
        <f t="shared" si="5151"/>
        <v/>
      </c>
      <c r="MD2343" s="17" t="str">
        <f t="shared" si="5048"/>
        <v/>
      </c>
      <c r="MF2343" s="17" t="str">
        <f t="shared" si="5152"/>
        <v/>
      </c>
      <c r="MG2343" s="17"/>
      <c r="MH2343" s="17" t="str">
        <f t="shared" si="5153"/>
        <v/>
      </c>
      <c r="MI2343" s="17"/>
      <c r="MJ2343" s="17" t="str">
        <f t="shared" si="5154"/>
        <v/>
      </c>
      <c r="ML2343" s="17"/>
      <c r="MM2343" s="18" t="s">
        <v>196</v>
      </c>
      <c r="MN2343" s="69">
        <f t="shared" si="5155"/>
        <v>5</v>
      </c>
      <c r="MO2343" s="21" t="str">
        <f t="shared" si="5156"/>
        <v>M</v>
      </c>
      <c r="MQ2343" s="17" t="str">
        <f t="shared" si="5049"/>
        <v/>
      </c>
      <c r="MS2343" s="17" t="str">
        <f t="shared" si="5050"/>
        <v/>
      </c>
      <c r="MU2343" s="17" t="str">
        <f t="shared" si="5051"/>
        <v/>
      </c>
      <c r="MW2343" s="17" t="str">
        <f t="shared" si="5052"/>
        <v/>
      </c>
      <c r="MX2343" s="18" t="s">
        <v>8171</v>
      </c>
      <c r="MY2343" s="17">
        <f t="shared" si="5053"/>
        <v>1</v>
      </c>
      <c r="MZ2343" s="18" t="s">
        <v>8166</v>
      </c>
      <c r="NA2343" s="17">
        <f t="shared" si="5054"/>
        <v>1</v>
      </c>
      <c r="NC2343" s="17" t="str">
        <f t="shared" si="5055"/>
        <v/>
      </c>
      <c r="NH2343" s="18" t="str">
        <f t="shared" si="5056"/>
        <v/>
      </c>
      <c r="NI2343" s="18" t="str">
        <f t="shared" si="5057"/>
        <v/>
      </c>
      <c r="NM2343" s="18" t="str">
        <f t="shared" si="5033"/>
        <v/>
      </c>
      <c r="NN2343" s="18" t="str">
        <f t="shared" ref="NN2343:NN2406" si="5171">IF(AND(NK2343="",NL2343=""),"",2)</f>
        <v/>
      </c>
      <c r="NO2343" s="21">
        <f t="shared" si="5058"/>
        <v>2</v>
      </c>
      <c r="NP2343" s="21" t="str">
        <f t="shared" si="5157"/>
        <v>H</v>
      </c>
      <c r="NX2343" s="18">
        <f t="shared" si="5158"/>
        <v>0</v>
      </c>
      <c r="NY2343" s="18">
        <f t="shared" si="5165"/>
        <v>0</v>
      </c>
      <c r="NZ2343" s="18">
        <f t="shared" si="5166"/>
        <v>0</v>
      </c>
      <c r="OA2343" s="18">
        <f t="shared" si="5167"/>
        <v>0</v>
      </c>
      <c r="OB2343" s="18">
        <f t="shared" si="5168"/>
        <v>0</v>
      </c>
      <c r="OC2343" s="18">
        <f t="shared" si="5169"/>
        <v>0</v>
      </c>
      <c r="OD2343" s="17">
        <f t="shared" si="5170"/>
        <v>0</v>
      </c>
      <c r="OE2343" s="20">
        <f t="shared" si="5035"/>
        <v>0</v>
      </c>
      <c r="OF2343" s="69" t="str">
        <f>IF(OE2343=0,"L",IF(OE2343=1,"L",IF(OE2343=2,"H",IF(OE2343=3,"H",IF(OE2343=4,"H",IF(OE2343=5,"H"))))))</f>
        <v>L</v>
      </c>
      <c r="OG2343" s="122"/>
      <c r="OH2343" s="21" t="str">
        <f t="shared" si="5164"/>
        <v>L</v>
      </c>
      <c r="OI2343" s="69" t="str">
        <f t="shared" si="5159"/>
        <v>L</v>
      </c>
      <c r="OJ2343" s="17"/>
      <c r="OK2343" s="17"/>
      <c r="OL2343" s="17"/>
      <c r="OM2343" s="17"/>
      <c r="OQ2343" s="18">
        <v>0</v>
      </c>
      <c r="OS2343" s="19" t="str">
        <f>IF(OK2343="","NF",IF(OK2343=" ","NF",IF(OK2343="subsistence fisheries", "M", IF(OK2343="commercial","H",IF(OK2343="highly commercial","VH")))))</f>
        <v>NF</v>
      </c>
      <c r="OT2343" s="18">
        <v>2.4895801544189502</v>
      </c>
      <c r="OU2343" s="69" t="s">
        <v>198</v>
      </c>
      <c r="OV2343" s="18">
        <v>0.409722089767456</v>
      </c>
      <c r="OW2343" s="69" t="s">
        <v>198</v>
      </c>
      <c r="OX2343" s="18">
        <v>2.4375019073486301</v>
      </c>
      <c r="OY2343" s="69" t="s">
        <v>198</v>
      </c>
      <c r="OZ2343" s="18">
        <v>23.291667938232401</v>
      </c>
      <c r="PA2343" s="69" t="s">
        <v>299</v>
      </c>
      <c r="PB2343" s="18">
        <v>1.02604103088379</v>
      </c>
      <c r="PC2343" s="69" t="s">
        <v>198</v>
      </c>
      <c r="PD2343" s="69" t="s">
        <v>198</v>
      </c>
      <c r="PE2343" s="69" t="s">
        <v>198</v>
      </c>
      <c r="PF2343" s="18">
        <v>0.48958301544189498</v>
      </c>
      <c r="PG2343" s="69" t="s">
        <v>198</v>
      </c>
      <c r="PH2343" s="69" t="s">
        <v>198</v>
      </c>
      <c r="PI2343" s="69" t="s">
        <v>198</v>
      </c>
      <c r="PJ2343" s="18">
        <v>0.92708206176757801</v>
      </c>
      <c r="PK2343" s="69" t="s">
        <v>198</v>
      </c>
      <c r="PL2343" s="69" t="s">
        <v>198</v>
      </c>
      <c r="PM2343" s="69" t="s">
        <v>198</v>
      </c>
      <c r="PN2343" s="18">
        <v>25.427085876464801</v>
      </c>
      <c r="PO2343" s="69" t="s">
        <v>198</v>
      </c>
      <c r="PP2343" s="69" t="s">
        <v>198</v>
      </c>
      <c r="PQ2343" s="69" t="s">
        <v>198</v>
      </c>
      <c r="PR2343" s="18">
        <v>36.4760131835938</v>
      </c>
      <c r="PS2343" s="69" t="s">
        <v>299</v>
      </c>
      <c r="PT2343" s="18">
        <v>0.409722089767456</v>
      </c>
      <c r="PU2343" s="69" t="s">
        <v>198</v>
      </c>
      <c r="PV2343" s="18">
        <v>35.390151977539098</v>
      </c>
      <c r="PW2343" s="69" t="s">
        <v>299</v>
      </c>
      <c r="PX2343" s="18">
        <v>41.1875</v>
      </c>
      <c r="PY2343" s="69" t="s">
        <v>299</v>
      </c>
      <c r="PZ2343" s="18">
        <v>1.75173568725586</v>
      </c>
      <c r="QA2343" s="69" t="s">
        <v>198</v>
      </c>
      <c r="QB2343" s="18">
        <v>0.53645813465118397</v>
      </c>
      <c r="QC2343" s="69" t="s">
        <v>198</v>
      </c>
      <c r="QD2343" s="18">
        <v>0.96875</v>
      </c>
      <c r="QE2343" s="69" t="s">
        <v>198</v>
      </c>
      <c r="QF2343" s="18">
        <v>19.291664123535199</v>
      </c>
      <c r="QG2343" s="69" t="s">
        <v>198</v>
      </c>
      <c r="QH2343" s="18">
        <v>199.763891220093</v>
      </c>
      <c r="QI2343" s="69" t="s">
        <v>198</v>
      </c>
      <c r="QJ2343" s="18">
        <v>12.741319656372101</v>
      </c>
      <c r="QK2343" s="69" t="s">
        <v>198</v>
      </c>
    </row>
    <row r="2344" spans="1:453" s="18" customFormat="1" x14ac:dyDescent="0.25">
      <c r="A2344" s="18" t="s">
        <v>127</v>
      </c>
      <c r="B2344" s="18" t="s">
        <v>128</v>
      </c>
      <c r="C2344" s="18" t="s">
        <v>129</v>
      </c>
      <c r="D2344" s="18" t="s">
        <v>130</v>
      </c>
      <c r="E2344" s="18" t="s">
        <v>131</v>
      </c>
      <c r="F2344" s="58" t="s">
        <v>3833</v>
      </c>
      <c r="G2344" s="18" t="s">
        <v>4693</v>
      </c>
      <c r="H2344" s="58">
        <v>5926.0960720000003</v>
      </c>
      <c r="I2344" s="58">
        <v>355000</v>
      </c>
      <c r="J2344" s="60" t="str">
        <f t="shared" si="5059"/>
        <v>L</v>
      </c>
      <c r="K2344" s="60" t="str">
        <f t="shared" si="5060"/>
        <v>L</v>
      </c>
      <c r="L2344" s="60" t="str">
        <f t="shared" si="5061"/>
        <v>L</v>
      </c>
      <c r="M2344" s="60" t="str">
        <f t="shared" si="5062"/>
        <v>L</v>
      </c>
      <c r="N2344" s="18" t="s">
        <v>132</v>
      </c>
      <c r="O2344" s="21" t="s">
        <v>198</v>
      </c>
      <c r="T2344" s="69" t="str">
        <f t="shared" si="5063"/>
        <v>U</v>
      </c>
      <c r="U2344" s="18" t="s">
        <v>134</v>
      </c>
      <c r="V2344" s="63" t="s">
        <v>198</v>
      </c>
      <c r="X2344" s="21" t="s">
        <v>133</v>
      </c>
      <c r="Y2344" s="69" t="s">
        <v>7353</v>
      </c>
      <c r="Z2344" s="69" t="str">
        <f t="shared" si="5064"/>
        <v>U</v>
      </c>
      <c r="AA2344" s="72"/>
      <c r="AB2344" s="69" t="s">
        <v>198</v>
      </c>
      <c r="AC2344" s="34">
        <v>24</v>
      </c>
      <c r="AD2344" s="31"/>
      <c r="AE2344" s="30"/>
      <c r="AF2344" s="30"/>
      <c r="AG2344" s="31"/>
      <c r="AH2344" s="31"/>
      <c r="AI2344" s="33"/>
      <c r="AJ2344" s="33"/>
      <c r="AK2344" s="33"/>
      <c r="AL2344" s="33"/>
      <c r="AM2344" s="33"/>
      <c r="AN2344" s="222"/>
      <c r="AO2344" s="228" t="s">
        <v>133</v>
      </c>
      <c r="AP2344" s="31"/>
      <c r="AQ2344" s="31"/>
      <c r="AR2344" s="31"/>
      <c r="AS2344" s="31"/>
      <c r="AT2344" s="31"/>
      <c r="AU2344" s="31"/>
      <c r="AV2344" s="53" t="s">
        <v>299</v>
      </c>
      <c r="AW2344" s="30"/>
      <c r="AX2344" s="53" t="str">
        <f t="shared" si="5160"/>
        <v>U</v>
      </c>
      <c r="AY2344" s="31"/>
      <c r="AZ2344" s="31"/>
      <c r="BA2344" s="31"/>
      <c r="BB2344" s="31"/>
      <c r="BC2344" s="31"/>
      <c r="BD2344" s="31"/>
      <c r="BE2344" s="31"/>
      <c r="BF2344" s="31"/>
      <c r="BH2344" s="17" t="str">
        <f t="shared" si="5036"/>
        <v/>
      </c>
      <c r="BI2344" s="18" t="s">
        <v>8245</v>
      </c>
      <c r="BJ2344" s="17">
        <f t="shared" si="5036"/>
        <v>1</v>
      </c>
      <c r="BL2344" s="17" t="str">
        <f t="shared" si="5065"/>
        <v/>
      </c>
      <c r="BM2344" s="18" t="s">
        <v>8255</v>
      </c>
      <c r="BN2344" s="17">
        <f t="shared" si="5066"/>
        <v>1</v>
      </c>
      <c r="BP2344" s="17" t="str">
        <f t="shared" si="5067"/>
        <v/>
      </c>
      <c r="BR2344" s="17" t="str">
        <f t="shared" si="5068"/>
        <v/>
      </c>
      <c r="BT2344" s="17" t="str">
        <f t="shared" si="5069"/>
        <v/>
      </c>
      <c r="BV2344" s="17" t="str">
        <f t="shared" si="5070"/>
        <v/>
      </c>
      <c r="BX2344" s="17" t="str">
        <f t="shared" si="5071"/>
        <v/>
      </c>
      <c r="BZ2344" s="17" t="str">
        <f t="shared" si="5072"/>
        <v/>
      </c>
      <c r="CB2344" s="17" t="str">
        <f t="shared" si="5073"/>
        <v/>
      </c>
      <c r="CD2344" s="17" t="str">
        <f t="shared" si="5074"/>
        <v/>
      </c>
      <c r="CF2344" s="17" t="str">
        <f t="shared" si="5075"/>
        <v/>
      </c>
      <c r="CH2344" s="17" t="str">
        <f t="shared" si="5076"/>
        <v/>
      </c>
      <c r="CJ2344" s="17" t="str">
        <f t="shared" si="5077"/>
        <v/>
      </c>
      <c r="CL2344" s="17" t="str">
        <f t="shared" si="5078"/>
        <v/>
      </c>
      <c r="CN2344" s="17" t="str">
        <f t="shared" si="5079"/>
        <v/>
      </c>
      <c r="CP2344" s="17" t="str">
        <f t="shared" si="5080"/>
        <v/>
      </c>
      <c r="CR2344" s="17" t="str">
        <f t="shared" si="5081"/>
        <v/>
      </c>
      <c r="CT2344" s="17" t="str">
        <f t="shared" si="5082"/>
        <v/>
      </c>
      <c r="CV2344" s="17" t="str">
        <f t="shared" si="5083"/>
        <v/>
      </c>
      <c r="CX2344" s="17" t="str">
        <f t="shared" si="5084"/>
        <v/>
      </c>
      <c r="CZ2344" s="17" t="str">
        <f t="shared" si="5085"/>
        <v/>
      </c>
      <c r="DB2344" s="17" t="str">
        <f t="shared" si="5086"/>
        <v/>
      </c>
      <c r="DD2344" s="17" t="str">
        <f t="shared" si="5087"/>
        <v/>
      </c>
      <c r="DF2344" s="17" t="str">
        <f t="shared" si="5088"/>
        <v/>
      </c>
      <c r="DH2344" s="17" t="str">
        <f t="shared" si="5089"/>
        <v/>
      </c>
      <c r="DJ2344" s="17" t="str">
        <f t="shared" si="5090"/>
        <v/>
      </c>
      <c r="DL2344" s="17" t="str">
        <f t="shared" si="5091"/>
        <v/>
      </c>
      <c r="DN2344" s="17" t="str">
        <f t="shared" si="5092"/>
        <v/>
      </c>
      <c r="DO2344" s="18" t="s">
        <v>8248</v>
      </c>
      <c r="DP2344" s="17">
        <f t="shared" si="5093"/>
        <v>1</v>
      </c>
      <c r="DR2344" s="17" t="str">
        <f t="shared" si="5094"/>
        <v/>
      </c>
      <c r="DT2344" s="17" t="str">
        <f t="shared" si="5095"/>
        <v/>
      </c>
      <c r="DU2344" s="18" t="s">
        <v>8249</v>
      </c>
      <c r="DV2344" s="17">
        <f t="shared" si="5096"/>
        <v>1</v>
      </c>
      <c r="DX2344" s="17" t="str">
        <f t="shared" si="5097"/>
        <v/>
      </c>
      <c r="DZ2344" s="17" t="str">
        <f t="shared" si="5098"/>
        <v/>
      </c>
      <c r="EB2344" s="17" t="str">
        <f t="shared" si="5099"/>
        <v/>
      </c>
      <c r="ED2344" s="17" t="str">
        <f t="shared" si="5100"/>
        <v/>
      </c>
      <c r="EF2344" s="17" t="str">
        <f t="shared" si="5101"/>
        <v/>
      </c>
      <c r="EH2344" s="17" t="str">
        <f t="shared" si="5102"/>
        <v/>
      </c>
      <c r="EJ2344" s="17" t="str">
        <f t="shared" si="5103"/>
        <v/>
      </c>
      <c r="EL2344" s="17" t="str">
        <f t="shared" si="5104"/>
        <v/>
      </c>
      <c r="EN2344" s="17" t="str">
        <f t="shared" si="5105"/>
        <v/>
      </c>
      <c r="EP2344" s="17" t="str">
        <f t="shared" si="5106"/>
        <v/>
      </c>
      <c r="ER2344" s="17" t="str">
        <f t="shared" si="5107"/>
        <v/>
      </c>
      <c r="ET2344" s="17" t="str">
        <f t="shared" si="5108"/>
        <v/>
      </c>
      <c r="EV2344" s="17" t="str">
        <f t="shared" si="5109"/>
        <v/>
      </c>
      <c r="EX2344" s="17" t="str">
        <f t="shared" si="5110"/>
        <v/>
      </c>
      <c r="EZ2344" s="17" t="str">
        <f t="shared" si="5111"/>
        <v/>
      </c>
      <c r="FB2344" s="17" t="str">
        <f t="shared" si="5112"/>
        <v/>
      </c>
      <c r="FD2344" s="17" t="str">
        <f t="shared" si="5113"/>
        <v/>
      </c>
      <c r="FE2344" s="17" t="s">
        <v>7353</v>
      </c>
      <c r="FF2344" s="17" t="s">
        <v>7353</v>
      </c>
      <c r="FG2344" s="17" t="s">
        <v>7353</v>
      </c>
      <c r="FH2344" s="17" t="s">
        <v>7353</v>
      </c>
      <c r="FI2344" s="17" t="s">
        <v>7353</v>
      </c>
      <c r="FJ2344" s="17" t="s">
        <v>7353</v>
      </c>
      <c r="FK2344" s="17" t="s">
        <v>7353</v>
      </c>
      <c r="FL2344" s="17" t="s">
        <v>7353</v>
      </c>
      <c r="FN2344" s="18">
        <f t="shared" si="5037"/>
        <v>0.5</v>
      </c>
      <c r="FO2344" s="18">
        <f t="shared" si="5161"/>
        <v>2</v>
      </c>
      <c r="FP2344" s="18">
        <f t="shared" si="5162"/>
        <v>4</v>
      </c>
      <c r="FQ2344" s="18">
        <f t="shared" si="5163"/>
        <v>2</v>
      </c>
      <c r="FR2344" s="18">
        <f t="shared" si="5038"/>
        <v>0.5</v>
      </c>
      <c r="FS2344" s="9" t="s">
        <v>198</v>
      </c>
      <c r="FU2344" s="21" t="s">
        <v>198</v>
      </c>
      <c r="FW2344" s="21" t="s">
        <v>198</v>
      </c>
      <c r="FX2344" s="18">
        <v>0</v>
      </c>
      <c r="FY2344" s="18">
        <v>0</v>
      </c>
      <c r="FZ2344" s="18">
        <f t="shared" si="5114"/>
        <v>1</v>
      </c>
      <c r="GA2344" s="18">
        <v>0</v>
      </c>
      <c r="GB2344" s="18">
        <v>0</v>
      </c>
      <c r="GC2344" s="18" t="s">
        <v>198</v>
      </c>
      <c r="GD2344" s="18">
        <f t="shared" si="5115"/>
        <v>0</v>
      </c>
      <c r="GE2344" s="18" t="s">
        <v>198</v>
      </c>
      <c r="GF2344" s="18">
        <f t="shared" si="5115"/>
        <v>0</v>
      </c>
      <c r="GG2344" s="18" t="s">
        <v>198</v>
      </c>
      <c r="GH2344" s="18">
        <f t="shared" si="5116"/>
        <v>0</v>
      </c>
      <c r="GI2344" s="18" t="s">
        <v>4378</v>
      </c>
      <c r="GJ2344" s="18">
        <f t="shared" si="5117"/>
        <v>1</v>
      </c>
      <c r="GK2344" s="18" t="s">
        <v>299</v>
      </c>
      <c r="GL2344" s="18">
        <f t="shared" si="5117"/>
        <v>0</v>
      </c>
      <c r="GM2344" s="228" t="s">
        <v>198</v>
      </c>
      <c r="GN2344" s="18">
        <f t="shared" si="5118"/>
        <v>2</v>
      </c>
      <c r="GQ2344" s="18" t="str">
        <f t="shared" si="5039"/>
        <v>L</v>
      </c>
      <c r="GR2344" s="18">
        <f t="shared" si="5119"/>
        <v>0</v>
      </c>
      <c r="GS2344" s="18">
        <f t="shared" si="5120"/>
        <v>3</v>
      </c>
      <c r="GT2344" s="21" t="str">
        <f t="shared" si="5121"/>
        <v>L</v>
      </c>
      <c r="GZ2344" s="18" t="s">
        <v>0</v>
      </c>
      <c r="HB2344" s="21" t="s">
        <v>133</v>
      </c>
      <c r="HD2344" s="21" t="str">
        <f t="shared" si="5122"/>
        <v>L</v>
      </c>
      <c r="HF2344" s="21" t="s">
        <v>198</v>
      </c>
      <c r="HH2344" s="69" t="str">
        <f t="shared" si="5123"/>
        <v>L</v>
      </c>
      <c r="HM2344" s="18" t="s">
        <v>7353</v>
      </c>
      <c r="HN2344" s="69" t="s">
        <v>133</v>
      </c>
      <c r="HO2344" s="72"/>
      <c r="HP2344" s="72" t="s">
        <v>1151</v>
      </c>
      <c r="HQ2344" s="72"/>
      <c r="HR2344" s="72"/>
      <c r="HS2344" s="72"/>
      <c r="HT2344" s="72"/>
      <c r="HU2344" s="72"/>
      <c r="HV2344" s="72"/>
      <c r="HW2344" s="72"/>
      <c r="HX2344" s="72"/>
      <c r="HY2344" s="72"/>
      <c r="IA2344" s="21" t="s">
        <v>198</v>
      </c>
      <c r="IC2344" s="21" t="s">
        <v>198</v>
      </c>
      <c r="IE2344" s="68"/>
      <c r="IF2344" s="69" t="s">
        <v>133</v>
      </c>
      <c r="II2344" s="21" t="s">
        <v>198</v>
      </c>
      <c r="IK2344" s="21" t="s">
        <v>198</v>
      </c>
      <c r="IM2344" s="21" t="s">
        <v>198</v>
      </c>
      <c r="IO2344" s="21" t="s">
        <v>198</v>
      </c>
      <c r="IQ2344" s="17" t="str">
        <f t="shared" si="5040"/>
        <v/>
      </c>
      <c r="IS2344" s="17" t="str">
        <f t="shared" si="5040"/>
        <v/>
      </c>
      <c r="IU2344" s="17" t="str">
        <f t="shared" si="5124"/>
        <v/>
      </c>
      <c r="IV2344" s="72"/>
      <c r="IW2344" s="72"/>
      <c r="IX2344" s="72"/>
      <c r="IY2344" s="72"/>
      <c r="IZ2344" s="72" t="str">
        <f t="shared" si="5041"/>
        <v/>
      </c>
      <c r="JA2344" s="72" t="str">
        <f t="shared" si="5042"/>
        <v/>
      </c>
      <c r="JB2344" s="72"/>
      <c r="JC2344" s="72" t="str">
        <f t="shared" si="5125"/>
        <v/>
      </c>
      <c r="JD2344" s="72"/>
      <c r="JE2344" s="72" t="str">
        <f t="shared" si="5126"/>
        <v/>
      </c>
      <c r="JF2344" s="72"/>
      <c r="JG2344" s="72"/>
      <c r="JH2344" s="72"/>
      <c r="JI2344" s="72" t="str">
        <f t="shared" si="5034"/>
        <v/>
      </c>
      <c r="JJ2344" s="72" t="str">
        <f t="shared" si="5043"/>
        <v/>
      </c>
      <c r="JL2344" s="17" t="str">
        <f t="shared" si="5127"/>
        <v/>
      </c>
      <c r="JM2344" s="18" t="s">
        <v>7912</v>
      </c>
      <c r="JN2344" s="17">
        <f t="shared" si="5128"/>
        <v>1</v>
      </c>
      <c r="JP2344" s="17" t="str">
        <f t="shared" si="5129"/>
        <v/>
      </c>
      <c r="JQ2344" s="18" t="s">
        <v>8016</v>
      </c>
      <c r="JR2344" s="17">
        <f t="shared" si="5130"/>
        <v>1</v>
      </c>
      <c r="JT2344" s="17" t="str">
        <f t="shared" si="5131"/>
        <v/>
      </c>
      <c r="JU2344" s="18" t="s">
        <v>7910</v>
      </c>
      <c r="JV2344" s="17">
        <f t="shared" si="5132"/>
        <v>1</v>
      </c>
      <c r="JX2344" s="17" t="str">
        <f t="shared" si="5133"/>
        <v/>
      </c>
      <c r="JY2344" s="72"/>
      <c r="JZ2344" s="72"/>
      <c r="KA2344" s="72"/>
      <c r="KB2344" s="72"/>
      <c r="KC2344" s="72"/>
      <c r="KD2344" s="72" t="str">
        <f t="shared" si="5044"/>
        <v/>
      </c>
      <c r="KE2344" s="72" t="str">
        <f t="shared" si="5045"/>
        <v/>
      </c>
      <c r="KF2344" s="72"/>
      <c r="KG2344" s="72" t="str">
        <f t="shared" si="5134"/>
        <v/>
      </c>
      <c r="KH2344" s="72"/>
      <c r="KI2344" s="72" t="str">
        <f t="shared" si="5135"/>
        <v/>
      </c>
      <c r="KJ2344" s="72"/>
      <c r="KK2344" s="72" t="str">
        <f t="shared" si="5136"/>
        <v/>
      </c>
      <c r="KL2344" s="72"/>
      <c r="KM2344" s="72"/>
      <c r="KN2344" s="72"/>
      <c r="KO2344" s="72"/>
      <c r="KP2344" s="72"/>
      <c r="KQ2344" s="72"/>
      <c r="KR2344" s="72"/>
      <c r="KS2344" s="72" t="str">
        <f t="shared" si="5137"/>
        <v/>
      </c>
      <c r="KT2344" s="72"/>
      <c r="KU2344" s="72" t="str">
        <f t="shared" si="5138"/>
        <v/>
      </c>
      <c r="KV2344" s="72"/>
      <c r="KW2344" s="72"/>
      <c r="KX2344" s="72" t="str">
        <f t="shared" si="5046"/>
        <v/>
      </c>
      <c r="KY2344" s="72"/>
      <c r="KZ2344" s="72"/>
      <c r="LA2344" s="72"/>
      <c r="LB2344" s="72" t="str">
        <f t="shared" si="5047"/>
        <v/>
      </c>
      <c r="LC2344" s="18" t="s">
        <v>7900</v>
      </c>
      <c r="LD2344" s="17">
        <f t="shared" si="5139"/>
        <v>1</v>
      </c>
      <c r="LE2344" s="18" t="s">
        <v>7969</v>
      </c>
      <c r="LF2344" s="17">
        <f t="shared" si="5140"/>
        <v>1</v>
      </c>
      <c r="LH2344" s="17" t="str">
        <f t="shared" si="5141"/>
        <v/>
      </c>
      <c r="LI2344" s="18" t="s">
        <v>7901</v>
      </c>
      <c r="LJ2344" s="17">
        <f t="shared" si="5142"/>
        <v>1</v>
      </c>
      <c r="LK2344" s="18" t="s">
        <v>7956</v>
      </c>
      <c r="LL2344" s="17">
        <f t="shared" si="5143"/>
        <v>1</v>
      </c>
      <c r="LN2344" s="17" t="str">
        <f t="shared" si="5144"/>
        <v/>
      </c>
      <c r="LP2344" s="17" t="str">
        <f t="shared" si="5145"/>
        <v/>
      </c>
      <c r="LR2344" s="17" t="str">
        <f t="shared" si="5146"/>
        <v/>
      </c>
      <c r="LT2344" s="17" t="str">
        <f t="shared" si="5147"/>
        <v/>
      </c>
      <c r="LV2344" s="17" t="str">
        <f t="shared" si="5148"/>
        <v/>
      </c>
      <c r="LX2344" s="17" t="str">
        <f t="shared" si="5149"/>
        <v/>
      </c>
      <c r="LZ2344" s="17" t="str">
        <f t="shared" si="5150"/>
        <v/>
      </c>
      <c r="MB2344" s="17" t="str">
        <f t="shared" si="5151"/>
        <v/>
      </c>
      <c r="MD2344" s="17" t="str">
        <f t="shared" si="5048"/>
        <v/>
      </c>
      <c r="MF2344" s="17" t="str">
        <f t="shared" si="5152"/>
        <v/>
      </c>
      <c r="MG2344" s="17"/>
      <c r="MH2344" s="17" t="str">
        <f t="shared" si="5153"/>
        <v/>
      </c>
      <c r="MI2344" s="17"/>
      <c r="MJ2344" s="17" t="str">
        <f t="shared" si="5154"/>
        <v/>
      </c>
      <c r="ML2344" s="17"/>
      <c r="MM2344" s="18" t="s">
        <v>144</v>
      </c>
      <c r="MN2344" s="69">
        <f t="shared" si="5155"/>
        <v>7</v>
      </c>
      <c r="MO2344" s="21" t="str">
        <f t="shared" si="5156"/>
        <v>H</v>
      </c>
      <c r="MQ2344" s="17" t="str">
        <f t="shared" si="5049"/>
        <v/>
      </c>
      <c r="MS2344" s="17" t="str">
        <f t="shared" si="5050"/>
        <v/>
      </c>
      <c r="MU2344" s="17" t="str">
        <f t="shared" si="5051"/>
        <v/>
      </c>
      <c r="MW2344" s="17" t="str">
        <f t="shared" si="5052"/>
        <v/>
      </c>
      <c r="MY2344" s="17" t="str">
        <f t="shared" si="5053"/>
        <v/>
      </c>
      <c r="NA2344" s="17" t="str">
        <f t="shared" si="5054"/>
        <v/>
      </c>
      <c r="NC2344" s="17" t="str">
        <f t="shared" si="5055"/>
        <v/>
      </c>
      <c r="NH2344" s="18" t="str">
        <f t="shared" si="5056"/>
        <v/>
      </c>
      <c r="NI2344" s="18" t="str">
        <f t="shared" si="5057"/>
        <v/>
      </c>
      <c r="NM2344" s="18" t="str">
        <f t="shared" si="5033"/>
        <v/>
      </c>
      <c r="NN2344" s="18" t="str">
        <f t="shared" si="5171"/>
        <v/>
      </c>
      <c r="NO2344" s="21">
        <f t="shared" si="5058"/>
        <v>0</v>
      </c>
      <c r="NP2344" s="21" t="str">
        <f t="shared" si="5157"/>
        <v>L</v>
      </c>
      <c r="NX2344" s="18">
        <f t="shared" si="5158"/>
        <v>0</v>
      </c>
      <c r="NY2344" s="18">
        <f t="shared" si="5165"/>
        <v>0</v>
      </c>
      <c r="NZ2344" s="18">
        <f t="shared" si="5166"/>
        <v>0</v>
      </c>
      <c r="OA2344" s="18">
        <f t="shared" si="5167"/>
        <v>0</v>
      </c>
      <c r="OB2344" s="18">
        <f t="shared" si="5168"/>
        <v>0</v>
      </c>
      <c r="OC2344" s="18">
        <f t="shared" si="5169"/>
        <v>0</v>
      </c>
      <c r="OD2344" s="17">
        <f t="shared" si="5170"/>
        <v>0</v>
      </c>
      <c r="OE2344" s="20">
        <f t="shared" si="5035"/>
        <v>0</v>
      </c>
      <c r="OF2344" s="69" t="str">
        <f>IF(OE2344=0,"L",IF(OE2344=1,"L",IF(OE2344=2,"H",IF(OE2344=3,"H",IF(OE2344=4,"H",IF(OE2344=5,"H"))))))</f>
        <v>L</v>
      </c>
      <c r="OG2344" s="122"/>
      <c r="OH2344" s="21" t="str">
        <f t="shared" si="5164"/>
        <v>L</v>
      </c>
      <c r="OI2344" s="69" t="str">
        <f t="shared" si="5159"/>
        <v>L</v>
      </c>
      <c r="OJ2344" s="17"/>
      <c r="OK2344" s="17"/>
      <c r="OL2344" s="17"/>
      <c r="OM2344" s="17"/>
      <c r="OQ2344" s="18">
        <v>0</v>
      </c>
      <c r="OS2344" s="19" t="str">
        <f>IF(OK2344="","NF",IF(OK2344=" ","NF",IF(OK2344="subsistence fisheries", "M", IF(OK2344="commercial","H",IF(OK2344="highly commercial","VH")))))</f>
        <v>NF</v>
      </c>
      <c r="OT2344" s="18">
        <v>1.18162419245793</v>
      </c>
      <c r="OU2344" s="69" t="s">
        <v>198</v>
      </c>
      <c r="OV2344" s="18">
        <v>0.62286320099463799</v>
      </c>
      <c r="OW2344" s="69" t="s">
        <v>198</v>
      </c>
      <c r="OX2344" s="18">
        <v>3.1538461538461502</v>
      </c>
      <c r="OY2344" s="69" t="s">
        <v>198</v>
      </c>
      <c r="OZ2344" s="18">
        <v>27.3269207294171</v>
      </c>
      <c r="PA2344" s="69" t="s">
        <v>299</v>
      </c>
      <c r="PB2344" s="18">
        <v>0.99679536085862397</v>
      </c>
      <c r="PC2344" s="69" t="s">
        <v>198</v>
      </c>
      <c r="PD2344" s="69" t="s">
        <v>198</v>
      </c>
      <c r="PE2344" s="69" t="s">
        <v>198</v>
      </c>
      <c r="PF2344" s="18">
        <v>0.56730763728802003</v>
      </c>
      <c r="PG2344" s="69" t="s">
        <v>198</v>
      </c>
      <c r="PH2344" s="69" t="s">
        <v>198</v>
      </c>
      <c r="PI2344" s="69" t="s">
        <v>198</v>
      </c>
      <c r="PJ2344" s="18">
        <v>2.3589759239783699</v>
      </c>
      <c r="PK2344" s="69" t="s">
        <v>198</v>
      </c>
      <c r="PL2344" s="69" t="s">
        <v>198</v>
      </c>
      <c r="PM2344" s="69" t="s">
        <v>198</v>
      </c>
      <c r="PN2344" s="18">
        <v>29.5320469782903</v>
      </c>
      <c r="PO2344" s="69" t="s">
        <v>299</v>
      </c>
      <c r="PP2344" s="69" t="s">
        <v>299</v>
      </c>
      <c r="PQ2344" s="69" t="s">
        <v>299</v>
      </c>
      <c r="PR2344" s="18">
        <v>11.926766909085799</v>
      </c>
      <c r="PS2344" s="69" t="s">
        <v>299</v>
      </c>
      <c r="PT2344" s="18">
        <v>0.62286320099463799</v>
      </c>
      <c r="PU2344" s="69" t="s">
        <v>198</v>
      </c>
      <c r="PV2344" s="18">
        <v>8.4254062359149593</v>
      </c>
      <c r="PW2344" s="69" t="s">
        <v>299</v>
      </c>
      <c r="PX2344" s="18">
        <v>47.923078096829897</v>
      </c>
      <c r="PY2344" s="69" t="s">
        <v>299</v>
      </c>
      <c r="PZ2344" s="18">
        <v>0.75854697594275799</v>
      </c>
      <c r="QA2344" s="69" t="s">
        <v>198</v>
      </c>
      <c r="QB2344" s="18">
        <v>0.465811986189622</v>
      </c>
      <c r="QC2344" s="69" t="s">
        <v>198</v>
      </c>
      <c r="QD2344" s="18">
        <v>2.2692307692307701</v>
      </c>
      <c r="QE2344" s="69" t="s">
        <v>198</v>
      </c>
      <c r="QF2344" s="18">
        <v>22.166662362905601</v>
      </c>
      <c r="QG2344" s="69" t="s">
        <v>299</v>
      </c>
      <c r="QH2344" s="18">
        <v>65.382477980393602</v>
      </c>
      <c r="QI2344" s="69" t="s">
        <v>198</v>
      </c>
      <c r="QJ2344" s="18">
        <v>4.6399572629195003</v>
      </c>
      <c r="QK2344" s="69" t="s">
        <v>299</v>
      </c>
    </row>
    <row r="2345" spans="1:453" s="18" customFormat="1" x14ac:dyDescent="0.25">
      <c r="A2345" s="18" t="s">
        <v>127</v>
      </c>
      <c r="B2345" s="18" t="s">
        <v>128</v>
      </c>
      <c r="C2345" s="18" t="s">
        <v>129</v>
      </c>
      <c r="D2345" s="18" t="s">
        <v>130</v>
      </c>
      <c r="E2345" s="18" t="s">
        <v>131</v>
      </c>
      <c r="F2345" s="58" t="s">
        <v>3834</v>
      </c>
      <c r="H2345" s="58">
        <v>32596.205187</v>
      </c>
      <c r="I2345" s="58">
        <v>53160.246998000002</v>
      </c>
      <c r="J2345" s="60" t="str">
        <f t="shared" si="5059"/>
        <v>L</v>
      </c>
      <c r="K2345" s="60" t="str">
        <f t="shared" si="5060"/>
        <v>L</v>
      </c>
      <c r="L2345" s="60" t="str">
        <f t="shared" si="5061"/>
        <v>L</v>
      </c>
      <c r="M2345" s="60" t="str">
        <f t="shared" si="5062"/>
        <v>L</v>
      </c>
      <c r="N2345" s="18" t="s">
        <v>132</v>
      </c>
      <c r="O2345" s="21" t="s">
        <v>198</v>
      </c>
      <c r="T2345" s="69" t="str">
        <f t="shared" si="5063"/>
        <v>U</v>
      </c>
      <c r="U2345" s="18" t="s">
        <v>134</v>
      </c>
      <c r="V2345" s="63" t="s">
        <v>198</v>
      </c>
      <c r="X2345" s="21" t="s">
        <v>133</v>
      </c>
      <c r="Y2345" s="69" t="s">
        <v>198</v>
      </c>
      <c r="Z2345" s="69" t="str">
        <f t="shared" si="5064"/>
        <v>L</v>
      </c>
      <c r="AA2345" s="72" t="s">
        <v>4452</v>
      </c>
      <c r="AB2345" s="69" t="s">
        <v>299</v>
      </c>
      <c r="AC2345" s="34">
        <v>36.725000000000001</v>
      </c>
      <c r="AD2345" s="31"/>
      <c r="AE2345" s="30"/>
      <c r="AF2345" s="30"/>
      <c r="AG2345" s="31"/>
      <c r="AH2345" s="31"/>
      <c r="AI2345" s="33"/>
      <c r="AJ2345" s="33"/>
      <c r="AK2345" s="33"/>
      <c r="AL2345" s="33"/>
      <c r="AM2345" s="33"/>
      <c r="AN2345" s="222"/>
      <c r="AO2345" s="228" t="s">
        <v>133</v>
      </c>
      <c r="AP2345" s="31"/>
      <c r="AQ2345" s="31"/>
      <c r="AR2345" s="31"/>
      <c r="AS2345" s="31"/>
      <c r="AT2345" s="31"/>
      <c r="AU2345" s="31"/>
      <c r="AV2345" s="53" t="s">
        <v>299</v>
      </c>
      <c r="AW2345" s="30"/>
      <c r="AX2345" s="53" t="str">
        <f t="shared" si="5160"/>
        <v>U</v>
      </c>
      <c r="AY2345" s="31"/>
      <c r="AZ2345" s="31"/>
      <c r="BA2345" s="31"/>
      <c r="BB2345" s="31"/>
      <c r="BC2345" s="31"/>
      <c r="BD2345" s="31"/>
      <c r="BE2345" s="31"/>
      <c r="BF2345" s="31"/>
      <c r="BH2345" s="17" t="str">
        <f t="shared" si="5036"/>
        <v/>
      </c>
      <c r="BJ2345" s="17" t="str">
        <f t="shared" si="5036"/>
        <v/>
      </c>
      <c r="BK2345" s="18" t="s">
        <v>8246</v>
      </c>
      <c r="BL2345" s="17">
        <f t="shared" si="5065"/>
        <v>1</v>
      </c>
      <c r="BN2345" s="17" t="str">
        <f t="shared" si="5066"/>
        <v/>
      </c>
      <c r="BP2345" s="17" t="str">
        <f t="shared" si="5067"/>
        <v/>
      </c>
      <c r="BR2345" s="17" t="str">
        <f t="shared" si="5068"/>
        <v/>
      </c>
      <c r="BT2345" s="17" t="str">
        <f t="shared" si="5069"/>
        <v/>
      </c>
      <c r="BV2345" s="17" t="str">
        <f t="shared" si="5070"/>
        <v/>
      </c>
      <c r="BX2345" s="17" t="str">
        <f t="shared" si="5071"/>
        <v/>
      </c>
      <c r="BZ2345" s="17" t="str">
        <f t="shared" si="5072"/>
        <v/>
      </c>
      <c r="CB2345" s="17" t="str">
        <f t="shared" si="5073"/>
        <v/>
      </c>
      <c r="CD2345" s="17" t="str">
        <f t="shared" si="5074"/>
        <v/>
      </c>
      <c r="CF2345" s="17" t="str">
        <f t="shared" si="5075"/>
        <v/>
      </c>
      <c r="CH2345" s="17" t="str">
        <f t="shared" si="5076"/>
        <v/>
      </c>
      <c r="CJ2345" s="17" t="str">
        <f t="shared" si="5077"/>
        <v/>
      </c>
      <c r="CL2345" s="17" t="str">
        <f t="shared" si="5078"/>
        <v/>
      </c>
      <c r="CN2345" s="17" t="str">
        <f t="shared" si="5079"/>
        <v/>
      </c>
      <c r="CP2345" s="17" t="str">
        <f t="shared" si="5080"/>
        <v/>
      </c>
      <c r="CR2345" s="17" t="str">
        <f t="shared" si="5081"/>
        <v/>
      </c>
      <c r="CT2345" s="17" t="str">
        <f t="shared" si="5082"/>
        <v/>
      </c>
      <c r="CV2345" s="17" t="str">
        <f t="shared" si="5083"/>
        <v/>
      </c>
      <c r="CX2345" s="17" t="str">
        <f t="shared" si="5084"/>
        <v/>
      </c>
      <c r="CZ2345" s="17" t="str">
        <f t="shared" si="5085"/>
        <v/>
      </c>
      <c r="DB2345" s="17" t="str">
        <f t="shared" si="5086"/>
        <v/>
      </c>
      <c r="DD2345" s="17" t="str">
        <f t="shared" si="5087"/>
        <v/>
      </c>
      <c r="DF2345" s="17" t="str">
        <f t="shared" si="5088"/>
        <v/>
      </c>
      <c r="DH2345" s="17" t="str">
        <f t="shared" si="5089"/>
        <v/>
      </c>
      <c r="DJ2345" s="17" t="str">
        <f t="shared" si="5090"/>
        <v/>
      </c>
      <c r="DL2345" s="17" t="str">
        <f t="shared" si="5091"/>
        <v/>
      </c>
      <c r="DN2345" s="17" t="str">
        <f t="shared" si="5092"/>
        <v/>
      </c>
      <c r="DP2345" s="17" t="str">
        <f t="shared" si="5093"/>
        <v/>
      </c>
      <c r="DR2345" s="17" t="str">
        <f t="shared" si="5094"/>
        <v/>
      </c>
      <c r="DT2345" s="17" t="str">
        <f t="shared" si="5095"/>
        <v/>
      </c>
      <c r="DV2345" s="17" t="str">
        <f t="shared" si="5096"/>
        <v/>
      </c>
      <c r="DX2345" s="17" t="str">
        <f t="shared" si="5097"/>
        <v/>
      </c>
      <c r="DZ2345" s="17" t="str">
        <f t="shared" si="5098"/>
        <v/>
      </c>
      <c r="EB2345" s="17" t="str">
        <f t="shared" si="5099"/>
        <v/>
      </c>
      <c r="ED2345" s="17" t="str">
        <f t="shared" si="5100"/>
        <v/>
      </c>
      <c r="EF2345" s="17" t="str">
        <f t="shared" si="5101"/>
        <v/>
      </c>
      <c r="EH2345" s="17" t="str">
        <f t="shared" si="5102"/>
        <v/>
      </c>
      <c r="EJ2345" s="17" t="str">
        <f t="shared" si="5103"/>
        <v/>
      </c>
      <c r="EL2345" s="17" t="str">
        <f t="shared" si="5104"/>
        <v/>
      </c>
      <c r="EN2345" s="17" t="str">
        <f t="shared" si="5105"/>
        <v/>
      </c>
      <c r="EP2345" s="17" t="str">
        <f t="shared" si="5106"/>
        <v/>
      </c>
      <c r="ER2345" s="17" t="str">
        <f t="shared" si="5107"/>
        <v/>
      </c>
      <c r="ET2345" s="17" t="str">
        <f t="shared" si="5108"/>
        <v/>
      </c>
      <c r="EV2345" s="17" t="str">
        <f t="shared" si="5109"/>
        <v/>
      </c>
      <c r="EX2345" s="17" t="str">
        <f t="shared" si="5110"/>
        <v/>
      </c>
      <c r="EZ2345" s="17" t="str">
        <f t="shared" si="5111"/>
        <v/>
      </c>
      <c r="FB2345" s="17" t="str">
        <f t="shared" si="5112"/>
        <v/>
      </c>
      <c r="FD2345" s="17" t="str">
        <f t="shared" si="5113"/>
        <v/>
      </c>
      <c r="FE2345" s="17" t="s">
        <v>7353</v>
      </c>
      <c r="FF2345" s="17" t="s">
        <v>7353</v>
      </c>
      <c r="FG2345" s="17" t="s">
        <v>7353</v>
      </c>
      <c r="FH2345" s="17" t="s">
        <v>7353</v>
      </c>
      <c r="FI2345" s="17" t="s">
        <v>7353</v>
      </c>
      <c r="FJ2345" s="17" t="s">
        <v>7353</v>
      </c>
      <c r="FK2345" s="17" t="s">
        <v>7353</v>
      </c>
      <c r="FL2345" s="17" t="s">
        <v>7353</v>
      </c>
      <c r="FM2345" s="18" t="s">
        <v>5200</v>
      </c>
      <c r="FN2345" s="18">
        <f t="shared" si="5037"/>
        <v>1</v>
      </c>
      <c r="FO2345" s="18">
        <f t="shared" si="5161"/>
        <v>1</v>
      </c>
      <c r="FP2345" s="18">
        <f t="shared" si="5162"/>
        <v>1</v>
      </c>
      <c r="FQ2345" s="18">
        <f t="shared" si="5163"/>
        <v>0</v>
      </c>
      <c r="FR2345" s="18">
        <f t="shared" si="5038"/>
        <v>0</v>
      </c>
      <c r="FS2345" s="9" t="s">
        <v>198</v>
      </c>
      <c r="FU2345" s="21" t="s">
        <v>198</v>
      </c>
      <c r="FW2345" s="21" t="s">
        <v>198</v>
      </c>
      <c r="FX2345" s="18">
        <v>0</v>
      </c>
      <c r="FY2345" s="18">
        <v>0</v>
      </c>
      <c r="FZ2345" s="18">
        <f t="shared" si="5114"/>
        <v>0</v>
      </c>
      <c r="GA2345" s="18">
        <v>0</v>
      </c>
      <c r="GB2345" s="18">
        <v>0</v>
      </c>
      <c r="GC2345" s="18" t="s">
        <v>198</v>
      </c>
      <c r="GD2345" s="18">
        <f t="shared" si="5115"/>
        <v>0</v>
      </c>
      <c r="GE2345" s="18" t="s">
        <v>198</v>
      </c>
      <c r="GF2345" s="18">
        <f t="shared" si="5115"/>
        <v>0</v>
      </c>
      <c r="GG2345" s="18" t="s">
        <v>198</v>
      </c>
      <c r="GH2345" s="18">
        <f t="shared" si="5116"/>
        <v>0</v>
      </c>
      <c r="GI2345" s="18" t="s">
        <v>198</v>
      </c>
      <c r="GJ2345" s="18">
        <f t="shared" si="5117"/>
        <v>2</v>
      </c>
      <c r="GK2345" s="18" t="s">
        <v>4378</v>
      </c>
      <c r="GL2345" s="18">
        <f t="shared" si="5117"/>
        <v>1</v>
      </c>
      <c r="GM2345" s="228" t="s">
        <v>198</v>
      </c>
      <c r="GN2345" s="18">
        <f t="shared" si="5118"/>
        <v>2</v>
      </c>
      <c r="GQ2345" s="18" t="str">
        <f t="shared" si="5039"/>
        <v>L</v>
      </c>
      <c r="GR2345" s="18">
        <f t="shared" si="5119"/>
        <v>0</v>
      </c>
      <c r="GS2345" s="18">
        <f t="shared" si="5120"/>
        <v>5</v>
      </c>
      <c r="GT2345" s="21" t="str">
        <f t="shared" si="5121"/>
        <v>L</v>
      </c>
      <c r="GU2345" s="18" t="s">
        <v>5241</v>
      </c>
      <c r="GV2345" s="18" t="s">
        <v>165</v>
      </c>
      <c r="GW2345" s="18" t="s">
        <v>6677</v>
      </c>
      <c r="GY2345" s="18" t="s">
        <v>499</v>
      </c>
      <c r="GZ2345" s="18" t="s">
        <v>0</v>
      </c>
      <c r="HB2345" s="21" t="s">
        <v>198</v>
      </c>
      <c r="HD2345" s="21" t="str">
        <f t="shared" si="5122"/>
        <v>L</v>
      </c>
      <c r="HF2345" s="21" t="s">
        <v>198</v>
      </c>
      <c r="HH2345" s="69" t="str">
        <f t="shared" si="5123"/>
        <v>L</v>
      </c>
      <c r="HM2345" s="18" t="s">
        <v>7353</v>
      </c>
      <c r="HN2345" s="69" t="s">
        <v>133</v>
      </c>
      <c r="HO2345" s="72"/>
      <c r="HP2345" s="72" t="s">
        <v>1151</v>
      </c>
      <c r="HQ2345" s="72"/>
      <c r="HR2345" s="72"/>
      <c r="HS2345" s="72"/>
      <c r="HT2345" s="72"/>
      <c r="HU2345" s="72"/>
      <c r="HV2345" s="72"/>
      <c r="HW2345" s="72"/>
      <c r="HX2345" s="72"/>
      <c r="HY2345" s="72"/>
      <c r="IA2345" s="21" t="s">
        <v>198</v>
      </c>
      <c r="IC2345" s="21" t="s">
        <v>198</v>
      </c>
      <c r="IE2345" s="68"/>
      <c r="IF2345" s="69" t="s">
        <v>133</v>
      </c>
      <c r="II2345" s="21" t="s">
        <v>198</v>
      </c>
      <c r="IK2345" s="21" t="s">
        <v>198</v>
      </c>
      <c r="IM2345" s="21" t="s">
        <v>198</v>
      </c>
      <c r="IO2345" s="21" t="s">
        <v>198</v>
      </c>
      <c r="IQ2345" s="17" t="str">
        <f t="shared" si="5040"/>
        <v/>
      </c>
      <c r="IS2345" s="17" t="str">
        <f t="shared" si="5040"/>
        <v/>
      </c>
      <c r="IU2345" s="17" t="str">
        <f t="shared" si="5124"/>
        <v/>
      </c>
      <c r="IV2345" s="72"/>
      <c r="IW2345" s="72"/>
      <c r="IX2345" s="72"/>
      <c r="IY2345" s="72"/>
      <c r="IZ2345" s="72" t="str">
        <f t="shared" si="5041"/>
        <v/>
      </c>
      <c r="JA2345" s="72" t="str">
        <f t="shared" si="5042"/>
        <v/>
      </c>
      <c r="JB2345" s="72"/>
      <c r="JC2345" s="72" t="str">
        <f t="shared" si="5125"/>
        <v/>
      </c>
      <c r="JD2345" s="72"/>
      <c r="JE2345" s="72" t="str">
        <f t="shared" si="5126"/>
        <v/>
      </c>
      <c r="JF2345" s="72"/>
      <c r="JG2345" s="72"/>
      <c r="JH2345" s="72"/>
      <c r="JI2345" s="72" t="str">
        <f t="shared" si="5034"/>
        <v/>
      </c>
      <c r="JJ2345" s="72" t="str">
        <f t="shared" si="5043"/>
        <v/>
      </c>
      <c r="JL2345" s="17" t="str">
        <f t="shared" si="5127"/>
        <v/>
      </c>
      <c r="JN2345" s="17" t="str">
        <f t="shared" si="5128"/>
        <v/>
      </c>
      <c r="JP2345" s="17" t="str">
        <f t="shared" si="5129"/>
        <v/>
      </c>
      <c r="JR2345" s="17" t="str">
        <f t="shared" si="5130"/>
        <v/>
      </c>
      <c r="JT2345" s="17" t="str">
        <f t="shared" si="5131"/>
        <v/>
      </c>
      <c r="JV2345" s="17" t="str">
        <f t="shared" si="5132"/>
        <v/>
      </c>
      <c r="JX2345" s="17" t="str">
        <f t="shared" si="5133"/>
        <v/>
      </c>
      <c r="JY2345" s="72"/>
      <c r="JZ2345" s="72"/>
      <c r="KA2345" s="72"/>
      <c r="KB2345" s="72"/>
      <c r="KC2345" s="72"/>
      <c r="KD2345" s="72" t="str">
        <f t="shared" si="5044"/>
        <v/>
      </c>
      <c r="KE2345" s="72" t="str">
        <f t="shared" si="5045"/>
        <v/>
      </c>
      <c r="KF2345" s="72"/>
      <c r="KG2345" s="72" t="str">
        <f t="shared" si="5134"/>
        <v/>
      </c>
      <c r="KH2345" s="72"/>
      <c r="KI2345" s="72" t="str">
        <f t="shared" si="5135"/>
        <v/>
      </c>
      <c r="KJ2345" s="72"/>
      <c r="KK2345" s="72" t="str">
        <f t="shared" si="5136"/>
        <v/>
      </c>
      <c r="KL2345" s="72"/>
      <c r="KM2345" s="72"/>
      <c r="KN2345" s="72"/>
      <c r="KO2345" s="72"/>
      <c r="KP2345" s="72"/>
      <c r="KQ2345" s="72"/>
      <c r="KR2345" s="72"/>
      <c r="KS2345" s="72" t="str">
        <f t="shared" si="5137"/>
        <v/>
      </c>
      <c r="KT2345" s="72"/>
      <c r="KU2345" s="72" t="str">
        <f t="shared" si="5138"/>
        <v/>
      </c>
      <c r="KV2345" s="72"/>
      <c r="KW2345" s="72"/>
      <c r="KX2345" s="72" t="str">
        <f t="shared" si="5046"/>
        <v/>
      </c>
      <c r="KY2345" s="72"/>
      <c r="KZ2345" s="72"/>
      <c r="LA2345" s="72"/>
      <c r="LB2345" s="72" t="str">
        <f t="shared" si="5047"/>
        <v/>
      </c>
      <c r="LD2345" s="17" t="str">
        <f t="shared" si="5139"/>
        <v/>
      </c>
      <c r="LF2345" s="17" t="str">
        <f t="shared" si="5140"/>
        <v/>
      </c>
      <c r="LH2345" s="17" t="str">
        <f t="shared" si="5141"/>
        <v/>
      </c>
      <c r="LJ2345" s="17" t="str">
        <f t="shared" si="5142"/>
        <v/>
      </c>
      <c r="LL2345" s="17" t="str">
        <f t="shared" si="5143"/>
        <v/>
      </c>
      <c r="LN2345" s="17" t="str">
        <f t="shared" si="5144"/>
        <v/>
      </c>
      <c r="LO2345" s="18" t="s">
        <v>7981</v>
      </c>
      <c r="LP2345" s="17">
        <f t="shared" si="5145"/>
        <v>1</v>
      </c>
      <c r="LR2345" s="17" t="str">
        <f t="shared" si="5146"/>
        <v/>
      </c>
      <c r="LT2345" s="17" t="str">
        <f t="shared" si="5147"/>
        <v/>
      </c>
      <c r="LV2345" s="17" t="str">
        <f t="shared" si="5148"/>
        <v/>
      </c>
      <c r="LX2345" s="17" t="str">
        <f t="shared" si="5149"/>
        <v/>
      </c>
      <c r="LZ2345" s="17" t="str">
        <f t="shared" si="5150"/>
        <v/>
      </c>
      <c r="MB2345" s="17" t="str">
        <f t="shared" si="5151"/>
        <v/>
      </c>
      <c r="MD2345" s="17" t="str">
        <f t="shared" si="5048"/>
        <v/>
      </c>
      <c r="MF2345" s="17" t="str">
        <f t="shared" si="5152"/>
        <v/>
      </c>
      <c r="MG2345" s="17"/>
      <c r="MH2345" s="17" t="str">
        <f t="shared" si="5153"/>
        <v/>
      </c>
      <c r="MI2345" s="17"/>
      <c r="MJ2345" s="17" t="str">
        <f t="shared" si="5154"/>
        <v/>
      </c>
      <c r="ML2345" s="17"/>
      <c r="MM2345" s="18" t="s">
        <v>162</v>
      </c>
      <c r="MN2345" s="69">
        <f t="shared" si="5155"/>
        <v>1</v>
      </c>
      <c r="MO2345" s="21" t="str">
        <f t="shared" si="5156"/>
        <v>L</v>
      </c>
      <c r="MQ2345" s="17" t="str">
        <f t="shared" si="5049"/>
        <v/>
      </c>
      <c r="MS2345" s="17" t="str">
        <f t="shared" si="5050"/>
        <v/>
      </c>
      <c r="MU2345" s="17" t="str">
        <f t="shared" si="5051"/>
        <v/>
      </c>
      <c r="MW2345" s="17" t="str">
        <f t="shared" si="5052"/>
        <v/>
      </c>
      <c r="MY2345" s="17" t="str">
        <f t="shared" si="5053"/>
        <v/>
      </c>
      <c r="MZ2345" s="18" t="s">
        <v>8166</v>
      </c>
      <c r="NA2345" s="17">
        <f t="shared" si="5054"/>
        <v>1</v>
      </c>
      <c r="NC2345" s="17" t="str">
        <f t="shared" si="5055"/>
        <v/>
      </c>
      <c r="NH2345" s="18" t="str">
        <f t="shared" si="5056"/>
        <v/>
      </c>
      <c r="NI2345" s="18" t="str">
        <f t="shared" si="5057"/>
        <v/>
      </c>
      <c r="NM2345" s="18" t="str">
        <f t="shared" si="5033"/>
        <v/>
      </c>
      <c r="NN2345" s="18" t="str">
        <f t="shared" si="5171"/>
        <v/>
      </c>
      <c r="NO2345" s="21">
        <f t="shared" si="5058"/>
        <v>1</v>
      </c>
      <c r="NP2345" s="21" t="str">
        <f t="shared" si="5157"/>
        <v>L</v>
      </c>
      <c r="NX2345" s="18">
        <f t="shared" si="5158"/>
        <v>0</v>
      </c>
      <c r="NY2345" s="18">
        <f t="shared" si="5165"/>
        <v>0</v>
      </c>
      <c r="NZ2345" s="18">
        <f t="shared" si="5166"/>
        <v>0</v>
      </c>
      <c r="OA2345" s="18">
        <f t="shared" si="5167"/>
        <v>0</v>
      </c>
      <c r="OB2345" s="18">
        <f t="shared" si="5168"/>
        <v>0</v>
      </c>
      <c r="OC2345" s="18">
        <f t="shared" si="5169"/>
        <v>0</v>
      </c>
      <c r="OD2345" s="17">
        <f t="shared" si="5170"/>
        <v>0</v>
      </c>
      <c r="OE2345" s="20">
        <f t="shared" si="5035"/>
        <v>0</v>
      </c>
      <c r="OF2345" s="69" t="str">
        <f>IF(OE2345=0,"L",IF(OE2345=1,"L",IF(OE2345=2,"H",IF(OE2345=3,"H",IF(OE2345=4,"H",IF(OE2345=5,"H"))))))</f>
        <v>L</v>
      </c>
      <c r="OG2345" s="122"/>
      <c r="OH2345" s="21" t="str">
        <f t="shared" si="5164"/>
        <v>L</v>
      </c>
      <c r="OI2345" s="69" t="str">
        <f t="shared" si="5159"/>
        <v>L</v>
      </c>
      <c r="OJ2345" s="17"/>
      <c r="OK2345" s="17"/>
      <c r="OL2345" s="17"/>
      <c r="OM2345" s="17"/>
      <c r="OQ2345" s="18">
        <v>0</v>
      </c>
      <c r="OS2345" s="19" t="str">
        <f>IF(OK2345="","NF",IF(OK2345=" ","NF",IF(OK2345="subsistence fisheries", "M", IF(OK2345="commercial","H",IF(OK2345="highly commercial","VH")))))</f>
        <v>NF</v>
      </c>
      <c r="OT2345" s="18">
        <v>1.4704865455627401</v>
      </c>
      <c r="OU2345" s="69" t="s">
        <v>198</v>
      </c>
      <c r="OV2345" s="18">
        <v>0.65972216725349397</v>
      </c>
      <c r="OW2345" s="69" t="s">
        <v>198</v>
      </c>
      <c r="OX2345" s="18">
        <v>2.8416666030883801</v>
      </c>
      <c r="OY2345" s="69" t="s">
        <v>198</v>
      </c>
      <c r="OZ2345" s="18">
        <v>25.355208206176801</v>
      </c>
      <c r="PA2345" s="69" t="s">
        <v>299</v>
      </c>
      <c r="PB2345" s="18">
        <v>1.5663191795349101</v>
      </c>
      <c r="PC2345" s="69" t="s">
        <v>198</v>
      </c>
      <c r="PD2345" s="69" t="s">
        <v>198</v>
      </c>
      <c r="PE2345" s="69" t="s">
        <v>198</v>
      </c>
      <c r="PF2345" s="18">
        <v>0.79687497615814196</v>
      </c>
      <c r="PG2345" s="69" t="s">
        <v>198</v>
      </c>
      <c r="PH2345" s="69" t="s">
        <v>299</v>
      </c>
      <c r="PI2345" s="69" t="s">
        <v>198</v>
      </c>
      <c r="PJ2345" s="18">
        <v>2.8947914123535199</v>
      </c>
      <c r="PK2345" s="69" t="s">
        <v>198</v>
      </c>
      <c r="PL2345" s="69" t="s">
        <v>198</v>
      </c>
      <c r="PM2345" s="69" t="s">
        <v>198</v>
      </c>
      <c r="PN2345" s="18">
        <v>27.522916221618701</v>
      </c>
      <c r="PO2345" s="69" t="s">
        <v>198</v>
      </c>
      <c r="PP2345" s="69" t="s">
        <v>198</v>
      </c>
      <c r="PQ2345" s="69" t="s">
        <v>198</v>
      </c>
      <c r="PR2345" s="18">
        <v>8.6160508155822804</v>
      </c>
      <c r="PS2345" s="69" t="s">
        <v>299</v>
      </c>
      <c r="PT2345" s="18">
        <v>0.65972216725349397</v>
      </c>
      <c r="PU2345" s="69" t="s">
        <v>198</v>
      </c>
      <c r="PV2345" s="18">
        <v>7.1000940322875996</v>
      </c>
      <c r="PW2345" s="69" t="s">
        <v>299</v>
      </c>
      <c r="PX2345" s="18">
        <v>44.771874046325699</v>
      </c>
      <c r="PY2345" s="69" t="s">
        <v>299</v>
      </c>
      <c r="PZ2345" s="18">
        <v>1.32951383590698</v>
      </c>
      <c r="QA2345" s="69" t="s">
        <v>198</v>
      </c>
      <c r="QB2345" s="18">
        <v>0.59930554926395396</v>
      </c>
      <c r="QC2345" s="69" t="s">
        <v>198</v>
      </c>
      <c r="QD2345" s="18">
        <v>2.1020833969116199</v>
      </c>
      <c r="QE2345" s="69" t="s">
        <v>198</v>
      </c>
      <c r="QF2345" s="18">
        <v>20.647915840148901</v>
      </c>
      <c r="QG2345" s="69" t="s">
        <v>198</v>
      </c>
      <c r="QH2345" s="18">
        <v>69.533853960037206</v>
      </c>
      <c r="QI2345" s="69" t="s">
        <v>198</v>
      </c>
      <c r="QJ2345" s="18">
        <v>6.9374999940395403</v>
      </c>
      <c r="QK2345" s="69" t="s">
        <v>198</v>
      </c>
    </row>
    <row r="2346" spans="1:453" s="18" customFormat="1" x14ac:dyDescent="0.25">
      <c r="A2346" s="18" t="s">
        <v>127</v>
      </c>
      <c r="B2346" s="18" t="s">
        <v>128</v>
      </c>
      <c r="C2346" s="18" t="s">
        <v>129</v>
      </c>
      <c r="D2346" s="18" t="s">
        <v>130</v>
      </c>
      <c r="E2346" s="18" t="s">
        <v>131</v>
      </c>
      <c r="F2346" s="58" t="s">
        <v>3835</v>
      </c>
      <c r="G2346" s="18" t="s">
        <v>4524</v>
      </c>
      <c r="H2346" s="58">
        <v>8978.2395300000007</v>
      </c>
      <c r="I2346" s="58">
        <v>38805.238323999998</v>
      </c>
      <c r="J2346" s="60" t="str">
        <f t="shared" si="5059"/>
        <v>L</v>
      </c>
      <c r="K2346" s="60" t="str">
        <f t="shared" si="5060"/>
        <v>L</v>
      </c>
      <c r="L2346" s="60" t="str">
        <f t="shared" si="5061"/>
        <v>L</v>
      </c>
      <c r="M2346" s="60" t="str">
        <f t="shared" si="5062"/>
        <v>L</v>
      </c>
      <c r="N2346" s="18" t="s">
        <v>148</v>
      </c>
      <c r="O2346" s="21" t="s">
        <v>299</v>
      </c>
      <c r="T2346" s="69" t="str">
        <f t="shared" si="5063"/>
        <v>U</v>
      </c>
      <c r="U2346" s="18" t="s">
        <v>248</v>
      </c>
      <c r="V2346" s="64" t="s">
        <v>4378</v>
      </c>
      <c r="X2346" s="21" t="s">
        <v>133</v>
      </c>
      <c r="Y2346" s="69" t="s">
        <v>7353</v>
      </c>
      <c r="Z2346" s="69" t="str">
        <f t="shared" si="5064"/>
        <v>U</v>
      </c>
      <c r="AA2346" s="72"/>
      <c r="AB2346" s="69" t="s">
        <v>198</v>
      </c>
      <c r="AC2346" s="34">
        <v>13.7</v>
      </c>
      <c r="AD2346" s="31"/>
      <c r="AE2346" s="30"/>
      <c r="AF2346" s="30"/>
      <c r="AG2346" s="31"/>
      <c r="AH2346" s="31"/>
      <c r="AI2346" s="33"/>
      <c r="AJ2346" s="33"/>
      <c r="AK2346" s="33"/>
      <c r="AL2346" s="33"/>
      <c r="AM2346" s="33"/>
      <c r="AN2346" s="222"/>
      <c r="AO2346" s="228" t="s">
        <v>133</v>
      </c>
      <c r="AP2346" s="31"/>
      <c r="AQ2346" s="31"/>
      <c r="AR2346" s="31"/>
      <c r="AS2346" s="31"/>
      <c r="AT2346" s="31"/>
      <c r="AU2346" s="31"/>
      <c r="AV2346" s="53" t="s">
        <v>299</v>
      </c>
      <c r="AW2346" s="30"/>
      <c r="AX2346" s="53" t="str">
        <f t="shared" si="5160"/>
        <v>U</v>
      </c>
      <c r="AY2346" s="31"/>
      <c r="AZ2346" s="31"/>
      <c r="BA2346" s="31"/>
      <c r="BB2346" s="31"/>
      <c r="BC2346" s="31"/>
      <c r="BD2346" s="31"/>
      <c r="BE2346" s="31"/>
      <c r="BF2346" s="31"/>
      <c r="BH2346" s="17" t="str">
        <f t="shared" si="5036"/>
        <v/>
      </c>
      <c r="BI2346" s="18" t="s">
        <v>8245</v>
      </c>
      <c r="BJ2346" s="17">
        <f t="shared" si="5036"/>
        <v>1</v>
      </c>
      <c r="BL2346" s="17" t="str">
        <f t="shared" si="5065"/>
        <v/>
      </c>
      <c r="BM2346" s="18" t="s">
        <v>8255</v>
      </c>
      <c r="BN2346" s="17">
        <f t="shared" si="5066"/>
        <v>1</v>
      </c>
      <c r="BP2346" s="17" t="str">
        <f t="shared" si="5067"/>
        <v/>
      </c>
      <c r="BR2346" s="17" t="str">
        <f t="shared" si="5068"/>
        <v/>
      </c>
      <c r="BT2346" s="17" t="str">
        <f t="shared" si="5069"/>
        <v/>
      </c>
      <c r="BV2346" s="17" t="str">
        <f t="shared" si="5070"/>
        <v/>
      </c>
      <c r="BX2346" s="17" t="str">
        <f t="shared" si="5071"/>
        <v/>
      </c>
      <c r="BZ2346" s="17" t="str">
        <f t="shared" si="5072"/>
        <v/>
      </c>
      <c r="CB2346" s="17" t="str">
        <f t="shared" si="5073"/>
        <v/>
      </c>
      <c r="CD2346" s="17" t="str">
        <f t="shared" si="5074"/>
        <v/>
      </c>
      <c r="CF2346" s="17" t="str">
        <f t="shared" si="5075"/>
        <v/>
      </c>
      <c r="CH2346" s="17" t="str">
        <f t="shared" si="5076"/>
        <v/>
      </c>
      <c r="CJ2346" s="17" t="str">
        <f t="shared" si="5077"/>
        <v/>
      </c>
      <c r="CL2346" s="17" t="str">
        <f t="shared" si="5078"/>
        <v/>
      </c>
      <c r="CN2346" s="17" t="str">
        <f t="shared" si="5079"/>
        <v/>
      </c>
      <c r="CP2346" s="17" t="str">
        <f t="shared" si="5080"/>
        <v/>
      </c>
      <c r="CR2346" s="17" t="str">
        <f t="shared" si="5081"/>
        <v/>
      </c>
      <c r="CT2346" s="17" t="str">
        <f t="shared" si="5082"/>
        <v/>
      </c>
      <c r="CV2346" s="17" t="str">
        <f t="shared" si="5083"/>
        <v/>
      </c>
      <c r="CX2346" s="17" t="str">
        <f t="shared" si="5084"/>
        <v/>
      </c>
      <c r="CZ2346" s="17" t="str">
        <f t="shared" si="5085"/>
        <v/>
      </c>
      <c r="DB2346" s="17" t="str">
        <f t="shared" si="5086"/>
        <v/>
      </c>
      <c r="DD2346" s="17" t="str">
        <f t="shared" si="5087"/>
        <v/>
      </c>
      <c r="DF2346" s="17" t="str">
        <f t="shared" si="5088"/>
        <v/>
      </c>
      <c r="DH2346" s="17" t="str">
        <f t="shared" si="5089"/>
        <v/>
      </c>
      <c r="DJ2346" s="17" t="str">
        <f t="shared" si="5090"/>
        <v/>
      </c>
      <c r="DL2346" s="17" t="str">
        <f t="shared" si="5091"/>
        <v/>
      </c>
      <c r="DN2346" s="17" t="str">
        <f t="shared" si="5092"/>
        <v/>
      </c>
      <c r="DO2346" s="18" t="s">
        <v>8248</v>
      </c>
      <c r="DP2346" s="17">
        <f t="shared" si="5093"/>
        <v>1</v>
      </c>
      <c r="DR2346" s="17" t="str">
        <f t="shared" si="5094"/>
        <v/>
      </c>
      <c r="DT2346" s="17" t="str">
        <f t="shared" si="5095"/>
        <v/>
      </c>
      <c r="DV2346" s="17" t="str">
        <f t="shared" si="5096"/>
        <v/>
      </c>
      <c r="DW2346" s="18" t="s">
        <v>8260</v>
      </c>
      <c r="DX2346" s="17">
        <f t="shared" si="5097"/>
        <v>1</v>
      </c>
      <c r="DZ2346" s="17" t="str">
        <f t="shared" si="5098"/>
        <v/>
      </c>
      <c r="EB2346" s="17" t="str">
        <f t="shared" si="5099"/>
        <v/>
      </c>
      <c r="ED2346" s="17" t="str">
        <f t="shared" si="5100"/>
        <v/>
      </c>
      <c r="EF2346" s="17" t="str">
        <f t="shared" si="5101"/>
        <v/>
      </c>
      <c r="EH2346" s="17" t="str">
        <f t="shared" si="5102"/>
        <v/>
      </c>
      <c r="EJ2346" s="17" t="str">
        <f t="shared" si="5103"/>
        <v/>
      </c>
      <c r="EL2346" s="17" t="str">
        <f t="shared" si="5104"/>
        <v/>
      </c>
      <c r="EN2346" s="17" t="str">
        <f t="shared" si="5105"/>
        <v/>
      </c>
      <c r="EP2346" s="17" t="str">
        <f t="shared" si="5106"/>
        <v/>
      </c>
      <c r="ER2346" s="17" t="str">
        <f t="shared" si="5107"/>
        <v/>
      </c>
      <c r="ET2346" s="17" t="str">
        <f t="shared" si="5108"/>
        <v/>
      </c>
      <c r="EV2346" s="17" t="str">
        <f t="shared" si="5109"/>
        <v/>
      </c>
      <c r="EX2346" s="17" t="str">
        <f t="shared" si="5110"/>
        <v/>
      </c>
      <c r="EZ2346" s="17" t="str">
        <f t="shared" si="5111"/>
        <v/>
      </c>
      <c r="FB2346" s="17" t="str">
        <f t="shared" si="5112"/>
        <v/>
      </c>
      <c r="FD2346" s="17" t="str">
        <f t="shared" si="5113"/>
        <v/>
      </c>
      <c r="FE2346" s="17" t="s">
        <v>7353</v>
      </c>
      <c r="FF2346" s="17" t="s">
        <v>7353</v>
      </c>
      <c r="FG2346" s="17" t="s">
        <v>7353</v>
      </c>
      <c r="FH2346" s="17" t="s">
        <v>7353</v>
      </c>
      <c r="FI2346" s="17" t="s">
        <v>7353</v>
      </c>
      <c r="FJ2346" s="17" t="s">
        <v>7353</v>
      </c>
      <c r="FK2346" s="17" t="s">
        <v>7353</v>
      </c>
      <c r="FL2346" s="17" t="s">
        <v>7353</v>
      </c>
      <c r="FN2346" s="18">
        <f t="shared" si="5037"/>
        <v>0.5</v>
      </c>
      <c r="FO2346" s="18">
        <f t="shared" si="5161"/>
        <v>2</v>
      </c>
      <c r="FP2346" s="18">
        <f t="shared" si="5162"/>
        <v>4</v>
      </c>
      <c r="FQ2346" s="18">
        <f t="shared" si="5163"/>
        <v>2</v>
      </c>
      <c r="FR2346" s="18">
        <f t="shared" si="5038"/>
        <v>0.5</v>
      </c>
      <c r="FS2346" s="9" t="s">
        <v>198</v>
      </c>
      <c r="FU2346" s="21" t="s">
        <v>198</v>
      </c>
      <c r="FW2346" s="21" t="s">
        <v>198</v>
      </c>
      <c r="FX2346" s="18">
        <v>0</v>
      </c>
      <c r="FY2346" s="18">
        <v>1</v>
      </c>
      <c r="FZ2346" s="18">
        <f t="shared" si="5114"/>
        <v>1</v>
      </c>
      <c r="GA2346" s="18">
        <v>0</v>
      </c>
      <c r="GB2346" s="18">
        <v>0</v>
      </c>
      <c r="GC2346" s="18" t="s">
        <v>198</v>
      </c>
      <c r="GD2346" s="18">
        <f t="shared" si="5115"/>
        <v>0</v>
      </c>
      <c r="GE2346" s="18" t="s">
        <v>198</v>
      </c>
      <c r="GF2346" s="18">
        <f t="shared" si="5115"/>
        <v>0</v>
      </c>
      <c r="GG2346" s="18" t="s">
        <v>198</v>
      </c>
      <c r="GH2346" s="18">
        <f t="shared" si="5116"/>
        <v>0</v>
      </c>
      <c r="GI2346" s="18" t="s">
        <v>4378</v>
      </c>
      <c r="GJ2346" s="18">
        <f t="shared" si="5117"/>
        <v>1</v>
      </c>
      <c r="GK2346" s="18" t="s">
        <v>4378</v>
      </c>
      <c r="GL2346" s="18">
        <f t="shared" si="5117"/>
        <v>1</v>
      </c>
      <c r="GM2346" s="228" t="s">
        <v>198</v>
      </c>
      <c r="GN2346" s="18">
        <f t="shared" si="5118"/>
        <v>2</v>
      </c>
      <c r="GQ2346" s="18" t="str">
        <f t="shared" si="5039"/>
        <v>L</v>
      </c>
      <c r="GR2346" s="18">
        <f t="shared" si="5119"/>
        <v>0</v>
      </c>
      <c r="GS2346" s="18">
        <f t="shared" si="5120"/>
        <v>4</v>
      </c>
      <c r="GT2346" s="21" t="str">
        <f t="shared" si="5121"/>
        <v>L</v>
      </c>
      <c r="GZ2346" s="18" t="s">
        <v>0</v>
      </c>
      <c r="HB2346" s="21" t="s">
        <v>133</v>
      </c>
      <c r="HD2346" s="21" t="str">
        <f t="shared" si="5122"/>
        <v>L</v>
      </c>
      <c r="HF2346" s="21" t="s">
        <v>198</v>
      </c>
      <c r="HH2346" s="69" t="str">
        <f t="shared" si="5123"/>
        <v>L</v>
      </c>
      <c r="HM2346" s="18" t="s">
        <v>7353</v>
      </c>
      <c r="HN2346" s="69" t="s">
        <v>133</v>
      </c>
      <c r="HO2346" s="72"/>
      <c r="HP2346" s="72" t="s">
        <v>1151</v>
      </c>
      <c r="HQ2346" s="72"/>
      <c r="HR2346" s="72"/>
      <c r="HS2346" s="72"/>
      <c r="HT2346" s="72"/>
      <c r="HU2346" s="72"/>
      <c r="HV2346" s="72"/>
      <c r="HW2346" s="72"/>
      <c r="HX2346" s="72"/>
      <c r="HY2346" s="72"/>
      <c r="IA2346" s="21" t="s">
        <v>198</v>
      </c>
      <c r="IC2346" s="21" t="s">
        <v>198</v>
      </c>
      <c r="IE2346" s="68"/>
      <c r="IF2346" s="69" t="s">
        <v>133</v>
      </c>
      <c r="II2346" s="21" t="s">
        <v>198</v>
      </c>
      <c r="IK2346" s="21" t="s">
        <v>198</v>
      </c>
      <c r="IM2346" s="21" t="s">
        <v>198</v>
      </c>
      <c r="IO2346" s="21" t="s">
        <v>198</v>
      </c>
      <c r="IQ2346" s="17" t="str">
        <f t="shared" si="5040"/>
        <v/>
      </c>
      <c r="IS2346" s="17" t="str">
        <f t="shared" si="5040"/>
        <v/>
      </c>
      <c r="IU2346" s="17" t="str">
        <f t="shared" si="5124"/>
        <v/>
      </c>
      <c r="IV2346" s="72"/>
      <c r="IW2346" s="72"/>
      <c r="IX2346" s="72"/>
      <c r="IY2346" s="72"/>
      <c r="IZ2346" s="72" t="str">
        <f t="shared" si="5041"/>
        <v/>
      </c>
      <c r="JA2346" s="72" t="str">
        <f t="shared" si="5042"/>
        <v/>
      </c>
      <c r="JB2346" s="72"/>
      <c r="JC2346" s="72" t="str">
        <f t="shared" si="5125"/>
        <v/>
      </c>
      <c r="JD2346" s="72"/>
      <c r="JE2346" s="72" t="str">
        <f t="shared" si="5126"/>
        <v/>
      </c>
      <c r="JF2346" s="72"/>
      <c r="JG2346" s="72"/>
      <c r="JH2346" s="72"/>
      <c r="JI2346" s="72" t="str">
        <f t="shared" si="5034"/>
        <v/>
      </c>
      <c r="JJ2346" s="72" t="str">
        <f t="shared" si="5043"/>
        <v/>
      </c>
      <c r="JL2346" s="17" t="str">
        <f t="shared" si="5127"/>
        <v/>
      </c>
      <c r="JM2346" s="18" t="s">
        <v>7912</v>
      </c>
      <c r="JN2346" s="17">
        <f t="shared" si="5128"/>
        <v>1</v>
      </c>
      <c r="JP2346" s="17" t="str">
        <f t="shared" si="5129"/>
        <v/>
      </c>
      <c r="JR2346" s="17" t="str">
        <f t="shared" si="5130"/>
        <v/>
      </c>
      <c r="JT2346" s="17" t="str">
        <f t="shared" si="5131"/>
        <v/>
      </c>
      <c r="JV2346" s="17" t="str">
        <f t="shared" si="5132"/>
        <v/>
      </c>
      <c r="JX2346" s="17" t="str">
        <f t="shared" si="5133"/>
        <v/>
      </c>
      <c r="JY2346" s="72"/>
      <c r="JZ2346" s="72"/>
      <c r="KA2346" s="72"/>
      <c r="KB2346" s="72"/>
      <c r="KC2346" s="72"/>
      <c r="KD2346" s="72" t="str">
        <f t="shared" si="5044"/>
        <v/>
      </c>
      <c r="KE2346" s="72" t="str">
        <f t="shared" si="5045"/>
        <v/>
      </c>
      <c r="KF2346" s="72"/>
      <c r="KG2346" s="72" t="str">
        <f t="shared" si="5134"/>
        <v/>
      </c>
      <c r="KH2346" s="72"/>
      <c r="KI2346" s="72" t="str">
        <f t="shared" si="5135"/>
        <v/>
      </c>
      <c r="KJ2346" s="72"/>
      <c r="KK2346" s="72" t="str">
        <f t="shared" si="5136"/>
        <v/>
      </c>
      <c r="KL2346" s="72"/>
      <c r="KM2346" s="72" t="s">
        <v>149</v>
      </c>
      <c r="KN2346" s="72"/>
      <c r="KO2346" s="72"/>
      <c r="KP2346" s="72"/>
      <c r="KQ2346" s="72"/>
      <c r="KR2346" s="72"/>
      <c r="KS2346" s="72">
        <f t="shared" si="5137"/>
        <v>1</v>
      </c>
      <c r="KT2346" s="72"/>
      <c r="KU2346" s="72" t="str">
        <f t="shared" si="5138"/>
        <v/>
      </c>
      <c r="KV2346" s="72"/>
      <c r="KW2346" s="72"/>
      <c r="KX2346" s="72" t="str">
        <f t="shared" si="5046"/>
        <v/>
      </c>
      <c r="KY2346" s="72"/>
      <c r="KZ2346" s="72"/>
      <c r="LA2346" s="72"/>
      <c r="LB2346" s="72" t="str">
        <f t="shared" si="5047"/>
        <v/>
      </c>
      <c r="LD2346" s="17" t="str">
        <f t="shared" si="5139"/>
        <v/>
      </c>
      <c r="LF2346" s="17" t="str">
        <f t="shared" si="5140"/>
        <v/>
      </c>
      <c r="LH2346" s="17" t="str">
        <f t="shared" si="5141"/>
        <v/>
      </c>
      <c r="LJ2346" s="17" t="str">
        <f t="shared" si="5142"/>
        <v/>
      </c>
      <c r="LL2346" s="17" t="str">
        <f t="shared" si="5143"/>
        <v/>
      </c>
      <c r="LM2346" s="18" t="s">
        <v>7915</v>
      </c>
      <c r="LN2346" s="17">
        <f t="shared" si="5144"/>
        <v>1</v>
      </c>
      <c r="LP2346" s="17" t="str">
        <f t="shared" si="5145"/>
        <v/>
      </c>
      <c r="LR2346" s="17" t="str">
        <f t="shared" si="5146"/>
        <v/>
      </c>
      <c r="LT2346" s="17" t="str">
        <f t="shared" si="5147"/>
        <v/>
      </c>
      <c r="LV2346" s="17" t="str">
        <f t="shared" si="5148"/>
        <v/>
      </c>
      <c r="LX2346" s="17" t="str">
        <f t="shared" si="5149"/>
        <v/>
      </c>
      <c r="LZ2346" s="17" t="str">
        <f t="shared" si="5150"/>
        <v/>
      </c>
      <c r="MB2346" s="17" t="str">
        <f t="shared" si="5151"/>
        <v/>
      </c>
      <c r="MD2346" s="17" t="str">
        <f t="shared" si="5048"/>
        <v/>
      </c>
      <c r="MF2346" s="17" t="str">
        <f t="shared" si="5152"/>
        <v/>
      </c>
      <c r="MG2346" s="17"/>
      <c r="MH2346" s="17" t="str">
        <f t="shared" si="5153"/>
        <v/>
      </c>
      <c r="MI2346" s="17"/>
      <c r="MJ2346" s="17" t="str">
        <f t="shared" si="5154"/>
        <v/>
      </c>
      <c r="ML2346" s="17"/>
      <c r="MM2346" s="18" t="s">
        <v>196</v>
      </c>
      <c r="MN2346" s="69">
        <f t="shared" si="5155"/>
        <v>3</v>
      </c>
      <c r="MO2346" s="21" t="str">
        <f t="shared" si="5156"/>
        <v>M</v>
      </c>
      <c r="MQ2346" s="17" t="str">
        <f t="shared" si="5049"/>
        <v/>
      </c>
      <c r="MS2346" s="17" t="str">
        <f t="shared" si="5050"/>
        <v/>
      </c>
      <c r="MU2346" s="17" t="str">
        <f t="shared" si="5051"/>
        <v/>
      </c>
      <c r="MW2346" s="17" t="str">
        <f t="shared" si="5052"/>
        <v/>
      </c>
      <c r="MY2346" s="17" t="str">
        <f t="shared" si="5053"/>
        <v/>
      </c>
      <c r="NA2346" s="17" t="str">
        <f t="shared" si="5054"/>
        <v/>
      </c>
      <c r="NC2346" s="17" t="str">
        <f t="shared" si="5055"/>
        <v/>
      </c>
      <c r="NH2346" s="18" t="str">
        <f t="shared" si="5056"/>
        <v/>
      </c>
      <c r="NI2346" s="18" t="str">
        <f t="shared" si="5057"/>
        <v/>
      </c>
      <c r="NM2346" s="18" t="str">
        <f t="shared" si="5033"/>
        <v/>
      </c>
      <c r="NN2346" s="18" t="str">
        <f t="shared" si="5171"/>
        <v/>
      </c>
      <c r="NO2346" s="21">
        <f t="shared" si="5058"/>
        <v>0</v>
      </c>
      <c r="NP2346" s="21" t="str">
        <f t="shared" si="5157"/>
        <v>L</v>
      </c>
      <c r="NX2346" s="18">
        <f t="shared" si="5158"/>
        <v>0</v>
      </c>
      <c r="NY2346" s="18">
        <f t="shared" si="5165"/>
        <v>0</v>
      </c>
      <c r="NZ2346" s="18">
        <f t="shared" si="5166"/>
        <v>0</v>
      </c>
      <c r="OA2346" s="18">
        <f t="shared" si="5167"/>
        <v>0</v>
      </c>
      <c r="OB2346" s="18">
        <f t="shared" si="5168"/>
        <v>0</v>
      </c>
      <c r="OC2346" s="18">
        <f t="shared" si="5169"/>
        <v>0</v>
      </c>
      <c r="OD2346" s="17">
        <f t="shared" si="5170"/>
        <v>0</v>
      </c>
      <c r="OE2346" s="20">
        <f t="shared" si="5035"/>
        <v>1</v>
      </c>
      <c r="OF2346" s="69" t="str">
        <f>IF(OE2346=0,"L",IF(OE2346=1,"L",IF(OE2346=2,"H",IF(OE2346=3,"H",IF(OE2346=4,"H",IF(OE2346=5,"H"))))))</f>
        <v>L</v>
      </c>
      <c r="OG2346" s="122"/>
      <c r="OH2346" s="21" t="str">
        <f t="shared" si="5164"/>
        <v>L</v>
      </c>
      <c r="OI2346" s="69" t="str">
        <f t="shared" si="5159"/>
        <v>L</v>
      </c>
      <c r="OJ2346" s="17" t="s">
        <v>4664</v>
      </c>
      <c r="OK2346" s="17" t="s">
        <v>461</v>
      </c>
      <c r="OL2346" s="17" t="s">
        <v>4662</v>
      </c>
      <c r="OM2346" s="17"/>
      <c r="OQ2346" s="18">
        <v>0</v>
      </c>
      <c r="OS2346" s="19" t="str">
        <f>IF(OK2346="","NF",IF(OK2346=" ","NF",IF(OK2346="subsistence fisheries", "M", IF(OK2346="commercial","H",IF(OK2346="highly commercial","VH")))))</f>
        <v>M</v>
      </c>
      <c r="OT2346" s="18">
        <v>0.71085895191539406</v>
      </c>
      <c r="OU2346" s="69" t="s">
        <v>198</v>
      </c>
      <c r="OV2346" s="18">
        <v>0.28219697692177498</v>
      </c>
      <c r="OW2346" s="69" t="s">
        <v>198</v>
      </c>
      <c r="OX2346" s="18">
        <v>2.8712123524058999</v>
      </c>
      <c r="OY2346" s="69" t="s">
        <v>198</v>
      </c>
      <c r="OZ2346" s="18">
        <v>27.674244273792599</v>
      </c>
      <c r="PA2346" s="69" t="s">
        <v>299</v>
      </c>
      <c r="PB2346" s="18">
        <v>0.833965128118342</v>
      </c>
      <c r="PC2346" s="69" t="s">
        <v>198</v>
      </c>
      <c r="PD2346" s="69" t="s">
        <v>198</v>
      </c>
      <c r="PE2346" s="69" t="s">
        <v>198</v>
      </c>
      <c r="PF2346" s="18">
        <v>0.35290410301902098</v>
      </c>
      <c r="PG2346" s="69" t="s">
        <v>198</v>
      </c>
      <c r="PH2346" s="69" t="s">
        <v>198</v>
      </c>
      <c r="PI2346" s="69" t="s">
        <v>198</v>
      </c>
      <c r="PJ2346" s="18">
        <v>2.4356065229936101</v>
      </c>
      <c r="PK2346" s="69" t="s">
        <v>198</v>
      </c>
      <c r="PL2346" s="69" t="s">
        <v>198</v>
      </c>
      <c r="PM2346" s="69" t="s">
        <v>198</v>
      </c>
      <c r="PN2346" s="18">
        <v>30.0075752951882</v>
      </c>
      <c r="PO2346" s="69" t="s">
        <v>299</v>
      </c>
      <c r="PP2346" s="69" t="s">
        <v>299</v>
      </c>
      <c r="PQ2346" s="69" t="s">
        <v>299</v>
      </c>
      <c r="PR2346" s="18">
        <v>9.0909668315540699</v>
      </c>
      <c r="PS2346" s="69" t="s">
        <v>299</v>
      </c>
      <c r="PT2346" s="18">
        <v>0.28219697692177498</v>
      </c>
      <c r="PU2346" s="69" t="s">
        <v>198</v>
      </c>
      <c r="PV2346" s="18">
        <v>2.6150131225585902</v>
      </c>
      <c r="PW2346" s="69" t="s">
        <v>198</v>
      </c>
      <c r="PX2346" s="18">
        <v>48.537875088778399</v>
      </c>
      <c r="PY2346" s="69" t="s">
        <v>299</v>
      </c>
      <c r="PZ2346" s="18">
        <v>0.72853539206764895</v>
      </c>
      <c r="QA2346" s="69" t="s">
        <v>198</v>
      </c>
      <c r="QB2346" s="18">
        <v>0.253787864338268</v>
      </c>
      <c r="QC2346" s="69" t="s">
        <v>198</v>
      </c>
      <c r="QD2346" s="18">
        <v>1.8712123524058899</v>
      </c>
      <c r="QE2346" s="69" t="s">
        <v>198</v>
      </c>
      <c r="QF2346" s="18">
        <v>22.5530298406428</v>
      </c>
      <c r="QG2346" s="69" t="s">
        <v>299</v>
      </c>
      <c r="QH2346" s="18">
        <v>58.408459750088802</v>
      </c>
      <c r="QI2346" s="69" t="s">
        <v>198</v>
      </c>
      <c r="QJ2346" s="18">
        <v>7.4703282876448203</v>
      </c>
      <c r="QK2346" s="69" t="s">
        <v>198</v>
      </c>
    </row>
    <row r="2347" spans="1:453" s="18" customFormat="1" x14ac:dyDescent="0.25">
      <c r="A2347" s="18" t="s">
        <v>127</v>
      </c>
      <c r="B2347" s="18" t="s">
        <v>128</v>
      </c>
      <c r="C2347" s="18" t="s">
        <v>129</v>
      </c>
      <c r="D2347" s="18" t="s">
        <v>130</v>
      </c>
      <c r="E2347" s="18" t="s">
        <v>131</v>
      </c>
      <c r="F2347" s="58" t="s">
        <v>3836</v>
      </c>
      <c r="G2347" s="18" t="s">
        <v>9118</v>
      </c>
      <c r="H2347" s="58">
        <v>81611.927305000005</v>
      </c>
      <c r="I2347" s="58">
        <v>5210000</v>
      </c>
      <c r="J2347" s="60" t="str">
        <f t="shared" si="5059"/>
        <v>L</v>
      </c>
      <c r="K2347" s="60" t="str">
        <f t="shared" si="5060"/>
        <v>L</v>
      </c>
      <c r="L2347" s="60" t="str">
        <f t="shared" si="5061"/>
        <v>L</v>
      </c>
      <c r="M2347" s="60" t="str">
        <f t="shared" si="5062"/>
        <v>L</v>
      </c>
      <c r="N2347" s="18" t="s">
        <v>132</v>
      </c>
      <c r="O2347" s="21" t="s">
        <v>198</v>
      </c>
      <c r="T2347" s="69" t="str">
        <f t="shared" si="5063"/>
        <v>U</v>
      </c>
      <c r="U2347" s="18" t="s">
        <v>134</v>
      </c>
      <c r="V2347" s="63" t="s">
        <v>198</v>
      </c>
      <c r="X2347" s="21" t="s">
        <v>133</v>
      </c>
      <c r="Y2347" s="69" t="s">
        <v>7353</v>
      </c>
      <c r="Z2347" s="69" t="str">
        <f t="shared" si="5064"/>
        <v>U</v>
      </c>
      <c r="AA2347" s="72"/>
      <c r="AB2347" s="69" t="s">
        <v>198</v>
      </c>
      <c r="AC2347" s="34">
        <v>14.6</v>
      </c>
      <c r="AD2347" s="31"/>
      <c r="AE2347" s="30"/>
      <c r="AF2347" s="30"/>
      <c r="AG2347" s="31"/>
      <c r="AH2347" s="31"/>
      <c r="AI2347" s="33"/>
      <c r="AJ2347" s="33"/>
      <c r="AK2347" s="33"/>
      <c r="AL2347" s="33"/>
      <c r="AM2347" s="33"/>
      <c r="AN2347" s="222"/>
      <c r="AO2347" s="228" t="s">
        <v>133</v>
      </c>
      <c r="AP2347" s="31"/>
      <c r="AQ2347" s="31"/>
      <c r="AR2347" s="31"/>
      <c r="AS2347" s="31"/>
      <c r="AT2347" s="31"/>
      <c r="AU2347" s="31">
        <v>28</v>
      </c>
      <c r="AV2347" s="53" t="s">
        <v>299</v>
      </c>
      <c r="AW2347" s="30"/>
      <c r="AX2347" s="53" t="str">
        <f t="shared" si="5160"/>
        <v>U</v>
      </c>
      <c r="AY2347" s="31"/>
      <c r="AZ2347" s="31"/>
      <c r="BA2347" s="31"/>
      <c r="BB2347" s="31"/>
      <c r="BC2347" s="31"/>
      <c r="BD2347" s="31"/>
      <c r="BE2347" s="31"/>
      <c r="BF2347" s="31"/>
      <c r="BH2347" s="17" t="str">
        <f t="shared" si="5036"/>
        <v/>
      </c>
      <c r="BI2347" s="18" t="s">
        <v>8245</v>
      </c>
      <c r="BJ2347" s="17">
        <f t="shared" si="5036"/>
        <v>1</v>
      </c>
      <c r="BL2347" s="17" t="str">
        <f t="shared" si="5065"/>
        <v/>
      </c>
      <c r="BM2347" s="18" t="s">
        <v>8255</v>
      </c>
      <c r="BN2347" s="17">
        <f t="shared" si="5066"/>
        <v>1</v>
      </c>
      <c r="BP2347" s="17" t="str">
        <f t="shared" si="5067"/>
        <v/>
      </c>
      <c r="BR2347" s="17" t="str">
        <f t="shared" si="5068"/>
        <v/>
      </c>
      <c r="BT2347" s="17" t="str">
        <f t="shared" si="5069"/>
        <v/>
      </c>
      <c r="BV2347" s="17" t="str">
        <f t="shared" si="5070"/>
        <v/>
      </c>
      <c r="BX2347" s="17" t="str">
        <f t="shared" si="5071"/>
        <v/>
      </c>
      <c r="BZ2347" s="17" t="str">
        <f t="shared" si="5072"/>
        <v/>
      </c>
      <c r="CB2347" s="17" t="str">
        <f t="shared" si="5073"/>
        <v/>
      </c>
      <c r="CD2347" s="17" t="str">
        <f t="shared" si="5074"/>
        <v/>
      </c>
      <c r="CF2347" s="17" t="str">
        <f t="shared" si="5075"/>
        <v/>
      </c>
      <c r="CH2347" s="17" t="str">
        <f t="shared" si="5076"/>
        <v/>
      </c>
      <c r="CJ2347" s="17" t="str">
        <f t="shared" si="5077"/>
        <v/>
      </c>
      <c r="CL2347" s="17" t="str">
        <f t="shared" si="5078"/>
        <v/>
      </c>
      <c r="CN2347" s="17" t="str">
        <f t="shared" si="5079"/>
        <v/>
      </c>
      <c r="CP2347" s="17" t="str">
        <f t="shared" si="5080"/>
        <v/>
      </c>
      <c r="CR2347" s="17" t="str">
        <f t="shared" si="5081"/>
        <v/>
      </c>
      <c r="CT2347" s="17" t="str">
        <f t="shared" si="5082"/>
        <v/>
      </c>
      <c r="CV2347" s="17" t="str">
        <f t="shared" si="5083"/>
        <v/>
      </c>
      <c r="CX2347" s="17" t="str">
        <f t="shared" si="5084"/>
        <v/>
      </c>
      <c r="CZ2347" s="17" t="str">
        <f t="shared" si="5085"/>
        <v/>
      </c>
      <c r="DB2347" s="17" t="str">
        <f t="shared" si="5086"/>
        <v/>
      </c>
      <c r="DD2347" s="17" t="str">
        <f t="shared" si="5087"/>
        <v/>
      </c>
      <c r="DF2347" s="17" t="str">
        <f t="shared" si="5088"/>
        <v/>
      </c>
      <c r="DH2347" s="17" t="str">
        <f t="shared" si="5089"/>
        <v/>
      </c>
      <c r="DJ2347" s="17" t="str">
        <f t="shared" si="5090"/>
        <v/>
      </c>
      <c r="DL2347" s="17" t="str">
        <f t="shared" si="5091"/>
        <v/>
      </c>
      <c r="DN2347" s="17" t="str">
        <f t="shared" si="5092"/>
        <v/>
      </c>
      <c r="DP2347" s="17" t="str">
        <f t="shared" si="5093"/>
        <v/>
      </c>
      <c r="DR2347" s="17" t="str">
        <f t="shared" si="5094"/>
        <v/>
      </c>
      <c r="DT2347" s="17" t="str">
        <f t="shared" si="5095"/>
        <v/>
      </c>
      <c r="DU2347" s="18" t="s">
        <v>8249</v>
      </c>
      <c r="DV2347" s="17">
        <f t="shared" si="5096"/>
        <v>1</v>
      </c>
      <c r="DW2347" s="18" t="s">
        <v>8257</v>
      </c>
      <c r="DX2347" s="17">
        <f t="shared" si="5097"/>
        <v>1</v>
      </c>
      <c r="DZ2347" s="17" t="str">
        <f t="shared" si="5098"/>
        <v/>
      </c>
      <c r="EB2347" s="17" t="str">
        <f t="shared" si="5099"/>
        <v/>
      </c>
      <c r="ED2347" s="17" t="str">
        <f t="shared" si="5100"/>
        <v/>
      </c>
      <c r="EF2347" s="17" t="str">
        <f t="shared" si="5101"/>
        <v/>
      </c>
      <c r="EH2347" s="17" t="str">
        <f t="shared" si="5102"/>
        <v/>
      </c>
      <c r="EJ2347" s="17" t="str">
        <f t="shared" si="5103"/>
        <v/>
      </c>
      <c r="EL2347" s="17" t="str">
        <f t="shared" si="5104"/>
        <v/>
      </c>
      <c r="EN2347" s="17" t="str">
        <f t="shared" si="5105"/>
        <v/>
      </c>
      <c r="EP2347" s="17" t="str">
        <f t="shared" si="5106"/>
        <v/>
      </c>
      <c r="ER2347" s="17" t="str">
        <f t="shared" si="5107"/>
        <v/>
      </c>
      <c r="ET2347" s="17" t="str">
        <f t="shared" si="5108"/>
        <v/>
      </c>
      <c r="EV2347" s="17" t="str">
        <f t="shared" si="5109"/>
        <v/>
      </c>
      <c r="EX2347" s="17" t="str">
        <f t="shared" si="5110"/>
        <v/>
      </c>
      <c r="EZ2347" s="17" t="str">
        <f t="shared" si="5111"/>
        <v/>
      </c>
      <c r="FB2347" s="17" t="str">
        <f t="shared" si="5112"/>
        <v/>
      </c>
      <c r="FD2347" s="17" t="str">
        <f t="shared" si="5113"/>
        <v/>
      </c>
      <c r="FE2347" s="17" t="s">
        <v>7575</v>
      </c>
      <c r="FF2347" s="17" t="s">
        <v>7353</v>
      </c>
      <c r="FG2347" s="17" t="s">
        <v>7353</v>
      </c>
      <c r="FH2347" s="17" t="s">
        <v>7353</v>
      </c>
      <c r="FI2347" s="17" t="s">
        <v>7353</v>
      </c>
      <c r="FJ2347" s="17" t="s">
        <v>7353</v>
      </c>
      <c r="FK2347" s="17" t="s">
        <v>7353</v>
      </c>
      <c r="FL2347" s="17" t="s">
        <v>7353</v>
      </c>
      <c r="FM2347" s="18" t="s">
        <v>5861</v>
      </c>
      <c r="FN2347" s="18">
        <f t="shared" si="5037"/>
        <v>0.5</v>
      </c>
      <c r="FO2347" s="18">
        <f t="shared" si="5161"/>
        <v>2</v>
      </c>
      <c r="FP2347" s="18">
        <f t="shared" si="5162"/>
        <v>4</v>
      </c>
      <c r="FQ2347" s="18">
        <f t="shared" si="5163"/>
        <v>2</v>
      </c>
      <c r="FR2347" s="18">
        <f t="shared" si="5038"/>
        <v>0.5</v>
      </c>
      <c r="FS2347" s="9" t="s">
        <v>198</v>
      </c>
      <c r="FU2347" s="21" t="s">
        <v>198</v>
      </c>
      <c r="FW2347" s="21" t="s">
        <v>198</v>
      </c>
      <c r="FX2347" s="18">
        <v>0</v>
      </c>
      <c r="FY2347" s="18">
        <v>1</v>
      </c>
      <c r="FZ2347" s="18">
        <f t="shared" si="5114"/>
        <v>0</v>
      </c>
      <c r="GA2347" s="18">
        <v>0</v>
      </c>
      <c r="GB2347" s="18">
        <v>0</v>
      </c>
      <c r="GC2347" s="18" t="s">
        <v>198</v>
      </c>
      <c r="GD2347" s="18">
        <f t="shared" si="5115"/>
        <v>0</v>
      </c>
      <c r="GE2347" s="18" t="s">
        <v>198</v>
      </c>
      <c r="GF2347" s="18">
        <f t="shared" si="5115"/>
        <v>0</v>
      </c>
      <c r="GG2347" s="18" t="s">
        <v>198</v>
      </c>
      <c r="GH2347" s="18">
        <f t="shared" si="5116"/>
        <v>0</v>
      </c>
      <c r="GI2347" s="18" t="s">
        <v>4378</v>
      </c>
      <c r="GJ2347" s="18">
        <f t="shared" si="5117"/>
        <v>1</v>
      </c>
      <c r="GK2347" s="18" t="s">
        <v>198</v>
      </c>
      <c r="GL2347" s="18">
        <f t="shared" si="5117"/>
        <v>2</v>
      </c>
      <c r="GM2347" s="228" t="s">
        <v>198</v>
      </c>
      <c r="GN2347" s="18">
        <f t="shared" si="5118"/>
        <v>2</v>
      </c>
      <c r="GQ2347" s="18" t="str">
        <f t="shared" si="5039"/>
        <v>L</v>
      </c>
      <c r="GR2347" s="18">
        <f t="shared" si="5119"/>
        <v>0</v>
      </c>
      <c r="GS2347" s="18">
        <f t="shared" si="5120"/>
        <v>5</v>
      </c>
      <c r="GT2347" s="21" t="str">
        <f t="shared" si="5121"/>
        <v>L</v>
      </c>
      <c r="GU2347" s="18" t="s">
        <v>7847</v>
      </c>
      <c r="GV2347" s="18" t="s">
        <v>153</v>
      </c>
      <c r="GW2347" s="18" t="s">
        <v>515</v>
      </c>
      <c r="GY2347" s="18" t="s">
        <v>3837</v>
      </c>
      <c r="GZ2347" s="18" t="s">
        <v>0</v>
      </c>
      <c r="HB2347" s="21" t="s">
        <v>198</v>
      </c>
      <c r="HD2347" s="21" t="str">
        <f t="shared" si="5122"/>
        <v>L</v>
      </c>
      <c r="HF2347" s="21" t="s">
        <v>198</v>
      </c>
      <c r="HH2347" s="69" t="str">
        <f t="shared" si="5123"/>
        <v>L</v>
      </c>
      <c r="HM2347" s="18" t="s">
        <v>7353</v>
      </c>
      <c r="HN2347" s="69" t="s">
        <v>133</v>
      </c>
      <c r="HO2347" s="72"/>
      <c r="HP2347" s="72" t="s">
        <v>1151</v>
      </c>
      <c r="HQ2347" s="72"/>
      <c r="HR2347" s="72"/>
      <c r="HS2347" s="72"/>
      <c r="HT2347" s="72"/>
      <c r="HU2347" s="72"/>
      <c r="HV2347" s="72"/>
      <c r="HW2347" s="72"/>
      <c r="HX2347" s="72"/>
      <c r="HY2347" s="72"/>
      <c r="IA2347" s="21" t="s">
        <v>198</v>
      </c>
      <c r="IC2347" s="21" t="s">
        <v>198</v>
      </c>
      <c r="IE2347" s="68"/>
      <c r="IF2347" s="69" t="s">
        <v>133</v>
      </c>
      <c r="II2347" s="21" t="s">
        <v>198</v>
      </c>
      <c r="IK2347" s="21" t="s">
        <v>198</v>
      </c>
      <c r="IM2347" s="21" t="s">
        <v>198</v>
      </c>
      <c r="IO2347" s="21" t="s">
        <v>198</v>
      </c>
      <c r="IQ2347" s="17" t="str">
        <f t="shared" si="5040"/>
        <v/>
      </c>
      <c r="IS2347" s="17" t="str">
        <f t="shared" si="5040"/>
        <v/>
      </c>
      <c r="IU2347" s="17" t="str">
        <f t="shared" si="5124"/>
        <v/>
      </c>
      <c r="IV2347" s="72"/>
      <c r="IW2347" s="72"/>
      <c r="IX2347" s="72"/>
      <c r="IY2347" s="72"/>
      <c r="IZ2347" s="72" t="str">
        <f t="shared" si="5041"/>
        <v/>
      </c>
      <c r="JA2347" s="72" t="str">
        <f t="shared" si="5042"/>
        <v/>
      </c>
      <c r="JB2347" s="72"/>
      <c r="JC2347" s="72" t="str">
        <f t="shared" si="5125"/>
        <v/>
      </c>
      <c r="JD2347" s="72"/>
      <c r="JE2347" s="72" t="str">
        <f t="shared" si="5126"/>
        <v/>
      </c>
      <c r="JF2347" s="72"/>
      <c r="JG2347" s="72"/>
      <c r="JH2347" s="72"/>
      <c r="JI2347" s="72" t="str">
        <f t="shared" si="5034"/>
        <v/>
      </c>
      <c r="JJ2347" s="72" t="str">
        <f t="shared" si="5043"/>
        <v/>
      </c>
      <c r="JL2347" s="17" t="str">
        <f t="shared" si="5127"/>
        <v/>
      </c>
      <c r="JN2347" s="17" t="str">
        <f t="shared" si="5128"/>
        <v/>
      </c>
      <c r="JP2347" s="17" t="str">
        <f t="shared" si="5129"/>
        <v/>
      </c>
      <c r="JR2347" s="17" t="str">
        <f t="shared" si="5130"/>
        <v/>
      </c>
      <c r="JT2347" s="17" t="str">
        <f t="shared" si="5131"/>
        <v/>
      </c>
      <c r="JV2347" s="17" t="str">
        <f t="shared" si="5132"/>
        <v/>
      </c>
      <c r="JX2347" s="17" t="str">
        <f t="shared" si="5133"/>
        <v/>
      </c>
      <c r="JY2347" s="72"/>
      <c r="JZ2347" s="72"/>
      <c r="KA2347" s="72"/>
      <c r="KB2347" s="72"/>
      <c r="KC2347" s="72"/>
      <c r="KD2347" s="72" t="str">
        <f t="shared" si="5044"/>
        <v/>
      </c>
      <c r="KE2347" s="72" t="str">
        <f t="shared" si="5045"/>
        <v/>
      </c>
      <c r="KF2347" s="72"/>
      <c r="KG2347" s="72" t="str">
        <f t="shared" si="5134"/>
        <v/>
      </c>
      <c r="KH2347" s="72"/>
      <c r="KI2347" s="72" t="str">
        <f t="shared" si="5135"/>
        <v/>
      </c>
      <c r="KJ2347" s="72"/>
      <c r="KK2347" s="72" t="str">
        <f t="shared" si="5136"/>
        <v/>
      </c>
      <c r="KL2347" s="72"/>
      <c r="KM2347" s="72"/>
      <c r="KN2347" s="72"/>
      <c r="KO2347" s="72"/>
      <c r="KP2347" s="72"/>
      <c r="KQ2347" s="72"/>
      <c r="KR2347" s="72"/>
      <c r="KS2347" s="72" t="str">
        <f t="shared" si="5137"/>
        <v/>
      </c>
      <c r="KT2347" s="72"/>
      <c r="KU2347" s="72" t="str">
        <f t="shared" si="5138"/>
        <v/>
      </c>
      <c r="KV2347" s="72"/>
      <c r="KW2347" s="72"/>
      <c r="KX2347" s="72" t="str">
        <f t="shared" si="5046"/>
        <v/>
      </c>
      <c r="KY2347" s="72"/>
      <c r="KZ2347" s="72"/>
      <c r="LA2347" s="72"/>
      <c r="LB2347" s="72" t="str">
        <f t="shared" si="5047"/>
        <v/>
      </c>
      <c r="LD2347" s="17" t="str">
        <f t="shared" si="5139"/>
        <v/>
      </c>
      <c r="LF2347" s="17" t="str">
        <f t="shared" si="5140"/>
        <v/>
      </c>
      <c r="LH2347" s="17" t="str">
        <f t="shared" si="5141"/>
        <v/>
      </c>
      <c r="LJ2347" s="17" t="str">
        <f t="shared" si="5142"/>
        <v/>
      </c>
      <c r="LL2347" s="17" t="str">
        <f t="shared" si="5143"/>
        <v/>
      </c>
      <c r="LN2347" s="17" t="str">
        <f t="shared" si="5144"/>
        <v/>
      </c>
      <c r="LP2347" s="17" t="str">
        <f t="shared" si="5145"/>
        <v/>
      </c>
      <c r="LR2347" s="17" t="str">
        <f t="shared" si="5146"/>
        <v/>
      </c>
      <c r="LT2347" s="17" t="str">
        <f t="shared" si="5147"/>
        <v/>
      </c>
      <c r="LV2347" s="17" t="str">
        <f t="shared" si="5148"/>
        <v/>
      </c>
      <c r="LX2347" s="17" t="str">
        <f t="shared" si="5149"/>
        <v/>
      </c>
      <c r="LZ2347" s="17" t="str">
        <f t="shared" si="5150"/>
        <v/>
      </c>
      <c r="MB2347" s="17" t="str">
        <f t="shared" si="5151"/>
        <v/>
      </c>
      <c r="MD2347" s="17" t="str">
        <f t="shared" si="5048"/>
        <v/>
      </c>
      <c r="MF2347" s="17" t="str">
        <f t="shared" si="5152"/>
        <v/>
      </c>
      <c r="MG2347" s="17"/>
      <c r="MH2347" s="17" t="str">
        <f t="shared" si="5153"/>
        <v/>
      </c>
      <c r="MI2347" s="17"/>
      <c r="MJ2347" s="17" t="str">
        <f t="shared" si="5154"/>
        <v/>
      </c>
      <c r="ML2347" s="17"/>
      <c r="MM2347" s="18" t="s">
        <v>162</v>
      </c>
      <c r="MN2347" s="69">
        <f t="shared" si="5155"/>
        <v>0</v>
      </c>
      <c r="MO2347" s="21" t="str">
        <f t="shared" si="5156"/>
        <v>L</v>
      </c>
      <c r="MQ2347" s="17" t="str">
        <f t="shared" si="5049"/>
        <v/>
      </c>
      <c r="MS2347" s="17" t="str">
        <f t="shared" si="5050"/>
        <v/>
      </c>
      <c r="MU2347" s="17" t="str">
        <f t="shared" si="5051"/>
        <v/>
      </c>
      <c r="MW2347" s="17" t="str">
        <f t="shared" si="5052"/>
        <v/>
      </c>
      <c r="MY2347" s="17" t="str">
        <f t="shared" si="5053"/>
        <v/>
      </c>
      <c r="NA2347" s="17" t="str">
        <f t="shared" si="5054"/>
        <v/>
      </c>
      <c r="NC2347" s="17" t="str">
        <f t="shared" si="5055"/>
        <v/>
      </c>
      <c r="NH2347" s="18" t="str">
        <f t="shared" si="5056"/>
        <v/>
      </c>
      <c r="NI2347" s="18" t="str">
        <f t="shared" si="5057"/>
        <v/>
      </c>
      <c r="NM2347" s="18" t="str">
        <f t="shared" si="5033"/>
        <v/>
      </c>
      <c r="NN2347" s="18" t="str">
        <f t="shared" si="5171"/>
        <v/>
      </c>
      <c r="NO2347" s="21">
        <f t="shared" si="5058"/>
        <v>0</v>
      </c>
      <c r="NP2347" s="21" t="str">
        <f t="shared" si="5157"/>
        <v>L</v>
      </c>
      <c r="NS2347" s="18" t="s">
        <v>143</v>
      </c>
      <c r="NX2347" s="18">
        <f t="shared" si="5158"/>
        <v>0</v>
      </c>
      <c r="NY2347" s="18">
        <f t="shared" si="5165"/>
        <v>0</v>
      </c>
      <c r="NZ2347" s="18">
        <f t="shared" si="5166"/>
        <v>1</v>
      </c>
      <c r="OA2347" s="18">
        <f t="shared" si="5167"/>
        <v>0</v>
      </c>
      <c r="OB2347" s="18">
        <f t="shared" si="5168"/>
        <v>0</v>
      </c>
      <c r="OC2347" s="18">
        <f t="shared" si="5169"/>
        <v>0</v>
      </c>
      <c r="OD2347" s="17">
        <f t="shared" si="5170"/>
        <v>1</v>
      </c>
      <c r="OE2347" s="20">
        <f t="shared" si="5035"/>
        <v>0</v>
      </c>
      <c r="OF2347" s="69" t="str">
        <f>IF(OE2347=0,"L",IF(OE2347=1,"L",IF(OE2347=2,"H",IF(OE2347=3,"H",IF(OE2347=4,"H",IF(OE2347=5,"H"))))))</f>
        <v>L</v>
      </c>
      <c r="OG2347" s="122"/>
      <c r="OH2347" s="21" t="str">
        <f t="shared" si="5164"/>
        <v>H</v>
      </c>
      <c r="OI2347" s="69" t="str">
        <f t="shared" si="5159"/>
        <v>L</v>
      </c>
      <c r="OJ2347" s="17"/>
      <c r="OK2347" s="17"/>
      <c r="OL2347" s="17"/>
      <c r="OM2347" s="17"/>
      <c r="OQ2347" s="18">
        <v>0</v>
      </c>
      <c r="OS2347" s="19" t="str">
        <f>IF(OK2347="","NF",IF(OK2347=" ","NF",IF(OK2347="subsistence fisheries", "M", IF(OK2347="commercial","H",IF(OK2347="highly commercial","VH")))))</f>
        <v>NF</v>
      </c>
      <c r="OT2347" s="18">
        <v>2.2699730628359598</v>
      </c>
      <c r="OU2347" s="69" t="s">
        <v>198</v>
      </c>
      <c r="OV2347" s="18">
        <v>0.70120458687301201</v>
      </c>
      <c r="OW2347" s="69" t="s">
        <v>198</v>
      </c>
      <c r="OX2347" s="18">
        <v>1.6946904047400599</v>
      </c>
      <c r="OY2347" s="69" t="s">
        <v>198</v>
      </c>
      <c r="OZ2347" s="18">
        <v>29.303096737481901</v>
      </c>
      <c r="PA2347" s="69" t="s">
        <v>299</v>
      </c>
      <c r="PB2347" s="18">
        <v>2.02525824994113</v>
      </c>
      <c r="PC2347" s="69" t="s">
        <v>198</v>
      </c>
      <c r="PD2347" s="69" t="s">
        <v>198</v>
      </c>
      <c r="PE2347" s="69" t="s">
        <v>198</v>
      </c>
      <c r="PF2347" s="18">
        <v>0.51659300264004104</v>
      </c>
      <c r="PG2347" s="69" t="s">
        <v>198</v>
      </c>
      <c r="PH2347" s="69" t="s">
        <v>198</v>
      </c>
      <c r="PI2347" s="69" t="s">
        <v>198</v>
      </c>
      <c r="PJ2347" s="18">
        <v>1.9837760756501099</v>
      </c>
      <c r="PK2347" s="69" t="s">
        <v>198</v>
      </c>
      <c r="PL2347" s="69" t="s">
        <v>198</v>
      </c>
      <c r="PM2347" s="69" t="s">
        <v>198</v>
      </c>
      <c r="PN2347" s="18">
        <v>32.140118556739999</v>
      </c>
      <c r="PO2347" s="69" t="s">
        <v>299</v>
      </c>
      <c r="PP2347" s="69" t="s">
        <v>299</v>
      </c>
      <c r="PQ2347" s="69" t="s">
        <v>299</v>
      </c>
      <c r="PR2347" s="18">
        <v>9.9529977477757292</v>
      </c>
      <c r="PS2347" s="69" t="s">
        <v>299</v>
      </c>
      <c r="PT2347" s="18">
        <v>0.70120458687301201</v>
      </c>
      <c r="PU2347" s="69" t="s">
        <v>198</v>
      </c>
      <c r="PV2347" s="18">
        <v>7.2000203048233402</v>
      </c>
      <c r="PW2347" s="69" t="s">
        <v>299</v>
      </c>
      <c r="PX2347" s="18">
        <v>51.610620076677399</v>
      </c>
      <c r="PY2347" s="69" t="s">
        <v>299</v>
      </c>
      <c r="PZ2347" s="18">
        <v>1.7018806702267799</v>
      </c>
      <c r="QA2347" s="69" t="s">
        <v>198</v>
      </c>
      <c r="QB2347" s="18">
        <v>0.524151960305408</v>
      </c>
      <c r="QC2347" s="69" t="s">
        <v>198</v>
      </c>
      <c r="QD2347" s="18">
        <v>1.3193213791973799</v>
      </c>
      <c r="QE2347" s="69" t="s">
        <v>198</v>
      </c>
      <c r="QF2347" s="18">
        <v>24.007007092501201</v>
      </c>
      <c r="QG2347" s="69" t="s">
        <v>299</v>
      </c>
      <c r="QH2347" s="18">
        <v>60.503748851539797</v>
      </c>
      <c r="QI2347" s="69" t="s">
        <v>198</v>
      </c>
      <c r="QJ2347" s="18">
        <v>20.133112080329301</v>
      </c>
      <c r="QK2347" s="69" t="s">
        <v>198</v>
      </c>
    </row>
    <row r="2348" spans="1:453" s="18" customFormat="1" x14ac:dyDescent="0.25">
      <c r="A2348" s="18" t="s">
        <v>127</v>
      </c>
      <c r="B2348" s="18" t="s">
        <v>128</v>
      </c>
      <c r="C2348" s="18" t="s">
        <v>129</v>
      </c>
      <c r="D2348" s="18" t="s">
        <v>130</v>
      </c>
      <c r="E2348" s="18" t="s">
        <v>131</v>
      </c>
      <c r="F2348" s="58" t="s">
        <v>3838</v>
      </c>
      <c r="G2348" s="18" t="s">
        <v>9118</v>
      </c>
      <c r="H2348" s="58">
        <v>97170.813209999993</v>
      </c>
      <c r="I2348" s="58">
        <v>5150000</v>
      </c>
      <c r="J2348" s="60" t="str">
        <f t="shared" si="5059"/>
        <v>L</v>
      </c>
      <c r="K2348" s="60" t="str">
        <f t="shared" si="5060"/>
        <v>L</v>
      </c>
      <c r="L2348" s="60" t="str">
        <f t="shared" si="5061"/>
        <v>L</v>
      </c>
      <c r="M2348" s="60" t="str">
        <f t="shared" si="5062"/>
        <v>L</v>
      </c>
      <c r="N2348" s="18" t="s">
        <v>132</v>
      </c>
      <c r="O2348" s="21" t="s">
        <v>198</v>
      </c>
      <c r="T2348" s="69" t="str">
        <f t="shared" si="5063"/>
        <v>U</v>
      </c>
      <c r="U2348" s="18" t="s">
        <v>134</v>
      </c>
      <c r="V2348" s="63" t="s">
        <v>198</v>
      </c>
      <c r="X2348" s="21" t="s">
        <v>133</v>
      </c>
      <c r="Y2348" s="69" t="s">
        <v>7353</v>
      </c>
      <c r="Z2348" s="69" t="str">
        <f t="shared" si="5064"/>
        <v>U</v>
      </c>
      <c r="AA2348" s="72"/>
      <c r="AB2348" s="69" t="s">
        <v>198</v>
      </c>
      <c r="AC2348" s="34">
        <v>27</v>
      </c>
      <c r="AD2348" s="31"/>
      <c r="AE2348" s="30"/>
      <c r="AF2348" s="30"/>
      <c r="AG2348" s="31"/>
      <c r="AH2348" s="31"/>
      <c r="AI2348" s="33"/>
      <c r="AJ2348" s="33"/>
      <c r="AK2348" s="33"/>
      <c r="AL2348" s="33"/>
      <c r="AM2348" s="33"/>
      <c r="AN2348" s="222"/>
      <c r="AO2348" s="228" t="s">
        <v>133</v>
      </c>
      <c r="AP2348" s="31"/>
      <c r="AQ2348" s="31"/>
      <c r="AR2348" s="31"/>
      <c r="AS2348" s="31"/>
      <c r="AT2348" s="31"/>
      <c r="AU2348" s="31"/>
      <c r="AV2348" s="53" t="s">
        <v>299</v>
      </c>
      <c r="AW2348" s="30"/>
      <c r="AX2348" s="53" t="str">
        <f t="shared" si="5160"/>
        <v>U</v>
      </c>
      <c r="AY2348" s="31"/>
      <c r="AZ2348" s="31"/>
      <c r="BA2348" s="31"/>
      <c r="BB2348" s="31"/>
      <c r="BC2348" s="31"/>
      <c r="BD2348" s="31"/>
      <c r="BE2348" s="31"/>
      <c r="BF2348" s="31"/>
      <c r="BH2348" s="17" t="str">
        <f t="shared" si="5036"/>
        <v/>
      </c>
      <c r="BI2348" s="18" t="s">
        <v>8245</v>
      </c>
      <c r="BJ2348" s="17">
        <f t="shared" si="5036"/>
        <v>1</v>
      </c>
      <c r="BK2348" s="18" t="s">
        <v>8246</v>
      </c>
      <c r="BL2348" s="17">
        <f t="shared" si="5065"/>
        <v>1</v>
      </c>
      <c r="BM2348" s="18" t="s">
        <v>8255</v>
      </c>
      <c r="BN2348" s="17">
        <f t="shared" si="5066"/>
        <v>1</v>
      </c>
      <c r="BP2348" s="17" t="str">
        <f t="shared" si="5067"/>
        <v/>
      </c>
      <c r="BR2348" s="17" t="str">
        <f t="shared" si="5068"/>
        <v/>
      </c>
      <c r="BT2348" s="17" t="str">
        <f t="shared" si="5069"/>
        <v/>
      </c>
      <c r="BV2348" s="17" t="str">
        <f t="shared" si="5070"/>
        <v/>
      </c>
      <c r="BX2348" s="17" t="str">
        <f t="shared" si="5071"/>
        <v/>
      </c>
      <c r="BZ2348" s="17" t="str">
        <f t="shared" si="5072"/>
        <v/>
      </c>
      <c r="CB2348" s="17" t="str">
        <f t="shared" si="5073"/>
        <v/>
      </c>
      <c r="CD2348" s="17" t="str">
        <f t="shared" si="5074"/>
        <v/>
      </c>
      <c r="CF2348" s="17" t="str">
        <f t="shared" si="5075"/>
        <v/>
      </c>
      <c r="CH2348" s="17" t="str">
        <f t="shared" si="5076"/>
        <v/>
      </c>
      <c r="CJ2348" s="17" t="str">
        <f t="shared" si="5077"/>
        <v/>
      </c>
      <c r="CL2348" s="17" t="str">
        <f t="shared" si="5078"/>
        <v/>
      </c>
      <c r="CN2348" s="17" t="str">
        <f t="shared" si="5079"/>
        <v/>
      </c>
      <c r="CP2348" s="17" t="str">
        <f t="shared" si="5080"/>
        <v/>
      </c>
      <c r="CR2348" s="17" t="str">
        <f t="shared" si="5081"/>
        <v/>
      </c>
      <c r="CT2348" s="17" t="str">
        <f t="shared" si="5082"/>
        <v/>
      </c>
      <c r="CV2348" s="17" t="str">
        <f t="shared" si="5083"/>
        <v/>
      </c>
      <c r="CX2348" s="17" t="str">
        <f t="shared" si="5084"/>
        <v/>
      </c>
      <c r="CZ2348" s="17" t="str">
        <f t="shared" si="5085"/>
        <v/>
      </c>
      <c r="DB2348" s="17" t="str">
        <f t="shared" si="5086"/>
        <v/>
      </c>
      <c r="DD2348" s="17" t="str">
        <f t="shared" si="5087"/>
        <v/>
      </c>
      <c r="DF2348" s="17" t="str">
        <f t="shared" si="5088"/>
        <v/>
      </c>
      <c r="DH2348" s="17" t="str">
        <f t="shared" si="5089"/>
        <v/>
      </c>
      <c r="DJ2348" s="17" t="str">
        <f t="shared" si="5090"/>
        <v/>
      </c>
      <c r="DL2348" s="17" t="str">
        <f t="shared" si="5091"/>
        <v/>
      </c>
      <c r="DN2348" s="17" t="str">
        <f t="shared" si="5092"/>
        <v/>
      </c>
      <c r="DP2348" s="17" t="str">
        <f t="shared" si="5093"/>
        <v/>
      </c>
      <c r="DR2348" s="17" t="str">
        <f t="shared" si="5094"/>
        <v/>
      </c>
      <c r="DT2348" s="17" t="str">
        <f t="shared" si="5095"/>
        <v/>
      </c>
      <c r="DU2348" s="18" t="s">
        <v>8249</v>
      </c>
      <c r="DV2348" s="17">
        <f t="shared" si="5096"/>
        <v>1</v>
      </c>
      <c r="DX2348" s="17" t="str">
        <f t="shared" si="5097"/>
        <v/>
      </c>
      <c r="DZ2348" s="17" t="str">
        <f t="shared" si="5098"/>
        <v/>
      </c>
      <c r="EB2348" s="17" t="str">
        <f t="shared" si="5099"/>
        <v/>
      </c>
      <c r="ED2348" s="17" t="str">
        <f t="shared" si="5100"/>
        <v/>
      </c>
      <c r="EF2348" s="17" t="str">
        <f t="shared" si="5101"/>
        <v/>
      </c>
      <c r="EH2348" s="17" t="str">
        <f t="shared" si="5102"/>
        <v/>
      </c>
      <c r="EJ2348" s="17" t="str">
        <f t="shared" si="5103"/>
        <v/>
      </c>
      <c r="EL2348" s="17" t="str">
        <f t="shared" si="5104"/>
        <v/>
      </c>
      <c r="EN2348" s="17" t="str">
        <f t="shared" si="5105"/>
        <v/>
      </c>
      <c r="EP2348" s="17" t="str">
        <f t="shared" si="5106"/>
        <v/>
      </c>
      <c r="ER2348" s="17" t="str">
        <f t="shared" si="5107"/>
        <v/>
      </c>
      <c r="ET2348" s="17" t="str">
        <f t="shared" si="5108"/>
        <v/>
      </c>
      <c r="EV2348" s="17" t="str">
        <f t="shared" si="5109"/>
        <v/>
      </c>
      <c r="EX2348" s="17" t="str">
        <f t="shared" si="5110"/>
        <v/>
      </c>
      <c r="EZ2348" s="17" t="str">
        <f t="shared" si="5111"/>
        <v/>
      </c>
      <c r="FB2348" s="17" t="str">
        <f t="shared" si="5112"/>
        <v/>
      </c>
      <c r="FD2348" s="17" t="str">
        <f t="shared" si="5113"/>
        <v/>
      </c>
      <c r="FE2348" s="17" t="s">
        <v>7353</v>
      </c>
      <c r="FF2348" s="17" t="s">
        <v>7353</v>
      </c>
      <c r="FG2348" s="17" t="s">
        <v>7353</v>
      </c>
      <c r="FH2348" s="17" t="s">
        <v>7353</v>
      </c>
      <c r="FI2348" s="17" t="s">
        <v>7353</v>
      </c>
      <c r="FJ2348" s="17" t="s">
        <v>7353</v>
      </c>
      <c r="FK2348" s="17" t="s">
        <v>7353</v>
      </c>
      <c r="FL2348" s="17" t="s">
        <v>7353</v>
      </c>
      <c r="FN2348" s="18">
        <f t="shared" si="5037"/>
        <v>0.75</v>
      </c>
      <c r="FO2348" s="18">
        <f t="shared" si="5161"/>
        <v>3</v>
      </c>
      <c r="FP2348" s="18">
        <f t="shared" si="5162"/>
        <v>4</v>
      </c>
      <c r="FQ2348" s="18">
        <f t="shared" si="5163"/>
        <v>1</v>
      </c>
      <c r="FR2348" s="18">
        <f t="shared" si="5038"/>
        <v>0.25</v>
      </c>
      <c r="FS2348" s="9" t="s">
        <v>198</v>
      </c>
      <c r="FU2348" s="21" t="s">
        <v>198</v>
      </c>
      <c r="FW2348" s="21" t="s">
        <v>198</v>
      </c>
      <c r="FX2348" s="18">
        <v>0</v>
      </c>
      <c r="FY2348" s="18">
        <v>0</v>
      </c>
      <c r="FZ2348" s="18">
        <f t="shared" si="5114"/>
        <v>0</v>
      </c>
      <c r="GA2348" s="18">
        <v>0</v>
      </c>
      <c r="GB2348" s="18">
        <v>0</v>
      </c>
      <c r="GC2348" s="18" t="s">
        <v>198</v>
      </c>
      <c r="GD2348" s="18">
        <f t="shared" si="5115"/>
        <v>0</v>
      </c>
      <c r="GE2348" s="18" t="s">
        <v>198</v>
      </c>
      <c r="GF2348" s="18">
        <f t="shared" si="5115"/>
        <v>0</v>
      </c>
      <c r="GG2348" s="18" t="s">
        <v>198</v>
      </c>
      <c r="GH2348" s="18">
        <f t="shared" si="5116"/>
        <v>0</v>
      </c>
      <c r="GI2348" s="18" t="s">
        <v>4378</v>
      </c>
      <c r="GJ2348" s="18">
        <f t="shared" si="5117"/>
        <v>1</v>
      </c>
      <c r="GK2348" s="18" t="s">
        <v>4378</v>
      </c>
      <c r="GL2348" s="18">
        <f t="shared" si="5117"/>
        <v>1</v>
      </c>
      <c r="GM2348" s="228" t="s">
        <v>198</v>
      </c>
      <c r="GN2348" s="18">
        <f t="shared" si="5118"/>
        <v>2</v>
      </c>
      <c r="GQ2348" s="18" t="str">
        <f t="shared" si="5039"/>
        <v>L</v>
      </c>
      <c r="GR2348" s="18">
        <f t="shared" si="5119"/>
        <v>0</v>
      </c>
      <c r="GS2348" s="18">
        <f t="shared" si="5120"/>
        <v>4</v>
      </c>
      <c r="GT2348" s="21" t="str">
        <f t="shared" si="5121"/>
        <v>L</v>
      </c>
      <c r="GZ2348" s="18" t="s">
        <v>0</v>
      </c>
      <c r="HB2348" s="21" t="s">
        <v>198</v>
      </c>
      <c r="HD2348" s="21" t="str">
        <f t="shared" si="5122"/>
        <v>L</v>
      </c>
      <c r="HF2348" s="21" t="s">
        <v>198</v>
      </c>
      <c r="HH2348" s="69" t="str">
        <f t="shared" si="5123"/>
        <v>L</v>
      </c>
      <c r="HM2348" s="18" t="s">
        <v>7353</v>
      </c>
      <c r="HN2348" s="69" t="s">
        <v>133</v>
      </c>
      <c r="HO2348" s="72"/>
      <c r="HP2348" s="72" t="s">
        <v>1151</v>
      </c>
      <c r="HQ2348" s="72"/>
      <c r="HR2348" s="72"/>
      <c r="HS2348" s="72"/>
      <c r="HT2348" s="72"/>
      <c r="HU2348" s="72"/>
      <c r="HV2348" s="72"/>
      <c r="HW2348" s="72"/>
      <c r="HX2348" s="72"/>
      <c r="HY2348" s="72"/>
      <c r="IA2348" s="21" t="s">
        <v>198</v>
      </c>
      <c r="IC2348" s="21" t="s">
        <v>198</v>
      </c>
      <c r="IE2348" s="68"/>
      <c r="IF2348" s="69" t="s">
        <v>133</v>
      </c>
      <c r="IG2348" s="18" t="s">
        <v>9249</v>
      </c>
      <c r="IH2348" s="18" t="s">
        <v>9249</v>
      </c>
      <c r="II2348" s="21" t="s">
        <v>299</v>
      </c>
      <c r="IK2348" s="21" t="s">
        <v>198</v>
      </c>
      <c r="IM2348" s="21" t="s">
        <v>198</v>
      </c>
      <c r="IO2348" s="21" t="s">
        <v>198</v>
      </c>
      <c r="IQ2348" s="17" t="str">
        <f t="shared" si="5040"/>
        <v/>
      </c>
      <c r="IS2348" s="17" t="str">
        <f t="shared" si="5040"/>
        <v/>
      </c>
      <c r="IU2348" s="17" t="str">
        <f t="shared" si="5124"/>
        <v/>
      </c>
      <c r="IV2348" s="72"/>
      <c r="IW2348" s="72"/>
      <c r="IX2348" s="72"/>
      <c r="IY2348" s="72"/>
      <c r="IZ2348" s="72" t="str">
        <f t="shared" si="5041"/>
        <v/>
      </c>
      <c r="JA2348" s="72" t="str">
        <f t="shared" si="5042"/>
        <v/>
      </c>
      <c r="JB2348" s="72"/>
      <c r="JC2348" s="72" t="str">
        <f t="shared" si="5125"/>
        <v/>
      </c>
      <c r="JD2348" s="72"/>
      <c r="JE2348" s="72" t="str">
        <f t="shared" si="5126"/>
        <v/>
      </c>
      <c r="JF2348" s="72"/>
      <c r="JG2348" s="72"/>
      <c r="JH2348" s="72"/>
      <c r="JI2348" s="72" t="str">
        <f t="shared" si="5034"/>
        <v/>
      </c>
      <c r="JJ2348" s="72" t="str">
        <f t="shared" si="5043"/>
        <v/>
      </c>
      <c r="JL2348" s="17" t="str">
        <f t="shared" si="5127"/>
        <v/>
      </c>
      <c r="JN2348" s="17" t="str">
        <f t="shared" si="5128"/>
        <v/>
      </c>
      <c r="JP2348" s="17" t="str">
        <f t="shared" si="5129"/>
        <v/>
      </c>
      <c r="JR2348" s="17" t="str">
        <f t="shared" si="5130"/>
        <v/>
      </c>
      <c r="JT2348" s="17" t="str">
        <f t="shared" si="5131"/>
        <v/>
      </c>
      <c r="JV2348" s="17" t="str">
        <f t="shared" si="5132"/>
        <v/>
      </c>
      <c r="JX2348" s="17" t="str">
        <f t="shared" si="5133"/>
        <v/>
      </c>
      <c r="JY2348" s="72"/>
      <c r="JZ2348" s="72"/>
      <c r="KA2348" s="72"/>
      <c r="KB2348" s="72"/>
      <c r="KC2348" s="72"/>
      <c r="KD2348" s="72" t="str">
        <f t="shared" si="5044"/>
        <v/>
      </c>
      <c r="KE2348" s="72" t="str">
        <f t="shared" si="5045"/>
        <v/>
      </c>
      <c r="KF2348" s="72"/>
      <c r="KG2348" s="72" t="str">
        <f t="shared" si="5134"/>
        <v/>
      </c>
      <c r="KH2348" s="72"/>
      <c r="KI2348" s="72" t="str">
        <f t="shared" si="5135"/>
        <v/>
      </c>
      <c r="KJ2348" s="72"/>
      <c r="KK2348" s="72" t="str">
        <f t="shared" si="5136"/>
        <v/>
      </c>
      <c r="KL2348" s="72"/>
      <c r="KM2348" s="72"/>
      <c r="KN2348" s="72"/>
      <c r="KO2348" s="72"/>
      <c r="KP2348" s="72"/>
      <c r="KQ2348" s="72"/>
      <c r="KR2348" s="72"/>
      <c r="KS2348" s="72" t="str">
        <f t="shared" si="5137"/>
        <v/>
      </c>
      <c r="KT2348" s="72"/>
      <c r="KU2348" s="72" t="str">
        <f t="shared" si="5138"/>
        <v/>
      </c>
      <c r="KV2348" s="72"/>
      <c r="KW2348" s="72"/>
      <c r="KX2348" s="72" t="str">
        <f t="shared" si="5046"/>
        <v/>
      </c>
      <c r="KY2348" s="72"/>
      <c r="KZ2348" s="72"/>
      <c r="LA2348" s="72"/>
      <c r="LB2348" s="72" t="str">
        <f t="shared" si="5047"/>
        <v/>
      </c>
      <c r="LD2348" s="17" t="str">
        <f t="shared" si="5139"/>
        <v/>
      </c>
      <c r="LF2348" s="17" t="str">
        <f t="shared" si="5140"/>
        <v/>
      </c>
      <c r="LH2348" s="17" t="str">
        <f t="shared" si="5141"/>
        <v/>
      </c>
      <c r="LJ2348" s="17" t="str">
        <f t="shared" si="5142"/>
        <v/>
      </c>
      <c r="LL2348" s="17" t="str">
        <f t="shared" si="5143"/>
        <v/>
      </c>
      <c r="LN2348" s="17" t="str">
        <f t="shared" si="5144"/>
        <v/>
      </c>
      <c r="LP2348" s="17" t="str">
        <f t="shared" si="5145"/>
        <v/>
      </c>
      <c r="LR2348" s="17" t="str">
        <f t="shared" si="5146"/>
        <v/>
      </c>
      <c r="LT2348" s="17" t="str">
        <f t="shared" si="5147"/>
        <v/>
      </c>
      <c r="LV2348" s="17" t="str">
        <f t="shared" si="5148"/>
        <v/>
      </c>
      <c r="LX2348" s="17" t="str">
        <f t="shared" si="5149"/>
        <v/>
      </c>
      <c r="LZ2348" s="17" t="str">
        <f t="shared" si="5150"/>
        <v/>
      </c>
      <c r="MB2348" s="17" t="str">
        <f t="shared" si="5151"/>
        <v/>
      </c>
      <c r="MD2348" s="17" t="str">
        <f t="shared" si="5048"/>
        <v/>
      </c>
      <c r="MF2348" s="17" t="str">
        <f t="shared" si="5152"/>
        <v/>
      </c>
      <c r="MG2348" s="17"/>
      <c r="MH2348" s="17" t="str">
        <f t="shared" si="5153"/>
        <v/>
      </c>
      <c r="MI2348" s="17"/>
      <c r="MJ2348" s="17" t="str">
        <f t="shared" si="5154"/>
        <v/>
      </c>
      <c r="ML2348" s="17"/>
      <c r="MM2348" s="18" t="s">
        <v>162</v>
      </c>
      <c r="MN2348" s="69">
        <f t="shared" si="5155"/>
        <v>0</v>
      </c>
      <c r="MO2348" s="21" t="str">
        <f t="shared" si="5156"/>
        <v>L</v>
      </c>
      <c r="MQ2348" s="17" t="str">
        <f t="shared" si="5049"/>
        <v/>
      </c>
      <c r="MS2348" s="17" t="str">
        <f t="shared" si="5050"/>
        <v/>
      </c>
      <c r="MU2348" s="17" t="str">
        <f t="shared" si="5051"/>
        <v/>
      </c>
      <c r="MW2348" s="17" t="str">
        <f t="shared" si="5052"/>
        <v/>
      </c>
      <c r="MY2348" s="17" t="str">
        <f t="shared" si="5053"/>
        <v/>
      </c>
      <c r="NA2348" s="17" t="str">
        <f t="shared" si="5054"/>
        <v/>
      </c>
      <c r="NC2348" s="17" t="str">
        <f t="shared" si="5055"/>
        <v/>
      </c>
      <c r="NH2348" s="18" t="str">
        <f t="shared" si="5056"/>
        <v/>
      </c>
      <c r="NI2348" s="18" t="str">
        <f t="shared" si="5057"/>
        <v/>
      </c>
      <c r="NM2348" s="18" t="str">
        <f t="shared" si="5033"/>
        <v/>
      </c>
      <c r="NN2348" s="18" t="str">
        <f t="shared" si="5171"/>
        <v/>
      </c>
      <c r="NO2348" s="21">
        <f t="shared" si="5058"/>
        <v>0</v>
      </c>
      <c r="NP2348" s="21" t="str">
        <f t="shared" si="5157"/>
        <v>L</v>
      </c>
      <c r="NX2348" s="18">
        <f t="shared" si="5158"/>
        <v>0</v>
      </c>
      <c r="NY2348" s="18">
        <f t="shared" si="5165"/>
        <v>0</v>
      </c>
      <c r="NZ2348" s="18">
        <f t="shared" si="5166"/>
        <v>0</v>
      </c>
      <c r="OA2348" s="18">
        <f t="shared" si="5167"/>
        <v>0</v>
      </c>
      <c r="OB2348" s="18">
        <f t="shared" si="5168"/>
        <v>0</v>
      </c>
      <c r="OC2348" s="18">
        <f t="shared" si="5169"/>
        <v>0</v>
      </c>
      <c r="OD2348" s="17">
        <f t="shared" si="5170"/>
        <v>0</v>
      </c>
      <c r="OE2348" s="20">
        <f t="shared" si="5035"/>
        <v>0</v>
      </c>
      <c r="OF2348" s="69" t="str">
        <f>IF(OE2348=0,"L",IF(OE2348=1,"L",IF(OE2348=2,"H",IF(OE2348=3,"H",IF(OE2348=4,"H",IF(OE2348=5,"H"))))))</f>
        <v>L</v>
      </c>
      <c r="OG2348" s="122"/>
      <c r="OH2348" s="21" t="str">
        <f t="shared" si="5164"/>
        <v>L</v>
      </c>
      <c r="OI2348" s="69" t="str">
        <f t="shared" si="5159"/>
        <v>L</v>
      </c>
      <c r="OJ2348" s="17"/>
      <c r="OK2348" s="17"/>
      <c r="OL2348" s="17"/>
      <c r="OM2348" s="17"/>
      <c r="OQ2348" s="18">
        <v>0</v>
      </c>
      <c r="OS2348" s="19" t="str">
        <f>IF(OK2348="","NF",IF(OK2348=" ","NF",IF(OK2348="subsistence fisheries", "M", IF(OK2348="commercial","H",IF(OK2348="highly commercial","VH")))))</f>
        <v>NF</v>
      </c>
      <c r="OT2348" s="18">
        <v>1.5859340994481499</v>
      </c>
      <c r="OU2348" s="69" t="s">
        <v>198</v>
      </c>
      <c r="OV2348" s="18">
        <v>1.01903498220254</v>
      </c>
      <c r="OW2348" s="69" t="s">
        <v>299</v>
      </c>
      <c r="OX2348" s="18">
        <v>1.3655378334075801</v>
      </c>
      <c r="OY2348" s="69" t="s">
        <v>198</v>
      </c>
      <c r="OZ2348" s="18">
        <v>28.052455400565702</v>
      </c>
      <c r="PA2348" s="69" t="s">
        <v>299</v>
      </c>
      <c r="PB2348" s="18">
        <v>2.1414345688079002</v>
      </c>
      <c r="PC2348" s="69" t="s">
        <v>198</v>
      </c>
      <c r="PD2348" s="69" t="s">
        <v>198</v>
      </c>
      <c r="PE2348" s="69" t="s">
        <v>198</v>
      </c>
      <c r="PF2348" s="18">
        <v>0.92220014214990598</v>
      </c>
      <c r="PG2348" s="69" t="s">
        <v>198</v>
      </c>
      <c r="PH2348" s="69" t="s">
        <v>299</v>
      </c>
      <c r="PI2348" s="69" t="s">
        <v>198</v>
      </c>
      <c r="PJ2348" s="18">
        <v>2.462815330323</v>
      </c>
      <c r="PK2348" s="69" t="s">
        <v>198</v>
      </c>
      <c r="PL2348" s="69" t="s">
        <v>198</v>
      </c>
      <c r="PM2348" s="69" t="s">
        <v>198</v>
      </c>
      <c r="PN2348" s="18">
        <v>30.5444894007953</v>
      </c>
      <c r="PO2348" s="69" t="s">
        <v>299</v>
      </c>
      <c r="PP2348" s="69" t="s">
        <v>299</v>
      </c>
      <c r="PQ2348" s="69" t="s">
        <v>299</v>
      </c>
      <c r="PR2348" s="18">
        <v>8.7274236375117198</v>
      </c>
      <c r="PS2348" s="69" t="s">
        <v>299</v>
      </c>
      <c r="PT2348" s="18">
        <v>1.01903498220254</v>
      </c>
      <c r="PU2348" s="69" t="s">
        <v>299</v>
      </c>
      <c r="PV2348" s="18">
        <v>6.6106786566426603</v>
      </c>
      <c r="PW2348" s="69" t="s">
        <v>299</v>
      </c>
      <c r="PX2348" s="18">
        <v>49.3031216807574</v>
      </c>
      <c r="PY2348" s="69" t="s">
        <v>299</v>
      </c>
      <c r="PZ2348" s="18">
        <v>1.78917665215602</v>
      </c>
      <c r="QA2348" s="69" t="s">
        <v>198</v>
      </c>
      <c r="QB2348" s="18">
        <v>0.70468135089038397</v>
      </c>
      <c r="QC2348" s="69" t="s">
        <v>299</v>
      </c>
      <c r="QD2348" s="18">
        <v>1.6371180517265</v>
      </c>
      <c r="QE2348" s="69" t="s">
        <v>198</v>
      </c>
      <c r="QF2348" s="18">
        <v>22.8974108449016</v>
      </c>
      <c r="QG2348" s="69" t="s">
        <v>299</v>
      </c>
      <c r="QH2348" s="18">
        <v>69.862107043247306</v>
      </c>
      <c r="QI2348" s="69" t="s">
        <v>198</v>
      </c>
      <c r="QJ2348" s="18">
        <v>16.459882683013099</v>
      </c>
      <c r="QK2348" s="69" t="s">
        <v>198</v>
      </c>
    </row>
    <row r="2349" spans="1:453" s="18" customFormat="1" x14ac:dyDescent="0.25">
      <c r="A2349" s="18" t="s">
        <v>127</v>
      </c>
      <c r="B2349" s="18" t="s">
        <v>128</v>
      </c>
      <c r="C2349" s="18" t="s">
        <v>129</v>
      </c>
      <c r="D2349" s="18" t="s">
        <v>130</v>
      </c>
      <c r="E2349" s="18" t="s">
        <v>131</v>
      </c>
      <c r="F2349" s="58" t="s">
        <v>3839</v>
      </c>
      <c r="G2349" s="18" t="s">
        <v>4693</v>
      </c>
      <c r="H2349" s="58">
        <v>81971.984817000004</v>
      </c>
      <c r="I2349" s="58">
        <v>613000</v>
      </c>
      <c r="J2349" s="60" t="str">
        <f t="shared" si="5059"/>
        <v>L</v>
      </c>
      <c r="K2349" s="60" t="str">
        <f t="shared" si="5060"/>
        <v>L</v>
      </c>
      <c r="L2349" s="60" t="str">
        <f t="shared" si="5061"/>
        <v>L</v>
      </c>
      <c r="M2349" s="60" t="str">
        <f t="shared" si="5062"/>
        <v>L</v>
      </c>
      <c r="N2349" s="18" t="s">
        <v>132</v>
      </c>
      <c r="O2349" s="21" t="s">
        <v>198</v>
      </c>
      <c r="T2349" s="69" t="str">
        <f t="shared" si="5063"/>
        <v>U</v>
      </c>
      <c r="U2349" s="18" t="s">
        <v>134</v>
      </c>
      <c r="V2349" s="63" t="s">
        <v>198</v>
      </c>
      <c r="X2349" s="21" t="s">
        <v>133</v>
      </c>
      <c r="Y2349" s="69" t="s">
        <v>7353</v>
      </c>
      <c r="Z2349" s="69" t="str">
        <f t="shared" si="5064"/>
        <v>U</v>
      </c>
      <c r="AA2349" s="72"/>
      <c r="AB2349" s="69" t="s">
        <v>198</v>
      </c>
      <c r="AC2349" s="34">
        <v>19.5</v>
      </c>
      <c r="AD2349" s="31"/>
      <c r="AE2349" s="30"/>
      <c r="AF2349" s="30"/>
      <c r="AG2349" s="31"/>
      <c r="AH2349" s="31"/>
      <c r="AI2349" s="33"/>
      <c r="AJ2349" s="33"/>
      <c r="AK2349" s="33"/>
      <c r="AL2349" s="33"/>
      <c r="AM2349" s="33"/>
      <c r="AN2349" s="222"/>
      <c r="AO2349" s="228" t="s">
        <v>133</v>
      </c>
      <c r="AP2349" s="31"/>
      <c r="AQ2349" s="31"/>
      <c r="AR2349" s="31"/>
      <c r="AS2349" s="31"/>
      <c r="AT2349" s="31"/>
      <c r="AU2349" s="31"/>
      <c r="AV2349" s="53" t="s">
        <v>299</v>
      </c>
      <c r="AW2349" s="30"/>
      <c r="AX2349" s="53" t="str">
        <f t="shared" si="5160"/>
        <v>U</v>
      </c>
      <c r="AY2349" s="31"/>
      <c r="AZ2349" s="31"/>
      <c r="BA2349" s="31"/>
      <c r="BB2349" s="31"/>
      <c r="BC2349" s="31"/>
      <c r="BD2349" s="31"/>
      <c r="BE2349" s="31"/>
      <c r="BF2349" s="31"/>
      <c r="BH2349" s="17" t="str">
        <f t="shared" si="5036"/>
        <v/>
      </c>
      <c r="BI2349" s="18" t="s">
        <v>8245</v>
      </c>
      <c r="BJ2349" s="17">
        <f t="shared" si="5036"/>
        <v>1</v>
      </c>
      <c r="BL2349" s="17" t="str">
        <f t="shared" si="5065"/>
        <v/>
      </c>
      <c r="BM2349" s="18" t="s">
        <v>8255</v>
      </c>
      <c r="BN2349" s="17">
        <f t="shared" si="5066"/>
        <v>1</v>
      </c>
      <c r="BP2349" s="17" t="str">
        <f t="shared" si="5067"/>
        <v/>
      </c>
      <c r="BR2349" s="17" t="str">
        <f t="shared" si="5068"/>
        <v/>
      </c>
      <c r="BT2349" s="17" t="str">
        <f t="shared" si="5069"/>
        <v/>
      </c>
      <c r="BV2349" s="17" t="str">
        <f t="shared" si="5070"/>
        <v/>
      </c>
      <c r="BX2349" s="17" t="str">
        <f t="shared" si="5071"/>
        <v/>
      </c>
      <c r="BZ2349" s="17" t="str">
        <f t="shared" si="5072"/>
        <v/>
      </c>
      <c r="CB2349" s="17" t="str">
        <f t="shared" si="5073"/>
        <v/>
      </c>
      <c r="CD2349" s="17" t="str">
        <f t="shared" si="5074"/>
        <v/>
      </c>
      <c r="CF2349" s="17" t="str">
        <f t="shared" si="5075"/>
        <v/>
      </c>
      <c r="CH2349" s="17" t="str">
        <f t="shared" si="5076"/>
        <v/>
      </c>
      <c r="CJ2349" s="17" t="str">
        <f t="shared" si="5077"/>
        <v/>
      </c>
      <c r="CL2349" s="17" t="str">
        <f t="shared" si="5078"/>
        <v/>
      </c>
      <c r="CN2349" s="17" t="str">
        <f t="shared" si="5079"/>
        <v/>
      </c>
      <c r="CP2349" s="17" t="str">
        <f t="shared" si="5080"/>
        <v/>
      </c>
      <c r="CR2349" s="17" t="str">
        <f t="shared" si="5081"/>
        <v/>
      </c>
      <c r="CT2349" s="17" t="str">
        <f t="shared" si="5082"/>
        <v/>
      </c>
      <c r="CV2349" s="17" t="str">
        <f t="shared" si="5083"/>
        <v/>
      </c>
      <c r="CX2349" s="17" t="str">
        <f t="shared" si="5084"/>
        <v/>
      </c>
      <c r="CZ2349" s="17" t="str">
        <f t="shared" si="5085"/>
        <v/>
      </c>
      <c r="DB2349" s="17" t="str">
        <f t="shared" si="5086"/>
        <v/>
      </c>
      <c r="DD2349" s="17" t="str">
        <f t="shared" si="5087"/>
        <v/>
      </c>
      <c r="DF2349" s="17" t="str">
        <f t="shared" si="5088"/>
        <v/>
      </c>
      <c r="DH2349" s="17" t="str">
        <f t="shared" si="5089"/>
        <v/>
      </c>
      <c r="DJ2349" s="17" t="str">
        <f t="shared" si="5090"/>
        <v/>
      </c>
      <c r="DL2349" s="17" t="str">
        <f t="shared" si="5091"/>
        <v/>
      </c>
      <c r="DN2349" s="17" t="str">
        <f t="shared" si="5092"/>
        <v/>
      </c>
      <c r="DO2349" s="18" t="s">
        <v>8248</v>
      </c>
      <c r="DP2349" s="17">
        <f t="shared" si="5093"/>
        <v>1</v>
      </c>
      <c r="DR2349" s="17" t="str">
        <f t="shared" si="5094"/>
        <v/>
      </c>
      <c r="DT2349" s="17" t="str">
        <f t="shared" si="5095"/>
        <v/>
      </c>
      <c r="DV2349" s="17" t="str">
        <f t="shared" si="5096"/>
        <v/>
      </c>
      <c r="DW2349" s="18" t="s">
        <v>8260</v>
      </c>
      <c r="DX2349" s="17">
        <f t="shared" si="5097"/>
        <v>1</v>
      </c>
      <c r="DZ2349" s="17" t="str">
        <f t="shared" si="5098"/>
        <v/>
      </c>
      <c r="EB2349" s="17" t="str">
        <f t="shared" si="5099"/>
        <v/>
      </c>
      <c r="ED2349" s="17" t="str">
        <f t="shared" si="5100"/>
        <v/>
      </c>
      <c r="EF2349" s="17" t="str">
        <f t="shared" si="5101"/>
        <v/>
      </c>
      <c r="EH2349" s="17" t="str">
        <f t="shared" si="5102"/>
        <v/>
      </c>
      <c r="EJ2349" s="17" t="str">
        <f t="shared" si="5103"/>
        <v/>
      </c>
      <c r="EL2349" s="17" t="str">
        <f t="shared" si="5104"/>
        <v/>
      </c>
      <c r="EN2349" s="17" t="str">
        <f t="shared" si="5105"/>
        <v/>
      </c>
      <c r="EP2349" s="17" t="str">
        <f t="shared" si="5106"/>
        <v/>
      </c>
      <c r="ER2349" s="17" t="str">
        <f t="shared" si="5107"/>
        <v/>
      </c>
      <c r="ET2349" s="17" t="str">
        <f t="shared" si="5108"/>
        <v/>
      </c>
      <c r="EV2349" s="17" t="str">
        <f t="shared" si="5109"/>
        <v/>
      </c>
      <c r="EX2349" s="17" t="str">
        <f t="shared" si="5110"/>
        <v/>
      </c>
      <c r="EZ2349" s="17" t="str">
        <f t="shared" si="5111"/>
        <v/>
      </c>
      <c r="FB2349" s="17" t="str">
        <f t="shared" si="5112"/>
        <v/>
      </c>
      <c r="FD2349" s="17" t="str">
        <f t="shared" si="5113"/>
        <v/>
      </c>
      <c r="FE2349" s="17" t="s">
        <v>7353</v>
      </c>
      <c r="FF2349" s="17" t="s">
        <v>7353</v>
      </c>
      <c r="FG2349" s="17" t="s">
        <v>7353</v>
      </c>
      <c r="FH2349" s="17" t="s">
        <v>7353</v>
      </c>
      <c r="FI2349" s="17" t="s">
        <v>7353</v>
      </c>
      <c r="FJ2349" s="17" t="s">
        <v>7353</v>
      </c>
      <c r="FK2349" s="17" t="s">
        <v>7353</v>
      </c>
      <c r="FL2349" s="17" t="s">
        <v>7353</v>
      </c>
      <c r="FN2349" s="18">
        <f t="shared" si="5037"/>
        <v>0.5</v>
      </c>
      <c r="FO2349" s="18">
        <f t="shared" si="5161"/>
        <v>2</v>
      </c>
      <c r="FP2349" s="18">
        <f t="shared" si="5162"/>
        <v>4</v>
      </c>
      <c r="FQ2349" s="18">
        <f t="shared" si="5163"/>
        <v>2</v>
      </c>
      <c r="FR2349" s="18">
        <f t="shared" si="5038"/>
        <v>0.5</v>
      </c>
      <c r="FS2349" s="9" t="s">
        <v>198</v>
      </c>
      <c r="FU2349" s="21" t="s">
        <v>198</v>
      </c>
      <c r="FW2349" s="21" t="s">
        <v>198</v>
      </c>
      <c r="FX2349" s="18">
        <v>0</v>
      </c>
      <c r="FY2349" s="18">
        <v>1</v>
      </c>
      <c r="FZ2349" s="18">
        <f t="shared" si="5114"/>
        <v>1</v>
      </c>
      <c r="GA2349" s="18">
        <v>0</v>
      </c>
      <c r="GB2349" s="18">
        <v>0</v>
      </c>
      <c r="GC2349" s="18" t="s">
        <v>198</v>
      </c>
      <c r="GD2349" s="18">
        <f t="shared" si="5115"/>
        <v>0</v>
      </c>
      <c r="GE2349" s="18" t="s">
        <v>198</v>
      </c>
      <c r="GF2349" s="18">
        <f t="shared" si="5115"/>
        <v>0</v>
      </c>
      <c r="GG2349" s="18" t="s">
        <v>198</v>
      </c>
      <c r="GH2349" s="18">
        <f t="shared" si="5116"/>
        <v>0</v>
      </c>
      <c r="GI2349" s="18" t="s">
        <v>4378</v>
      </c>
      <c r="GJ2349" s="18">
        <f t="shared" si="5117"/>
        <v>1</v>
      </c>
      <c r="GK2349" s="18" t="s">
        <v>299</v>
      </c>
      <c r="GL2349" s="18">
        <f t="shared" si="5117"/>
        <v>0</v>
      </c>
      <c r="GM2349" s="228" t="s">
        <v>198</v>
      </c>
      <c r="GN2349" s="18">
        <f t="shared" si="5118"/>
        <v>2</v>
      </c>
      <c r="GQ2349" s="18" t="str">
        <f t="shared" si="5039"/>
        <v>L</v>
      </c>
      <c r="GR2349" s="18">
        <f t="shared" si="5119"/>
        <v>0</v>
      </c>
      <c r="GS2349" s="18">
        <f t="shared" si="5120"/>
        <v>3</v>
      </c>
      <c r="GT2349" s="21" t="str">
        <f t="shared" si="5121"/>
        <v>L</v>
      </c>
      <c r="GZ2349" s="18" t="s">
        <v>0</v>
      </c>
      <c r="HB2349" s="21" t="s">
        <v>133</v>
      </c>
      <c r="HD2349" s="21" t="str">
        <f t="shared" si="5122"/>
        <v>L</v>
      </c>
      <c r="HF2349" s="21" t="s">
        <v>198</v>
      </c>
      <c r="HH2349" s="69" t="str">
        <f t="shared" si="5123"/>
        <v>L</v>
      </c>
      <c r="HM2349" s="18" t="s">
        <v>7353</v>
      </c>
      <c r="HN2349" s="69" t="s">
        <v>133</v>
      </c>
      <c r="HO2349" s="72"/>
      <c r="HP2349" s="72" t="s">
        <v>1151</v>
      </c>
      <c r="HQ2349" s="72"/>
      <c r="HR2349" s="72"/>
      <c r="HS2349" s="72"/>
      <c r="HT2349" s="72"/>
      <c r="HU2349" s="72"/>
      <c r="HV2349" s="72"/>
      <c r="HW2349" s="72"/>
      <c r="HX2349" s="72"/>
      <c r="HY2349" s="72"/>
      <c r="IA2349" s="21" t="s">
        <v>198</v>
      </c>
      <c r="IC2349" s="21" t="s">
        <v>198</v>
      </c>
      <c r="IE2349" s="68"/>
      <c r="IF2349" s="69" t="s">
        <v>133</v>
      </c>
      <c r="II2349" s="21" t="s">
        <v>198</v>
      </c>
      <c r="IK2349" s="21" t="s">
        <v>198</v>
      </c>
      <c r="IM2349" s="21" t="s">
        <v>198</v>
      </c>
      <c r="IO2349" s="21" t="s">
        <v>198</v>
      </c>
      <c r="IQ2349" s="17" t="str">
        <f t="shared" si="5040"/>
        <v/>
      </c>
      <c r="IS2349" s="17" t="str">
        <f t="shared" si="5040"/>
        <v/>
      </c>
      <c r="IU2349" s="17" t="str">
        <f t="shared" si="5124"/>
        <v/>
      </c>
      <c r="IV2349" s="72"/>
      <c r="IW2349" s="72"/>
      <c r="IX2349" s="72"/>
      <c r="IY2349" s="72"/>
      <c r="IZ2349" s="72" t="str">
        <f t="shared" si="5041"/>
        <v/>
      </c>
      <c r="JA2349" s="72" t="str">
        <f t="shared" si="5042"/>
        <v/>
      </c>
      <c r="JB2349" s="72"/>
      <c r="JC2349" s="72" t="str">
        <f t="shared" si="5125"/>
        <v/>
      </c>
      <c r="JD2349" s="72"/>
      <c r="JE2349" s="72" t="str">
        <f t="shared" si="5126"/>
        <v/>
      </c>
      <c r="JF2349" s="72"/>
      <c r="JG2349" s="72"/>
      <c r="JH2349" s="72"/>
      <c r="JI2349" s="72" t="str">
        <f t="shared" si="5034"/>
        <v/>
      </c>
      <c r="JJ2349" s="72" t="str">
        <f t="shared" si="5043"/>
        <v/>
      </c>
      <c r="JL2349" s="17" t="str">
        <f t="shared" si="5127"/>
        <v/>
      </c>
      <c r="JN2349" s="17" t="str">
        <f t="shared" si="5128"/>
        <v/>
      </c>
      <c r="JP2349" s="17" t="str">
        <f t="shared" si="5129"/>
        <v/>
      </c>
      <c r="JR2349" s="17" t="str">
        <f t="shared" si="5130"/>
        <v/>
      </c>
      <c r="JT2349" s="17" t="str">
        <f t="shared" si="5131"/>
        <v/>
      </c>
      <c r="JV2349" s="17" t="str">
        <f t="shared" si="5132"/>
        <v/>
      </c>
      <c r="JX2349" s="17" t="str">
        <f t="shared" si="5133"/>
        <v/>
      </c>
      <c r="JY2349" s="72"/>
      <c r="JZ2349" s="72"/>
      <c r="KA2349" s="72"/>
      <c r="KB2349" s="72"/>
      <c r="KC2349" s="72"/>
      <c r="KD2349" s="72" t="str">
        <f t="shared" si="5044"/>
        <v/>
      </c>
      <c r="KE2349" s="72" t="str">
        <f t="shared" si="5045"/>
        <v/>
      </c>
      <c r="KF2349" s="72"/>
      <c r="KG2349" s="72" t="str">
        <f t="shared" si="5134"/>
        <v/>
      </c>
      <c r="KH2349" s="72"/>
      <c r="KI2349" s="72" t="str">
        <f t="shared" si="5135"/>
        <v/>
      </c>
      <c r="KJ2349" s="72"/>
      <c r="KK2349" s="72" t="str">
        <f t="shared" si="5136"/>
        <v/>
      </c>
      <c r="KL2349" s="72"/>
      <c r="KM2349" s="72"/>
      <c r="KN2349" s="72"/>
      <c r="KO2349" s="72"/>
      <c r="KP2349" s="72"/>
      <c r="KQ2349" s="72"/>
      <c r="KR2349" s="72"/>
      <c r="KS2349" s="72" t="str">
        <f t="shared" si="5137"/>
        <v/>
      </c>
      <c r="KT2349" s="72"/>
      <c r="KU2349" s="72" t="str">
        <f t="shared" si="5138"/>
        <v/>
      </c>
      <c r="KV2349" s="72"/>
      <c r="KW2349" s="72"/>
      <c r="KX2349" s="72" t="str">
        <f t="shared" si="5046"/>
        <v/>
      </c>
      <c r="KY2349" s="72"/>
      <c r="KZ2349" s="72"/>
      <c r="LA2349" s="72"/>
      <c r="LB2349" s="72" t="str">
        <f t="shared" si="5047"/>
        <v/>
      </c>
      <c r="LD2349" s="17" t="str">
        <f t="shared" si="5139"/>
        <v/>
      </c>
      <c r="LF2349" s="17" t="str">
        <f t="shared" si="5140"/>
        <v/>
      </c>
      <c r="LH2349" s="17" t="str">
        <f t="shared" si="5141"/>
        <v/>
      </c>
      <c r="LJ2349" s="17" t="str">
        <f t="shared" si="5142"/>
        <v/>
      </c>
      <c r="LL2349" s="17" t="str">
        <f t="shared" si="5143"/>
        <v/>
      </c>
      <c r="LN2349" s="17" t="str">
        <f t="shared" si="5144"/>
        <v/>
      </c>
      <c r="LP2349" s="17" t="str">
        <f t="shared" si="5145"/>
        <v/>
      </c>
      <c r="LR2349" s="17" t="str">
        <f t="shared" si="5146"/>
        <v/>
      </c>
      <c r="LT2349" s="17" t="str">
        <f t="shared" si="5147"/>
        <v/>
      </c>
      <c r="LV2349" s="17" t="str">
        <f t="shared" si="5148"/>
        <v/>
      </c>
      <c r="LX2349" s="17" t="str">
        <f t="shared" si="5149"/>
        <v/>
      </c>
      <c r="LZ2349" s="17" t="str">
        <f t="shared" si="5150"/>
        <v/>
      </c>
      <c r="MB2349" s="17" t="str">
        <f t="shared" si="5151"/>
        <v/>
      </c>
      <c r="MD2349" s="17" t="str">
        <f t="shared" si="5048"/>
        <v/>
      </c>
      <c r="MF2349" s="17" t="str">
        <f t="shared" si="5152"/>
        <v/>
      </c>
      <c r="MG2349" s="17"/>
      <c r="MH2349" s="17" t="str">
        <f t="shared" si="5153"/>
        <v/>
      </c>
      <c r="MI2349" s="17"/>
      <c r="MJ2349" s="17" t="str">
        <f t="shared" si="5154"/>
        <v/>
      </c>
      <c r="ML2349" s="17"/>
      <c r="MN2349" s="69">
        <f t="shared" si="5155"/>
        <v>0</v>
      </c>
      <c r="MO2349" s="21" t="str">
        <f t="shared" si="5156"/>
        <v>L</v>
      </c>
      <c r="MQ2349" s="17" t="str">
        <f t="shared" si="5049"/>
        <v/>
      </c>
      <c r="MS2349" s="17" t="str">
        <f t="shared" si="5050"/>
        <v/>
      </c>
      <c r="MU2349" s="17" t="str">
        <f t="shared" si="5051"/>
        <v/>
      </c>
      <c r="MW2349" s="17" t="str">
        <f t="shared" si="5052"/>
        <v/>
      </c>
      <c r="MY2349" s="17" t="str">
        <f t="shared" si="5053"/>
        <v/>
      </c>
      <c r="NA2349" s="17" t="str">
        <f t="shared" si="5054"/>
        <v/>
      </c>
      <c r="NC2349" s="17" t="str">
        <f t="shared" si="5055"/>
        <v/>
      </c>
      <c r="NH2349" s="18" t="str">
        <f t="shared" si="5056"/>
        <v/>
      </c>
      <c r="NI2349" s="18" t="str">
        <f t="shared" si="5057"/>
        <v/>
      </c>
      <c r="NM2349" s="18" t="str">
        <f t="shared" si="5033"/>
        <v/>
      </c>
      <c r="NN2349" s="18" t="str">
        <f t="shared" si="5171"/>
        <v/>
      </c>
      <c r="NO2349" s="21">
        <f t="shared" si="5058"/>
        <v>0</v>
      </c>
      <c r="NP2349" s="21" t="str">
        <f t="shared" si="5157"/>
        <v>L</v>
      </c>
      <c r="NS2349" s="18" t="s">
        <v>143</v>
      </c>
      <c r="NT2349" s="18" t="s">
        <v>190</v>
      </c>
      <c r="NX2349" s="18">
        <f t="shared" si="5158"/>
        <v>0</v>
      </c>
      <c r="NY2349" s="18">
        <f t="shared" si="5165"/>
        <v>0</v>
      </c>
      <c r="NZ2349" s="18">
        <f t="shared" si="5166"/>
        <v>1</v>
      </c>
      <c r="OA2349" s="18">
        <f t="shared" si="5167"/>
        <v>0</v>
      </c>
      <c r="OB2349" s="18">
        <f t="shared" si="5168"/>
        <v>0</v>
      </c>
      <c r="OC2349" s="18">
        <f t="shared" si="5169"/>
        <v>0</v>
      </c>
      <c r="OD2349" s="17">
        <f t="shared" si="5170"/>
        <v>1</v>
      </c>
      <c r="OE2349" s="20">
        <f t="shared" si="5035"/>
        <v>2</v>
      </c>
      <c r="OF2349" s="69" t="str">
        <f>IF(OE2349=0,"L",IF(OE2349=1,"L",IF(OE2349=2,"H",IF(OE2349=3,"H",IF(OE2349=4,"H",IF(OE2349=5,"H"))))))</f>
        <v>H</v>
      </c>
      <c r="OG2349" s="122"/>
      <c r="OH2349" s="21" t="str">
        <f t="shared" si="5164"/>
        <v>H</v>
      </c>
      <c r="OI2349" s="69" t="str">
        <f t="shared" si="5159"/>
        <v>L</v>
      </c>
      <c r="OJ2349" s="17" t="s">
        <v>4664</v>
      </c>
      <c r="OK2349" s="17" t="s">
        <v>143</v>
      </c>
      <c r="OL2349" s="17" t="s">
        <v>4662</v>
      </c>
      <c r="OM2349" s="17"/>
      <c r="OQ2349" s="18">
        <v>0</v>
      </c>
      <c r="OS2349" s="19" t="str">
        <f>IF(OK2349="","NF",IF(OK2349=" ","NF",IF(OK2349="subsistence fisheries", "M", IF(OK2349="commercial","H",IF(OK2349="highly commercial","VH")))))</f>
        <v>H</v>
      </c>
      <c r="OT2349" s="18">
        <v>0.78149546035612505</v>
      </c>
      <c r="OU2349" s="69" t="s">
        <v>198</v>
      </c>
      <c r="OV2349" s="18">
        <v>0.27335859067512303</v>
      </c>
      <c r="OW2349" s="69" t="s">
        <v>198</v>
      </c>
      <c r="OX2349" s="18">
        <v>1.9090906008325399</v>
      </c>
      <c r="OY2349" s="69" t="s">
        <v>198</v>
      </c>
      <c r="OZ2349" s="18">
        <v>26.3009254378502</v>
      </c>
      <c r="PA2349" s="69" t="s">
        <v>299</v>
      </c>
      <c r="PB2349" s="18">
        <v>0.64393964439931495</v>
      </c>
      <c r="PC2349" s="69" t="s">
        <v>198</v>
      </c>
      <c r="PD2349" s="69" t="s">
        <v>198</v>
      </c>
      <c r="PE2349" s="69" t="s">
        <v>198</v>
      </c>
      <c r="PF2349" s="18">
        <v>0.26620372256847302</v>
      </c>
      <c r="PG2349" s="69" t="s">
        <v>198</v>
      </c>
      <c r="PH2349" s="69" t="s">
        <v>198</v>
      </c>
      <c r="PI2349" s="69" t="s">
        <v>198</v>
      </c>
      <c r="PJ2349" s="18">
        <v>1.09680210460316</v>
      </c>
      <c r="PK2349" s="69" t="s">
        <v>198</v>
      </c>
      <c r="PL2349" s="69" t="s">
        <v>198</v>
      </c>
      <c r="PM2349" s="69" t="s">
        <v>198</v>
      </c>
      <c r="PN2349" s="18">
        <v>28.332492481578502</v>
      </c>
      <c r="PO2349" s="69" t="s">
        <v>198</v>
      </c>
      <c r="PP2349" s="69" t="s">
        <v>299</v>
      </c>
      <c r="PQ2349" s="69" t="s">
        <v>198</v>
      </c>
      <c r="PR2349" s="18">
        <v>6.1488177752253996</v>
      </c>
      <c r="PS2349" s="69" t="s">
        <v>299</v>
      </c>
      <c r="PT2349" s="18">
        <v>0.27335859067512303</v>
      </c>
      <c r="PU2349" s="69" t="s">
        <v>198</v>
      </c>
      <c r="PV2349" s="18">
        <v>8.5221914040921902</v>
      </c>
      <c r="PW2349" s="69" t="s">
        <v>299</v>
      </c>
      <c r="PX2349" s="18">
        <v>45.771464415270898</v>
      </c>
      <c r="PY2349" s="69" t="s">
        <v>299</v>
      </c>
      <c r="PZ2349" s="18">
        <v>0.82912477820810604</v>
      </c>
      <c r="QA2349" s="69" t="s">
        <v>198</v>
      </c>
      <c r="QB2349" s="18">
        <v>0.207772170654451</v>
      </c>
      <c r="QC2349" s="69" t="s">
        <v>198</v>
      </c>
      <c r="QD2349" s="18">
        <v>1.54335052798493</v>
      </c>
      <c r="QE2349" s="69" t="s">
        <v>198</v>
      </c>
      <c r="QF2349" s="18">
        <v>21.441076644743301</v>
      </c>
      <c r="QG2349" s="69" t="s">
        <v>198</v>
      </c>
      <c r="QH2349" s="18">
        <v>40.775743571194702</v>
      </c>
      <c r="QI2349" s="69" t="s">
        <v>299</v>
      </c>
      <c r="QJ2349" s="18">
        <v>4.4776935866384804</v>
      </c>
      <c r="QK2349" s="69" t="s">
        <v>299</v>
      </c>
    </row>
    <row r="2350" spans="1:453" s="18" customFormat="1" x14ac:dyDescent="0.25">
      <c r="A2350" s="18" t="s">
        <v>127</v>
      </c>
      <c r="B2350" s="18" t="s">
        <v>128</v>
      </c>
      <c r="C2350" s="18" t="s">
        <v>129</v>
      </c>
      <c r="D2350" s="18" t="s">
        <v>130</v>
      </c>
      <c r="E2350" s="18" t="s">
        <v>131</v>
      </c>
      <c r="F2350" s="58" t="s">
        <v>3840</v>
      </c>
      <c r="G2350" s="18" t="s">
        <v>9119</v>
      </c>
      <c r="H2350" s="58">
        <v>41757.656532000001</v>
      </c>
      <c r="I2350" s="58">
        <v>2300000</v>
      </c>
      <c r="J2350" s="60" t="str">
        <f t="shared" si="5059"/>
        <v>L</v>
      </c>
      <c r="K2350" s="60" t="str">
        <f t="shared" si="5060"/>
        <v>L</v>
      </c>
      <c r="L2350" s="60" t="str">
        <f t="shared" si="5061"/>
        <v>L</v>
      </c>
      <c r="M2350" s="60" t="str">
        <f t="shared" si="5062"/>
        <v>L</v>
      </c>
      <c r="N2350" s="18" t="s">
        <v>132</v>
      </c>
      <c r="O2350" s="21" t="s">
        <v>198</v>
      </c>
      <c r="T2350" s="69" t="str">
        <f t="shared" si="5063"/>
        <v>U</v>
      </c>
      <c r="U2350" s="18" t="s">
        <v>530</v>
      </c>
      <c r="V2350" s="63" t="s">
        <v>198</v>
      </c>
      <c r="X2350" s="21" t="s">
        <v>133</v>
      </c>
      <c r="Y2350" s="69" t="s">
        <v>7353</v>
      </c>
      <c r="Z2350" s="69" t="str">
        <f t="shared" si="5064"/>
        <v>U</v>
      </c>
      <c r="AA2350" s="72"/>
      <c r="AB2350" s="69" t="s">
        <v>198</v>
      </c>
      <c r="AC2350" s="34">
        <v>34.200000000000003</v>
      </c>
      <c r="AD2350" s="31"/>
      <c r="AE2350" s="30"/>
      <c r="AF2350" s="30"/>
      <c r="AG2350" s="31"/>
      <c r="AH2350" s="31"/>
      <c r="AI2350" s="33"/>
      <c r="AJ2350" s="33"/>
      <c r="AK2350" s="33"/>
      <c r="AL2350" s="33"/>
      <c r="AM2350" s="33"/>
      <c r="AN2350" s="222"/>
      <c r="AO2350" s="228" t="s">
        <v>133</v>
      </c>
      <c r="AP2350" s="31"/>
      <c r="AQ2350" s="31"/>
      <c r="AR2350" s="31"/>
      <c r="AS2350" s="31"/>
      <c r="AT2350" s="31"/>
      <c r="AU2350" s="31"/>
      <c r="AV2350" s="53" t="s">
        <v>299</v>
      </c>
      <c r="AW2350" s="30"/>
      <c r="AX2350" s="53" t="str">
        <f t="shared" si="5160"/>
        <v>U</v>
      </c>
      <c r="AY2350" s="31"/>
      <c r="AZ2350" s="31"/>
      <c r="BA2350" s="31"/>
      <c r="BB2350" s="31"/>
      <c r="BC2350" s="31"/>
      <c r="BD2350" s="31"/>
      <c r="BE2350" s="31"/>
      <c r="BF2350" s="31"/>
      <c r="BH2350" s="17" t="str">
        <f t="shared" si="5036"/>
        <v/>
      </c>
      <c r="BI2350" s="18" t="s">
        <v>8245</v>
      </c>
      <c r="BJ2350" s="17">
        <f t="shared" si="5036"/>
        <v>1</v>
      </c>
      <c r="BK2350" s="18" t="s">
        <v>8246</v>
      </c>
      <c r="BL2350" s="17">
        <f t="shared" si="5065"/>
        <v>1</v>
      </c>
      <c r="BM2350" s="18" t="s">
        <v>8255</v>
      </c>
      <c r="BN2350" s="17">
        <f t="shared" si="5066"/>
        <v>1</v>
      </c>
      <c r="BP2350" s="17" t="str">
        <f t="shared" si="5067"/>
        <v/>
      </c>
      <c r="BR2350" s="17" t="str">
        <f t="shared" si="5068"/>
        <v/>
      </c>
      <c r="BT2350" s="17" t="str">
        <f t="shared" si="5069"/>
        <v/>
      </c>
      <c r="BV2350" s="17" t="str">
        <f t="shared" si="5070"/>
        <v/>
      </c>
      <c r="BX2350" s="17" t="str">
        <f t="shared" si="5071"/>
        <v/>
      </c>
      <c r="BZ2350" s="17" t="str">
        <f t="shared" si="5072"/>
        <v/>
      </c>
      <c r="CB2350" s="17" t="str">
        <f t="shared" si="5073"/>
        <v/>
      </c>
      <c r="CD2350" s="17" t="str">
        <f t="shared" si="5074"/>
        <v/>
      </c>
      <c r="CF2350" s="17" t="str">
        <f t="shared" si="5075"/>
        <v/>
      </c>
      <c r="CH2350" s="17" t="str">
        <f t="shared" si="5076"/>
        <v/>
      </c>
      <c r="CJ2350" s="17" t="str">
        <f t="shared" si="5077"/>
        <v/>
      </c>
      <c r="CL2350" s="17" t="str">
        <f t="shared" si="5078"/>
        <v/>
      </c>
      <c r="CN2350" s="17" t="str">
        <f t="shared" si="5079"/>
        <v/>
      </c>
      <c r="CP2350" s="17" t="str">
        <f t="shared" si="5080"/>
        <v/>
      </c>
      <c r="CR2350" s="17" t="str">
        <f t="shared" si="5081"/>
        <v/>
      </c>
      <c r="CT2350" s="17" t="str">
        <f t="shared" si="5082"/>
        <v/>
      </c>
      <c r="CV2350" s="17" t="str">
        <f t="shared" si="5083"/>
        <v/>
      </c>
      <c r="CX2350" s="17" t="str">
        <f t="shared" si="5084"/>
        <v/>
      </c>
      <c r="CZ2350" s="17" t="str">
        <f t="shared" si="5085"/>
        <v/>
      </c>
      <c r="DB2350" s="17" t="str">
        <f t="shared" si="5086"/>
        <v/>
      </c>
      <c r="DD2350" s="17" t="str">
        <f t="shared" si="5087"/>
        <v/>
      </c>
      <c r="DF2350" s="17" t="str">
        <f t="shared" si="5088"/>
        <v/>
      </c>
      <c r="DH2350" s="17" t="str">
        <f t="shared" si="5089"/>
        <v/>
      </c>
      <c r="DJ2350" s="17" t="str">
        <f t="shared" si="5090"/>
        <v/>
      </c>
      <c r="DL2350" s="17" t="str">
        <f t="shared" si="5091"/>
        <v/>
      </c>
      <c r="DN2350" s="17" t="str">
        <f t="shared" si="5092"/>
        <v/>
      </c>
      <c r="DP2350" s="17" t="str">
        <f t="shared" si="5093"/>
        <v/>
      </c>
      <c r="DR2350" s="17" t="str">
        <f t="shared" si="5094"/>
        <v/>
      </c>
      <c r="DT2350" s="17" t="str">
        <f t="shared" si="5095"/>
        <v/>
      </c>
      <c r="DU2350" s="18" t="s">
        <v>8249</v>
      </c>
      <c r="DV2350" s="17">
        <f t="shared" si="5096"/>
        <v>1</v>
      </c>
      <c r="DX2350" s="17" t="str">
        <f t="shared" si="5097"/>
        <v/>
      </c>
      <c r="DZ2350" s="17" t="str">
        <f t="shared" si="5098"/>
        <v/>
      </c>
      <c r="EB2350" s="17" t="str">
        <f t="shared" si="5099"/>
        <v/>
      </c>
      <c r="ED2350" s="17" t="str">
        <f t="shared" si="5100"/>
        <v/>
      </c>
      <c r="EF2350" s="17" t="str">
        <f t="shared" si="5101"/>
        <v/>
      </c>
      <c r="EH2350" s="17" t="str">
        <f t="shared" si="5102"/>
        <v/>
      </c>
      <c r="EJ2350" s="17" t="str">
        <f t="shared" si="5103"/>
        <v/>
      </c>
      <c r="EL2350" s="17" t="str">
        <f t="shared" si="5104"/>
        <v/>
      </c>
      <c r="EN2350" s="17" t="str">
        <f t="shared" si="5105"/>
        <v/>
      </c>
      <c r="EP2350" s="17" t="str">
        <f t="shared" si="5106"/>
        <v/>
      </c>
      <c r="ER2350" s="17" t="str">
        <f t="shared" si="5107"/>
        <v/>
      </c>
      <c r="ET2350" s="17" t="str">
        <f t="shared" si="5108"/>
        <v/>
      </c>
      <c r="EV2350" s="17" t="str">
        <f t="shared" si="5109"/>
        <v/>
      </c>
      <c r="EX2350" s="17" t="str">
        <f t="shared" si="5110"/>
        <v/>
      </c>
      <c r="EZ2350" s="17" t="str">
        <f t="shared" si="5111"/>
        <v/>
      </c>
      <c r="FB2350" s="17" t="str">
        <f t="shared" si="5112"/>
        <v/>
      </c>
      <c r="FD2350" s="17" t="str">
        <f t="shared" si="5113"/>
        <v/>
      </c>
      <c r="FE2350" s="17" t="s">
        <v>7575</v>
      </c>
      <c r="FF2350" s="17" t="s">
        <v>7353</v>
      </c>
      <c r="FG2350" s="17" t="s">
        <v>7353</v>
      </c>
      <c r="FH2350" s="17" t="s">
        <v>7353</v>
      </c>
      <c r="FI2350" s="17" t="s">
        <v>7353</v>
      </c>
      <c r="FJ2350" s="17" t="s">
        <v>7353</v>
      </c>
      <c r="FK2350" s="17" t="s">
        <v>7353</v>
      </c>
      <c r="FL2350" s="17" t="s">
        <v>7353</v>
      </c>
      <c r="FM2350" s="18" t="s">
        <v>3841</v>
      </c>
      <c r="FN2350" s="18">
        <f t="shared" si="5037"/>
        <v>0.75</v>
      </c>
      <c r="FO2350" s="18">
        <f t="shared" si="5161"/>
        <v>3</v>
      </c>
      <c r="FP2350" s="18">
        <f t="shared" si="5162"/>
        <v>4</v>
      </c>
      <c r="FQ2350" s="18">
        <f t="shared" si="5163"/>
        <v>1</v>
      </c>
      <c r="FR2350" s="18">
        <f t="shared" si="5038"/>
        <v>0.25</v>
      </c>
      <c r="FS2350" s="9" t="s">
        <v>198</v>
      </c>
      <c r="FU2350" s="21" t="s">
        <v>198</v>
      </c>
      <c r="FW2350" s="21" t="s">
        <v>198</v>
      </c>
      <c r="FX2350" s="18">
        <v>0</v>
      </c>
      <c r="FY2350" s="18">
        <v>0</v>
      </c>
      <c r="FZ2350" s="18">
        <f t="shared" si="5114"/>
        <v>0</v>
      </c>
      <c r="GA2350" s="18">
        <v>0</v>
      </c>
      <c r="GB2350" s="18">
        <v>0</v>
      </c>
      <c r="GC2350" s="18" t="s">
        <v>198</v>
      </c>
      <c r="GD2350" s="18">
        <f t="shared" si="5115"/>
        <v>0</v>
      </c>
      <c r="GE2350" s="18" t="s">
        <v>198</v>
      </c>
      <c r="GF2350" s="18">
        <f t="shared" si="5115"/>
        <v>0</v>
      </c>
      <c r="GG2350" s="18" t="s">
        <v>198</v>
      </c>
      <c r="GH2350" s="18">
        <f t="shared" si="5116"/>
        <v>0</v>
      </c>
      <c r="GI2350" s="18" t="s">
        <v>7330</v>
      </c>
      <c r="GJ2350" s="18">
        <f t="shared" si="5117"/>
        <v>0</v>
      </c>
      <c r="GK2350" s="18" t="s">
        <v>198</v>
      </c>
      <c r="GL2350" s="18">
        <f t="shared" si="5117"/>
        <v>2</v>
      </c>
      <c r="GM2350" s="228" t="s">
        <v>198</v>
      </c>
      <c r="GN2350" s="18">
        <f t="shared" si="5118"/>
        <v>2</v>
      </c>
      <c r="GQ2350" s="18" t="str">
        <f t="shared" si="5039"/>
        <v>L</v>
      </c>
      <c r="GR2350" s="18">
        <f t="shared" si="5119"/>
        <v>0</v>
      </c>
      <c r="GS2350" s="18">
        <f t="shared" si="5120"/>
        <v>4</v>
      </c>
      <c r="GT2350" s="21" t="str">
        <f t="shared" si="5121"/>
        <v>L</v>
      </c>
      <c r="GU2350" s="18" t="s">
        <v>5241</v>
      </c>
      <c r="GV2350" s="18" t="s">
        <v>177</v>
      </c>
      <c r="GW2350" s="18" t="s">
        <v>515</v>
      </c>
      <c r="GY2350" s="18" t="s">
        <v>3842</v>
      </c>
      <c r="GZ2350" s="18" t="s">
        <v>0</v>
      </c>
      <c r="HB2350" s="21" t="s">
        <v>198</v>
      </c>
      <c r="HD2350" s="21" t="str">
        <f t="shared" si="5122"/>
        <v>L</v>
      </c>
      <c r="HF2350" s="21" t="s">
        <v>198</v>
      </c>
      <c r="HH2350" s="69" t="str">
        <f t="shared" si="5123"/>
        <v>L</v>
      </c>
      <c r="HK2350" s="18">
        <v>12</v>
      </c>
      <c r="HL2350" s="18" t="s">
        <v>9120</v>
      </c>
      <c r="HM2350" s="18" t="s">
        <v>7385</v>
      </c>
      <c r="HN2350" s="69" t="s">
        <v>198</v>
      </c>
      <c r="HO2350" s="72"/>
      <c r="HP2350" s="72" t="s">
        <v>1151</v>
      </c>
      <c r="HQ2350" s="72"/>
      <c r="HR2350" s="72"/>
      <c r="HS2350" s="72" t="s">
        <v>452</v>
      </c>
      <c r="HT2350" s="72"/>
      <c r="HU2350" s="72"/>
      <c r="HV2350" s="72"/>
      <c r="HW2350" s="72" t="s">
        <v>547</v>
      </c>
      <c r="HX2350" s="72"/>
      <c r="HY2350" s="72"/>
      <c r="IA2350" s="21" t="s">
        <v>198</v>
      </c>
      <c r="IC2350" s="21" t="s">
        <v>198</v>
      </c>
      <c r="IE2350" s="68"/>
      <c r="IF2350" s="69" t="s">
        <v>133</v>
      </c>
      <c r="IH2350" s="18" t="s">
        <v>7012</v>
      </c>
      <c r="II2350" s="21" t="s">
        <v>299</v>
      </c>
      <c r="IK2350" s="21" t="s">
        <v>198</v>
      </c>
      <c r="IM2350" s="21" t="s">
        <v>198</v>
      </c>
      <c r="IO2350" s="21" t="s">
        <v>198</v>
      </c>
      <c r="IQ2350" s="17" t="str">
        <f t="shared" si="5040"/>
        <v/>
      </c>
      <c r="IS2350" s="17" t="str">
        <f t="shared" si="5040"/>
        <v/>
      </c>
      <c r="IU2350" s="17" t="str">
        <f t="shared" si="5124"/>
        <v/>
      </c>
      <c r="IV2350" s="72"/>
      <c r="IW2350" s="72"/>
      <c r="IX2350" s="72"/>
      <c r="IY2350" s="72"/>
      <c r="IZ2350" s="72" t="str">
        <f t="shared" si="5041"/>
        <v/>
      </c>
      <c r="JA2350" s="72" t="str">
        <f t="shared" si="5042"/>
        <v/>
      </c>
      <c r="JB2350" s="72"/>
      <c r="JC2350" s="72" t="str">
        <f t="shared" si="5125"/>
        <v/>
      </c>
      <c r="JD2350" s="72"/>
      <c r="JE2350" s="72" t="str">
        <f t="shared" si="5126"/>
        <v/>
      </c>
      <c r="JF2350" s="72"/>
      <c r="JG2350" s="72"/>
      <c r="JH2350" s="72"/>
      <c r="JI2350" s="72" t="str">
        <f t="shared" si="5034"/>
        <v/>
      </c>
      <c r="JJ2350" s="72" t="str">
        <f t="shared" si="5043"/>
        <v/>
      </c>
      <c r="JL2350" s="17" t="str">
        <f t="shared" si="5127"/>
        <v/>
      </c>
      <c r="JN2350" s="17" t="str">
        <f t="shared" si="5128"/>
        <v/>
      </c>
      <c r="JP2350" s="17" t="str">
        <f t="shared" si="5129"/>
        <v/>
      </c>
      <c r="JR2350" s="17" t="str">
        <f t="shared" si="5130"/>
        <v/>
      </c>
      <c r="JT2350" s="17" t="str">
        <f t="shared" si="5131"/>
        <v/>
      </c>
      <c r="JV2350" s="17" t="str">
        <f t="shared" si="5132"/>
        <v/>
      </c>
      <c r="JX2350" s="17" t="str">
        <f t="shared" si="5133"/>
        <v/>
      </c>
      <c r="JY2350" s="72"/>
      <c r="JZ2350" s="72"/>
      <c r="KA2350" s="72"/>
      <c r="KB2350" s="72"/>
      <c r="KC2350" s="72"/>
      <c r="KD2350" s="72" t="str">
        <f t="shared" si="5044"/>
        <v/>
      </c>
      <c r="KE2350" s="72" t="str">
        <f t="shared" si="5045"/>
        <v/>
      </c>
      <c r="KF2350" s="72"/>
      <c r="KG2350" s="72" t="str">
        <f t="shared" si="5134"/>
        <v/>
      </c>
      <c r="KH2350" s="72"/>
      <c r="KI2350" s="72" t="str">
        <f t="shared" si="5135"/>
        <v/>
      </c>
      <c r="KJ2350" s="72"/>
      <c r="KK2350" s="72" t="str">
        <f t="shared" si="5136"/>
        <v/>
      </c>
      <c r="KL2350" s="72"/>
      <c r="KM2350" s="72"/>
      <c r="KN2350" s="72"/>
      <c r="KO2350" s="72"/>
      <c r="KP2350" s="72"/>
      <c r="KQ2350" s="72"/>
      <c r="KR2350" s="72"/>
      <c r="KS2350" s="72" t="str">
        <f t="shared" si="5137"/>
        <v/>
      </c>
      <c r="KT2350" s="72"/>
      <c r="KU2350" s="72" t="str">
        <f t="shared" si="5138"/>
        <v/>
      </c>
      <c r="KV2350" s="72"/>
      <c r="KW2350" s="72"/>
      <c r="KX2350" s="72" t="str">
        <f t="shared" si="5046"/>
        <v/>
      </c>
      <c r="KY2350" s="72"/>
      <c r="KZ2350" s="72"/>
      <c r="LA2350" s="72"/>
      <c r="LB2350" s="72" t="str">
        <f t="shared" si="5047"/>
        <v/>
      </c>
      <c r="LD2350" s="17" t="str">
        <f t="shared" si="5139"/>
        <v/>
      </c>
      <c r="LF2350" s="17" t="str">
        <f t="shared" si="5140"/>
        <v/>
      </c>
      <c r="LH2350" s="17" t="str">
        <f t="shared" si="5141"/>
        <v/>
      </c>
      <c r="LJ2350" s="17" t="str">
        <f t="shared" si="5142"/>
        <v/>
      </c>
      <c r="LL2350" s="17" t="str">
        <f t="shared" si="5143"/>
        <v/>
      </c>
      <c r="LN2350" s="17" t="str">
        <f t="shared" si="5144"/>
        <v/>
      </c>
      <c r="LO2350" s="18" t="s">
        <v>8017</v>
      </c>
      <c r="LP2350" s="17">
        <f t="shared" si="5145"/>
        <v>1</v>
      </c>
      <c r="LR2350" s="17" t="str">
        <f t="shared" si="5146"/>
        <v/>
      </c>
      <c r="LT2350" s="17" t="str">
        <f t="shared" si="5147"/>
        <v/>
      </c>
      <c r="LV2350" s="17" t="str">
        <f t="shared" si="5148"/>
        <v/>
      </c>
      <c r="LX2350" s="17" t="str">
        <f t="shared" si="5149"/>
        <v/>
      </c>
      <c r="LZ2350" s="17" t="str">
        <f t="shared" si="5150"/>
        <v/>
      </c>
      <c r="MB2350" s="17" t="str">
        <f t="shared" si="5151"/>
        <v/>
      </c>
      <c r="MD2350" s="17" t="str">
        <f t="shared" si="5048"/>
        <v/>
      </c>
      <c r="MF2350" s="17" t="str">
        <f t="shared" si="5152"/>
        <v/>
      </c>
      <c r="MG2350" s="17"/>
      <c r="MH2350" s="17" t="str">
        <f t="shared" si="5153"/>
        <v/>
      </c>
      <c r="MI2350" s="17"/>
      <c r="MJ2350" s="17" t="str">
        <f t="shared" si="5154"/>
        <v/>
      </c>
      <c r="ML2350" s="17"/>
      <c r="MM2350" s="18" t="s">
        <v>162</v>
      </c>
      <c r="MN2350" s="69">
        <f t="shared" si="5155"/>
        <v>1</v>
      </c>
      <c r="MO2350" s="21" t="str">
        <f t="shared" si="5156"/>
        <v>L</v>
      </c>
      <c r="MQ2350" s="17" t="str">
        <f t="shared" si="5049"/>
        <v/>
      </c>
      <c r="MS2350" s="17" t="str">
        <f t="shared" si="5050"/>
        <v/>
      </c>
      <c r="MU2350" s="17" t="str">
        <f t="shared" si="5051"/>
        <v/>
      </c>
      <c r="MW2350" s="17" t="str">
        <f t="shared" si="5052"/>
        <v/>
      </c>
      <c r="MX2350" s="18" t="s">
        <v>8171</v>
      </c>
      <c r="MY2350" s="17">
        <f t="shared" si="5053"/>
        <v>1</v>
      </c>
      <c r="MZ2350" s="18" t="s">
        <v>8166</v>
      </c>
      <c r="NA2350" s="17">
        <f t="shared" si="5054"/>
        <v>1</v>
      </c>
      <c r="NC2350" s="17" t="str">
        <f t="shared" si="5055"/>
        <v/>
      </c>
      <c r="NH2350" s="18" t="str">
        <f t="shared" si="5056"/>
        <v/>
      </c>
      <c r="NI2350" s="18" t="str">
        <f t="shared" si="5057"/>
        <v/>
      </c>
      <c r="NM2350" s="18" t="str">
        <f t="shared" si="5033"/>
        <v/>
      </c>
      <c r="NN2350" s="18" t="str">
        <f t="shared" si="5171"/>
        <v/>
      </c>
      <c r="NO2350" s="21">
        <f t="shared" si="5058"/>
        <v>2</v>
      </c>
      <c r="NP2350" s="21" t="str">
        <f t="shared" si="5157"/>
        <v>H</v>
      </c>
      <c r="NX2350" s="18">
        <f t="shared" si="5158"/>
        <v>0</v>
      </c>
      <c r="NY2350" s="18">
        <f t="shared" si="5165"/>
        <v>0</v>
      </c>
      <c r="NZ2350" s="18">
        <f t="shared" si="5166"/>
        <v>0</v>
      </c>
      <c r="OA2350" s="18">
        <f t="shared" si="5167"/>
        <v>0</v>
      </c>
      <c r="OB2350" s="18">
        <f t="shared" si="5168"/>
        <v>0</v>
      </c>
      <c r="OC2350" s="18">
        <f t="shared" si="5169"/>
        <v>0</v>
      </c>
      <c r="OD2350" s="17">
        <f t="shared" si="5170"/>
        <v>0</v>
      </c>
      <c r="OE2350" s="20">
        <f t="shared" si="5035"/>
        <v>2</v>
      </c>
      <c r="OF2350" s="69" t="str">
        <f>IF(OE2350=0,"L",IF(OE2350=1,"L",IF(OE2350=2,"H",IF(OE2350=3,"H",IF(OE2350=4,"H",IF(OE2350=5,"H"))))))</f>
        <v>H</v>
      </c>
      <c r="OG2350" s="122" t="s">
        <v>7328</v>
      </c>
      <c r="OH2350" s="21" t="str">
        <f t="shared" si="5164"/>
        <v>L</v>
      </c>
      <c r="OI2350" s="69" t="str">
        <f t="shared" si="5159"/>
        <v>L</v>
      </c>
      <c r="OJ2350" s="17" t="s">
        <v>4664</v>
      </c>
      <c r="OK2350" s="17" t="s">
        <v>143</v>
      </c>
      <c r="OL2350" s="17" t="s">
        <v>4662</v>
      </c>
      <c r="OM2350" s="17"/>
      <c r="OQ2350" s="18">
        <v>1</v>
      </c>
      <c r="OR2350" s="18" t="s">
        <v>180</v>
      </c>
      <c r="OS2350" s="19" t="str">
        <f>IF(OK2350="","NF",IF(OK2350=" ","NF",IF(OK2350="subsistence fisheries", "M", IF(OK2350="commercial","H",IF(OK2350="highly commercial","VH")))))</f>
        <v>H</v>
      </c>
      <c r="OT2350" s="18">
        <v>1.46160141626994</v>
      </c>
      <c r="OU2350" s="69" t="s">
        <v>198</v>
      </c>
      <c r="OV2350" s="18">
        <v>0.71364373553033</v>
      </c>
      <c r="OW2350" s="69" t="s">
        <v>299</v>
      </c>
      <c r="OX2350" s="18">
        <v>2.23529433970358</v>
      </c>
      <c r="OY2350" s="69" t="s">
        <v>198</v>
      </c>
      <c r="OZ2350" s="18">
        <v>27.0612754073797</v>
      </c>
      <c r="PA2350" s="69" t="s">
        <v>299</v>
      </c>
      <c r="PB2350" s="18">
        <v>1.3458605934591901</v>
      </c>
      <c r="PC2350" s="69" t="s">
        <v>198</v>
      </c>
      <c r="PD2350" s="69" t="s">
        <v>198</v>
      </c>
      <c r="PE2350" s="69" t="s">
        <v>198</v>
      </c>
      <c r="PF2350" s="18">
        <v>0.76770146220338098</v>
      </c>
      <c r="PG2350" s="69" t="s">
        <v>198</v>
      </c>
      <c r="PH2350" s="69" t="s">
        <v>198</v>
      </c>
      <c r="PI2350" s="69" t="s">
        <v>198</v>
      </c>
      <c r="PJ2350" s="18">
        <v>2.3284314637090602</v>
      </c>
      <c r="PK2350" s="69" t="s">
        <v>198</v>
      </c>
      <c r="PL2350" s="69" t="s">
        <v>198</v>
      </c>
      <c r="PM2350" s="69" t="s">
        <v>198</v>
      </c>
      <c r="PN2350" s="18">
        <v>29.7320243985045</v>
      </c>
      <c r="PO2350" s="69" t="s">
        <v>299</v>
      </c>
      <c r="PP2350" s="69" t="s">
        <v>299</v>
      </c>
      <c r="PQ2350" s="69" t="s">
        <v>299</v>
      </c>
      <c r="PR2350" s="18">
        <v>4.6263247097239804</v>
      </c>
      <c r="PS2350" s="69" t="s">
        <v>299</v>
      </c>
      <c r="PT2350" s="18">
        <v>0.71364373553033</v>
      </c>
      <c r="PU2350" s="69" t="s">
        <v>198</v>
      </c>
      <c r="PV2350" s="18">
        <v>6.8542778608845696</v>
      </c>
      <c r="PW2350" s="69" t="s">
        <v>299</v>
      </c>
      <c r="PX2350" s="18">
        <v>47.266338871974597</v>
      </c>
      <c r="PY2350" s="69" t="s">
        <v>299</v>
      </c>
      <c r="PZ2350" s="18">
        <v>1.28921550862929</v>
      </c>
      <c r="QA2350" s="69" t="s">
        <v>198</v>
      </c>
      <c r="QB2350" s="18">
        <v>0.61397058122298298</v>
      </c>
      <c r="QC2350" s="69" t="s">
        <v>198</v>
      </c>
      <c r="QD2350" s="18">
        <v>1.9395423893835</v>
      </c>
      <c r="QE2350" s="69" t="s">
        <v>198</v>
      </c>
      <c r="QF2350" s="18">
        <v>22.242647507611402</v>
      </c>
      <c r="QG2350" s="69" t="s">
        <v>299</v>
      </c>
      <c r="QH2350" s="18">
        <v>32.487064455069699</v>
      </c>
      <c r="QI2350" s="69" t="s">
        <v>299</v>
      </c>
      <c r="QJ2350" s="18">
        <v>13.668845359016901</v>
      </c>
      <c r="QK2350" s="69" t="s">
        <v>198</v>
      </c>
    </row>
    <row r="2351" spans="1:453" s="18" customFormat="1" x14ac:dyDescent="0.25">
      <c r="A2351" s="18" t="s">
        <v>127</v>
      </c>
      <c r="B2351" s="18" t="s">
        <v>128</v>
      </c>
      <c r="C2351" s="18" t="s">
        <v>129</v>
      </c>
      <c r="D2351" s="18" t="s">
        <v>130</v>
      </c>
      <c r="E2351" s="18" t="s">
        <v>131</v>
      </c>
      <c r="F2351" s="58" t="s">
        <v>3843</v>
      </c>
      <c r="H2351" s="58">
        <v>9295.7598230000003</v>
      </c>
      <c r="I2351" s="58">
        <v>58071.724929000004</v>
      </c>
      <c r="J2351" s="60" t="str">
        <f t="shared" si="5059"/>
        <v>L</v>
      </c>
      <c r="K2351" s="60" t="str">
        <f t="shared" si="5060"/>
        <v>L</v>
      </c>
      <c r="L2351" s="60" t="str">
        <f t="shared" si="5061"/>
        <v>L</v>
      </c>
      <c r="M2351" s="60" t="str">
        <f t="shared" si="5062"/>
        <v>L</v>
      </c>
      <c r="N2351" s="18" t="s">
        <v>132</v>
      </c>
      <c r="O2351" s="21" t="s">
        <v>198</v>
      </c>
      <c r="T2351" s="69" t="str">
        <f t="shared" si="5063"/>
        <v>U</v>
      </c>
      <c r="U2351" s="18" t="s">
        <v>134</v>
      </c>
      <c r="V2351" s="63" t="s">
        <v>198</v>
      </c>
      <c r="X2351" s="21" t="s">
        <v>133</v>
      </c>
      <c r="Y2351" s="69" t="s">
        <v>7353</v>
      </c>
      <c r="Z2351" s="69" t="str">
        <f t="shared" si="5064"/>
        <v>U</v>
      </c>
      <c r="AA2351" s="72" t="s">
        <v>4544</v>
      </c>
      <c r="AB2351" s="69" t="s">
        <v>299</v>
      </c>
      <c r="AC2351" s="34">
        <v>19.2</v>
      </c>
      <c r="AD2351" s="31"/>
      <c r="AE2351" s="30"/>
      <c r="AF2351" s="30"/>
      <c r="AG2351" s="31"/>
      <c r="AH2351" s="31"/>
      <c r="AI2351" s="33"/>
      <c r="AJ2351" s="33"/>
      <c r="AK2351" s="33"/>
      <c r="AL2351" s="33"/>
      <c r="AM2351" s="33"/>
      <c r="AN2351" s="222"/>
      <c r="AO2351" s="228" t="s">
        <v>133</v>
      </c>
      <c r="AP2351" s="31"/>
      <c r="AQ2351" s="31"/>
      <c r="AR2351" s="31"/>
      <c r="AS2351" s="31"/>
      <c r="AT2351" s="31"/>
      <c r="AU2351" s="31"/>
      <c r="AV2351" s="53" t="s">
        <v>299</v>
      </c>
      <c r="AW2351" s="30"/>
      <c r="AX2351" s="53" t="str">
        <f t="shared" si="5160"/>
        <v>U</v>
      </c>
      <c r="AY2351" s="31"/>
      <c r="AZ2351" s="31"/>
      <c r="BA2351" s="31"/>
      <c r="BB2351" s="31"/>
      <c r="BC2351" s="31"/>
      <c r="BD2351" s="31"/>
      <c r="BE2351" s="31"/>
      <c r="BF2351" s="31"/>
      <c r="BH2351" s="17" t="str">
        <f t="shared" si="5036"/>
        <v/>
      </c>
      <c r="BI2351" s="18" t="s">
        <v>8245</v>
      </c>
      <c r="BJ2351" s="17">
        <f t="shared" si="5036"/>
        <v>1</v>
      </c>
      <c r="BK2351" s="18" t="s">
        <v>8344</v>
      </c>
      <c r="BL2351" s="17">
        <f t="shared" si="5065"/>
        <v>1</v>
      </c>
      <c r="BN2351" s="17" t="str">
        <f t="shared" si="5066"/>
        <v/>
      </c>
      <c r="BP2351" s="17" t="str">
        <f t="shared" si="5067"/>
        <v/>
      </c>
      <c r="BR2351" s="17" t="str">
        <f t="shared" si="5068"/>
        <v/>
      </c>
      <c r="BT2351" s="17" t="str">
        <f t="shared" si="5069"/>
        <v/>
      </c>
      <c r="BV2351" s="17" t="str">
        <f t="shared" si="5070"/>
        <v/>
      </c>
      <c r="BX2351" s="17" t="str">
        <f t="shared" si="5071"/>
        <v/>
      </c>
      <c r="BZ2351" s="17" t="str">
        <f t="shared" si="5072"/>
        <v/>
      </c>
      <c r="CB2351" s="17" t="str">
        <f t="shared" si="5073"/>
        <v/>
      </c>
      <c r="CD2351" s="17" t="str">
        <f t="shared" si="5074"/>
        <v/>
      </c>
      <c r="CF2351" s="17" t="str">
        <f t="shared" si="5075"/>
        <v/>
      </c>
      <c r="CH2351" s="17" t="str">
        <f t="shared" si="5076"/>
        <v/>
      </c>
      <c r="CJ2351" s="17" t="str">
        <f t="shared" si="5077"/>
        <v/>
      </c>
      <c r="CL2351" s="17" t="str">
        <f t="shared" si="5078"/>
        <v/>
      </c>
      <c r="CN2351" s="17" t="str">
        <f t="shared" si="5079"/>
        <v/>
      </c>
      <c r="CP2351" s="17" t="str">
        <f t="shared" si="5080"/>
        <v/>
      </c>
      <c r="CR2351" s="17" t="str">
        <f t="shared" si="5081"/>
        <v/>
      </c>
      <c r="CT2351" s="17" t="str">
        <f t="shared" si="5082"/>
        <v/>
      </c>
      <c r="CV2351" s="17" t="str">
        <f t="shared" si="5083"/>
        <v/>
      </c>
      <c r="CX2351" s="17" t="str">
        <f t="shared" si="5084"/>
        <v/>
      </c>
      <c r="CZ2351" s="17" t="str">
        <f t="shared" si="5085"/>
        <v/>
      </c>
      <c r="DB2351" s="17" t="str">
        <f t="shared" si="5086"/>
        <v/>
      </c>
      <c r="DD2351" s="17" t="str">
        <f t="shared" si="5087"/>
        <v/>
      </c>
      <c r="DF2351" s="17" t="str">
        <f t="shared" si="5088"/>
        <v/>
      </c>
      <c r="DH2351" s="17" t="str">
        <f t="shared" si="5089"/>
        <v/>
      </c>
      <c r="DJ2351" s="17" t="str">
        <f t="shared" si="5090"/>
        <v/>
      </c>
      <c r="DL2351" s="17" t="str">
        <f t="shared" si="5091"/>
        <v/>
      </c>
      <c r="DN2351" s="17" t="str">
        <f t="shared" si="5092"/>
        <v/>
      </c>
      <c r="DP2351" s="17" t="str">
        <f t="shared" si="5093"/>
        <v/>
      </c>
      <c r="DR2351" s="17" t="str">
        <f t="shared" si="5094"/>
        <v/>
      </c>
      <c r="DT2351" s="17" t="str">
        <f t="shared" si="5095"/>
        <v/>
      </c>
      <c r="DV2351" s="17" t="str">
        <f t="shared" si="5096"/>
        <v/>
      </c>
      <c r="DX2351" s="17" t="str">
        <f t="shared" si="5097"/>
        <v/>
      </c>
      <c r="DZ2351" s="17" t="str">
        <f t="shared" si="5098"/>
        <v/>
      </c>
      <c r="EB2351" s="17" t="str">
        <f t="shared" si="5099"/>
        <v/>
      </c>
      <c r="ED2351" s="17" t="str">
        <f t="shared" si="5100"/>
        <v/>
      </c>
      <c r="EF2351" s="17" t="str">
        <f t="shared" si="5101"/>
        <v/>
      </c>
      <c r="EH2351" s="17" t="str">
        <f t="shared" si="5102"/>
        <v/>
      </c>
      <c r="EJ2351" s="17" t="str">
        <f t="shared" si="5103"/>
        <v/>
      </c>
      <c r="EL2351" s="17" t="str">
        <f t="shared" si="5104"/>
        <v/>
      </c>
      <c r="EN2351" s="17" t="str">
        <f t="shared" si="5105"/>
        <v/>
      </c>
      <c r="EP2351" s="17" t="str">
        <f t="shared" si="5106"/>
        <v/>
      </c>
      <c r="ER2351" s="17" t="str">
        <f t="shared" si="5107"/>
        <v/>
      </c>
      <c r="ET2351" s="17" t="str">
        <f t="shared" si="5108"/>
        <v/>
      </c>
      <c r="EV2351" s="17" t="str">
        <f t="shared" si="5109"/>
        <v/>
      </c>
      <c r="EX2351" s="17" t="str">
        <f t="shared" si="5110"/>
        <v/>
      </c>
      <c r="EZ2351" s="17" t="str">
        <f t="shared" si="5111"/>
        <v/>
      </c>
      <c r="FB2351" s="17" t="str">
        <f t="shared" si="5112"/>
        <v/>
      </c>
      <c r="FD2351" s="17" t="str">
        <f t="shared" si="5113"/>
        <v/>
      </c>
      <c r="FE2351" s="17" t="s">
        <v>7353</v>
      </c>
      <c r="FF2351" s="17" t="s">
        <v>7353</v>
      </c>
      <c r="FG2351" s="17" t="s">
        <v>7353</v>
      </c>
      <c r="FH2351" s="17" t="s">
        <v>7353</v>
      </c>
      <c r="FI2351" s="17" t="s">
        <v>7353</v>
      </c>
      <c r="FJ2351" s="17" t="s">
        <v>7353</v>
      </c>
      <c r="FK2351" s="17" t="s">
        <v>7353</v>
      </c>
      <c r="FL2351" s="17" t="s">
        <v>7353</v>
      </c>
      <c r="FM2351" s="18" t="s">
        <v>6388</v>
      </c>
      <c r="FN2351" s="18">
        <f t="shared" si="5037"/>
        <v>1</v>
      </c>
      <c r="FO2351" s="18">
        <f t="shared" si="5161"/>
        <v>2</v>
      </c>
      <c r="FP2351" s="18">
        <f t="shared" si="5162"/>
        <v>2</v>
      </c>
      <c r="FQ2351" s="18">
        <f t="shared" si="5163"/>
        <v>0</v>
      </c>
      <c r="FR2351" s="18">
        <f t="shared" si="5038"/>
        <v>0</v>
      </c>
      <c r="FS2351" s="9" t="s">
        <v>198</v>
      </c>
      <c r="FU2351" s="21" t="s">
        <v>198</v>
      </c>
      <c r="FW2351" s="21" t="s">
        <v>198</v>
      </c>
      <c r="FX2351" s="18">
        <v>0</v>
      </c>
      <c r="FY2351" s="18">
        <v>0</v>
      </c>
      <c r="FZ2351" s="18">
        <f t="shared" si="5114"/>
        <v>0</v>
      </c>
      <c r="GA2351" s="18">
        <v>0</v>
      </c>
      <c r="GB2351" s="18">
        <v>0</v>
      </c>
      <c r="GC2351" s="18" t="s">
        <v>198</v>
      </c>
      <c r="GD2351" s="18">
        <f t="shared" si="5115"/>
        <v>0</v>
      </c>
      <c r="GE2351" s="18" t="s">
        <v>198</v>
      </c>
      <c r="GF2351" s="18">
        <f t="shared" si="5115"/>
        <v>0</v>
      </c>
      <c r="GG2351" s="18" t="s">
        <v>198</v>
      </c>
      <c r="GH2351" s="18">
        <f t="shared" si="5116"/>
        <v>0</v>
      </c>
      <c r="GI2351" s="18" t="s">
        <v>198</v>
      </c>
      <c r="GJ2351" s="18">
        <f t="shared" si="5117"/>
        <v>2</v>
      </c>
      <c r="GK2351" s="18" t="s">
        <v>4378</v>
      </c>
      <c r="GL2351" s="18">
        <f t="shared" si="5117"/>
        <v>1</v>
      </c>
      <c r="GM2351" s="228" t="s">
        <v>198</v>
      </c>
      <c r="GN2351" s="18">
        <f t="shared" si="5118"/>
        <v>2</v>
      </c>
      <c r="GQ2351" s="18" t="str">
        <f t="shared" si="5039"/>
        <v>L</v>
      </c>
      <c r="GR2351" s="18">
        <f t="shared" si="5119"/>
        <v>0</v>
      </c>
      <c r="GS2351" s="18">
        <f t="shared" si="5120"/>
        <v>5</v>
      </c>
      <c r="GT2351" s="21" t="str">
        <f t="shared" si="5121"/>
        <v>L</v>
      </c>
      <c r="GZ2351" s="18" t="s">
        <v>0</v>
      </c>
      <c r="HB2351" s="21" t="s">
        <v>133</v>
      </c>
      <c r="HD2351" s="21" t="str">
        <f t="shared" si="5122"/>
        <v>L</v>
      </c>
      <c r="HF2351" s="21" t="s">
        <v>198</v>
      </c>
      <c r="HH2351" s="69" t="str">
        <f t="shared" si="5123"/>
        <v>L</v>
      </c>
      <c r="HI2351" s="18">
        <v>1</v>
      </c>
      <c r="HK2351" s="18">
        <v>2</v>
      </c>
      <c r="HL2351" s="18" t="s">
        <v>9121</v>
      </c>
      <c r="HM2351" s="18" t="s">
        <v>7365</v>
      </c>
      <c r="HN2351" s="69" t="s">
        <v>299</v>
      </c>
      <c r="HO2351" s="72"/>
      <c r="HP2351" s="72" t="s">
        <v>1151</v>
      </c>
      <c r="HQ2351" s="72"/>
      <c r="HR2351" s="72"/>
      <c r="HS2351" s="72" t="s">
        <v>7173</v>
      </c>
      <c r="HT2351" s="72"/>
      <c r="HU2351" s="72"/>
      <c r="HV2351" s="72"/>
      <c r="HW2351" s="72"/>
      <c r="HX2351" s="72"/>
      <c r="HY2351" s="72"/>
      <c r="IA2351" s="21" t="s">
        <v>198</v>
      </c>
      <c r="IC2351" s="21" t="s">
        <v>198</v>
      </c>
      <c r="IE2351" s="68"/>
      <c r="IF2351" s="69" t="s">
        <v>133</v>
      </c>
      <c r="II2351" s="21" t="s">
        <v>198</v>
      </c>
      <c r="IK2351" s="21" t="s">
        <v>198</v>
      </c>
      <c r="IM2351" s="21" t="s">
        <v>198</v>
      </c>
      <c r="IO2351" s="21" t="s">
        <v>198</v>
      </c>
      <c r="IQ2351" s="17" t="str">
        <f t="shared" si="5040"/>
        <v/>
      </c>
      <c r="IS2351" s="17" t="str">
        <f t="shared" si="5040"/>
        <v/>
      </c>
      <c r="IU2351" s="17" t="str">
        <f t="shared" si="5124"/>
        <v/>
      </c>
      <c r="IV2351" s="72"/>
      <c r="IW2351" s="72"/>
      <c r="IX2351" s="72"/>
      <c r="IY2351" s="72"/>
      <c r="IZ2351" s="72" t="str">
        <f t="shared" si="5041"/>
        <v/>
      </c>
      <c r="JA2351" s="72" t="str">
        <f t="shared" si="5042"/>
        <v/>
      </c>
      <c r="JB2351" s="72"/>
      <c r="JC2351" s="72" t="str">
        <f t="shared" si="5125"/>
        <v/>
      </c>
      <c r="JD2351" s="72"/>
      <c r="JE2351" s="72" t="str">
        <f t="shared" si="5126"/>
        <v/>
      </c>
      <c r="JF2351" s="72"/>
      <c r="JG2351" s="72"/>
      <c r="JH2351" s="72"/>
      <c r="JI2351" s="72" t="str">
        <f t="shared" si="5034"/>
        <v/>
      </c>
      <c r="JJ2351" s="72" t="str">
        <f t="shared" si="5043"/>
        <v/>
      </c>
      <c r="JL2351" s="17" t="str">
        <f t="shared" si="5127"/>
        <v/>
      </c>
      <c r="JN2351" s="17" t="str">
        <f t="shared" si="5128"/>
        <v/>
      </c>
      <c r="JP2351" s="17" t="str">
        <f t="shared" si="5129"/>
        <v/>
      </c>
      <c r="JR2351" s="17" t="str">
        <f t="shared" si="5130"/>
        <v/>
      </c>
      <c r="JT2351" s="17" t="str">
        <f t="shared" si="5131"/>
        <v/>
      </c>
      <c r="JV2351" s="17" t="str">
        <f t="shared" si="5132"/>
        <v/>
      </c>
      <c r="JX2351" s="17" t="str">
        <f t="shared" si="5133"/>
        <v/>
      </c>
      <c r="JY2351" s="72"/>
      <c r="JZ2351" s="72"/>
      <c r="KA2351" s="72"/>
      <c r="KB2351" s="72"/>
      <c r="KC2351" s="72"/>
      <c r="KD2351" s="72" t="str">
        <f t="shared" si="5044"/>
        <v/>
      </c>
      <c r="KE2351" s="72" t="str">
        <f t="shared" si="5045"/>
        <v/>
      </c>
      <c r="KF2351" s="72"/>
      <c r="KG2351" s="72" t="str">
        <f t="shared" si="5134"/>
        <v/>
      </c>
      <c r="KH2351" s="72"/>
      <c r="KI2351" s="72" t="str">
        <f t="shared" si="5135"/>
        <v/>
      </c>
      <c r="KJ2351" s="72"/>
      <c r="KK2351" s="72" t="str">
        <f t="shared" si="5136"/>
        <v/>
      </c>
      <c r="KL2351" s="72"/>
      <c r="KM2351" s="72"/>
      <c r="KN2351" s="72"/>
      <c r="KO2351" s="72"/>
      <c r="KP2351" s="72"/>
      <c r="KQ2351" s="72"/>
      <c r="KR2351" s="72"/>
      <c r="KS2351" s="72" t="str">
        <f t="shared" si="5137"/>
        <v/>
      </c>
      <c r="KT2351" s="72"/>
      <c r="KU2351" s="72" t="str">
        <f t="shared" si="5138"/>
        <v/>
      </c>
      <c r="KV2351" s="72"/>
      <c r="KW2351" s="72"/>
      <c r="KX2351" s="72" t="str">
        <f t="shared" si="5046"/>
        <v/>
      </c>
      <c r="KY2351" s="72"/>
      <c r="KZ2351" s="72"/>
      <c r="LA2351" s="72"/>
      <c r="LB2351" s="72" t="str">
        <f t="shared" si="5047"/>
        <v/>
      </c>
      <c r="LD2351" s="17" t="str">
        <f t="shared" si="5139"/>
        <v/>
      </c>
      <c r="LF2351" s="17" t="str">
        <f t="shared" si="5140"/>
        <v/>
      </c>
      <c r="LH2351" s="17" t="str">
        <f t="shared" si="5141"/>
        <v/>
      </c>
      <c r="LJ2351" s="17" t="str">
        <f t="shared" si="5142"/>
        <v/>
      </c>
      <c r="LL2351" s="17" t="str">
        <f t="shared" si="5143"/>
        <v/>
      </c>
      <c r="LN2351" s="17" t="str">
        <f t="shared" si="5144"/>
        <v/>
      </c>
      <c r="LP2351" s="17" t="str">
        <f t="shared" si="5145"/>
        <v/>
      </c>
      <c r="LR2351" s="17" t="str">
        <f t="shared" si="5146"/>
        <v/>
      </c>
      <c r="LT2351" s="17" t="str">
        <f t="shared" si="5147"/>
        <v/>
      </c>
      <c r="LV2351" s="17" t="str">
        <f t="shared" si="5148"/>
        <v/>
      </c>
      <c r="LX2351" s="17" t="str">
        <f t="shared" si="5149"/>
        <v/>
      </c>
      <c r="LZ2351" s="17" t="str">
        <f t="shared" si="5150"/>
        <v/>
      </c>
      <c r="MB2351" s="17" t="str">
        <f t="shared" si="5151"/>
        <v/>
      </c>
      <c r="MD2351" s="17" t="str">
        <f t="shared" si="5048"/>
        <v/>
      </c>
      <c r="MF2351" s="17" t="str">
        <f t="shared" si="5152"/>
        <v/>
      </c>
      <c r="MG2351" s="17"/>
      <c r="MH2351" s="17" t="str">
        <f t="shared" si="5153"/>
        <v/>
      </c>
      <c r="MI2351" s="17"/>
      <c r="MJ2351" s="17" t="str">
        <f t="shared" si="5154"/>
        <v/>
      </c>
      <c r="ML2351" s="17"/>
      <c r="MM2351" s="18" t="s">
        <v>162</v>
      </c>
      <c r="MN2351" s="69">
        <f t="shared" si="5155"/>
        <v>0</v>
      </c>
      <c r="MO2351" s="21" t="str">
        <f t="shared" si="5156"/>
        <v>L</v>
      </c>
      <c r="MQ2351" s="17" t="str">
        <f t="shared" si="5049"/>
        <v/>
      </c>
      <c r="MS2351" s="17" t="str">
        <f t="shared" si="5050"/>
        <v/>
      </c>
      <c r="MU2351" s="17" t="str">
        <f t="shared" si="5051"/>
        <v/>
      </c>
      <c r="MW2351" s="17" t="str">
        <f t="shared" si="5052"/>
        <v/>
      </c>
      <c r="MY2351" s="17" t="str">
        <f t="shared" si="5053"/>
        <v/>
      </c>
      <c r="NA2351" s="17" t="str">
        <f t="shared" si="5054"/>
        <v/>
      </c>
      <c r="NC2351" s="17" t="str">
        <f t="shared" si="5055"/>
        <v/>
      </c>
      <c r="NH2351" s="18" t="str">
        <f t="shared" si="5056"/>
        <v/>
      </c>
      <c r="NI2351" s="18" t="str">
        <f t="shared" si="5057"/>
        <v/>
      </c>
      <c r="NM2351" s="18" t="str">
        <f t="shared" si="5033"/>
        <v/>
      </c>
      <c r="NN2351" s="18" t="str">
        <f t="shared" si="5171"/>
        <v/>
      </c>
      <c r="NO2351" s="21">
        <f t="shared" si="5058"/>
        <v>0</v>
      </c>
      <c r="NP2351" s="21" t="str">
        <f t="shared" si="5157"/>
        <v>L</v>
      </c>
      <c r="NX2351" s="18">
        <f t="shared" si="5158"/>
        <v>0</v>
      </c>
      <c r="NY2351" s="18">
        <f t="shared" si="5165"/>
        <v>0</v>
      </c>
      <c r="NZ2351" s="18">
        <f t="shared" si="5166"/>
        <v>0</v>
      </c>
      <c r="OA2351" s="18">
        <f t="shared" si="5167"/>
        <v>0</v>
      </c>
      <c r="OB2351" s="18">
        <f t="shared" si="5168"/>
        <v>0</v>
      </c>
      <c r="OC2351" s="18">
        <f t="shared" si="5169"/>
        <v>0</v>
      </c>
      <c r="OD2351" s="17">
        <f t="shared" si="5170"/>
        <v>0</v>
      </c>
      <c r="OE2351" s="20">
        <f t="shared" si="5035"/>
        <v>0</v>
      </c>
      <c r="OF2351" s="69" t="str">
        <f>IF(OE2351=0,"L",IF(OE2351=1,"L",IF(OE2351=2,"H",IF(OE2351=3,"H",IF(OE2351=4,"H",IF(OE2351=5,"H"))))))</f>
        <v>L</v>
      </c>
      <c r="OG2351" s="122"/>
      <c r="OH2351" s="21" t="str">
        <f t="shared" si="5164"/>
        <v>L</v>
      </c>
      <c r="OI2351" s="69" t="str">
        <f t="shared" si="5159"/>
        <v>L</v>
      </c>
      <c r="OJ2351" s="17"/>
      <c r="OK2351" s="17"/>
      <c r="OL2351" s="17"/>
      <c r="OM2351" s="17"/>
      <c r="OQ2351" s="18">
        <v>1</v>
      </c>
      <c r="OR2351" s="18" t="s">
        <v>180</v>
      </c>
      <c r="OS2351" s="19" t="str">
        <f>IF(OK2351="","NF",IF(OK2351=" ","NF",IF(OK2351="subsistence fisheries", "M", IF(OK2351="commercial","H",IF(OK2351="highly commercial","VH")))))</f>
        <v>NF</v>
      </c>
      <c r="OT2351" s="18">
        <v>1.9785874684651701</v>
      </c>
      <c r="OU2351" s="69" t="s">
        <v>198</v>
      </c>
      <c r="OV2351" s="18">
        <v>0.729166706403097</v>
      </c>
      <c r="OW2351" s="69" t="s">
        <v>299</v>
      </c>
      <c r="OX2351" s="18">
        <v>1.46874872843424</v>
      </c>
      <c r="OY2351" s="69" t="s">
        <v>198</v>
      </c>
      <c r="OZ2351" s="18">
        <v>25.9548657735189</v>
      </c>
      <c r="PA2351" s="69" t="s">
        <v>299</v>
      </c>
      <c r="PB2351" s="18">
        <v>2.29456011454264</v>
      </c>
      <c r="PC2351" s="69" t="s">
        <v>198</v>
      </c>
      <c r="PD2351" s="69" t="s">
        <v>198</v>
      </c>
      <c r="PE2351" s="69" t="s">
        <v>198</v>
      </c>
      <c r="PF2351" s="18">
        <v>0.85532406965891505</v>
      </c>
      <c r="PG2351" s="69" t="s">
        <v>198</v>
      </c>
      <c r="PH2351" s="69" t="s">
        <v>299</v>
      </c>
      <c r="PI2351" s="69" t="s">
        <v>198</v>
      </c>
      <c r="PJ2351" s="18">
        <v>1.89236068725586</v>
      </c>
      <c r="PK2351" s="69" t="s">
        <v>198</v>
      </c>
      <c r="PL2351" s="69" t="s">
        <v>198</v>
      </c>
      <c r="PM2351" s="69" t="s">
        <v>198</v>
      </c>
      <c r="PN2351" s="18">
        <v>28.211807886759399</v>
      </c>
      <c r="PO2351" s="69" t="s">
        <v>198</v>
      </c>
      <c r="PP2351" s="69" t="s">
        <v>299</v>
      </c>
      <c r="PQ2351" s="69" t="s">
        <v>198</v>
      </c>
      <c r="PR2351" s="18">
        <v>5.8200764656066903</v>
      </c>
      <c r="PS2351" s="69" t="s">
        <v>299</v>
      </c>
      <c r="PT2351" s="18">
        <v>0.729166706403097</v>
      </c>
      <c r="PU2351" s="69" t="s">
        <v>198</v>
      </c>
      <c r="PV2351" s="18">
        <v>8.5009457270304392</v>
      </c>
      <c r="PW2351" s="69" t="s">
        <v>299</v>
      </c>
      <c r="PX2351" s="18">
        <v>45.631944656372099</v>
      </c>
      <c r="PY2351" s="69" t="s">
        <v>299</v>
      </c>
      <c r="PZ2351" s="18">
        <v>1.93055566151937</v>
      </c>
      <c r="QA2351" s="69" t="s">
        <v>198</v>
      </c>
      <c r="QB2351" s="18">
        <v>0.62673600514729799</v>
      </c>
      <c r="QC2351" s="69" t="s">
        <v>198</v>
      </c>
      <c r="QD2351" s="18">
        <v>1.6111100514729799</v>
      </c>
      <c r="QE2351" s="69" t="s">
        <v>198</v>
      </c>
      <c r="QF2351" s="18">
        <v>21.225694656372099</v>
      </c>
      <c r="QG2351" s="69" t="s">
        <v>198</v>
      </c>
      <c r="QH2351" s="18">
        <v>76.388889312744098</v>
      </c>
      <c r="QI2351" s="69" t="s">
        <v>198</v>
      </c>
      <c r="QJ2351" s="18">
        <v>10.837384303410801</v>
      </c>
      <c r="QK2351" s="69" t="s">
        <v>198</v>
      </c>
    </row>
    <row r="2352" spans="1:453" s="18" customFormat="1" x14ac:dyDescent="0.25">
      <c r="A2352" s="18" t="s">
        <v>127</v>
      </c>
      <c r="B2352" s="18" t="s">
        <v>128</v>
      </c>
      <c r="C2352" s="18" t="s">
        <v>129</v>
      </c>
      <c r="D2352" s="18" t="s">
        <v>130</v>
      </c>
      <c r="E2352" s="18" t="s">
        <v>131</v>
      </c>
      <c r="F2352" s="58" t="s">
        <v>3844</v>
      </c>
      <c r="G2352" s="18" t="s">
        <v>9122</v>
      </c>
      <c r="H2352" s="58">
        <v>4424.3693970000004</v>
      </c>
      <c r="I2352" s="58">
        <v>271000</v>
      </c>
      <c r="J2352" s="60" t="str">
        <f t="shared" si="5059"/>
        <v>L</v>
      </c>
      <c r="K2352" s="60" t="str">
        <f t="shared" si="5060"/>
        <v>L</v>
      </c>
      <c r="L2352" s="60" t="str">
        <f t="shared" si="5061"/>
        <v>L</v>
      </c>
      <c r="M2352" s="60" t="str">
        <f t="shared" si="5062"/>
        <v>L</v>
      </c>
      <c r="N2352" s="18" t="s">
        <v>132</v>
      </c>
      <c r="O2352" s="21" t="s">
        <v>198</v>
      </c>
      <c r="T2352" s="69" t="str">
        <f t="shared" si="5063"/>
        <v>U</v>
      </c>
      <c r="U2352" s="18" t="s">
        <v>4737</v>
      </c>
      <c r="V2352" s="64" t="s">
        <v>4378</v>
      </c>
      <c r="X2352" s="21" t="s">
        <v>133</v>
      </c>
      <c r="Y2352" s="69" t="s">
        <v>7353</v>
      </c>
      <c r="Z2352" s="69" t="str">
        <f t="shared" si="5064"/>
        <v>U</v>
      </c>
      <c r="AA2352" s="72"/>
      <c r="AB2352" s="69" t="s">
        <v>198</v>
      </c>
      <c r="AC2352" s="34">
        <v>30.7</v>
      </c>
      <c r="AD2352" s="31"/>
      <c r="AE2352" s="30"/>
      <c r="AF2352" s="30"/>
      <c r="AG2352" s="31"/>
      <c r="AH2352" s="31"/>
      <c r="AI2352" s="33"/>
      <c r="AJ2352" s="33"/>
      <c r="AK2352" s="33"/>
      <c r="AL2352" s="33"/>
      <c r="AM2352" s="33"/>
      <c r="AN2352" s="222"/>
      <c r="AO2352" s="228" t="s">
        <v>133</v>
      </c>
      <c r="AP2352" s="31"/>
      <c r="AQ2352" s="31"/>
      <c r="AR2352" s="31"/>
      <c r="AS2352" s="31"/>
      <c r="AT2352" s="31"/>
      <c r="AU2352" s="31"/>
      <c r="AV2352" s="53" t="s">
        <v>299</v>
      </c>
      <c r="AW2352" s="30"/>
      <c r="AX2352" s="53" t="str">
        <f t="shared" si="5160"/>
        <v>U</v>
      </c>
      <c r="AY2352" s="31"/>
      <c r="AZ2352" s="31"/>
      <c r="BA2352" s="31"/>
      <c r="BB2352" s="31"/>
      <c r="BC2352" s="31"/>
      <c r="BD2352" s="31"/>
      <c r="BE2352" s="31"/>
      <c r="BF2352" s="31"/>
      <c r="BH2352" s="17" t="str">
        <f t="shared" si="5036"/>
        <v/>
      </c>
      <c r="BI2352" s="18" t="s">
        <v>8245</v>
      </c>
      <c r="BJ2352" s="17">
        <f t="shared" si="5036"/>
        <v>1</v>
      </c>
      <c r="BL2352" s="17" t="str">
        <f t="shared" si="5065"/>
        <v/>
      </c>
      <c r="BN2352" s="17" t="str">
        <f t="shared" si="5066"/>
        <v/>
      </c>
      <c r="BP2352" s="17" t="str">
        <f t="shared" si="5067"/>
        <v/>
      </c>
      <c r="BR2352" s="17" t="str">
        <f t="shared" si="5068"/>
        <v/>
      </c>
      <c r="BT2352" s="17" t="str">
        <f t="shared" si="5069"/>
        <v/>
      </c>
      <c r="BV2352" s="17" t="str">
        <f t="shared" si="5070"/>
        <v/>
      </c>
      <c r="BX2352" s="17" t="str">
        <f t="shared" si="5071"/>
        <v/>
      </c>
      <c r="BZ2352" s="17" t="str">
        <f t="shared" si="5072"/>
        <v/>
      </c>
      <c r="CB2352" s="17" t="str">
        <f t="shared" si="5073"/>
        <v/>
      </c>
      <c r="CD2352" s="17" t="str">
        <f t="shared" si="5074"/>
        <v/>
      </c>
      <c r="CF2352" s="17" t="str">
        <f t="shared" si="5075"/>
        <v/>
      </c>
      <c r="CH2352" s="17" t="str">
        <f t="shared" si="5076"/>
        <v/>
      </c>
      <c r="CJ2352" s="17" t="str">
        <f t="shared" si="5077"/>
        <v/>
      </c>
      <c r="CL2352" s="17" t="str">
        <f t="shared" si="5078"/>
        <v/>
      </c>
      <c r="CN2352" s="17" t="str">
        <f t="shared" si="5079"/>
        <v/>
      </c>
      <c r="CP2352" s="17" t="str">
        <f t="shared" si="5080"/>
        <v/>
      </c>
      <c r="CR2352" s="17" t="str">
        <f t="shared" si="5081"/>
        <v/>
      </c>
      <c r="CT2352" s="17" t="str">
        <f t="shared" si="5082"/>
        <v/>
      </c>
      <c r="CV2352" s="17" t="str">
        <f t="shared" si="5083"/>
        <v/>
      </c>
      <c r="CX2352" s="17" t="str">
        <f t="shared" si="5084"/>
        <v/>
      </c>
      <c r="CZ2352" s="17" t="str">
        <f t="shared" si="5085"/>
        <v/>
      </c>
      <c r="DB2352" s="17" t="str">
        <f t="shared" si="5086"/>
        <v/>
      </c>
      <c r="DD2352" s="17" t="str">
        <f t="shared" si="5087"/>
        <v/>
      </c>
      <c r="DF2352" s="17" t="str">
        <f t="shared" si="5088"/>
        <v/>
      </c>
      <c r="DH2352" s="17" t="str">
        <f t="shared" si="5089"/>
        <v/>
      </c>
      <c r="DJ2352" s="17" t="str">
        <f t="shared" si="5090"/>
        <v/>
      </c>
      <c r="DL2352" s="17" t="str">
        <f t="shared" si="5091"/>
        <v/>
      </c>
      <c r="DN2352" s="17" t="str">
        <f t="shared" si="5092"/>
        <v/>
      </c>
      <c r="DP2352" s="17" t="str">
        <f t="shared" si="5093"/>
        <v/>
      </c>
      <c r="DR2352" s="17" t="str">
        <f t="shared" si="5094"/>
        <v/>
      </c>
      <c r="DT2352" s="17" t="str">
        <f t="shared" si="5095"/>
        <v/>
      </c>
      <c r="DV2352" s="17" t="str">
        <f t="shared" si="5096"/>
        <v/>
      </c>
      <c r="DX2352" s="17" t="str">
        <f t="shared" si="5097"/>
        <v/>
      </c>
      <c r="DZ2352" s="17" t="str">
        <f t="shared" si="5098"/>
        <v/>
      </c>
      <c r="EB2352" s="17" t="str">
        <f t="shared" si="5099"/>
        <v/>
      </c>
      <c r="ED2352" s="17" t="str">
        <f t="shared" si="5100"/>
        <v/>
      </c>
      <c r="EF2352" s="17" t="str">
        <f t="shared" si="5101"/>
        <v/>
      </c>
      <c r="EH2352" s="17" t="str">
        <f t="shared" si="5102"/>
        <v/>
      </c>
      <c r="EJ2352" s="17" t="str">
        <f t="shared" si="5103"/>
        <v/>
      </c>
      <c r="EL2352" s="17" t="str">
        <f t="shared" si="5104"/>
        <v/>
      </c>
      <c r="EN2352" s="17" t="str">
        <f t="shared" si="5105"/>
        <v/>
      </c>
      <c r="EP2352" s="17" t="str">
        <f t="shared" si="5106"/>
        <v/>
      </c>
      <c r="ER2352" s="17" t="str">
        <f t="shared" si="5107"/>
        <v/>
      </c>
      <c r="ET2352" s="17" t="str">
        <f t="shared" si="5108"/>
        <v/>
      </c>
      <c r="EV2352" s="17" t="str">
        <f t="shared" si="5109"/>
        <v/>
      </c>
      <c r="EX2352" s="17" t="str">
        <f t="shared" si="5110"/>
        <v/>
      </c>
      <c r="EZ2352" s="17" t="str">
        <f t="shared" si="5111"/>
        <v/>
      </c>
      <c r="FB2352" s="17" t="str">
        <f t="shared" si="5112"/>
        <v/>
      </c>
      <c r="FD2352" s="17" t="str">
        <f t="shared" si="5113"/>
        <v/>
      </c>
      <c r="FE2352" s="17" t="s">
        <v>7353</v>
      </c>
      <c r="FF2352" s="17" t="s">
        <v>7353</v>
      </c>
      <c r="FG2352" s="17" t="s">
        <v>7353</v>
      </c>
      <c r="FH2352" s="17" t="s">
        <v>7353</v>
      </c>
      <c r="FI2352" s="17" t="s">
        <v>7353</v>
      </c>
      <c r="FJ2352" s="17" t="s">
        <v>7353</v>
      </c>
      <c r="FK2352" s="17" t="s">
        <v>7353</v>
      </c>
      <c r="FL2352" s="17" t="s">
        <v>7353</v>
      </c>
      <c r="FN2352" s="18">
        <f t="shared" si="5037"/>
        <v>1</v>
      </c>
      <c r="FO2352" s="18">
        <f t="shared" si="5161"/>
        <v>1</v>
      </c>
      <c r="FP2352" s="18">
        <f t="shared" si="5162"/>
        <v>1</v>
      </c>
      <c r="FQ2352" s="18">
        <f t="shared" si="5163"/>
        <v>0</v>
      </c>
      <c r="FR2352" s="18">
        <f t="shared" si="5038"/>
        <v>0</v>
      </c>
      <c r="FS2352" s="9" t="s">
        <v>198</v>
      </c>
      <c r="FU2352" s="21" t="s">
        <v>198</v>
      </c>
      <c r="FW2352" s="21" t="s">
        <v>198</v>
      </c>
      <c r="FX2352" s="18">
        <v>0</v>
      </c>
      <c r="FY2352" s="18">
        <v>0</v>
      </c>
      <c r="FZ2352" s="18">
        <f t="shared" si="5114"/>
        <v>0</v>
      </c>
      <c r="GA2352" s="18">
        <v>0</v>
      </c>
      <c r="GB2352" s="18">
        <v>0</v>
      </c>
      <c r="GC2352" s="18" t="s">
        <v>198</v>
      </c>
      <c r="GD2352" s="18">
        <f t="shared" si="5115"/>
        <v>0</v>
      </c>
      <c r="GE2352" s="18" t="s">
        <v>198</v>
      </c>
      <c r="GF2352" s="18">
        <f t="shared" si="5115"/>
        <v>0</v>
      </c>
      <c r="GG2352" s="18" t="s">
        <v>198</v>
      </c>
      <c r="GH2352" s="18">
        <f t="shared" si="5116"/>
        <v>0</v>
      </c>
      <c r="GI2352" s="18" t="s">
        <v>7330</v>
      </c>
      <c r="GJ2352" s="18">
        <f t="shared" si="5117"/>
        <v>0</v>
      </c>
      <c r="GK2352" s="18" t="s">
        <v>4378</v>
      </c>
      <c r="GL2352" s="18">
        <f t="shared" si="5117"/>
        <v>1</v>
      </c>
      <c r="GM2352" s="228" t="s">
        <v>198</v>
      </c>
      <c r="GN2352" s="18">
        <f t="shared" si="5118"/>
        <v>2</v>
      </c>
      <c r="GQ2352" s="18" t="str">
        <f t="shared" si="5039"/>
        <v>L</v>
      </c>
      <c r="GR2352" s="18">
        <f t="shared" si="5119"/>
        <v>0</v>
      </c>
      <c r="GS2352" s="18">
        <f t="shared" si="5120"/>
        <v>3</v>
      </c>
      <c r="GT2352" s="21" t="str">
        <f t="shared" si="5121"/>
        <v>L</v>
      </c>
      <c r="GZ2352" s="18" t="s">
        <v>0</v>
      </c>
      <c r="HB2352" s="21" t="s">
        <v>133</v>
      </c>
      <c r="HD2352" s="21" t="str">
        <f t="shared" si="5122"/>
        <v>L</v>
      </c>
      <c r="HF2352" s="21" t="s">
        <v>198</v>
      </c>
      <c r="HH2352" s="69" t="str">
        <f t="shared" si="5123"/>
        <v>L</v>
      </c>
      <c r="HM2352" s="18" t="s">
        <v>7353</v>
      </c>
      <c r="HN2352" s="69" t="s">
        <v>133</v>
      </c>
      <c r="HO2352" s="72"/>
      <c r="HP2352" s="72" t="s">
        <v>1151</v>
      </c>
      <c r="HQ2352" s="72"/>
      <c r="HR2352" s="72"/>
      <c r="HS2352" s="72"/>
      <c r="HT2352" s="72"/>
      <c r="HU2352" s="72"/>
      <c r="HV2352" s="72"/>
      <c r="HW2352" s="72"/>
      <c r="HX2352" s="72"/>
      <c r="HY2352" s="72"/>
      <c r="IA2352" s="21" t="s">
        <v>198</v>
      </c>
      <c r="IC2352" s="21" t="s">
        <v>198</v>
      </c>
      <c r="IE2352" s="68"/>
      <c r="IF2352" s="69" t="s">
        <v>133</v>
      </c>
      <c r="II2352" s="21" t="s">
        <v>198</v>
      </c>
      <c r="IK2352" s="21" t="s">
        <v>198</v>
      </c>
      <c r="IM2352" s="21" t="s">
        <v>198</v>
      </c>
      <c r="IO2352" s="21" t="s">
        <v>198</v>
      </c>
      <c r="IQ2352" s="17" t="str">
        <f t="shared" si="5040"/>
        <v/>
      </c>
      <c r="IS2352" s="17" t="str">
        <f t="shared" si="5040"/>
        <v/>
      </c>
      <c r="IU2352" s="17" t="str">
        <f t="shared" si="5124"/>
        <v/>
      </c>
      <c r="IV2352" s="72"/>
      <c r="IW2352" s="72"/>
      <c r="IX2352" s="72"/>
      <c r="IY2352" s="72"/>
      <c r="IZ2352" s="72" t="str">
        <f t="shared" si="5041"/>
        <v/>
      </c>
      <c r="JA2352" s="72" t="str">
        <f t="shared" si="5042"/>
        <v/>
      </c>
      <c r="JB2352" s="72"/>
      <c r="JC2352" s="72" t="str">
        <f t="shared" si="5125"/>
        <v/>
      </c>
      <c r="JD2352" s="72"/>
      <c r="JE2352" s="72" t="str">
        <f t="shared" si="5126"/>
        <v/>
      </c>
      <c r="JF2352" s="72"/>
      <c r="JG2352" s="72"/>
      <c r="JH2352" s="72"/>
      <c r="JI2352" s="72" t="str">
        <f t="shared" si="5034"/>
        <v/>
      </c>
      <c r="JJ2352" s="72" t="str">
        <f t="shared" si="5043"/>
        <v/>
      </c>
      <c r="JL2352" s="17" t="str">
        <f t="shared" si="5127"/>
        <v/>
      </c>
      <c r="JN2352" s="17" t="str">
        <f t="shared" si="5128"/>
        <v/>
      </c>
      <c r="JP2352" s="17" t="str">
        <f t="shared" si="5129"/>
        <v/>
      </c>
      <c r="JR2352" s="17" t="str">
        <f t="shared" si="5130"/>
        <v/>
      </c>
      <c r="JT2352" s="17" t="str">
        <f t="shared" si="5131"/>
        <v/>
      </c>
      <c r="JV2352" s="17" t="str">
        <f t="shared" si="5132"/>
        <v/>
      </c>
      <c r="JX2352" s="17" t="str">
        <f t="shared" si="5133"/>
        <v/>
      </c>
      <c r="JY2352" s="72"/>
      <c r="JZ2352" s="72"/>
      <c r="KA2352" s="72"/>
      <c r="KB2352" s="72"/>
      <c r="KC2352" s="72"/>
      <c r="KD2352" s="72" t="str">
        <f t="shared" si="5044"/>
        <v/>
      </c>
      <c r="KE2352" s="72" t="str">
        <f t="shared" si="5045"/>
        <v/>
      </c>
      <c r="KF2352" s="72"/>
      <c r="KG2352" s="72" t="str">
        <f t="shared" si="5134"/>
        <v/>
      </c>
      <c r="KH2352" s="72"/>
      <c r="KI2352" s="72" t="str">
        <f t="shared" si="5135"/>
        <v/>
      </c>
      <c r="KJ2352" s="72"/>
      <c r="KK2352" s="72" t="str">
        <f t="shared" si="5136"/>
        <v/>
      </c>
      <c r="KL2352" s="72">
        <v>1</v>
      </c>
      <c r="KM2352" s="72" t="s">
        <v>1736</v>
      </c>
      <c r="KN2352" s="72"/>
      <c r="KO2352" s="72"/>
      <c r="KP2352" s="72"/>
      <c r="KQ2352" s="72"/>
      <c r="KR2352" s="72"/>
      <c r="KS2352" s="72">
        <f t="shared" si="5137"/>
        <v>1</v>
      </c>
      <c r="KT2352" s="72"/>
      <c r="KU2352" s="72" t="str">
        <f t="shared" si="5138"/>
        <v/>
      </c>
      <c r="KV2352" s="72"/>
      <c r="KW2352" s="72"/>
      <c r="KX2352" s="72" t="str">
        <f t="shared" si="5046"/>
        <v/>
      </c>
      <c r="KY2352" s="72"/>
      <c r="KZ2352" s="72"/>
      <c r="LA2352" s="72"/>
      <c r="LB2352" s="72" t="str">
        <f t="shared" si="5047"/>
        <v/>
      </c>
      <c r="LD2352" s="17" t="str">
        <f t="shared" si="5139"/>
        <v/>
      </c>
      <c r="LF2352" s="17" t="str">
        <f t="shared" si="5140"/>
        <v/>
      </c>
      <c r="LH2352" s="17" t="str">
        <f t="shared" si="5141"/>
        <v/>
      </c>
      <c r="LJ2352" s="17" t="str">
        <f t="shared" si="5142"/>
        <v/>
      </c>
      <c r="LL2352" s="17" t="str">
        <f t="shared" si="5143"/>
        <v/>
      </c>
      <c r="LN2352" s="17" t="str">
        <f t="shared" si="5144"/>
        <v/>
      </c>
      <c r="LP2352" s="17" t="str">
        <f t="shared" si="5145"/>
        <v/>
      </c>
      <c r="LR2352" s="17" t="str">
        <f t="shared" si="5146"/>
        <v/>
      </c>
      <c r="LT2352" s="17" t="str">
        <f t="shared" si="5147"/>
        <v/>
      </c>
      <c r="LV2352" s="17" t="str">
        <f t="shared" si="5148"/>
        <v/>
      </c>
      <c r="LX2352" s="17" t="str">
        <f t="shared" si="5149"/>
        <v/>
      </c>
      <c r="LZ2352" s="17" t="str">
        <f t="shared" si="5150"/>
        <v/>
      </c>
      <c r="MB2352" s="17" t="str">
        <f t="shared" si="5151"/>
        <v/>
      </c>
      <c r="MD2352" s="17" t="str">
        <f t="shared" si="5048"/>
        <v/>
      </c>
      <c r="MF2352" s="17" t="str">
        <f t="shared" si="5152"/>
        <v/>
      </c>
      <c r="MG2352" s="17"/>
      <c r="MH2352" s="17" t="str">
        <f t="shared" si="5153"/>
        <v/>
      </c>
      <c r="MI2352" s="17"/>
      <c r="MJ2352" s="17" t="str">
        <f t="shared" si="5154"/>
        <v/>
      </c>
      <c r="ML2352" s="17"/>
      <c r="MM2352" s="18" t="s">
        <v>144</v>
      </c>
      <c r="MN2352" s="69">
        <f t="shared" si="5155"/>
        <v>2</v>
      </c>
      <c r="MO2352" s="21" t="str">
        <f t="shared" si="5156"/>
        <v>L</v>
      </c>
      <c r="MQ2352" s="17" t="str">
        <f t="shared" si="5049"/>
        <v/>
      </c>
      <c r="MS2352" s="17" t="str">
        <f t="shared" si="5050"/>
        <v/>
      </c>
      <c r="MU2352" s="17" t="str">
        <f t="shared" si="5051"/>
        <v/>
      </c>
      <c r="MW2352" s="17" t="str">
        <f t="shared" si="5052"/>
        <v/>
      </c>
      <c r="MY2352" s="17" t="str">
        <f t="shared" si="5053"/>
        <v/>
      </c>
      <c r="NA2352" s="17" t="str">
        <f t="shared" si="5054"/>
        <v/>
      </c>
      <c r="NC2352" s="17" t="str">
        <f t="shared" si="5055"/>
        <v/>
      </c>
      <c r="NG2352" s="18" t="s">
        <v>8208</v>
      </c>
      <c r="NH2352" s="18">
        <f t="shared" si="5056"/>
        <v>1</v>
      </c>
      <c r="NI2352" s="18" t="str">
        <f t="shared" si="5057"/>
        <v/>
      </c>
      <c r="NM2352" s="18" t="str">
        <f t="shared" si="5033"/>
        <v/>
      </c>
      <c r="NN2352" s="18" t="str">
        <f t="shared" si="5171"/>
        <v/>
      </c>
      <c r="NO2352" s="21">
        <f t="shared" si="5058"/>
        <v>1</v>
      </c>
      <c r="NP2352" s="21" t="str">
        <f t="shared" si="5157"/>
        <v>L</v>
      </c>
      <c r="NX2352" s="18">
        <f t="shared" si="5158"/>
        <v>0</v>
      </c>
      <c r="NY2352" s="18">
        <f t="shared" si="5165"/>
        <v>0</v>
      </c>
      <c r="NZ2352" s="18">
        <f t="shared" si="5166"/>
        <v>0</v>
      </c>
      <c r="OA2352" s="18">
        <f t="shared" si="5167"/>
        <v>0</v>
      </c>
      <c r="OB2352" s="18">
        <f t="shared" si="5168"/>
        <v>0</v>
      </c>
      <c r="OC2352" s="18">
        <f t="shared" si="5169"/>
        <v>0</v>
      </c>
      <c r="OD2352" s="17">
        <f t="shared" si="5170"/>
        <v>0</v>
      </c>
      <c r="OE2352" s="20">
        <f t="shared" si="5035"/>
        <v>0</v>
      </c>
      <c r="OF2352" s="69" t="str">
        <f>IF(OE2352=0,"L",IF(OE2352=1,"L",IF(OE2352=2,"H",IF(OE2352=3,"H",IF(OE2352=4,"H",IF(OE2352=5,"H"))))))</f>
        <v>L</v>
      </c>
      <c r="OG2352" s="122"/>
      <c r="OH2352" s="21" t="str">
        <f t="shared" si="5164"/>
        <v>L</v>
      </c>
      <c r="OI2352" s="69" t="str">
        <f t="shared" si="5159"/>
        <v>L</v>
      </c>
      <c r="OJ2352" s="17"/>
      <c r="OK2352" s="17"/>
      <c r="OL2352" s="17"/>
      <c r="OM2352" s="17"/>
      <c r="OQ2352" s="18">
        <v>0</v>
      </c>
      <c r="OS2352" s="19" t="str">
        <f>IF(OK2352="","NF",IF(OK2352=" ","NF",IF(OK2352="subsistence fisheries", "M", IF(OK2352="commercial","H",IF(OK2352="highly commercial","VH")))))</f>
        <v>NF</v>
      </c>
      <c r="OT2352" s="18">
        <v>4.2157408396402998</v>
      </c>
      <c r="OU2352" s="69" t="s">
        <v>299</v>
      </c>
      <c r="OV2352" s="18">
        <v>0.67962964375813795</v>
      </c>
      <c r="OW2352" s="69" t="s">
        <v>198</v>
      </c>
      <c r="OX2352" s="18">
        <v>4.0388889312744096</v>
      </c>
      <c r="OY2352" s="69" t="s">
        <v>198</v>
      </c>
      <c r="OZ2352" s="18">
        <v>23.044439697265599</v>
      </c>
      <c r="PA2352" s="69" t="s">
        <v>299</v>
      </c>
      <c r="PB2352" s="18">
        <v>4.1759260813395196</v>
      </c>
      <c r="PC2352" s="69" t="s">
        <v>198</v>
      </c>
      <c r="PD2352" s="69" t="s">
        <v>299</v>
      </c>
      <c r="PE2352" s="69" t="s">
        <v>198</v>
      </c>
      <c r="PF2352" s="18">
        <v>0.78888899485270203</v>
      </c>
      <c r="PG2352" s="69" t="s">
        <v>198</v>
      </c>
      <c r="PH2352" s="69" t="s">
        <v>198</v>
      </c>
      <c r="PI2352" s="69" t="s">
        <v>198</v>
      </c>
      <c r="PJ2352" s="18">
        <v>4.0666665395100896</v>
      </c>
      <c r="PK2352" s="69" t="s">
        <v>198</v>
      </c>
      <c r="PL2352" s="69" t="s">
        <v>198</v>
      </c>
      <c r="PM2352" s="69" t="s">
        <v>198</v>
      </c>
      <c r="PN2352" s="18">
        <v>25.327775065104198</v>
      </c>
      <c r="PO2352" s="69" t="s">
        <v>198</v>
      </c>
      <c r="PP2352" s="69" t="s">
        <v>198</v>
      </c>
      <c r="PQ2352" s="69" t="s">
        <v>198</v>
      </c>
      <c r="PR2352" s="18">
        <v>6.7373734792073598</v>
      </c>
      <c r="PS2352" s="69" t="s">
        <v>299</v>
      </c>
      <c r="PT2352" s="18">
        <v>0.67962964375813795</v>
      </c>
      <c r="PU2352" s="69" t="s">
        <v>198</v>
      </c>
      <c r="PV2352" s="18">
        <v>11.1393938700358</v>
      </c>
      <c r="PW2352" s="69" t="s">
        <v>299</v>
      </c>
      <c r="PX2352" s="18">
        <v>40.622224934895797</v>
      </c>
      <c r="PY2352" s="69" t="s">
        <v>299</v>
      </c>
      <c r="PZ2352" s="18">
        <v>3.8157408396402999</v>
      </c>
      <c r="QA2352" s="69" t="s">
        <v>198</v>
      </c>
      <c r="QB2352" s="18">
        <v>0.55648148854573598</v>
      </c>
      <c r="QC2352" s="69" t="s">
        <v>198</v>
      </c>
      <c r="QD2352" s="18">
        <v>3.4277773539225298</v>
      </c>
      <c r="QE2352" s="69" t="s">
        <v>198</v>
      </c>
      <c r="QF2352" s="18">
        <v>18.894441731770801</v>
      </c>
      <c r="QG2352" s="69" t="s">
        <v>198</v>
      </c>
      <c r="QH2352" s="18">
        <v>23.011111068725601</v>
      </c>
      <c r="QI2352" s="69" t="s">
        <v>299</v>
      </c>
      <c r="QJ2352" s="18">
        <v>8.59537035624186</v>
      </c>
      <c r="QK2352" s="69" t="s">
        <v>198</v>
      </c>
    </row>
    <row r="2353" spans="1:453" s="18" customFormat="1" x14ac:dyDescent="0.25">
      <c r="A2353" s="18" t="s">
        <v>127</v>
      </c>
      <c r="B2353" s="18" t="s">
        <v>128</v>
      </c>
      <c r="C2353" s="18" t="s">
        <v>129</v>
      </c>
      <c r="D2353" s="18" t="s">
        <v>130</v>
      </c>
      <c r="E2353" s="18" t="s">
        <v>131</v>
      </c>
      <c r="F2353" s="58" t="s">
        <v>3845</v>
      </c>
      <c r="G2353" s="18" t="s">
        <v>3846</v>
      </c>
      <c r="H2353" s="58">
        <v>46924.059304000002</v>
      </c>
      <c r="I2353" s="58">
        <v>991000</v>
      </c>
      <c r="J2353" s="60" t="str">
        <f t="shared" si="5059"/>
        <v>L</v>
      </c>
      <c r="K2353" s="60" t="str">
        <f t="shared" si="5060"/>
        <v>L</v>
      </c>
      <c r="L2353" s="60" t="str">
        <f t="shared" si="5061"/>
        <v>L</v>
      </c>
      <c r="M2353" s="60" t="str">
        <f t="shared" si="5062"/>
        <v>L</v>
      </c>
      <c r="N2353" s="18" t="s">
        <v>132</v>
      </c>
      <c r="O2353" s="21" t="s">
        <v>198</v>
      </c>
      <c r="T2353" s="69" t="str">
        <f t="shared" si="5063"/>
        <v>U</v>
      </c>
      <c r="U2353" s="18" t="s">
        <v>134</v>
      </c>
      <c r="V2353" s="63" t="s">
        <v>198</v>
      </c>
      <c r="X2353" s="21" t="s">
        <v>133</v>
      </c>
      <c r="Y2353" s="69" t="s">
        <v>198</v>
      </c>
      <c r="Z2353" s="69" t="str">
        <f t="shared" si="5064"/>
        <v>L</v>
      </c>
      <c r="AA2353" s="72" t="s">
        <v>4555</v>
      </c>
      <c r="AB2353" s="69" t="s">
        <v>299</v>
      </c>
      <c r="AC2353" s="34">
        <v>47</v>
      </c>
      <c r="AD2353" s="31"/>
      <c r="AE2353" s="30"/>
      <c r="AF2353" s="30"/>
      <c r="AG2353" s="31"/>
      <c r="AH2353" s="31"/>
      <c r="AI2353" s="33"/>
      <c r="AJ2353" s="33"/>
      <c r="AK2353" s="33"/>
      <c r="AL2353" s="33"/>
      <c r="AM2353" s="33"/>
      <c r="AN2353" s="222"/>
      <c r="AO2353" s="228" t="s">
        <v>133</v>
      </c>
      <c r="AP2353" s="31"/>
      <c r="AQ2353" s="31"/>
      <c r="AR2353" s="31"/>
      <c r="AS2353" s="31"/>
      <c r="AT2353" s="31"/>
      <c r="AU2353" s="31"/>
      <c r="AV2353" s="53" t="s">
        <v>299</v>
      </c>
      <c r="AW2353" s="30"/>
      <c r="AX2353" s="53" t="str">
        <f t="shared" si="5160"/>
        <v>U</v>
      </c>
      <c r="AY2353" s="31"/>
      <c r="AZ2353" s="31"/>
      <c r="BA2353" s="31"/>
      <c r="BB2353" s="31"/>
      <c r="BC2353" s="31"/>
      <c r="BD2353" s="31"/>
      <c r="BE2353" s="31"/>
      <c r="BF2353" s="31"/>
      <c r="BH2353" s="17" t="str">
        <f t="shared" si="5036"/>
        <v/>
      </c>
      <c r="BI2353" s="18" t="s">
        <v>8245</v>
      </c>
      <c r="BJ2353" s="17">
        <f t="shared" si="5036"/>
        <v>1</v>
      </c>
      <c r="BL2353" s="17" t="str">
        <f t="shared" si="5065"/>
        <v/>
      </c>
      <c r="BN2353" s="17" t="str">
        <f t="shared" si="5066"/>
        <v/>
      </c>
      <c r="BP2353" s="17" t="str">
        <f t="shared" si="5067"/>
        <v/>
      </c>
      <c r="BR2353" s="17" t="str">
        <f t="shared" si="5068"/>
        <v/>
      </c>
      <c r="BT2353" s="17" t="str">
        <f t="shared" si="5069"/>
        <v/>
      </c>
      <c r="BV2353" s="17" t="str">
        <f t="shared" si="5070"/>
        <v/>
      </c>
      <c r="BX2353" s="17" t="str">
        <f t="shared" si="5071"/>
        <v/>
      </c>
      <c r="BZ2353" s="17" t="str">
        <f t="shared" si="5072"/>
        <v/>
      </c>
      <c r="CB2353" s="17" t="str">
        <f t="shared" si="5073"/>
        <v/>
      </c>
      <c r="CD2353" s="17" t="str">
        <f t="shared" si="5074"/>
        <v/>
      </c>
      <c r="CF2353" s="17" t="str">
        <f t="shared" si="5075"/>
        <v/>
      </c>
      <c r="CH2353" s="17" t="str">
        <f t="shared" si="5076"/>
        <v/>
      </c>
      <c r="CJ2353" s="17" t="str">
        <f t="shared" si="5077"/>
        <v/>
      </c>
      <c r="CL2353" s="17" t="str">
        <f t="shared" si="5078"/>
        <v/>
      </c>
      <c r="CN2353" s="17" t="str">
        <f t="shared" si="5079"/>
        <v/>
      </c>
      <c r="CP2353" s="17" t="str">
        <f t="shared" si="5080"/>
        <v/>
      </c>
      <c r="CR2353" s="17" t="str">
        <f t="shared" si="5081"/>
        <v/>
      </c>
      <c r="CT2353" s="17" t="str">
        <f t="shared" si="5082"/>
        <v/>
      </c>
      <c r="CV2353" s="17" t="str">
        <f t="shared" si="5083"/>
        <v/>
      </c>
      <c r="CX2353" s="17" t="str">
        <f t="shared" si="5084"/>
        <v/>
      </c>
      <c r="CZ2353" s="17" t="str">
        <f t="shared" si="5085"/>
        <v/>
      </c>
      <c r="DB2353" s="17" t="str">
        <f t="shared" si="5086"/>
        <v/>
      </c>
      <c r="DD2353" s="17" t="str">
        <f t="shared" si="5087"/>
        <v/>
      </c>
      <c r="DF2353" s="17" t="str">
        <f t="shared" si="5088"/>
        <v/>
      </c>
      <c r="DH2353" s="17" t="str">
        <f t="shared" si="5089"/>
        <v/>
      </c>
      <c r="DJ2353" s="17" t="str">
        <f t="shared" si="5090"/>
        <v/>
      </c>
      <c r="DL2353" s="17" t="str">
        <f t="shared" si="5091"/>
        <v/>
      </c>
      <c r="DN2353" s="17" t="str">
        <f t="shared" si="5092"/>
        <v/>
      </c>
      <c r="DP2353" s="17" t="str">
        <f t="shared" si="5093"/>
        <v/>
      </c>
      <c r="DR2353" s="17" t="str">
        <f t="shared" si="5094"/>
        <v/>
      </c>
      <c r="DT2353" s="17" t="str">
        <f t="shared" si="5095"/>
        <v/>
      </c>
      <c r="DV2353" s="17" t="str">
        <f t="shared" si="5096"/>
        <v/>
      </c>
      <c r="DX2353" s="17" t="str">
        <f t="shared" si="5097"/>
        <v/>
      </c>
      <c r="DZ2353" s="17" t="str">
        <f t="shared" si="5098"/>
        <v/>
      </c>
      <c r="EB2353" s="17" t="str">
        <f t="shared" si="5099"/>
        <v/>
      </c>
      <c r="ED2353" s="17" t="str">
        <f t="shared" si="5100"/>
        <v/>
      </c>
      <c r="EF2353" s="17" t="str">
        <f t="shared" si="5101"/>
        <v/>
      </c>
      <c r="EH2353" s="17" t="str">
        <f t="shared" si="5102"/>
        <v/>
      </c>
      <c r="EJ2353" s="17" t="str">
        <f t="shared" si="5103"/>
        <v/>
      </c>
      <c r="EL2353" s="17" t="str">
        <f t="shared" si="5104"/>
        <v/>
      </c>
      <c r="EN2353" s="17" t="str">
        <f t="shared" si="5105"/>
        <v/>
      </c>
      <c r="EP2353" s="17" t="str">
        <f t="shared" si="5106"/>
        <v/>
      </c>
      <c r="ER2353" s="17" t="str">
        <f t="shared" si="5107"/>
        <v/>
      </c>
      <c r="ET2353" s="17" t="str">
        <f t="shared" si="5108"/>
        <v/>
      </c>
      <c r="EV2353" s="17" t="str">
        <f t="shared" si="5109"/>
        <v/>
      </c>
      <c r="EX2353" s="17" t="str">
        <f t="shared" si="5110"/>
        <v/>
      </c>
      <c r="EZ2353" s="17" t="str">
        <f t="shared" si="5111"/>
        <v/>
      </c>
      <c r="FB2353" s="17" t="str">
        <f t="shared" si="5112"/>
        <v/>
      </c>
      <c r="FD2353" s="17" t="str">
        <f t="shared" si="5113"/>
        <v/>
      </c>
      <c r="FE2353" s="17" t="s">
        <v>7353</v>
      </c>
      <c r="FF2353" s="17" t="s">
        <v>7353</v>
      </c>
      <c r="FG2353" s="17" t="s">
        <v>7353</v>
      </c>
      <c r="FH2353" s="17" t="s">
        <v>7353</v>
      </c>
      <c r="FI2353" s="17" t="s">
        <v>7353</v>
      </c>
      <c r="FJ2353" s="17" t="s">
        <v>7353</v>
      </c>
      <c r="FK2353" s="17" t="s">
        <v>7353</v>
      </c>
      <c r="FL2353" s="17" t="s">
        <v>7353</v>
      </c>
      <c r="FN2353" s="18">
        <f t="shared" si="5037"/>
        <v>1</v>
      </c>
      <c r="FO2353" s="18">
        <f t="shared" si="5161"/>
        <v>1</v>
      </c>
      <c r="FP2353" s="18">
        <f t="shared" si="5162"/>
        <v>1</v>
      </c>
      <c r="FQ2353" s="18">
        <f t="shared" si="5163"/>
        <v>0</v>
      </c>
      <c r="FR2353" s="18">
        <f t="shared" si="5038"/>
        <v>0</v>
      </c>
      <c r="FS2353" s="9" t="s">
        <v>198</v>
      </c>
      <c r="FU2353" s="21" t="s">
        <v>198</v>
      </c>
      <c r="FW2353" s="21" t="s">
        <v>198</v>
      </c>
      <c r="FX2353" s="18">
        <v>0</v>
      </c>
      <c r="FY2353" s="18">
        <v>0</v>
      </c>
      <c r="FZ2353" s="18">
        <f t="shared" si="5114"/>
        <v>0</v>
      </c>
      <c r="GA2353" s="18">
        <v>0</v>
      </c>
      <c r="GB2353" s="18">
        <v>0</v>
      </c>
      <c r="GC2353" s="18" t="s">
        <v>198</v>
      </c>
      <c r="GD2353" s="18">
        <f t="shared" si="5115"/>
        <v>0</v>
      </c>
      <c r="GE2353" s="18" t="s">
        <v>198</v>
      </c>
      <c r="GF2353" s="18">
        <f t="shared" si="5115"/>
        <v>0</v>
      </c>
      <c r="GG2353" s="18" t="s">
        <v>198</v>
      </c>
      <c r="GH2353" s="18">
        <f t="shared" si="5116"/>
        <v>0</v>
      </c>
      <c r="GI2353" s="18" t="s">
        <v>4378</v>
      </c>
      <c r="GJ2353" s="18">
        <f t="shared" si="5117"/>
        <v>1</v>
      </c>
      <c r="GK2353" s="18" t="s">
        <v>198</v>
      </c>
      <c r="GL2353" s="18">
        <f t="shared" si="5117"/>
        <v>2</v>
      </c>
      <c r="GM2353" s="228" t="s">
        <v>198</v>
      </c>
      <c r="GN2353" s="18">
        <f t="shared" si="5118"/>
        <v>2</v>
      </c>
      <c r="GQ2353" s="18" t="str">
        <f t="shared" si="5039"/>
        <v>L</v>
      </c>
      <c r="GR2353" s="18">
        <f t="shared" si="5119"/>
        <v>0</v>
      </c>
      <c r="GS2353" s="18">
        <f t="shared" si="5120"/>
        <v>5</v>
      </c>
      <c r="GT2353" s="21" t="str">
        <f t="shared" si="5121"/>
        <v>L</v>
      </c>
      <c r="GU2353" s="18" t="s">
        <v>5241</v>
      </c>
      <c r="GV2353" s="18" t="s">
        <v>177</v>
      </c>
      <c r="GW2353" s="18" t="s">
        <v>515</v>
      </c>
      <c r="GY2353" s="18" t="s">
        <v>182</v>
      </c>
      <c r="GZ2353" s="18" t="s">
        <v>0</v>
      </c>
      <c r="HB2353" s="21" t="s">
        <v>198</v>
      </c>
      <c r="HD2353" s="21" t="str">
        <f t="shared" si="5122"/>
        <v>L</v>
      </c>
      <c r="HF2353" s="21" t="s">
        <v>198</v>
      </c>
      <c r="HH2353" s="69" t="str">
        <f t="shared" si="5123"/>
        <v>L</v>
      </c>
      <c r="HM2353" s="18" t="s">
        <v>7353</v>
      </c>
      <c r="HN2353" s="69" t="s">
        <v>133</v>
      </c>
      <c r="HO2353" s="72"/>
      <c r="HP2353" s="72" t="s">
        <v>1151</v>
      </c>
      <c r="HQ2353" s="72"/>
      <c r="HR2353" s="72"/>
      <c r="HS2353" s="72"/>
      <c r="HT2353" s="72"/>
      <c r="HU2353" s="72"/>
      <c r="HV2353" s="72"/>
      <c r="HW2353" s="72"/>
      <c r="HX2353" s="72"/>
      <c r="HY2353" s="72"/>
      <c r="IA2353" s="21" t="s">
        <v>198</v>
      </c>
      <c r="IC2353" s="21" t="s">
        <v>198</v>
      </c>
      <c r="IE2353" s="68"/>
      <c r="IF2353" s="69" t="s">
        <v>133</v>
      </c>
      <c r="IG2353" s="18" t="s">
        <v>9249</v>
      </c>
      <c r="IH2353" s="18" t="s">
        <v>9249</v>
      </c>
      <c r="II2353" s="21" t="s">
        <v>299</v>
      </c>
      <c r="IK2353" s="21" t="s">
        <v>198</v>
      </c>
      <c r="IM2353" s="21" t="s">
        <v>198</v>
      </c>
      <c r="IO2353" s="21" t="s">
        <v>198</v>
      </c>
      <c r="IQ2353" s="17" t="str">
        <f t="shared" si="5040"/>
        <v/>
      </c>
      <c r="IS2353" s="17" t="str">
        <f t="shared" si="5040"/>
        <v/>
      </c>
      <c r="IU2353" s="17" t="str">
        <f t="shared" si="5124"/>
        <v/>
      </c>
      <c r="IV2353" s="72"/>
      <c r="IW2353" s="72"/>
      <c r="IX2353" s="72"/>
      <c r="IY2353" s="72"/>
      <c r="IZ2353" s="72" t="str">
        <f t="shared" si="5041"/>
        <v/>
      </c>
      <c r="JA2353" s="72" t="str">
        <f t="shared" si="5042"/>
        <v/>
      </c>
      <c r="JB2353" s="72"/>
      <c r="JC2353" s="72" t="str">
        <f t="shared" si="5125"/>
        <v/>
      </c>
      <c r="JD2353" s="72"/>
      <c r="JE2353" s="72" t="str">
        <f t="shared" si="5126"/>
        <v/>
      </c>
      <c r="JF2353" s="72"/>
      <c r="JG2353" s="72"/>
      <c r="JH2353" s="72"/>
      <c r="JI2353" s="72" t="str">
        <f t="shared" si="5034"/>
        <v/>
      </c>
      <c r="JJ2353" s="72" t="str">
        <f t="shared" si="5043"/>
        <v/>
      </c>
      <c r="JL2353" s="17" t="str">
        <f t="shared" si="5127"/>
        <v/>
      </c>
      <c r="JN2353" s="17" t="str">
        <f t="shared" si="5128"/>
        <v/>
      </c>
      <c r="JP2353" s="17" t="str">
        <f t="shared" si="5129"/>
        <v/>
      </c>
      <c r="JR2353" s="17" t="str">
        <f t="shared" si="5130"/>
        <v/>
      </c>
      <c r="JT2353" s="17" t="str">
        <f t="shared" si="5131"/>
        <v/>
      </c>
      <c r="JV2353" s="17" t="str">
        <f t="shared" si="5132"/>
        <v/>
      </c>
      <c r="JX2353" s="17" t="str">
        <f t="shared" si="5133"/>
        <v/>
      </c>
      <c r="JY2353" s="72"/>
      <c r="JZ2353" s="72"/>
      <c r="KA2353" s="72"/>
      <c r="KB2353" s="72"/>
      <c r="KC2353" s="72"/>
      <c r="KD2353" s="72" t="str">
        <f t="shared" si="5044"/>
        <v/>
      </c>
      <c r="KE2353" s="72" t="str">
        <f t="shared" si="5045"/>
        <v/>
      </c>
      <c r="KF2353" s="72"/>
      <c r="KG2353" s="72" t="str">
        <f t="shared" si="5134"/>
        <v/>
      </c>
      <c r="KH2353" s="72"/>
      <c r="KI2353" s="72" t="str">
        <f t="shared" si="5135"/>
        <v/>
      </c>
      <c r="KJ2353" s="72"/>
      <c r="KK2353" s="72" t="str">
        <f t="shared" si="5136"/>
        <v/>
      </c>
      <c r="KL2353" s="72"/>
      <c r="KM2353" s="72"/>
      <c r="KN2353" s="72"/>
      <c r="KO2353" s="72"/>
      <c r="KP2353" s="72"/>
      <c r="KQ2353" s="72"/>
      <c r="KR2353" s="72"/>
      <c r="KS2353" s="72" t="str">
        <f t="shared" si="5137"/>
        <v/>
      </c>
      <c r="KT2353" s="72"/>
      <c r="KU2353" s="72" t="str">
        <f t="shared" si="5138"/>
        <v/>
      </c>
      <c r="KV2353" s="72"/>
      <c r="KW2353" s="72"/>
      <c r="KX2353" s="72" t="str">
        <f t="shared" si="5046"/>
        <v/>
      </c>
      <c r="KY2353" s="72"/>
      <c r="KZ2353" s="72"/>
      <c r="LA2353" s="72"/>
      <c r="LB2353" s="72" t="str">
        <f t="shared" si="5047"/>
        <v/>
      </c>
      <c r="LD2353" s="17" t="str">
        <f t="shared" si="5139"/>
        <v/>
      </c>
      <c r="LF2353" s="17" t="str">
        <f t="shared" si="5140"/>
        <v/>
      </c>
      <c r="LH2353" s="17" t="str">
        <f t="shared" si="5141"/>
        <v/>
      </c>
      <c r="LJ2353" s="17" t="str">
        <f t="shared" si="5142"/>
        <v/>
      </c>
      <c r="LL2353" s="17" t="str">
        <f t="shared" si="5143"/>
        <v/>
      </c>
      <c r="LN2353" s="17" t="str">
        <f t="shared" si="5144"/>
        <v/>
      </c>
      <c r="LP2353" s="17" t="str">
        <f t="shared" si="5145"/>
        <v/>
      </c>
      <c r="LR2353" s="17" t="str">
        <f t="shared" si="5146"/>
        <v/>
      </c>
      <c r="LT2353" s="17" t="str">
        <f t="shared" si="5147"/>
        <v/>
      </c>
      <c r="LV2353" s="17" t="str">
        <f t="shared" si="5148"/>
        <v/>
      </c>
      <c r="LX2353" s="17" t="str">
        <f t="shared" si="5149"/>
        <v/>
      </c>
      <c r="LZ2353" s="17" t="str">
        <f t="shared" si="5150"/>
        <v/>
      </c>
      <c r="MB2353" s="17" t="str">
        <f t="shared" si="5151"/>
        <v/>
      </c>
      <c r="MD2353" s="17" t="str">
        <f t="shared" si="5048"/>
        <v/>
      </c>
      <c r="MF2353" s="17" t="str">
        <f t="shared" si="5152"/>
        <v/>
      </c>
      <c r="MG2353" s="17"/>
      <c r="MH2353" s="17" t="str">
        <f t="shared" si="5153"/>
        <v/>
      </c>
      <c r="MI2353" s="17"/>
      <c r="MJ2353" s="17" t="str">
        <f t="shared" si="5154"/>
        <v/>
      </c>
      <c r="ML2353" s="17"/>
      <c r="MM2353" s="18" t="s">
        <v>162</v>
      </c>
      <c r="MN2353" s="69">
        <f t="shared" si="5155"/>
        <v>0</v>
      </c>
      <c r="MO2353" s="21" t="str">
        <f t="shared" si="5156"/>
        <v>L</v>
      </c>
      <c r="MQ2353" s="17" t="str">
        <f t="shared" si="5049"/>
        <v/>
      </c>
      <c r="MS2353" s="17" t="str">
        <f t="shared" si="5050"/>
        <v/>
      </c>
      <c r="MU2353" s="17" t="str">
        <f t="shared" si="5051"/>
        <v/>
      </c>
      <c r="MW2353" s="17" t="str">
        <f t="shared" si="5052"/>
        <v/>
      </c>
      <c r="MY2353" s="17" t="str">
        <f t="shared" si="5053"/>
        <v/>
      </c>
      <c r="NA2353" s="17" t="str">
        <f t="shared" si="5054"/>
        <v/>
      </c>
      <c r="NC2353" s="17" t="str">
        <f t="shared" si="5055"/>
        <v/>
      </c>
      <c r="NH2353" s="18" t="str">
        <f t="shared" si="5056"/>
        <v/>
      </c>
      <c r="NI2353" s="18" t="str">
        <f t="shared" si="5057"/>
        <v/>
      </c>
      <c r="NM2353" s="18" t="str">
        <f t="shared" si="5033"/>
        <v/>
      </c>
      <c r="NN2353" s="18" t="str">
        <f t="shared" si="5171"/>
        <v/>
      </c>
      <c r="NO2353" s="21">
        <f t="shared" si="5058"/>
        <v>0</v>
      </c>
      <c r="NP2353" s="21" t="str">
        <f t="shared" si="5157"/>
        <v>L</v>
      </c>
      <c r="NX2353" s="18">
        <f t="shared" si="5158"/>
        <v>0</v>
      </c>
      <c r="NY2353" s="18">
        <f t="shared" si="5165"/>
        <v>0</v>
      </c>
      <c r="NZ2353" s="18">
        <f t="shared" si="5166"/>
        <v>0</v>
      </c>
      <c r="OA2353" s="18">
        <f t="shared" si="5167"/>
        <v>0</v>
      </c>
      <c r="OB2353" s="18">
        <f t="shared" si="5168"/>
        <v>0</v>
      </c>
      <c r="OC2353" s="18">
        <f t="shared" si="5169"/>
        <v>0</v>
      </c>
      <c r="OD2353" s="17">
        <f t="shared" si="5170"/>
        <v>0</v>
      </c>
      <c r="OE2353" s="20">
        <f t="shared" si="5035"/>
        <v>0</v>
      </c>
      <c r="OF2353" s="69" t="str">
        <f>IF(OE2353=0,"L",IF(OE2353=1,"L",IF(OE2353=2,"H",IF(OE2353=3,"H",IF(OE2353=4,"H",IF(OE2353=5,"H"))))))</f>
        <v>L</v>
      </c>
      <c r="OG2353" s="122"/>
      <c r="OH2353" s="21" t="str">
        <f t="shared" si="5164"/>
        <v>L</v>
      </c>
      <c r="OI2353" s="69" t="str">
        <f t="shared" si="5159"/>
        <v>L</v>
      </c>
      <c r="OJ2353" s="17"/>
      <c r="OK2353" s="17"/>
      <c r="OL2353" s="17"/>
      <c r="OM2353" s="17"/>
      <c r="OQ2353" s="18">
        <v>0</v>
      </c>
      <c r="OS2353" s="19" t="str">
        <f>IF(OK2353="","NF",IF(OK2353=" ","NF",IF(OK2353="subsistence fisheries", "M", IF(OK2353="commercial","H",IF(OK2353="highly commercial","VH")))))</f>
        <v>NF</v>
      </c>
      <c r="OT2353" s="18">
        <v>2.1786043466615301</v>
      </c>
      <c r="OU2353" s="69" t="s">
        <v>198</v>
      </c>
      <c r="OV2353" s="18">
        <v>0.659205696799538</v>
      </c>
      <c r="OW2353" s="69" t="s">
        <v>198</v>
      </c>
      <c r="OX2353" s="18">
        <v>1.48002777414874</v>
      </c>
      <c r="OY2353" s="69" t="s">
        <v>198</v>
      </c>
      <c r="OZ2353" s="18">
        <v>29.9028928141949</v>
      </c>
      <c r="PA2353" s="69" t="s">
        <v>299</v>
      </c>
      <c r="PB2353" s="18">
        <v>1.99012871419103</v>
      </c>
      <c r="PC2353" s="69" t="s">
        <v>198</v>
      </c>
      <c r="PD2353" s="69" t="s">
        <v>198</v>
      </c>
      <c r="PE2353" s="69" t="s">
        <v>198</v>
      </c>
      <c r="PF2353" s="18">
        <v>0.49598261147491202</v>
      </c>
      <c r="PG2353" s="69" t="s">
        <v>198</v>
      </c>
      <c r="PH2353" s="69" t="s">
        <v>198</v>
      </c>
      <c r="PI2353" s="69" t="s">
        <v>198</v>
      </c>
      <c r="PJ2353" s="18">
        <v>1.70592273365368</v>
      </c>
      <c r="PK2353" s="69" t="s">
        <v>198</v>
      </c>
      <c r="PL2353" s="69" t="s">
        <v>198</v>
      </c>
      <c r="PM2353" s="69" t="s">
        <v>198</v>
      </c>
      <c r="PN2353" s="18">
        <v>33.075756987264299</v>
      </c>
      <c r="PO2353" s="69" t="s">
        <v>299</v>
      </c>
      <c r="PP2353" s="69" t="s">
        <v>299</v>
      </c>
      <c r="PQ2353" s="69" t="s">
        <v>299</v>
      </c>
      <c r="PR2353" s="18">
        <v>8.8310791520047793</v>
      </c>
      <c r="PS2353" s="69" t="s">
        <v>299</v>
      </c>
      <c r="PT2353" s="18">
        <v>0.659205696799538</v>
      </c>
      <c r="PU2353" s="69" t="s">
        <v>198</v>
      </c>
      <c r="PV2353" s="18">
        <v>5.6535812251823998</v>
      </c>
      <c r="PW2353" s="69" t="s">
        <v>198</v>
      </c>
      <c r="PX2353" s="18">
        <v>52.934573591248103</v>
      </c>
      <c r="PY2353" s="69" t="s">
        <v>299</v>
      </c>
      <c r="PZ2353" s="18">
        <v>1.4450185476255799</v>
      </c>
      <c r="QA2353" s="69" t="s">
        <v>198</v>
      </c>
      <c r="QB2353" s="18">
        <v>0.51400366696444399</v>
      </c>
      <c r="QC2353" s="69" t="s">
        <v>198</v>
      </c>
      <c r="QD2353" s="18">
        <v>1.0254825245250401</v>
      </c>
      <c r="QE2353" s="69" t="s">
        <v>198</v>
      </c>
      <c r="QF2353" s="18">
        <v>24.597108446862102</v>
      </c>
      <c r="QG2353" s="69" t="s">
        <v>299</v>
      </c>
      <c r="QH2353" s="18">
        <v>49.9063361459527</v>
      </c>
      <c r="QI2353" s="69" t="s">
        <v>299</v>
      </c>
      <c r="QJ2353" s="18">
        <v>23.42240588133</v>
      </c>
      <c r="QK2353" s="69" t="s">
        <v>198</v>
      </c>
    </row>
    <row r="2354" spans="1:453" s="18" customFormat="1" x14ac:dyDescent="0.25">
      <c r="A2354" s="18" t="s">
        <v>127</v>
      </c>
      <c r="B2354" s="18" t="s">
        <v>128</v>
      </c>
      <c r="C2354" s="18" t="s">
        <v>129</v>
      </c>
      <c r="D2354" s="18" t="s">
        <v>130</v>
      </c>
      <c r="E2354" s="18" t="s">
        <v>131</v>
      </c>
      <c r="F2354" s="58" t="s">
        <v>3847</v>
      </c>
      <c r="H2354" s="58">
        <v>32596.205187</v>
      </c>
      <c r="I2354" s="58">
        <v>53160.246998000002</v>
      </c>
      <c r="J2354" s="60" t="str">
        <f t="shared" si="5059"/>
        <v>L</v>
      </c>
      <c r="K2354" s="60" t="str">
        <f t="shared" si="5060"/>
        <v>L</v>
      </c>
      <c r="L2354" s="60" t="str">
        <f t="shared" si="5061"/>
        <v>L</v>
      </c>
      <c r="M2354" s="60" t="str">
        <f t="shared" si="5062"/>
        <v>L</v>
      </c>
      <c r="N2354" s="18" t="s">
        <v>132</v>
      </c>
      <c r="O2354" s="21" t="s">
        <v>198</v>
      </c>
      <c r="P2354" s="18">
        <v>0</v>
      </c>
      <c r="Q2354" s="18">
        <v>50</v>
      </c>
      <c r="R2354" s="18">
        <v>50</v>
      </c>
      <c r="S2354" s="18">
        <v>30</v>
      </c>
      <c r="T2354" s="69" t="str">
        <f t="shared" si="5063"/>
        <v>L</v>
      </c>
      <c r="U2354" s="18" t="s">
        <v>262</v>
      </c>
      <c r="V2354" s="63" t="s">
        <v>4378</v>
      </c>
      <c r="X2354" s="21" t="s">
        <v>133</v>
      </c>
      <c r="Y2354" s="69" t="s">
        <v>198</v>
      </c>
      <c r="Z2354" s="69" t="str">
        <f t="shared" si="5064"/>
        <v>L</v>
      </c>
      <c r="AA2354" s="72" t="s">
        <v>4452</v>
      </c>
      <c r="AB2354" s="69" t="s">
        <v>299</v>
      </c>
      <c r="AC2354" s="34">
        <v>27</v>
      </c>
      <c r="AD2354" s="31"/>
      <c r="AE2354" s="30"/>
      <c r="AF2354" s="30"/>
      <c r="AG2354" s="31"/>
      <c r="AH2354" s="31"/>
      <c r="AI2354" s="33"/>
      <c r="AJ2354" s="33"/>
      <c r="AK2354" s="33"/>
      <c r="AL2354" s="33"/>
      <c r="AM2354" s="33"/>
      <c r="AN2354" s="222"/>
      <c r="AO2354" s="228" t="s">
        <v>133</v>
      </c>
      <c r="AP2354" s="31"/>
      <c r="AQ2354" s="31"/>
      <c r="AR2354" s="31"/>
      <c r="AS2354" s="31"/>
      <c r="AT2354" s="31"/>
      <c r="AU2354" s="31"/>
      <c r="AV2354" s="53" t="s">
        <v>299</v>
      </c>
      <c r="AW2354" s="30"/>
      <c r="AX2354" s="53" t="str">
        <f t="shared" si="5160"/>
        <v>U</v>
      </c>
      <c r="AY2354" s="31"/>
      <c r="AZ2354" s="31"/>
      <c r="BA2354" s="31"/>
      <c r="BB2354" s="31"/>
      <c r="BC2354" s="31"/>
      <c r="BD2354" s="31"/>
      <c r="BE2354" s="31"/>
      <c r="BF2354" s="31"/>
      <c r="BH2354" s="17" t="str">
        <f t="shared" si="5036"/>
        <v/>
      </c>
      <c r="BJ2354" s="17" t="str">
        <f t="shared" si="5036"/>
        <v/>
      </c>
      <c r="BK2354" s="18" t="s">
        <v>8246</v>
      </c>
      <c r="BL2354" s="17">
        <f t="shared" si="5065"/>
        <v>1</v>
      </c>
      <c r="BN2354" s="17" t="str">
        <f t="shared" si="5066"/>
        <v/>
      </c>
      <c r="BP2354" s="17" t="str">
        <f t="shared" si="5067"/>
        <v/>
      </c>
      <c r="BR2354" s="17" t="str">
        <f t="shared" si="5068"/>
        <v/>
      </c>
      <c r="BT2354" s="17" t="str">
        <f t="shared" si="5069"/>
        <v/>
      </c>
      <c r="BV2354" s="17" t="str">
        <f t="shared" si="5070"/>
        <v/>
      </c>
      <c r="BX2354" s="17" t="str">
        <f t="shared" si="5071"/>
        <v/>
      </c>
      <c r="BZ2354" s="17" t="str">
        <f t="shared" si="5072"/>
        <v/>
      </c>
      <c r="CB2354" s="17" t="str">
        <f t="shared" si="5073"/>
        <v/>
      </c>
      <c r="CD2354" s="17" t="str">
        <f t="shared" si="5074"/>
        <v/>
      </c>
      <c r="CF2354" s="17" t="str">
        <f t="shared" si="5075"/>
        <v/>
      </c>
      <c r="CH2354" s="17" t="str">
        <f t="shared" si="5076"/>
        <v/>
      </c>
      <c r="CJ2354" s="17" t="str">
        <f t="shared" si="5077"/>
        <v/>
      </c>
      <c r="CL2354" s="17" t="str">
        <f t="shared" si="5078"/>
        <v/>
      </c>
      <c r="CN2354" s="17" t="str">
        <f t="shared" si="5079"/>
        <v/>
      </c>
      <c r="CP2354" s="17" t="str">
        <f t="shared" si="5080"/>
        <v/>
      </c>
      <c r="CR2354" s="17" t="str">
        <f t="shared" si="5081"/>
        <v/>
      </c>
      <c r="CT2354" s="17" t="str">
        <f t="shared" si="5082"/>
        <v/>
      </c>
      <c r="CV2354" s="17" t="str">
        <f t="shared" si="5083"/>
        <v/>
      </c>
      <c r="CX2354" s="17" t="str">
        <f t="shared" si="5084"/>
        <v/>
      </c>
      <c r="CZ2354" s="17" t="str">
        <f t="shared" si="5085"/>
        <v/>
      </c>
      <c r="DB2354" s="17" t="str">
        <f t="shared" si="5086"/>
        <v/>
      </c>
      <c r="DD2354" s="17" t="str">
        <f t="shared" si="5087"/>
        <v/>
      </c>
      <c r="DF2354" s="17" t="str">
        <f t="shared" si="5088"/>
        <v/>
      </c>
      <c r="DH2354" s="17" t="str">
        <f t="shared" si="5089"/>
        <v/>
      </c>
      <c r="DJ2354" s="17" t="str">
        <f t="shared" si="5090"/>
        <v/>
      </c>
      <c r="DL2354" s="17" t="str">
        <f t="shared" si="5091"/>
        <v/>
      </c>
      <c r="DN2354" s="17" t="str">
        <f t="shared" si="5092"/>
        <v/>
      </c>
      <c r="DP2354" s="17" t="str">
        <f t="shared" si="5093"/>
        <v/>
      </c>
      <c r="DR2354" s="17" t="str">
        <f t="shared" si="5094"/>
        <v/>
      </c>
      <c r="DT2354" s="17" t="str">
        <f t="shared" si="5095"/>
        <v/>
      </c>
      <c r="DV2354" s="17" t="str">
        <f t="shared" si="5096"/>
        <v/>
      </c>
      <c r="DX2354" s="17" t="str">
        <f t="shared" si="5097"/>
        <v/>
      </c>
      <c r="DZ2354" s="17" t="str">
        <f t="shared" si="5098"/>
        <v/>
      </c>
      <c r="EB2354" s="17" t="str">
        <f t="shared" si="5099"/>
        <v/>
      </c>
      <c r="ED2354" s="17" t="str">
        <f t="shared" si="5100"/>
        <v/>
      </c>
      <c r="EF2354" s="17" t="str">
        <f t="shared" si="5101"/>
        <v/>
      </c>
      <c r="EH2354" s="17" t="str">
        <f t="shared" si="5102"/>
        <v/>
      </c>
      <c r="EJ2354" s="17" t="str">
        <f t="shared" si="5103"/>
        <v/>
      </c>
      <c r="EL2354" s="17" t="str">
        <f t="shared" si="5104"/>
        <v/>
      </c>
      <c r="EN2354" s="17" t="str">
        <f t="shared" si="5105"/>
        <v/>
      </c>
      <c r="EP2354" s="17" t="str">
        <f t="shared" si="5106"/>
        <v/>
      </c>
      <c r="ER2354" s="17" t="str">
        <f t="shared" si="5107"/>
        <v/>
      </c>
      <c r="ET2354" s="17" t="str">
        <f t="shared" si="5108"/>
        <v/>
      </c>
      <c r="EV2354" s="17" t="str">
        <f t="shared" si="5109"/>
        <v/>
      </c>
      <c r="EX2354" s="17" t="str">
        <f t="shared" si="5110"/>
        <v/>
      </c>
      <c r="EZ2354" s="17" t="str">
        <f t="shared" si="5111"/>
        <v/>
      </c>
      <c r="FB2354" s="17" t="str">
        <f t="shared" si="5112"/>
        <v/>
      </c>
      <c r="FD2354" s="17" t="str">
        <f t="shared" si="5113"/>
        <v/>
      </c>
      <c r="FE2354" s="17" t="s">
        <v>7353</v>
      </c>
      <c r="FF2354" s="17" t="s">
        <v>7353</v>
      </c>
      <c r="FG2354" s="17" t="s">
        <v>7353</v>
      </c>
      <c r="FH2354" s="17" t="s">
        <v>7353</v>
      </c>
      <c r="FI2354" s="17" t="s">
        <v>7353</v>
      </c>
      <c r="FJ2354" s="17" t="s">
        <v>7353</v>
      </c>
      <c r="FK2354" s="17" t="s">
        <v>7353</v>
      </c>
      <c r="FL2354" s="17" t="s">
        <v>7353</v>
      </c>
      <c r="FM2354" s="18" t="s">
        <v>6132</v>
      </c>
      <c r="FN2354" s="18">
        <f t="shared" si="5037"/>
        <v>1</v>
      </c>
      <c r="FO2354" s="18">
        <f t="shared" si="5161"/>
        <v>1</v>
      </c>
      <c r="FP2354" s="18">
        <f t="shared" si="5162"/>
        <v>1</v>
      </c>
      <c r="FQ2354" s="18">
        <f t="shared" si="5163"/>
        <v>0</v>
      </c>
      <c r="FR2354" s="18">
        <f t="shared" si="5038"/>
        <v>0</v>
      </c>
      <c r="FS2354" s="9" t="s">
        <v>198</v>
      </c>
      <c r="FU2354" s="21" t="s">
        <v>198</v>
      </c>
      <c r="FW2354" s="21" t="s">
        <v>198</v>
      </c>
      <c r="FX2354" s="18">
        <v>0</v>
      </c>
      <c r="FY2354" s="18">
        <v>0</v>
      </c>
      <c r="FZ2354" s="18">
        <f t="shared" si="5114"/>
        <v>0</v>
      </c>
      <c r="GA2354" s="18">
        <v>0</v>
      </c>
      <c r="GB2354" s="18">
        <v>0</v>
      </c>
      <c r="GC2354" s="18" t="s">
        <v>198</v>
      </c>
      <c r="GD2354" s="18">
        <f t="shared" si="5115"/>
        <v>0</v>
      </c>
      <c r="GE2354" s="18" t="s">
        <v>198</v>
      </c>
      <c r="GF2354" s="18">
        <f t="shared" si="5115"/>
        <v>0</v>
      </c>
      <c r="GG2354" s="18" t="s">
        <v>198</v>
      </c>
      <c r="GH2354" s="18">
        <f t="shared" si="5116"/>
        <v>0</v>
      </c>
      <c r="GI2354" s="18" t="s">
        <v>198</v>
      </c>
      <c r="GJ2354" s="18">
        <f t="shared" si="5117"/>
        <v>2</v>
      </c>
      <c r="GK2354" s="18" t="s">
        <v>4378</v>
      </c>
      <c r="GL2354" s="18">
        <f t="shared" si="5117"/>
        <v>1</v>
      </c>
      <c r="GM2354" s="228" t="s">
        <v>198</v>
      </c>
      <c r="GN2354" s="18">
        <f t="shared" si="5118"/>
        <v>2</v>
      </c>
      <c r="GQ2354" s="18" t="str">
        <f t="shared" si="5039"/>
        <v>L</v>
      </c>
      <c r="GR2354" s="18">
        <f t="shared" si="5119"/>
        <v>0</v>
      </c>
      <c r="GS2354" s="18">
        <f t="shared" si="5120"/>
        <v>5</v>
      </c>
      <c r="GT2354" s="21" t="str">
        <f t="shared" si="5121"/>
        <v>L</v>
      </c>
      <c r="GU2354" s="18" t="s">
        <v>5241</v>
      </c>
      <c r="GV2354" s="18" t="s">
        <v>165</v>
      </c>
      <c r="GW2354" s="18" t="s">
        <v>6677</v>
      </c>
      <c r="GY2354" s="18" t="s">
        <v>6636</v>
      </c>
      <c r="GZ2354" s="18" t="s">
        <v>0</v>
      </c>
      <c r="HB2354" s="21" t="s">
        <v>198</v>
      </c>
      <c r="HD2354" s="21" t="str">
        <f t="shared" si="5122"/>
        <v>L</v>
      </c>
      <c r="HF2354" s="21" t="s">
        <v>198</v>
      </c>
      <c r="HH2354" s="69" t="str">
        <f t="shared" si="5123"/>
        <v>L</v>
      </c>
      <c r="HM2354" s="18" t="s">
        <v>7353</v>
      </c>
      <c r="HN2354" s="69" t="s">
        <v>133</v>
      </c>
      <c r="HO2354" s="72"/>
      <c r="HP2354" s="72" t="s">
        <v>1151</v>
      </c>
      <c r="HQ2354" s="72"/>
      <c r="HR2354" s="72"/>
      <c r="HS2354" s="72"/>
      <c r="HT2354" s="72"/>
      <c r="HU2354" s="72"/>
      <c r="HV2354" s="72"/>
      <c r="HW2354" s="72"/>
      <c r="HX2354" s="72"/>
      <c r="HY2354" s="72"/>
      <c r="IA2354" s="21" t="s">
        <v>198</v>
      </c>
      <c r="IC2354" s="21" t="s">
        <v>198</v>
      </c>
      <c r="IE2354" s="68"/>
      <c r="IF2354" s="69" t="s">
        <v>133</v>
      </c>
      <c r="II2354" s="21" t="s">
        <v>198</v>
      </c>
      <c r="IK2354" s="21" t="s">
        <v>198</v>
      </c>
      <c r="IM2354" s="21" t="s">
        <v>198</v>
      </c>
      <c r="IO2354" s="21" t="s">
        <v>198</v>
      </c>
      <c r="IQ2354" s="17" t="str">
        <f t="shared" si="5040"/>
        <v/>
      </c>
      <c r="IS2354" s="17" t="str">
        <f t="shared" si="5040"/>
        <v/>
      </c>
      <c r="IU2354" s="17" t="str">
        <f t="shared" si="5124"/>
        <v/>
      </c>
      <c r="IV2354" s="72"/>
      <c r="IW2354" s="72"/>
      <c r="IX2354" s="72"/>
      <c r="IY2354" s="72"/>
      <c r="IZ2354" s="72" t="str">
        <f t="shared" si="5041"/>
        <v/>
      </c>
      <c r="JA2354" s="72" t="str">
        <f t="shared" si="5042"/>
        <v/>
      </c>
      <c r="JB2354" s="72"/>
      <c r="JC2354" s="72" t="str">
        <f t="shared" si="5125"/>
        <v/>
      </c>
      <c r="JD2354" s="72"/>
      <c r="JE2354" s="72" t="str">
        <f t="shared" si="5126"/>
        <v/>
      </c>
      <c r="JF2354" s="72"/>
      <c r="JG2354" s="72"/>
      <c r="JH2354" s="72"/>
      <c r="JI2354" s="72" t="str">
        <f t="shared" si="5034"/>
        <v/>
      </c>
      <c r="JJ2354" s="72" t="str">
        <f t="shared" si="5043"/>
        <v/>
      </c>
      <c r="JL2354" s="17" t="str">
        <f t="shared" si="5127"/>
        <v/>
      </c>
      <c r="JN2354" s="17" t="str">
        <f t="shared" si="5128"/>
        <v/>
      </c>
      <c r="JP2354" s="17" t="str">
        <f t="shared" si="5129"/>
        <v/>
      </c>
      <c r="JR2354" s="17" t="str">
        <f t="shared" si="5130"/>
        <v/>
      </c>
      <c r="JT2354" s="17" t="str">
        <f t="shared" si="5131"/>
        <v/>
      </c>
      <c r="JV2354" s="17" t="str">
        <f t="shared" si="5132"/>
        <v/>
      </c>
      <c r="JX2354" s="17" t="str">
        <f t="shared" si="5133"/>
        <v/>
      </c>
      <c r="JY2354" s="72"/>
      <c r="JZ2354" s="72"/>
      <c r="KA2354" s="72"/>
      <c r="KB2354" s="72"/>
      <c r="KC2354" s="72"/>
      <c r="KD2354" s="72" t="str">
        <f t="shared" si="5044"/>
        <v/>
      </c>
      <c r="KE2354" s="72" t="str">
        <f t="shared" si="5045"/>
        <v/>
      </c>
      <c r="KF2354" s="72"/>
      <c r="KG2354" s="72" t="str">
        <f t="shared" si="5134"/>
        <v/>
      </c>
      <c r="KH2354" s="72"/>
      <c r="KI2354" s="72" t="str">
        <f t="shared" si="5135"/>
        <v/>
      </c>
      <c r="KJ2354" s="72"/>
      <c r="KK2354" s="72" t="str">
        <f t="shared" si="5136"/>
        <v/>
      </c>
      <c r="KL2354" s="72"/>
      <c r="KM2354" s="72"/>
      <c r="KN2354" s="72"/>
      <c r="KO2354" s="72"/>
      <c r="KP2354" s="72"/>
      <c r="KQ2354" s="72"/>
      <c r="KR2354" s="72"/>
      <c r="KS2354" s="72" t="str">
        <f t="shared" si="5137"/>
        <v/>
      </c>
      <c r="KT2354" s="72"/>
      <c r="KU2354" s="72" t="str">
        <f t="shared" si="5138"/>
        <v/>
      </c>
      <c r="KV2354" s="72"/>
      <c r="KW2354" s="72"/>
      <c r="KX2354" s="72" t="str">
        <f t="shared" si="5046"/>
        <v/>
      </c>
      <c r="KY2354" s="72"/>
      <c r="KZ2354" s="72"/>
      <c r="LA2354" s="72"/>
      <c r="LB2354" s="72" t="str">
        <f t="shared" si="5047"/>
        <v/>
      </c>
      <c r="LD2354" s="17" t="str">
        <f t="shared" si="5139"/>
        <v/>
      </c>
      <c r="LF2354" s="17" t="str">
        <f t="shared" si="5140"/>
        <v/>
      </c>
      <c r="LH2354" s="17" t="str">
        <f t="shared" si="5141"/>
        <v/>
      </c>
      <c r="LJ2354" s="17" t="str">
        <f t="shared" si="5142"/>
        <v/>
      </c>
      <c r="LL2354" s="17" t="str">
        <f t="shared" si="5143"/>
        <v/>
      </c>
      <c r="LN2354" s="17" t="str">
        <f t="shared" si="5144"/>
        <v/>
      </c>
      <c r="LO2354" s="18" t="s">
        <v>7895</v>
      </c>
      <c r="LP2354" s="17">
        <f t="shared" si="5145"/>
        <v>1</v>
      </c>
      <c r="LR2354" s="17" t="str">
        <f t="shared" si="5146"/>
        <v/>
      </c>
      <c r="LT2354" s="17" t="str">
        <f t="shared" si="5147"/>
        <v/>
      </c>
      <c r="LV2354" s="17" t="str">
        <f t="shared" si="5148"/>
        <v/>
      </c>
      <c r="LX2354" s="17" t="str">
        <f t="shared" si="5149"/>
        <v/>
      </c>
      <c r="LZ2354" s="17" t="str">
        <f t="shared" si="5150"/>
        <v/>
      </c>
      <c r="MB2354" s="17" t="str">
        <f t="shared" si="5151"/>
        <v/>
      </c>
      <c r="MD2354" s="17" t="str">
        <f t="shared" si="5048"/>
        <v/>
      </c>
      <c r="MF2354" s="17" t="str">
        <f t="shared" si="5152"/>
        <v/>
      </c>
      <c r="MG2354" s="17"/>
      <c r="MH2354" s="17" t="str">
        <f t="shared" si="5153"/>
        <v/>
      </c>
      <c r="MI2354" s="17"/>
      <c r="MJ2354" s="17" t="str">
        <f t="shared" si="5154"/>
        <v/>
      </c>
      <c r="ML2354" s="17"/>
      <c r="MM2354" s="18" t="s">
        <v>162</v>
      </c>
      <c r="MN2354" s="69">
        <f t="shared" si="5155"/>
        <v>1</v>
      </c>
      <c r="MO2354" s="21" t="str">
        <f t="shared" si="5156"/>
        <v>L</v>
      </c>
      <c r="MQ2354" s="17" t="str">
        <f t="shared" si="5049"/>
        <v/>
      </c>
      <c r="MS2354" s="17" t="str">
        <f t="shared" si="5050"/>
        <v/>
      </c>
      <c r="MU2354" s="17" t="str">
        <f t="shared" si="5051"/>
        <v/>
      </c>
      <c r="MW2354" s="17" t="str">
        <f t="shared" si="5052"/>
        <v/>
      </c>
      <c r="MY2354" s="17" t="str">
        <f t="shared" si="5053"/>
        <v/>
      </c>
      <c r="MZ2354" s="18" t="s">
        <v>8166</v>
      </c>
      <c r="NA2354" s="17">
        <f t="shared" si="5054"/>
        <v>1</v>
      </c>
      <c r="NC2354" s="17" t="str">
        <f t="shared" si="5055"/>
        <v/>
      </c>
      <c r="NH2354" s="18" t="str">
        <f t="shared" si="5056"/>
        <v/>
      </c>
      <c r="NI2354" s="18" t="str">
        <f t="shared" si="5057"/>
        <v/>
      </c>
      <c r="NM2354" s="18" t="str">
        <f t="shared" si="5033"/>
        <v/>
      </c>
      <c r="NN2354" s="18" t="str">
        <f t="shared" si="5171"/>
        <v/>
      </c>
      <c r="NO2354" s="21">
        <f t="shared" si="5058"/>
        <v>1</v>
      </c>
      <c r="NP2354" s="21" t="str">
        <f t="shared" si="5157"/>
        <v>L</v>
      </c>
      <c r="NX2354" s="18">
        <f t="shared" si="5158"/>
        <v>0</v>
      </c>
      <c r="NY2354" s="18">
        <f t="shared" si="5165"/>
        <v>0</v>
      </c>
      <c r="NZ2354" s="18">
        <v>1</v>
      </c>
      <c r="OA2354" s="18">
        <f t="shared" si="5167"/>
        <v>0</v>
      </c>
      <c r="OB2354" s="18">
        <f t="shared" si="5168"/>
        <v>0</v>
      </c>
      <c r="OC2354" s="18">
        <f t="shared" si="5169"/>
        <v>0</v>
      </c>
      <c r="OD2354" s="17">
        <f t="shared" si="5170"/>
        <v>1</v>
      </c>
      <c r="OE2354" s="20">
        <f t="shared" si="5035"/>
        <v>2</v>
      </c>
      <c r="OF2354" s="69" t="str">
        <f>IF(OE2354=0,"L",IF(OE2354=1,"L",IF(OE2354=2,"H",IF(OE2354=3,"H",IF(OE2354=4,"H",IF(OE2354=5,"H"))))))</f>
        <v>H</v>
      </c>
      <c r="OG2354" s="122" t="s">
        <v>7329</v>
      </c>
      <c r="OH2354" s="21" t="str">
        <f t="shared" si="5164"/>
        <v>H</v>
      </c>
      <c r="OI2354" s="69" t="str">
        <f t="shared" si="5159"/>
        <v>L</v>
      </c>
      <c r="OJ2354" s="17" t="s">
        <v>4664</v>
      </c>
      <c r="OK2354" s="17" t="s">
        <v>143</v>
      </c>
      <c r="OL2354" s="17" t="s">
        <v>4662</v>
      </c>
      <c r="OM2354" s="17"/>
      <c r="OQ2354" s="18">
        <v>1</v>
      </c>
      <c r="OR2354" s="18" t="s">
        <v>180</v>
      </c>
      <c r="OS2354" s="19" t="str">
        <f>IF(OK2354="","NF",IF(OK2354=" ","NF",IF(OK2354="subsistence fisheries", "M", IF(OK2354="commercial","H",IF(OK2354="highly commercial","VH")))))</f>
        <v>H</v>
      </c>
      <c r="OT2354" s="18">
        <v>1.4704865455627401</v>
      </c>
      <c r="OU2354" s="69" t="s">
        <v>198</v>
      </c>
      <c r="OV2354" s="18">
        <v>0.65972216725349397</v>
      </c>
      <c r="OW2354" s="69" t="s">
        <v>198</v>
      </c>
      <c r="OX2354" s="18">
        <v>2.8416666030883801</v>
      </c>
      <c r="OY2354" s="69" t="s">
        <v>198</v>
      </c>
      <c r="OZ2354" s="18">
        <v>25.355208206176801</v>
      </c>
      <c r="PA2354" s="69" t="s">
        <v>299</v>
      </c>
      <c r="PB2354" s="18">
        <v>1.5663191795349101</v>
      </c>
      <c r="PC2354" s="69" t="s">
        <v>198</v>
      </c>
      <c r="PD2354" s="69" t="s">
        <v>198</v>
      </c>
      <c r="PE2354" s="69" t="s">
        <v>198</v>
      </c>
      <c r="PF2354" s="18">
        <v>0.79687497615814196</v>
      </c>
      <c r="PG2354" s="69" t="s">
        <v>198</v>
      </c>
      <c r="PH2354" s="69" t="s">
        <v>299</v>
      </c>
      <c r="PI2354" s="69" t="s">
        <v>198</v>
      </c>
      <c r="PJ2354" s="18">
        <v>2.8947914123535199</v>
      </c>
      <c r="PK2354" s="69" t="s">
        <v>198</v>
      </c>
      <c r="PL2354" s="69" t="s">
        <v>198</v>
      </c>
      <c r="PM2354" s="69" t="s">
        <v>198</v>
      </c>
      <c r="PN2354" s="18">
        <v>27.522916221618701</v>
      </c>
      <c r="PO2354" s="69" t="s">
        <v>198</v>
      </c>
      <c r="PP2354" s="69" t="s">
        <v>198</v>
      </c>
      <c r="PQ2354" s="69" t="s">
        <v>198</v>
      </c>
      <c r="PR2354" s="18">
        <v>8.6160508155822804</v>
      </c>
      <c r="PS2354" s="69" t="s">
        <v>299</v>
      </c>
      <c r="PT2354" s="18">
        <v>0.65972216725349397</v>
      </c>
      <c r="PU2354" s="69" t="s">
        <v>198</v>
      </c>
      <c r="PV2354" s="18">
        <v>7.1000940322875996</v>
      </c>
      <c r="PW2354" s="69" t="s">
        <v>299</v>
      </c>
      <c r="PX2354" s="18">
        <v>44.771874046325699</v>
      </c>
      <c r="PY2354" s="69" t="s">
        <v>299</v>
      </c>
      <c r="PZ2354" s="18">
        <v>1.32951383590698</v>
      </c>
      <c r="QA2354" s="69" t="s">
        <v>198</v>
      </c>
      <c r="QB2354" s="18">
        <v>0.59930554926395396</v>
      </c>
      <c r="QC2354" s="69" t="s">
        <v>198</v>
      </c>
      <c r="QD2354" s="18">
        <v>2.1020833969116199</v>
      </c>
      <c r="QE2354" s="69" t="s">
        <v>198</v>
      </c>
      <c r="QF2354" s="18">
        <v>20.647915840148901</v>
      </c>
      <c r="QG2354" s="69" t="s">
        <v>198</v>
      </c>
      <c r="QH2354" s="18">
        <v>69.533853960037206</v>
      </c>
      <c r="QI2354" s="69" t="s">
        <v>198</v>
      </c>
      <c r="QJ2354" s="18">
        <v>6.9374999940395403</v>
      </c>
      <c r="QK2354" s="69" t="s">
        <v>198</v>
      </c>
    </row>
    <row r="2355" spans="1:453" s="18" customFormat="1" x14ac:dyDescent="0.25">
      <c r="A2355" s="18" t="s">
        <v>127</v>
      </c>
      <c r="B2355" s="18" t="s">
        <v>128</v>
      </c>
      <c r="C2355" s="18" t="s">
        <v>129</v>
      </c>
      <c r="D2355" s="18" t="s">
        <v>130</v>
      </c>
      <c r="E2355" s="18" t="s">
        <v>131</v>
      </c>
      <c r="F2355" s="58" t="s">
        <v>3848</v>
      </c>
      <c r="G2355" s="18" t="s">
        <v>4693</v>
      </c>
      <c r="H2355" s="58">
        <v>139000</v>
      </c>
      <c r="I2355" s="58">
        <v>3090000</v>
      </c>
      <c r="J2355" s="60" t="str">
        <f t="shared" si="5059"/>
        <v>L</v>
      </c>
      <c r="K2355" s="60" t="str">
        <f t="shared" si="5060"/>
        <v>L</v>
      </c>
      <c r="L2355" s="60" t="str">
        <f t="shared" si="5061"/>
        <v>L</v>
      </c>
      <c r="M2355" s="60" t="str">
        <f t="shared" si="5062"/>
        <v>L</v>
      </c>
      <c r="N2355" s="18" t="s">
        <v>132</v>
      </c>
      <c r="O2355" s="21" t="s">
        <v>198</v>
      </c>
      <c r="T2355" s="69" t="str">
        <f t="shared" si="5063"/>
        <v>U</v>
      </c>
      <c r="U2355" s="18" t="s">
        <v>134</v>
      </c>
      <c r="V2355" s="63" t="s">
        <v>198</v>
      </c>
      <c r="X2355" s="21" t="s">
        <v>133</v>
      </c>
      <c r="Y2355" s="69" t="s">
        <v>7353</v>
      </c>
      <c r="Z2355" s="69" t="str">
        <f t="shared" si="5064"/>
        <v>U</v>
      </c>
      <c r="AA2355" s="72"/>
      <c r="AB2355" s="69" t="s">
        <v>198</v>
      </c>
      <c r="AC2355" s="34">
        <v>26.6</v>
      </c>
      <c r="AD2355" s="31"/>
      <c r="AE2355" s="30"/>
      <c r="AF2355" s="30"/>
      <c r="AG2355" s="31"/>
      <c r="AH2355" s="31"/>
      <c r="AI2355" s="33"/>
      <c r="AJ2355" s="33"/>
      <c r="AK2355" s="33"/>
      <c r="AL2355" s="33"/>
      <c r="AM2355" s="33"/>
      <c r="AN2355" s="222"/>
      <c r="AO2355" s="228" t="s">
        <v>133</v>
      </c>
      <c r="AP2355" s="31"/>
      <c r="AQ2355" s="31"/>
      <c r="AR2355" s="31"/>
      <c r="AS2355" s="31"/>
      <c r="AT2355" s="31"/>
      <c r="AU2355" s="31"/>
      <c r="AV2355" s="53" t="s">
        <v>299</v>
      </c>
      <c r="AW2355" s="30"/>
      <c r="AX2355" s="53" t="str">
        <f t="shared" si="5160"/>
        <v>U</v>
      </c>
      <c r="AY2355" s="31"/>
      <c r="AZ2355" s="31"/>
      <c r="BA2355" s="31"/>
      <c r="BB2355" s="31"/>
      <c r="BC2355" s="31"/>
      <c r="BD2355" s="31"/>
      <c r="BE2355" s="31"/>
      <c r="BF2355" s="31"/>
      <c r="BH2355" s="17" t="str">
        <f t="shared" si="5036"/>
        <v/>
      </c>
      <c r="BI2355" s="18" t="s">
        <v>8245</v>
      </c>
      <c r="BJ2355" s="17">
        <f t="shared" si="5036"/>
        <v>1</v>
      </c>
      <c r="BK2355" s="18" t="s">
        <v>8246</v>
      </c>
      <c r="BL2355" s="17">
        <f t="shared" si="5065"/>
        <v>1</v>
      </c>
      <c r="BM2355" s="18" t="s">
        <v>8255</v>
      </c>
      <c r="BN2355" s="17">
        <f t="shared" si="5066"/>
        <v>1</v>
      </c>
      <c r="BP2355" s="17" t="str">
        <f t="shared" si="5067"/>
        <v/>
      </c>
      <c r="BR2355" s="17" t="str">
        <f t="shared" si="5068"/>
        <v/>
      </c>
      <c r="BT2355" s="17" t="str">
        <f t="shared" si="5069"/>
        <v/>
      </c>
      <c r="BV2355" s="17" t="str">
        <f t="shared" si="5070"/>
        <v/>
      </c>
      <c r="BX2355" s="17" t="str">
        <f t="shared" si="5071"/>
        <v/>
      </c>
      <c r="BZ2355" s="17" t="str">
        <f t="shared" si="5072"/>
        <v/>
      </c>
      <c r="CB2355" s="17" t="str">
        <f t="shared" si="5073"/>
        <v/>
      </c>
      <c r="CD2355" s="17" t="str">
        <f t="shared" si="5074"/>
        <v/>
      </c>
      <c r="CF2355" s="17" t="str">
        <f t="shared" si="5075"/>
        <v/>
      </c>
      <c r="CH2355" s="17" t="str">
        <f t="shared" si="5076"/>
        <v/>
      </c>
      <c r="CJ2355" s="17" t="str">
        <f t="shared" si="5077"/>
        <v/>
      </c>
      <c r="CL2355" s="17" t="str">
        <f t="shared" si="5078"/>
        <v/>
      </c>
      <c r="CN2355" s="17" t="str">
        <f t="shared" si="5079"/>
        <v/>
      </c>
      <c r="CP2355" s="17" t="str">
        <f t="shared" si="5080"/>
        <v/>
      </c>
      <c r="CR2355" s="17" t="str">
        <f t="shared" si="5081"/>
        <v/>
      </c>
      <c r="CT2355" s="17" t="str">
        <f t="shared" si="5082"/>
        <v/>
      </c>
      <c r="CV2355" s="17" t="str">
        <f t="shared" si="5083"/>
        <v/>
      </c>
      <c r="CX2355" s="17" t="str">
        <f t="shared" si="5084"/>
        <v/>
      </c>
      <c r="CZ2355" s="17" t="str">
        <f t="shared" si="5085"/>
        <v/>
      </c>
      <c r="DB2355" s="17" t="str">
        <f t="shared" si="5086"/>
        <v/>
      </c>
      <c r="DD2355" s="17" t="str">
        <f t="shared" si="5087"/>
        <v/>
      </c>
      <c r="DF2355" s="17" t="str">
        <f t="shared" si="5088"/>
        <v/>
      </c>
      <c r="DH2355" s="17" t="str">
        <f t="shared" si="5089"/>
        <v/>
      </c>
      <c r="DJ2355" s="17" t="str">
        <f t="shared" si="5090"/>
        <v/>
      </c>
      <c r="DL2355" s="17" t="str">
        <f t="shared" si="5091"/>
        <v/>
      </c>
      <c r="DN2355" s="17" t="str">
        <f t="shared" si="5092"/>
        <v/>
      </c>
      <c r="DO2355" s="18" t="s">
        <v>8248</v>
      </c>
      <c r="DP2355" s="17">
        <f t="shared" si="5093"/>
        <v>1</v>
      </c>
      <c r="DR2355" s="17" t="str">
        <f t="shared" si="5094"/>
        <v/>
      </c>
      <c r="DT2355" s="17" t="str">
        <f t="shared" si="5095"/>
        <v/>
      </c>
      <c r="DU2355" s="18" t="s">
        <v>8249</v>
      </c>
      <c r="DV2355" s="17">
        <f t="shared" si="5096"/>
        <v>1</v>
      </c>
      <c r="DW2355" s="18" t="s">
        <v>8260</v>
      </c>
      <c r="DX2355" s="17">
        <f t="shared" si="5097"/>
        <v>1</v>
      </c>
      <c r="DZ2355" s="17" t="str">
        <f t="shared" si="5098"/>
        <v/>
      </c>
      <c r="EB2355" s="17" t="str">
        <f t="shared" si="5099"/>
        <v/>
      </c>
      <c r="ED2355" s="17" t="str">
        <f t="shared" si="5100"/>
        <v/>
      </c>
      <c r="EF2355" s="17" t="str">
        <f t="shared" si="5101"/>
        <v/>
      </c>
      <c r="EH2355" s="17" t="str">
        <f t="shared" si="5102"/>
        <v/>
      </c>
      <c r="EJ2355" s="17" t="str">
        <f t="shared" si="5103"/>
        <v/>
      </c>
      <c r="EL2355" s="17" t="str">
        <f t="shared" si="5104"/>
        <v/>
      </c>
      <c r="EN2355" s="17" t="str">
        <f t="shared" si="5105"/>
        <v/>
      </c>
      <c r="EP2355" s="17" t="str">
        <f t="shared" si="5106"/>
        <v/>
      </c>
      <c r="ER2355" s="17" t="str">
        <f t="shared" si="5107"/>
        <v/>
      </c>
      <c r="ET2355" s="17" t="str">
        <f t="shared" si="5108"/>
        <v/>
      </c>
      <c r="EV2355" s="17" t="str">
        <f t="shared" si="5109"/>
        <v/>
      </c>
      <c r="EX2355" s="17" t="str">
        <f t="shared" si="5110"/>
        <v/>
      </c>
      <c r="EZ2355" s="17" t="str">
        <f t="shared" si="5111"/>
        <v/>
      </c>
      <c r="FB2355" s="17" t="str">
        <f t="shared" si="5112"/>
        <v/>
      </c>
      <c r="FD2355" s="17" t="str">
        <f t="shared" si="5113"/>
        <v/>
      </c>
      <c r="FE2355" s="17" t="s">
        <v>7353</v>
      </c>
      <c r="FF2355" s="17" t="s">
        <v>7353</v>
      </c>
      <c r="FG2355" s="17" t="s">
        <v>7353</v>
      </c>
      <c r="FH2355" s="17" t="s">
        <v>7353</v>
      </c>
      <c r="FI2355" s="17" t="s">
        <v>7353</v>
      </c>
      <c r="FJ2355" s="17" t="s">
        <v>7353</v>
      </c>
      <c r="FK2355" s="17" t="s">
        <v>7353</v>
      </c>
      <c r="FL2355" s="17" t="s">
        <v>7353</v>
      </c>
      <c r="FN2355" s="18">
        <f t="shared" si="5037"/>
        <v>0.5</v>
      </c>
      <c r="FO2355" s="18">
        <f t="shared" si="5161"/>
        <v>3</v>
      </c>
      <c r="FP2355" s="18">
        <f t="shared" si="5162"/>
        <v>6</v>
      </c>
      <c r="FQ2355" s="18">
        <f t="shared" si="5163"/>
        <v>3</v>
      </c>
      <c r="FR2355" s="18">
        <f t="shared" si="5038"/>
        <v>0.5</v>
      </c>
      <c r="FS2355" s="9" t="s">
        <v>198</v>
      </c>
      <c r="FU2355" s="21" t="s">
        <v>198</v>
      </c>
      <c r="FW2355" s="21" t="s">
        <v>198</v>
      </c>
      <c r="FX2355" s="18">
        <v>0</v>
      </c>
      <c r="FY2355" s="18">
        <v>1</v>
      </c>
      <c r="FZ2355" s="18">
        <f t="shared" si="5114"/>
        <v>1</v>
      </c>
      <c r="GA2355" s="18">
        <v>0</v>
      </c>
      <c r="GB2355" s="18">
        <v>0</v>
      </c>
      <c r="GC2355" s="18" t="s">
        <v>198</v>
      </c>
      <c r="GD2355" s="18">
        <f t="shared" si="5115"/>
        <v>0</v>
      </c>
      <c r="GE2355" s="18" t="s">
        <v>198</v>
      </c>
      <c r="GF2355" s="18">
        <f t="shared" si="5115"/>
        <v>0</v>
      </c>
      <c r="GG2355" s="18" t="s">
        <v>198</v>
      </c>
      <c r="GH2355" s="18">
        <f t="shared" si="5116"/>
        <v>0</v>
      </c>
      <c r="GI2355" s="18" t="s">
        <v>4378</v>
      </c>
      <c r="GJ2355" s="18">
        <f t="shared" si="5117"/>
        <v>1</v>
      </c>
      <c r="GK2355" s="18" t="s">
        <v>299</v>
      </c>
      <c r="GL2355" s="18">
        <f t="shared" si="5117"/>
        <v>0</v>
      </c>
      <c r="GM2355" s="228" t="s">
        <v>198</v>
      </c>
      <c r="GN2355" s="18">
        <f t="shared" si="5118"/>
        <v>2</v>
      </c>
      <c r="GQ2355" s="18" t="str">
        <f t="shared" si="5039"/>
        <v>L</v>
      </c>
      <c r="GR2355" s="18">
        <f t="shared" si="5119"/>
        <v>0</v>
      </c>
      <c r="GS2355" s="18">
        <f t="shared" si="5120"/>
        <v>3</v>
      </c>
      <c r="GT2355" s="21" t="str">
        <f t="shared" si="5121"/>
        <v>L</v>
      </c>
      <c r="GZ2355" s="18" t="s">
        <v>0</v>
      </c>
      <c r="HB2355" s="21" t="s">
        <v>133</v>
      </c>
      <c r="HD2355" s="21" t="str">
        <f t="shared" si="5122"/>
        <v>L</v>
      </c>
      <c r="HF2355" s="21" t="s">
        <v>198</v>
      </c>
      <c r="HH2355" s="69" t="str">
        <f t="shared" si="5123"/>
        <v>L</v>
      </c>
      <c r="HM2355" s="18" t="s">
        <v>7353</v>
      </c>
      <c r="HN2355" s="69" t="s">
        <v>133</v>
      </c>
      <c r="HO2355" s="72"/>
      <c r="HP2355" s="72" t="s">
        <v>1151</v>
      </c>
      <c r="HQ2355" s="72"/>
      <c r="HR2355" s="72"/>
      <c r="HS2355" s="72"/>
      <c r="HT2355" s="72"/>
      <c r="HU2355" s="72"/>
      <c r="HV2355" s="72"/>
      <c r="HW2355" s="72"/>
      <c r="HX2355" s="72"/>
      <c r="HY2355" s="72"/>
      <c r="IA2355" s="21" t="s">
        <v>198</v>
      </c>
      <c r="IC2355" s="21" t="s">
        <v>198</v>
      </c>
      <c r="IE2355" s="68"/>
      <c r="IF2355" s="69" t="s">
        <v>133</v>
      </c>
      <c r="II2355" s="21" t="s">
        <v>198</v>
      </c>
      <c r="IK2355" s="21" t="s">
        <v>198</v>
      </c>
      <c r="IM2355" s="21" t="s">
        <v>198</v>
      </c>
      <c r="IO2355" s="21" t="s">
        <v>198</v>
      </c>
      <c r="IQ2355" s="17" t="str">
        <f t="shared" si="5040"/>
        <v/>
      </c>
      <c r="IS2355" s="17" t="str">
        <f t="shared" si="5040"/>
        <v/>
      </c>
      <c r="IU2355" s="17" t="str">
        <f t="shared" si="5124"/>
        <v/>
      </c>
      <c r="IV2355" s="72"/>
      <c r="IW2355" s="72"/>
      <c r="IX2355" s="72"/>
      <c r="IY2355" s="72"/>
      <c r="IZ2355" s="72" t="str">
        <f t="shared" si="5041"/>
        <v/>
      </c>
      <c r="JA2355" s="72" t="str">
        <f t="shared" si="5042"/>
        <v/>
      </c>
      <c r="JB2355" s="72"/>
      <c r="JC2355" s="72" t="str">
        <f t="shared" si="5125"/>
        <v/>
      </c>
      <c r="JD2355" s="72"/>
      <c r="JE2355" s="72" t="str">
        <f t="shared" si="5126"/>
        <v/>
      </c>
      <c r="JF2355" s="72"/>
      <c r="JG2355" s="72"/>
      <c r="JH2355" s="72"/>
      <c r="JI2355" s="72" t="str">
        <f t="shared" si="5034"/>
        <v/>
      </c>
      <c r="JJ2355" s="72" t="str">
        <f t="shared" si="5043"/>
        <v/>
      </c>
      <c r="JL2355" s="17" t="str">
        <f t="shared" si="5127"/>
        <v/>
      </c>
      <c r="JN2355" s="17" t="str">
        <f t="shared" si="5128"/>
        <v/>
      </c>
      <c r="JP2355" s="17" t="str">
        <f t="shared" si="5129"/>
        <v/>
      </c>
      <c r="JR2355" s="17" t="str">
        <f t="shared" si="5130"/>
        <v/>
      </c>
      <c r="JT2355" s="17" t="str">
        <f t="shared" si="5131"/>
        <v/>
      </c>
      <c r="JV2355" s="17" t="str">
        <f t="shared" si="5132"/>
        <v/>
      </c>
      <c r="JX2355" s="17" t="str">
        <f t="shared" si="5133"/>
        <v/>
      </c>
      <c r="JY2355" s="72"/>
      <c r="JZ2355" s="72"/>
      <c r="KA2355" s="72"/>
      <c r="KB2355" s="72"/>
      <c r="KC2355" s="72"/>
      <c r="KD2355" s="72" t="str">
        <f t="shared" si="5044"/>
        <v/>
      </c>
      <c r="KE2355" s="72" t="str">
        <f t="shared" si="5045"/>
        <v/>
      </c>
      <c r="KF2355" s="72"/>
      <c r="KG2355" s="72" t="str">
        <f t="shared" si="5134"/>
        <v/>
      </c>
      <c r="KH2355" s="72"/>
      <c r="KI2355" s="72" t="str">
        <f t="shared" si="5135"/>
        <v/>
      </c>
      <c r="KJ2355" s="72"/>
      <c r="KK2355" s="72" t="str">
        <f t="shared" si="5136"/>
        <v/>
      </c>
      <c r="KL2355" s="72"/>
      <c r="KM2355" s="72"/>
      <c r="KN2355" s="72"/>
      <c r="KO2355" s="72"/>
      <c r="KP2355" s="72"/>
      <c r="KQ2355" s="72"/>
      <c r="KR2355" s="72"/>
      <c r="KS2355" s="72" t="str">
        <f t="shared" si="5137"/>
        <v/>
      </c>
      <c r="KT2355" s="72"/>
      <c r="KU2355" s="72" t="str">
        <f t="shared" si="5138"/>
        <v/>
      </c>
      <c r="KV2355" s="72"/>
      <c r="KW2355" s="72"/>
      <c r="KX2355" s="72" t="str">
        <f t="shared" si="5046"/>
        <v/>
      </c>
      <c r="KY2355" s="72"/>
      <c r="KZ2355" s="72"/>
      <c r="LA2355" s="72"/>
      <c r="LB2355" s="72" t="str">
        <f t="shared" si="5047"/>
        <v/>
      </c>
      <c r="LD2355" s="17" t="str">
        <f t="shared" si="5139"/>
        <v/>
      </c>
      <c r="LF2355" s="17" t="str">
        <f t="shared" si="5140"/>
        <v/>
      </c>
      <c r="LH2355" s="17" t="str">
        <f t="shared" si="5141"/>
        <v/>
      </c>
      <c r="LJ2355" s="17" t="str">
        <f t="shared" si="5142"/>
        <v/>
      </c>
      <c r="LL2355" s="17" t="str">
        <f t="shared" si="5143"/>
        <v/>
      </c>
      <c r="LN2355" s="17" t="str">
        <f t="shared" si="5144"/>
        <v/>
      </c>
      <c r="LP2355" s="17" t="str">
        <f t="shared" si="5145"/>
        <v/>
      </c>
      <c r="LR2355" s="17" t="str">
        <f t="shared" si="5146"/>
        <v/>
      </c>
      <c r="LT2355" s="17" t="str">
        <f t="shared" si="5147"/>
        <v/>
      </c>
      <c r="LV2355" s="17" t="str">
        <f t="shared" si="5148"/>
        <v/>
      </c>
      <c r="LX2355" s="17" t="str">
        <f t="shared" si="5149"/>
        <v/>
      </c>
      <c r="LZ2355" s="17" t="str">
        <f t="shared" si="5150"/>
        <v/>
      </c>
      <c r="MB2355" s="17" t="str">
        <f t="shared" si="5151"/>
        <v/>
      </c>
      <c r="MD2355" s="17" t="str">
        <f t="shared" si="5048"/>
        <v/>
      </c>
      <c r="MF2355" s="17" t="str">
        <f t="shared" si="5152"/>
        <v/>
      </c>
      <c r="MG2355" s="17"/>
      <c r="MH2355" s="17" t="str">
        <f t="shared" si="5153"/>
        <v/>
      </c>
      <c r="MI2355" s="17"/>
      <c r="MJ2355" s="17" t="str">
        <f t="shared" si="5154"/>
        <v/>
      </c>
      <c r="ML2355" s="17"/>
      <c r="MN2355" s="69">
        <f t="shared" si="5155"/>
        <v>0</v>
      </c>
      <c r="MO2355" s="21" t="str">
        <f t="shared" si="5156"/>
        <v>L</v>
      </c>
      <c r="MQ2355" s="17" t="str">
        <f t="shared" si="5049"/>
        <v/>
      </c>
      <c r="MS2355" s="17" t="str">
        <f t="shared" si="5050"/>
        <v/>
      </c>
      <c r="MU2355" s="17" t="str">
        <f t="shared" si="5051"/>
        <v/>
      </c>
      <c r="MW2355" s="17" t="str">
        <f t="shared" si="5052"/>
        <v/>
      </c>
      <c r="MY2355" s="17" t="str">
        <f t="shared" si="5053"/>
        <v/>
      </c>
      <c r="NA2355" s="17" t="str">
        <f t="shared" si="5054"/>
        <v/>
      </c>
      <c r="NC2355" s="17" t="str">
        <f t="shared" si="5055"/>
        <v/>
      </c>
      <c r="NH2355" s="18" t="str">
        <f t="shared" si="5056"/>
        <v/>
      </c>
      <c r="NI2355" s="18" t="str">
        <f t="shared" si="5057"/>
        <v/>
      </c>
      <c r="NM2355" s="18" t="str">
        <f t="shared" ref="NM2355:NM2418" si="5172">IF(NJ2355="","",1)</f>
        <v/>
      </c>
      <c r="NN2355" s="18" t="str">
        <f t="shared" si="5171"/>
        <v/>
      </c>
      <c r="NO2355" s="21">
        <f t="shared" si="5058"/>
        <v>0</v>
      </c>
      <c r="NP2355" s="21" t="str">
        <f t="shared" si="5157"/>
        <v>L</v>
      </c>
      <c r="NS2355" s="18" t="s">
        <v>143</v>
      </c>
      <c r="NT2355" s="18" t="s">
        <v>190</v>
      </c>
      <c r="NX2355" s="18">
        <f t="shared" si="5158"/>
        <v>0</v>
      </c>
      <c r="NY2355" s="18">
        <f t="shared" si="5165"/>
        <v>0</v>
      </c>
      <c r="NZ2355" s="18">
        <f t="shared" si="5166"/>
        <v>1</v>
      </c>
      <c r="OA2355" s="18">
        <f t="shared" si="5167"/>
        <v>0</v>
      </c>
      <c r="OB2355" s="18">
        <f t="shared" si="5168"/>
        <v>0</v>
      </c>
      <c r="OC2355" s="18">
        <f t="shared" si="5169"/>
        <v>0</v>
      </c>
      <c r="OD2355" s="17">
        <f t="shared" si="5170"/>
        <v>1</v>
      </c>
      <c r="OE2355" s="20">
        <f t="shared" si="5035"/>
        <v>2</v>
      </c>
      <c r="OF2355" s="69" t="str">
        <f>IF(OE2355=0,"L",IF(OE2355=1,"L",IF(OE2355=2,"H",IF(OE2355=3,"H",IF(OE2355=4,"H",IF(OE2355=5,"H"))))))</f>
        <v>H</v>
      </c>
      <c r="OG2355" s="122"/>
      <c r="OH2355" s="21" t="str">
        <f t="shared" si="5164"/>
        <v>H</v>
      </c>
      <c r="OI2355" s="69" t="str">
        <f t="shared" si="5159"/>
        <v>L</v>
      </c>
      <c r="OJ2355" s="17" t="s">
        <v>4664</v>
      </c>
      <c r="OK2355" s="17" t="s">
        <v>143</v>
      </c>
      <c r="OL2355" s="17" t="s">
        <v>4662</v>
      </c>
      <c r="OM2355" s="17"/>
      <c r="OQ2355" s="18">
        <v>0</v>
      </c>
      <c r="OS2355" s="19" t="str">
        <f>IF(OK2355="","NF",IF(OK2355=" ","NF",IF(OK2355="subsistence fisheries", "M", IF(OK2355="commercial","H",IF(OK2355="highly commercial","VH")))))</f>
        <v>H</v>
      </c>
      <c r="OT2355" s="18">
        <v>0.83283133679125698</v>
      </c>
      <c r="OU2355" s="69" t="s">
        <v>198</v>
      </c>
      <c r="OV2355" s="18">
        <v>0.36713520302829999</v>
      </c>
      <c r="OW2355" s="69" t="s">
        <v>198</v>
      </c>
      <c r="OX2355" s="18">
        <v>2.0968875425407698</v>
      </c>
      <c r="OY2355" s="69" t="s">
        <v>198</v>
      </c>
      <c r="OZ2355" s="18">
        <v>26.435491630830001</v>
      </c>
      <c r="PA2355" s="69" t="s">
        <v>299</v>
      </c>
      <c r="PB2355" s="18">
        <v>0.76639932609466199</v>
      </c>
      <c r="PC2355" s="69" t="s">
        <v>198</v>
      </c>
      <c r="PD2355" s="69" t="s">
        <v>198</v>
      </c>
      <c r="PE2355" s="69" t="s">
        <v>198</v>
      </c>
      <c r="PF2355" s="18">
        <v>0.36542001258896101</v>
      </c>
      <c r="PG2355" s="69" t="s">
        <v>198</v>
      </c>
      <c r="PH2355" s="69" t="s">
        <v>198</v>
      </c>
      <c r="PI2355" s="69" t="s">
        <v>198</v>
      </c>
      <c r="PJ2355" s="18">
        <v>1.2048195758497899</v>
      </c>
      <c r="PK2355" s="69" t="s">
        <v>198</v>
      </c>
      <c r="PL2355" s="69" t="s">
        <v>198</v>
      </c>
      <c r="PM2355" s="69" t="s">
        <v>198</v>
      </c>
      <c r="PN2355" s="18">
        <v>28.459839878312099</v>
      </c>
      <c r="PO2355" s="69" t="s">
        <v>299</v>
      </c>
      <c r="PP2355" s="69" t="s">
        <v>299</v>
      </c>
      <c r="PQ2355" s="69" t="s">
        <v>198</v>
      </c>
      <c r="PR2355" s="18">
        <v>5.5890533148524302</v>
      </c>
      <c r="PS2355" s="69" t="s">
        <v>299</v>
      </c>
      <c r="PT2355" s="18">
        <v>0.36713520302829999</v>
      </c>
      <c r="PU2355" s="69" t="s">
        <v>198</v>
      </c>
      <c r="PV2355" s="18">
        <v>6.2851630980709903</v>
      </c>
      <c r="PW2355" s="69" t="s">
        <v>299</v>
      </c>
      <c r="PX2355" s="18">
        <v>46.032379058470198</v>
      </c>
      <c r="PY2355" s="69" t="s">
        <v>299</v>
      </c>
      <c r="PZ2355" s="18">
        <v>0.84379202486520799</v>
      </c>
      <c r="QA2355" s="69" t="s">
        <v>198</v>
      </c>
      <c r="QB2355" s="18">
        <v>0.261044164738023</v>
      </c>
      <c r="QC2355" s="69" t="s">
        <v>198</v>
      </c>
      <c r="QD2355" s="18">
        <v>1.55020097939365</v>
      </c>
      <c r="QE2355" s="69" t="s">
        <v>198</v>
      </c>
      <c r="QF2355" s="18">
        <v>21.523091235792801</v>
      </c>
      <c r="QG2355" s="69" t="s">
        <v>299</v>
      </c>
      <c r="QH2355" s="18">
        <v>43.152443081499598</v>
      </c>
      <c r="QI2355" s="69" t="s">
        <v>299</v>
      </c>
      <c r="QJ2355" s="18">
        <v>4.7573209476758196</v>
      </c>
      <c r="QK2355" s="69" t="s">
        <v>299</v>
      </c>
    </row>
    <row r="2356" spans="1:453" s="18" customFormat="1" x14ac:dyDescent="0.25">
      <c r="A2356" s="18" t="s">
        <v>127</v>
      </c>
      <c r="B2356" s="18" t="s">
        <v>128</v>
      </c>
      <c r="C2356" s="18" t="s">
        <v>129</v>
      </c>
      <c r="D2356" s="18" t="s">
        <v>130</v>
      </c>
      <c r="E2356" s="18" t="s">
        <v>131</v>
      </c>
      <c r="F2356" s="58" t="s">
        <v>3849</v>
      </c>
      <c r="H2356" s="58">
        <v>2533.8569419999999</v>
      </c>
      <c r="I2356" s="58">
        <v>5076.5798649999997</v>
      </c>
      <c r="J2356" s="60" t="str">
        <f t="shared" si="5059"/>
        <v>L</v>
      </c>
      <c r="K2356" s="60" t="str">
        <f t="shared" si="5060"/>
        <v>H</v>
      </c>
      <c r="L2356" s="60" t="str">
        <f t="shared" si="5061"/>
        <v>L</v>
      </c>
      <c r="M2356" s="60" t="str">
        <f t="shared" si="5062"/>
        <v>L</v>
      </c>
      <c r="N2356" s="18" t="s">
        <v>148</v>
      </c>
      <c r="O2356" s="21" t="s">
        <v>299</v>
      </c>
      <c r="T2356" s="69" t="str">
        <f t="shared" si="5063"/>
        <v>U</v>
      </c>
      <c r="V2356" s="63" t="s">
        <v>133</v>
      </c>
      <c r="X2356" s="21" t="s">
        <v>133</v>
      </c>
      <c r="Y2356" s="69" t="s">
        <v>198</v>
      </c>
      <c r="Z2356" s="69" t="str">
        <f t="shared" si="5064"/>
        <v>L</v>
      </c>
      <c r="AA2356" s="72" t="s">
        <v>9123</v>
      </c>
      <c r="AB2356" s="69" t="s">
        <v>299</v>
      </c>
      <c r="AC2356" s="34">
        <v>58.5</v>
      </c>
      <c r="AD2356" s="31"/>
      <c r="AE2356" s="30"/>
      <c r="AF2356" s="30"/>
      <c r="AG2356" s="31"/>
      <c r="AH2356" s="31"/>
      <c r="AI2356" s="33"/>
      <c r="AJ2356" s="33"/>
      <c r="AK2356" s="33"/>
      <c r="AL2356" s="33"/>
      <c r="AM2356" s="33"/>
      <c r="AN2356" s="222"/>
      <c r="AO2356" s="228" t="s">
        <v>133</v>
      </c>
      <c r="AP2356" s="31"/>
      <c r="AQ2356" s="31"/>
      <c r="AR2356" s="31"/>
      <c r="AS2356" s="31"/>
      <c r="AT2356" s="31"/>
      <c r="AU2356" s="31"/>
      <c r="AV2356" s="53" t="s">
        <v>299</v>
      </c>
      <c r="AW2356" s="30"/>
      <c r="AX2356" s="53" t="str">
        <f t="shared" si="5160"/>
        <v>U</v>
      </c>
      <c r="AY2356" s="31"/>
      <c r="AZ2356" s="31"/>
      <c r="BA2356" s="31"/>
      <c r="BB2356" s="31"/>
      <c r="BC2356" s="31"/>
      <c r="BD2356" s="31"/>
      <c r="BE2356" s="31"/>
      <c r="BF2356" s="31"/>
      <c r="BH2356" s="17" t="str">
        <f t="shared" si="5036"/>
        <v/>
      </c>
      <c r="BJ2356" s="17" t="str">
        <f t="shared" si="5036"/>
        <v/>
      </c>
      <c r="BL2356" s="17" t="str">
        <f t="shared" si="5065"/>
        <v/>
      </c>
      <c r="BM2356" s="18" t="s">
        <v>8258</v>
      </c>
      <c r="BN2356" s="17">
        <f t="shared" si="5066"/>
        <v>1</v>
      </c>
      <c r="BP2356" s="17" t="str">
        <f t="shared" si="5067"/>
        <v/>
      </c>
      <c r="BR2356" s="17" t="str">
        <f t="shared" si="5068"/>
        <v/>
      </c>
      <c r="BT2356" s="17" t="str">
        <f t="shared" si="5069"/>
        <v/>
      </c>
      <c r="BV2356" s="17" t="str">
        <f t="shared" si="5070"/>
        <v/>
      </c>
      <c r="BX2356" s="17" t="str">
        <f t="shared" si="5071"/>
        <v/>
      </c>
      <c r="BZ2356" s="17" t="str">
        <f t="shared" si="5072"/>
        <v/>
      </c>
      <c r="CB2356" s="17" t="str">
        <f t="shared" si="5073"/>
        <v/>
      </c>
      <c r="CD2356" s="17" t="str">
        <f t="shared" si="5074"/>
        <v/>
      </c>
      <c r="CF2356" s="17" t="str">
        <f t="shared" si="5075"/>
        <v/>
      </c>
      <c r="CH2356" s="17" t="str">
        <f t="shared" si="5076"/>
        <v/>
      </c>
      <c r="CJ2356" s="17" t="str">
        <f t="shared" si="5077"/>
        <v/>
      </c>
      <c r="CL2356" s="17" t="str">
        <f t="shared" si="5078"/>
        <v/>
      </c>
      <c r="CN2356" s="17" t="str">
        <f t="shared" si="5079"/>
        <v/>
      </c>
      <c r="CP2356" s="17" t="str">
        <f t="shared" si="5080"/>
        <v/>
      </c>
      <c r="CR2356" s="17" t="str">
        <f t="shared" si="5081"/>
        <v/>
      </c>
      <c r="CT2356" s="17" t="str">
        <f t="shared" si="5082"/>
        <v/>
      </c>
      <c r="CV2356" s="17" t="str">
        <f t="shared" si="5083"/>
        <v/>
      </c>
      <c r="CX2356" s="17" t="str">
        <f t="shared" si="5084"/>
        <v/>
      </c>
      <c r="CZ2356" s="17" t="str">
        <f t="shared" si="5085"/>
        <v/>
      </c>
      <c r="DB2356" s="17" t="str">
        <f t="shared" si="5086"/>
        <v/>
      </c>
      <c r="DD2356" s="17" t="str">
        <f t="shared" si="5087"/>
        <v/>
      </c>
      <c r="DF2356" s="17" t="str">
        <f t="shared" si="5088"/>
        <v/>
      </c>
      <c r="DH2356" s="17" t="str">
        <f t="shared" si="5089"/>
        <v/>
      </c>
      <c r="DJ2356" s="17" t="str">
        <f t="shared" si="5090"/>
        <v/>
      </c>
      <c r="DL2356" s="17" t="str">
        <f t="shared" si="5091"/>
        <v/>
      </c>
      <c r="DN2356" s="17" t="str">
        <f t="shared" si="5092"/>
        <v/>
      </c>
      <c r="DP2356" s="17" t="str">
        <f t="shared" si="5093"/>
        <v/>
      </c>
      <c r="DR2356" s="17" t="str">
        <f t="shared" si="5094"/>
        <v/>
      </c>
      <c r="DT2356" s="17" t="str">
        <f t="shared" si="5095"/>
        <v/>
      </c>
      <c r="DV2356" s="17" t="str">
        <f t="shared" si="5096"/>
        <v/>
      </c>
      <c r="DX2356" s="17" t="str">
        <f t="shared" si="5097"/>
        <v/>
      </c>
      <c r="DZ2356" s="17" t="str">
        <f t="shared" si="5098"/>
        <v/>
      </c>
      <c r="EB2356" s="17" t="str">
        <f t="shared" si="5099"/>
        <v/>
      </c>
      <c r="ED2356" s="17" t="str">
        <f t="shared" si="5100"/>
        <v/>
      </c>
      <c r="EF2356" s="17" t="str">
        <f t="shared" si="5101"/>
        <v/>
      </c>
      <c r="EH2356" s="17" t="str">
        <f t="shared" si="5102"/>
        <v/>
      </c>
      <c r="EJ2356" s="17" t="str">
        <f t="shared" si="5103"/>
        <v/>
      </c>
      <c r="EL2356" s="17" t="str">
        <f t="shared" si="5104"/>
        <v/>
      </c>
      <c r="EN2356" s="17" t="str">
        <f t="shared" si="5105"/>
        <v/>
      </c>
      <c r="EP2356" s="17" t="str">
        <f t="shared" si="5106"/>
        <v/>
      </c>
      <c r="ER2356" s="17" t="str">
        <f t="shared" si="5107"/>
        <v/>
      </c>
      <c r="ET2356" s="17" t="str">
        <f t="shared" si="5108"/>
        <v/>
      </c>
      <c r="EV2356" s="17" t="str">
        <f t="shared" si="5109"/>
        <v/>
      </c>
      <c r="EX2356" s="17" t="str">
        <f t="shared" si="5110"/>
        <v/>
      </c>
      <c r="EZ2356" s="17" t="str">
        <f t="shared" si="5111"/>
        <v/>
      </c>
      <c r="FB2356" s="17" t="str">
        <f t="shared" si="5112"/>
        <v/>
      </c>
      <c r="FD2356" s="17" t="str">
        <f t="shared" si="5113"/>
        <v/>
      </c>
      <c r="FE2356" s="17" t="s">
        <v>7353</v>
      </c>
      <c r="FF2356" s="17" t="s">
        <v>7353</v>
      </c>
      <c r="FG2356" s="17" t="s">
        <v>7353</v>
      </c>
      <c r="FH2356" s="17" t="s">
        <v>7353</v>
      </c>
      <c r="FI2356" s="17" t="s">
        <v>7353</v>
      </c>
      <c r="FJ2356" s="17" t="s">
        <v>7353</v>
      </c>
      <c r="FK2356" s="17" t="s">
        <v>7353</v>
      </c>
      <c r="FL2356" s="17" t="s">
        <v>7353</v>
      </c>
      <c r="FN2356" s="18">
        <f t="shared" si="5037"/>
        <v>1</v>
      </c>
      <c r="FO2356" s="18">
        <f t="shared" si="5161"/>
        <v>1</v>
      </c>
      <c r="FP2356" s="18">
        <f t="shared" si="5162"/>
        <v>1</v>
      </c>
      <c r="FQ2356" s="18">
        <f t="shared" si="5163"/>
        <v>0</v>
      </c>
      <c r="FR2356" s="18">
        <f t="shared" si="5038"/>
        <v>0</v>
      </c>
      <c r="FS2356" s="9" t="s">
        <v>198</v>
      </c>
      <c r="FU2356" s="21" t="s">
        <v>198</v>
      </c>
      <c r="FW2356" s="21" t="s">
        <v>198</v>
      </c>
      <c r="FX2356" s="18">
        <v>0</v>
      </c>
      <c r="FY2356" s="18">
        <v>0</v>
      </c>
      <c r="FZ2356" s="18">
        <f t="shared" si="5114"/>
        <v>0</v>
      </c>
      <c r="GA2356" s="18">
        <v>0</v>
      </c>
      <c r="GB2356" s="18">
        <v>0</v>
      </c>
      <c r="GC2356" s="18" t="s">
        <v>198</v>
      </c>
      <c r="GD2356" s="18">
        <f t="shared" si="5115"/>
        <v>0</v>
      </c>
      <c r="GE2356" s="18" t="s">
        <v>198</v>
      </c>
      <c r="GF2356" s="18">
        <f t="shared" si="5115"/>
        <v>0</v>
      </c>
      <c r="GG2356" s="18" t="s">
        <v>198</v>
      </c>
      <c r="GH2356" s="18">
        <f t="shared" si="5116"/>
        <v>0</v>
      </c>
      <c r="GI2356" s="18" t="s">
        <v>198</v>
      </c>
      <c r="GJ2356" s="18">
        <f t="shared" si="5117"/>
        <v>2</v>
      </c>
      <c r="GK2356" s="18" t="s">
        <v>4378</v>
      </c>
      <c r="GL2356" s="18">
        <f t="shared" si="5117"/>
        <v>1</v>
      </c>
      <c r="GM2356" s="228" t="s">
        <v>198</v>
      </c>
      <c r="GN2356" s="18">
        <f t="shared" si="5118"/>
        <v>2</v>
      </c>
      <c r="GQ2356" s="18" t="str">
        <f t="shared" si="5039"/>
        <v>L</v>
      </c>
      <c r="GR2356" s="18">
        <f t="shared" si="5119"/>
        <v>0</v>
      </c>
      <c r="GS2356" s="18">
        <f t="shared" si="5120"/>
        <v>5</v>
      </c>
      <c r="GT2356" s="21" t="str">
        <f t="shared" si="5121"/>
        <v>L</v>
      </c>
      <c r="GZ2356" s="18" t="s">
        <v>0</v>
      </c>
      <c r="HB2356" s="21" t="s">
        <v>198</v>
      </c>
      <c r="HD2356" s="21" t="str">
        <f t="shared" si="5122"/>
        <v>L</v>
      </c>
      <c r="HF2356" s="21" t="s">
        <v>198</v>
      </c>
      <c r="HH2356" s="69" t="str">
        <f t="shared" si="5123"/>
        <v>L</v>
      </c>
      <c r="HM2356" s="18" t="s">
        <v>7353</v>
      </c>
      <c r="HN2356" s="69" t="s">
        <v>133</v>
      </c>
      <c r="HO2356" s="72"/>
      <c r="HP2356" s="72" t="s">
        <v>1151</v>
      </c>
      <c r="HQ2356" s="72"/>
      <c r="HR2356" s="72"/>
      <c r="HS2356" s="72"/>
      <c r="HT2356" s="72"/>
      <c r="HU2356" s="72"/>
      <c r="HV2356" s="72"/>
      <c r="HW2356" s="72"/>
      <c r="HX2356" s="72"/>
      <c r="HY2356" s="72"/>
      <c r="IA2356" s="21" t="s">
        <v>198</v>
      </c>
      <c r="IC2356" s="21" t="s">
        <v>198</v>
      </c>
      <c r="IE2356" s="68"/>
      <c r="IF2356" s="69" t="s">
        <v>133</v>
      </c>
      <c r="II2356" s="21" t="s">
        <v>198</v>
      </c>
      <c r="IK2356" s="21" t="s">
        <v>198</v>
      </c>
      <c r="IM2356" s="21" t="s">
        <v>198</v>
      </c>
      <c r="IO2356" s="21" t="s">
        <v>198</v>
      </c>
      <c r="IP2356" s="18" t="s">
        <v>7923</v>
      </c>
      <c r="IQ2356" s="17">
        <f t="shared" si="5040"/>
        <v>1</v>
      </c>
      <c r="IS2356" s="17" t="str">
        <f t="shared" si="5040"/>
        <v/>
      </c>
      <c r="IU2356" s="17" t="str">
        <f t="shared" si="5124"/>
        <v/>
      </c>
      <c r="IV2356" s="72"/>
      <c r="IW2356" s="72"/>
      <c r="IX2356" s="72"/>
      <c r="IY2356" s="72"/>
      <c r="IZ2356" s="72" t="str">
        <f t="shared" si="5041"/>
        <v/>
      </c>
      <c r="JA2356" s="72" t="str">
        <f t="shared" si="5042"/>
        <v/>
      </c>
      <c r="JB2356" s="72"/>
      <c r="JC2356" s="72" t="str">
        <f t="shared" si="5125"/>
        <v/>
      </c>
      <c r="JD2356" s="72"/>
      <c r="JE2356" s="72" t="str">
        <f t="shared" si="5126"/>
        <v/>
      </c>
      <c r="JF2356" s="72"/>
      <c r="JG2356" s="72"/>
      <c r="JH2356" s="72"/>
      <c r="JI2356" s="72" t="str">
        <f t="shared" si="5034"/>
        <v/>
      </c>
      <c r="JJ2356" s="72" t="str">
        <f t="shared" si="5043"/>
        <v/>
      </c>
      <c r="JK2356" s="18" t="s">
        <v>561</v>
      </c>
      <c r="JL2356" s="17">
        <f t="shared" si="5127"/>
        <v>1</v>
      </c>
      <c r="JM2356" s="18" t="s">
        <v>7912</v>
      </c>
      <c r="JN2356" s="17">
        <f t="shared" si="5128"/>
        <v>1</v>
      </c>
      <c r="JP2356" s="17" t="str">
        <f t="shared" si="5129"/>
        <v/>
      </c>
      <c r="JR2356" s="17" t="str">
        <f t="shared" si="5130"/>
        <v/>
      </c>
      <c r="JT2356" s="17" t="str">
        <f t="shared" si="5131"/>
        <v/>
      </c>
      <c r="JV2356" s="17" t="str">
        <f t="shared" si="5132"/>
        <v/>
      </c>
      <c r="JX2356" s="17" t="str">
        <f t="shared" si="5133"/>
        <v/>
      </c>
      <c r="JY2356" s="72"/>
      <c r="JZ2356" s="72"/>
      <c r="KA2356" s="72"/>
      <c r="KB2356" s="72"/>
      <c r="KC2356" s="72"/>
      <c r="KD2356" s="72" t="str">
        <f t="shared" si="5044"/>
        <v/>
      </c>
      <c r="KE2356" s="72" t="str">
        <f t="shared" si="5045"/>
        <v/>
      </c>
      <c r="KF2356" s="72"/>
      <c r="KG2356" s="72" t="str">
        <f t="shared" si="5134"/>
        <v/>
      </c>
      <c r="KH2356" s="72"/>
      <c r="KI2356" s="72" t="str">
        <f t="shared" si="5135"/>
        <v/>
      </c>
      <c r="KJ2356" s="72"/>
      <c r="KK2356" s="72" t="str">
        <f t="shared" si="5136"/>
        <v/>
      </c>
      <c r="KL2356" s="72"/>
      <c r="KM2356" s="72"/>
      <c r="KN2356" s="72"/>
      <c r="KO2356" s="72"/>
      <c r="KP2356" s="72"/>
      <c r="KQ2356" s="72"/>
      <c r="KR2356" s="72"/>
      <c r="KS2356" s="72" t="str">
        <f t="shared" si="5137"/>
        <v/>
      </c>
      <c r="KT2356" s="72"/>
      <c r="KU2356" s="72" t="str">
        <f t="shared" si="5138"/>
        <v/>
      </c>
      <c r="KV2356" s="72"/>
      <c r="KW2356" s="72"/>
      <c r="KX2356" s="72" t="str">
        <f t="shared" si="5046"/>
        <v/>
      </c>
      <c r="KY2356" s="72"/>
      <c r="KZ2356" s="72"/>
      <c r="LA2356" s="72"/>
      <c r="LB2356" s="72" t="str">
        <f t="shared" si="5047"/>
        <v/>
      </c>
      <c r="LC2356" s="18" t="s">
        <v>7900</v>
      </c>
      <c r="LD2356" s="17">
        <f t="shared" si="5139"/>
        <v>1</v>
      </c>
      <c r="LF2356" s="17" t="str">
        <f t="shared" si="5140"/>
        <v/>
      </c>
      <c r="LH2356" s="17" t="str">
        <f t="shared" si="5141"/>
        <v/>
      </c>
      <c r="LI2356" s="18" t="s">
        <v>7901</v>
      </c>
      <c r="LJ2356" s="17">
        <f t="shared" si="5142"/>
        <v>1</v>
      </c>
      <c r="LL2356" s="17" t="str">
        <f t="shared" si="5143"/>
        <v/>
      </c>
      <c r="LN2356" s="17" t="str">
        <f t="shared" si="5144"/>
        <v/>
      </c>
      <c r="LO2356" s="18" t="s">
        <v>7895</v>
      </c>
      <c r="LP2356" s="17">
        <f t="shared" si="5145"/>
        <v>1</v>
      </c>
      <c r="LR2356" s="17" t="str">
        <f t="shared" si="5146"/>
        <v/>
      </c>
      <c r="LT2356" s="17" t="str">
        <f t="shared" si="5147"/>
        <v/>
      </c>
      <c r="LV2356" s="17" t="str">
        <f t="shared" si="5148"/>
        <v/>
      </c>
      <c r="LX2356" s="17" t="str">
        <f t="shared" si="5149"/>
        <v/>
      </c>
      <c r="LZ2356" s="17" t="str">
        <f t="shared" si="5150"/>
        <v/>
      </c>
      <c r="MB2356" s="17" t="str">
        <f t="shared" si="5151"/>
        <v/>
      </c>
      <c r="MD2356" s="17" t="str">
        <f t="shared" si="5048"/>
        <v/>
      </c>
      <c r="MF2356" s="17" t="str">
        <f t="shared" si="5152"/>
        <v/>
      </c>
      <c r="MG2356" s="17"/>
      <c r="MH2356" s="17" t="str">
        <f t="shared" si="5153"/>
        <v/>
      </c>
      <c r="MI2356" s="17"/>
      <c r="MJ2356" s="17" t="str">
        <f t="shared" si="5154"/>
        <v/>
      </c>
      <c r="ML2356" s="17"/>
      <c r="MN2356" s="69">
        <f t="shared" si="5155"/>
        <v>6</v>
      </c>
      <c r="MO2356" s="21" t="str">
        <f t="shared" si="5156"/>
        <v>M</v>
      </c>
      <c r="MQ2356" s="17" t="str">
        <f t="shared" si="5049"/>
        <v/>
      </c>
      <c r="MS2356" s="17" t="str">
        <f t="shared" si="5050"/>
        <v/>
      </c>
      <c r="MU2356" s="17" t="str">
        <f t="shared" si="5051"/>
        <v/>
      </c>
      <c r="MW2356" s="17" t="str">
        <f t="shared" si="5052"/>
        <v/>
      </c>
      <c r="MY2356" s="17" t="str">
        <f t="shared" si="5053"/>
        <v/>
      </c>
      <c r="NA2356" s="17" t="str">
        <f t="shared" si="5054"/>
        <v/>
      </c>
      <c r="NC2356" s="17" t="str">
        <f t="shared" si="5055"/>
        <v/>
      </c>
      <c r="NH2356" s="18" t="str">
        <f t="shared" si="5056"/>
        <v/>
      </c>
      <c r="NI2356" s="18" t="str">
        <f t="shared" si="5057"/>
        <v/>
      </c>
      <c r="NM2356" s="18" t="str">
        <f t="shared" si="5172"/>
        <v/>
      </c>
      <c r="NN2356" s="18" t="str">
        <f t="shared" si="5171"/>
        <v/>
      </c>
      <c r="NO2356" s="21">
        <f t="shared" si="5058"/>
        <v>0</v>
      </c>
      <c r="NP2356" s="21" t="str">
        <f t="shared" si="5157"/>
        <v>L</v>
      </c>
      <c r="NX2356" s="18">
        <f t="shared" si="5158"/>
        <v>0</v>
      </c>
      <c r="NY2356" s="18">
        <f t="shared" si="5165"/>
        <v>0</v>
      </c>
      <c r="NZ2356" s="18">
        <f t="shared" si="5166"/>
        <v>0</v>
      </c>
      <c r="OA2356" s="18">
        <f t="shared" si="5167"/>
        <v>0</v>
      </c>
      <c r="OB2356" s="18">
        <f t="shared" si="5168"/>
        <v>0</v>
      </c>
      <c r="OC2356" s="18">
        <f t="shared" si="5169"/>
        <v>0</v>
      </c>
      <c r="OD2356" s="17">
        <f t="shared" si="5170"/>
        <v>0</v>
      </c>
      <c r="OE2356" s="20">
        <f t="shared" si="5035"/>
        <v>0</v>
      </c>
      <c r="OF2356" s="69" t="str">
        <f>IF(OE2356=0,"L",IF(OE2356=1,"L",IF(OE2356=2,"H",IF(OE2356=3,"H",IF(OE2356=4,"H",IF(OE2356=5,"H"))))))</f>
        <v>L</v>
      </c>
      <c r="OG2356" s="122"/>
      <c r="OH2356" s="21" t="str">
        <f t="shared" si="5164"/>
        <v>L</v>
      </c>
      <c r="OI2356" s="69" t="str">
        <f t="shared" si="5159"/>
        <v>L</v>
      </c>
      <c r="OJ2356" s="17"/>
      <c r="OL2356" s="17"/>
      <c r="OM2356" s="17"/>
      <c r="OQ2356" s="18">
        <v>0</v>
      </c>
      <c r="OS2356" s="19" t="str">
        <f>IF(OK2356="","NF",IF(OK2356=" ","NF",IF(OK2356="subsistence fisheries", "M", IF(OK2356="commercial","H",IF(OK2356="highly commercial","VH")))))</f>
        <v>NF</v>
      </c>
      <c r="OT2356" s="18">
        <v>2.65625095367432</v>
      </c>
      <c r="OU2356" s="69" t="s">
        <v>198</v>
      </c>
      <c r="OV2356" s="18">
        <v>1.9409720897674601</v>
      </c>
      <c r="OW2356" s="69" t="s">
        <v>299</v>
      </c>
      <c r="OX2356" s="18">
        <v>2.07291603088379</v>
      </c>
      <c r="OY2356" s="69" t="s">
        <v>198</v>
      </c>
      <c r="OZ2356" s="18">
        <v>25.1145935058594</v>
      </c>
      <c r="PA2356" s="69" t="s">
        <v>299</v>
      </c>
      <c r="PB2356" s="18">
        <v>1.5625</v>
      </c>
      <c r="PC2356" s="69" t="s">
        <v>198</v>
      </c>
      <c r="PD2356" s="69" t="s">
        <v>198</v>
      </c>
      <c r="PE2356" s="69" t="s">
        <v>198</v>
      </c>
      <c r="PF2356" s="18">
        <v>2.30902779102325</v>
      </c>
      <c r="PG2356" s="69" t="s">
        <v>299</v>
      </c>
      <c r="PH2356" s="69" t="s">
        <v>299</v>
      </c>
      <c r="PI2356" s="69" t="s">
        <v>299</v>
      </c>
      <c r="PJ2356" s="18">
        <v>1.29166603088379</v>
      </c>
      <c r="PK2356" s="69" t="s">
        <v>198</v>
      </c>
      <c r="PL2356" s="69" t="s">
        <v>198</v>
      </c>
      <c r="PM2356" s="69" t="s">
        <v>198</v>
      </c>
      <c r="PN2356" s="18">
        <v>27.156253814697301</v>
      </c>
      <c r="PO2356" s="69" t="s">
        <v>198</v>
      </c>
      <c r="PP2356" s="69" t="s">
        <v>198</v>
      </c>
      <c r="PQ2356" s="69" t="s">
        <v>198</v>
      </c>
      <c r="PR2356" s="18">
        <v>5.4687480926513699</v>
      </c>
      <c r="PS2356" s="69" t="s">
        <v>299</v>
      </c>
      <c r="PT2356" s="18">
        <v>1.9409720897674601</v>
      </c>
      <c r="PU2356" s="69" t="s">
        <v>299</v>
      </c>
      <c r="PV2356" s="18">
        <v>5.34375095367432</v>
      </c>
      <c r="PW2356" s="69" t="s">
        <v>198</v>
      </c>
      <c r="PX2356" s="18">
        <v>43.687503814697301</v>
      </c>
      <c r="PY2356" s="69" t="s">
        <v>299</v>
      </c>
      <c r="PZ2356" s="18">
        <v>2.3958358764648402</v>
      </c>
      <c r="QA2356" s="69" t="s">
        <v>198</v>
      </c>
      <c r="QB2356" s="18">
        <v>1.48437488079071</v>
      </c>
      <c r="QC2356" s="69" t="s">
        <v>299</v>
      </c>
      <c r="QD2356" s="18">
        <v>2.125</v>
      </c>
      <c r="QE2356" s="69" t="s">
        <v>198</v>
      </c>
      <c r="QF2356" s="18">
        <v>20.416667938232401</v>
      </c>
      <c r="QG2356" s="69" t="s">
        <v>198</v>
      </c>
      <c r="QH2356" s="18">
        <v>84.843749046325698</v>
      </c>
      <c r="QI2356" s="69" t="s">
        <v>198</v>
      </c>
      <c r="QJ2356" s="18">
        <v>10.3802083730698</v>
      </c>
      <c r="QK2356" s="69" t="s">
        <v>198</v>
      </c>
    </row>
    <row r="2357" spans="1:453" s="18" customFormat="1" x14ac:dyDescent="0.25">
      <c r="A2357" s="18" t="s">
        <v>127</v>
      </c>
      <c r="B2357" s="18" t="s">
        <v>128</v>
      </c>
      <c r="C2357" s="18" t="s">
        <v>129</v>
      </c>
      <c r="D2357" s="18" t="s">
        <v>130</v>
      </c>
      <c r="E2357" s="18" t="s">
        <v>131</v>
      </c>
      <c r="F2357" s="58" t="s">
        <v>3850</v>
      </c>
      <c r="H2357" s="58">
        <v>15478.047397</v>
      </c>
      <c r="I2357" s="58">
        <v>220000</v>
      </c>
      <c r="J2357" s="60" t="str">
        <f t="shared" si="5059"/>
        <v>L</v>
      </c>
      <c r="K2357" s="60" t="str">
        <f t="shared" si="5060"/>
        <v>L</v>
      </c>
      <c r="L2357" s="60" t="str">
        <f t="shared" si="5061"/>
        <v>L</v>
      </c>
      <c r="M2357" s="60" t="str">
        <f t="shared" si="5062"/>
        <v>L</v>
      </c>
      <c r="N2357" s="18" t="s">
        <v>132</v>
      </c>
      <c r="O2357" s="21" t="s">
        <v>198</v>
      </c>
      <c r="T2357" s="69" t="str">
        <f t="shared" si="5063"/>
        <v>U</v>
      </c>
      <c r="U2357" s="18" t="s">
        <v>134</v>
      </c>
      <c r="V2357" s="63" t="s">
        <v>198</v>
      </c>
      <c r="X2357" s="21" t="s">
        <v>133</v>
      </c>
      <c r="Y2357" s="69" t="s">
        <v>198</v>
      </c>
      <c r="Z2357" s="69" t="str">
        <f t="shared" si="5064"/>
        <v>L</v>
      </c>
      <c r="AA2357" s="72" t="s">
        <v>4453</v>
      </c>
      <c r="AB2357" s="69" t="s">
        <v>299</v>
      </c>
      <c r="AC2357" s="34">
        <v>30.2</v>
      </c>
      <c r="AD2357" s="31"/>
      <c r="AE2357" s="30"/>
      <c r="AF2357" s="30"/>
      <c r="AG2357" s="31"/>
      <c r="AH2357" s="31"/>
      <c r="AI2357" s="33"/>
      <c r="AJ2357" s="33"/>
      <c r="AK2357" s="33"/>
      <c r="AL2357" s="33"/>
      <c r="AM2357" s="33"/>
      <c r="AN2357" s="222"/>
      <c r="AO2357" s="228" t="s">
        <v>133</v>
      </c>
      <c r="AP2357" s="31"/>
      <c r="AQ2357" s="31"/>
      <c r="AR2357" s="31"/>
      <c r="AS2357" s="31"/>
      <c r="AT2357" s="31"/>
      <c r="AU2357" s="31"/>
      <c r="AV2357" s="53" t="s">
        <v>299</v>
      </c>
      <c r="AW2357" s="30"/>
      <c r="AX2357" s="53" t="str">
        <f t="shared" si="5160"/>
        <v>U</v>
      </c>
      <c r="AY2357" s="31"/>
      <c r="AZ2357" s="31"/>
      <c r="BA2357" s="31"/>
      <c r="BB2357" s="31"/>
      <c r="BC2357" s="31"/>
      <c r="BD2357" s="31"/>
      <c r="BE2357" s="31"/>
      <c r="BF2357" s="31"/>
      <c r="BH2357" s="17" t="str">
        <f t="shared" si="5036"/>
        <v/>
      </c>
      <c r="BJ2357" s="17" t="str">
        <f t="shared" si="5036"/>
        <v/>
      </c>
      <c r="BL2357" s="17" t="str">
        <f t="shared" si="5065"/>
        <v/>
      </c>
      <c r="BN2357" s="17" t="str">
        <f t="shared" si="5066"/>
        <v/>
      </c>
      <c r="BP2357" s="17" t="str">
        <f t="shared" si="5067"/>
        <v/>
      </c>
      <c r="BR2357" s="17" t="str">
        <f t="shared" si="5068"/>
        <v/>
      </c>
      <c r="BT2357" s="17" t="str">
        <f t="shared" si="5069"/>
        <v/>
      </c>
      <c r="BV2357" s="17" t="str">
        <f t="shared" si="5070"/>
        <v/>
      </c>
      <c r="BX2357" s="17" t="str">
        <f t="shared" si="5071"/>
        <v/>
      </c>
      <c r="BZ2357" s="17" t="str">
        <f t="shared" si="5072"/>
        <v/>
      </c>
      <c r="CB2357" s="17" t="str">
        <f t="shared" si="5073"/>
        <v/>
      </c>
      <c r="CD2357" s="17" t="str">
        <f t="shared" si="5074"/>
        <v/>
      </c>
      <c r="CF2357" s="17" t="str">
        <f t="shared" si="5075"/>
        <v/>
      </c>
      <c r="CH2357" s="17" t="str">
        <f t="shared" si="5076"/>
        <v/>
      </c>
      <c r="CJ2357" s="17" t="str">
        <f t="shared" si="5077"/>
        <v/>
      </c>
      <c r="CL2357" s="17" t="str">
        <f t="shared" si="5078"/>
        <v/>
      </c>
      <c r="CN2357" s="17" t="str">
        <f t="shared" si="5079"/>
        <v/>
      </c>
      <c r="CP2357" s="17" t="str">
        <f t="shared" si="5080"/>
        <v/>
      </c>
      <c r="CR2357" s="17" t="str">
        <f t="shared" si="5081"/>
        <v/>
      </c>
      <c r="CT2357" s="17" t="str">
        <f t="shared" si="5082"/>
        <v/>
      </c>
      <c r="CV2357" s="17" t="str">
        <f t="shared" si="5083"/>
        <v/>
      </c>
      <c r="CX2357" s="17" t="str">
        <f t="shared" si="5084"/>
        <v/>
      </c>
      <c r="CZ2357" s="17" t="str">
        <f t="shared" si="5085"/>
        <v/>
      </c>
      <c r="DB2357" s="17" t="str">
        <f t="shared" si="5086"/>
        <v/>
      </c>
      <c r="DD2357" s="17" t="str">
        <f t="shared" si="5087"/>
        <v/>
      </c>
      <c r="DF2357" s="17" t="str">
        <f t="shared" si="5088"/>
        <v/>
      </c>
      <c r="DH2357" s="17" t="str">
        <f t="shared" si="5089"/>
        <v/>
      </c>
      <c r="DJ2357" s="17" t="str">
        <f t="shared" si="5090"/>
        <v/>
      </c>
      <c r="DL2357" s="17" t="str">
        <f t="shared" si="5091"/>
        <v/>
      </c>
      <c r="DN2357" s="17" t="str">
        <f t="shared" si="5092"/>
        <v/>
      </c>
      <c r="DP2357" s="17" t="str">
        <f t="shared" si="5093"/>
        <v/>
      </c>
      <c r="DR2357" s="17" t="str">
        <f t="shared" si="5094"/>
        <v/>
      </c>
      <c r="DT2357" s="17" t="str">
        <f t="shared" si="5095"/>
        <v/>
      </c>
      <c r="DV2357" s="17" t="str">
        <f t="shared" si="5096"/>
        <v/>
      </c>
      <c r="DX2357" s="17" t="str">
        <f t="shared" si="5097"/>
        <v/>
      </c>
      <c r="DZ2357" s="17" t="str">
        <f t="shared" si="5098"/>
        <v/>
      </c>
      <c r="EB2357" s="17" t="str">
        <f t="shared" si="5099"/>
        <v/>
      </c>
      <c r="ED2357" s="17" t="str">
        <f t="shared" si="5100"/>
        <v/>
      </c>
      <c r="EF2357" s="17" t="str">
        <f t="shared" si="5101"/>
        <v/>
      </c>
      <c r="EH2357" s="17" t="str">
        <f t="shared" si="5102"/>
        <v/>
      </c>
      <c r="EJ2357" s="17" t="str">
        <f t="shared" si="5103"/>
        <v/>
      </c>
      <c r="EL2357" s="17" t="str">
        <f t="shared" si="5104"/>
        <v/>
      </c>
      <c r="EN2357" s="17" t="str">
        <f t="shared" si="5105"/>
        <v/>
      </c>
      <c r="EP2357" s="17" t="str">
        <f t="shared" si="5106"/>
        <v/>
      </c>
      <c r="ER2357" s="17" t="str">
        <f t="shared" si="5107"/>
        <v/>
      </c>
      <c r="ET2357" s="17" t="str">
        <f t="shared" si="5108"/>
        <v/>
      </c>
      <c r="EV2357" s="17" t="str">
        <f t="shared" si="5109"/>
        <v/>
      </c>
      <c r="EX2357" s="17" t="str">
        <f t="shared" si="5110"/>
        <v/>
      </c>
      <c r="EZ2357" s="17" t="str">
        <f t="shared" si="5111"/>
        <v/>
      </c>
      <c r="FB2357" s="17" t="str">
        <f t="shared" si="5112"/>
        <v/>
      </c>
      <c r="FD2357" s="17" t="str">
        <f t="shared" si="5113"/>
        <v/>
      </c>
      <c r="FE2357" s="17" t="s">
        <v>7353</v>
      </c>
      <c r="FF2357" s="17" t="s">
        <v>7353</v>
      </c>
      <c r="FG2357" s="17" t="s">
        <v>7353</v>
      </c>
      <c r="FH2357" s="17" t="s">
        <v>7353</v>
      </c>
      <c r="FI2357" s="17" t="s">
        <v>7353</v>
      </c>
      <c r="FJ2357" s="17" t="s">
        <v>7353</v>
      </c>
      <c r="FK2357" s="17" t="s">
        <v>7353</v>
      </c>
      <c r="FL2357" s="17" t="s">
        <v>7353</v>
      </c>
      <c r="FN2357" s="18">
        <v>0</v>
      </c>
      <c r="FO2357" s="18">
        <f t="shared" si="5161"/>
        <v>0</v>
      </c>
      <c r="FP2357" s="18">
        <f t="shared" si="5162"/>
        <v>0</v>
      </c>
      <c r="FQ2357" s="18">
        <f t="shared" si="5163"/>
        <v>0</v>
      </c>
      <c r="FR2357" s="18">
        <v>0</v>
      </c>
      <c r="FS2357" s="9" t="s">
        <v>133</v>
      </c>
      <c r="FU2357" s="21" t="s">
        <v>198</v>
      </c>
      <c r="FW2357" s="21" t="s">
        <v>198</v>
      </c>
      <c r="FX2357" s="18">
        <v>0</v>
      </c>
      <c r="FY2357" s="18">
        <v>0</v>
      </c>
      <c r="FZ2357" s="18">
        <f t="shared" si="5114"/>
        <v>0</v>
      </c>
      <c r="GA2357" s="18">
        <v>0</v>
      </c>
      <c r="GB2357" s="18">
        <v>0</v>
      </c>
      <c r="GC2357" s="18" t="s">
        <v>198</v>
      </c>
      <c r="GD2357" s="18">
        <f t="shared" si="5115"/>
        <v>0</v>
      </c>
      <c r="GE2357" s="18" t="s">
        <v>133</v>
      </c>
      <c r="GF2357" s="18">
        <f t="shared" si="5115"/>
        <v>0</v>
      </c>
      <c r="GG2357" s="18" t="s">
        <v>198</v>
      </c>
      <c r="GH2357" s="18">
        <f t="shared" si="5116"/>
        <v>0</v>
      </c>
      <c r="GI2357" s="18" t="s">
        <v>4378</v>
      </c>
      <c r="GJ2357" s="18">
        <f t="shared" si="5117"/>
        <v>1</v>
      </c>
      <c r="GK2357" s="18" t="s">
        <v>7330</v>
      </c>
      <c r="GL2357" s="18">
        <f t="shared" si="5117"/>
        <v>0</v>
      </c>
      <c r="GM2357" s="228" t="s">
        <v>198</v>
      </c>
      <c r="GN2357" s="18">
        <f t="shared" si="5118"/>
        <v>2</v>
      </c>
      <c r="GQ2357" s="18" t="str">
        <f t="shared" si="5039"/>
        <v>L</v>
      </c>
      <c r="GR2357" s="18">
        <f t="shared" si="5119"/>
        <v>0</v>
      </c>
      <c r="GS2357" s="18">
        <f t="shared" si="5120"/>
        <v>3</v>
      </c>
      <c r="GT2357" s="21" t="str">
        <f t="shared" si="5121"/>
        <v>L</v>
      </c>
      <c r="GZ2357" s="18" t="s">
        <v>0</v>
      </c>
      <c r="HB2357" s="21" t="s">
        <v>133</v>
      </c>
      <c r="HD2357" s="21" t="str">
        <f t="shared" si="5122"/>
        <v>L</v>
      </c>
      <c r="HF2357" s="21" t="s">
        <v>198</v>
      </c>
      <c r="HH2357" s="69" t="str">
        <f t="shared" si="5123"/>
        <v>L</v>
      </c>
      <c r="HM2357" s="18" t="s">
        <v>7353</v>
      </c>
      <c r="HN2357" s="69" t="s">
        <v>133</v>
      </c>
      <c r="HO2357" s="72"/>
      <c r="HP2357" s="72" t="s">
        <v>1151</v>
      </c>
      <c r="HQ2357" s="72"/>
      <c r="HR2357" s="72"/>
      <c r="HS2357" s="72"/>
      <c r="HT2357" s="72"/>
      <c r="HU2357" s="72"/>
      <c r="HV2357" s="72"/>
      <c r="HW2357" s="72"/>
      <c r="HX2357" s="72"/>
      <c r="HY2357" s="72"/>
      <c r="IA2357" s="21" t="s">
        <v>198</v>
      </c>
      <c r="IC2357" s="21" t="s">
        <v>198</v>
      </c>
      <c r="IE2357" s="68"/>
      <c r="IF2357" s="69" t="s">
        <v>133</v>
      </c>
      <c r="II2357" s="21" t="s">
        <v>198</v>
      </c>
      <c r="IK2357" s="21" t="s">
        <v>198</v>
      </c>
      <c r="IM2357" s="21" t="s">
        <v>198</v>
      </c>
      <c r="IO2357" s="21" t="s">
        <v>198</v>
      </c>
      <c r="IQ2357" s="17" t="str">
        <f t="shared" si="5040"/>
        <v/>
      </c>
      <c r="IS2357" s="17" t="str">
        <f t="shared" si="5040"/>
        <v/>
      </c>
      <c r="IU2357" s="17" t="str">
        <f t="shared" si="5124"/>
        <v/>
      </c>
      <c r="IV2357" s="72"/>
      <c r="IW2357" s="72"/>
      <c r="IX2357" s="72"/>
      <c r="IY2357" s="72"/>
      <c r="IZ2357" s="72" t="str">
        <f t="shared" si="5041"/>
        <v/>
      </c>
      <c r="JA2357" s="72" t="str">
        <f t="shared" si="5042"/>
        <v/>
      </c>
      <c r="JB2357" s="72"/>
      <c r="JC2357" s="72" t="str">
        <f t="shared" si="5125"/>
        <v/>
      </c>
      <c r="JD2357" s="72"/>
      <c r="JE2357" s="72" t="str">
        <f t="shared" si="5126"/>
        <v/>
      </c>
      <c r="JF2357" s="72"/>
      <c r="JG2357" s="72"/>
      <c r="JH2357" s="72"/>
      <c r="JI2357" s="72" t="str">
        <f t="shared" si="5034"/>
        <v/>
      </c>
      <c r="JJ2357" s="72" t="str">
        <f t="shared" si="5043"/>
        <v/>
      </c>
      <c r="JL2357" s="17" t="str">
        <f t="shared" si="5127"/>
        <v/>
      </c>
      <c r="JN2357" s="17" t="str">
        <f t="shared" si="5128"/>
        <v/>
      </c>
      <c r="JP2357" s="17" t="str">
        <f t="shared" si="5129"/>
        <v/>
      </c>
      <c r="JR2357" s="17" t="str">
        <f t="shared" si="5130"/>
        <v/>
      </c>
      <c r="JT2357" s="17" t="str">
        <f t="shared" si="5131"/>
        <v/>
      </c>
      <c r="JV2357" s="17" t="str">
        <f t="shared" si="5132"/>
        <v/>
      </c>
      <c r="JX2357" s="17" t="str">
        <f t="shared" si="5133"/>
        <v/>
      </c>
      <c r="JY2357" s="72"/>
      <c r="JZ2357" s="72"/>
      <c r="KA2357" s="72"/>
      <c r="KB2357" s="72"/>
      <c r="KC2357" s="72"/>
      <c r="KD2357" s="72" t="str">
        <f t="shared" si="5044"/>
        <v/>
      </c>
      <c r="KE2357" s="72" t="str">
        <f t="shared" si="5045"/>
        <v/>
      </c>
      <c r="KF2357" s="72"/>
      <c r="KG2357" s="72" t="str">
        <f t="shared" si="5134"/>
        <v/>
      </c>
      <c r="KH2357" s="72"/>
      <c r="KI2357" s="72" t="str">
        <f t="shared" si="5135"/>
        <v/>
      </c>
      <c r="KJ2357" s="72"/>
      <c r="KK2357" s="72" t="str">
        <f t="shared" si="5136"/>
        <v/>
      </c>
      <c r="KL2357" s="72"/>
      <c r="KM2357" s="72"/>
      <c r="KN2357" s="72"/>
      <c r="KO2357" s="72"/>
      <c r="KP2357" s="72"/>
      <c r="KQ2357" s="72"/>
      <c r="KR2357" s="72"/>
      <c r="KS2357" s="72" t="str">
        <f t="shared" si="5137"/>
        <v/>
      </c>
      <c r="KT2357" s="72"/>
      <c r="KU2357" s="72" t="str">
        <f t="shared" si="5138"/>
        <v/>
      </c>
      <c r="KV2357" s="72"/>
      <c r="KW2357" s="72"/>
      <c r="KX2357" s="72" t="str">
        <f t="shared" si="5046"/>
        <v/>
      </c>
      <c r="KY2357" s="72"/>
      <c r="KZ2357" s="72"/>
      <c r="LA2357" s="72"/>
      <c r="LB2357" s="72" t="str">
        <f t="shared" si="5047"/>
        <v/>
      </c>
      <c r="LD2357" s="17" t="str">
        <f t="shared" si="5139"/>
        <v/>
      </c>
      <c r="LF2357" s="17" t="str">
        <f t="shared" si="5140"/>
        <v/>
      </c>
      <c r="LH2357" s="17" t="str">
        <f t="shared" si="5141"/>
        <v/>
      </c>
      <c r="LJ2357" s="17" t="str">
        <f t="shared" si="5142"/>
        <v/>
      </c>
      <c r="LL2357" s="17" t="str">
        <f t="shared" si="5143"/>
        <v/>
      </c>
      <c r="LN2357" s="17" t="str">
        <f t="shared" si="5144"/>
        <v/>
      </c>
      <c r="LP2357" s="17" t="str">
        <f t="shared" si="5145"/>
        <v/>
      </c>
      <c r="LR2357" s="17" t="str">
        <f t="shared" si="5146"/>
        <v/>
      </c>
      <c r="LT2357" s="17" t="str">
        <f t="shared" si="5147"/>
        <v/>
      </c>
      <c r="LV2357" s="17" t="str">
        <f t="shared" si="5148"/>
        <v/>
      </c>
      <c r="LX2357" s="17" t="str">
        <f t="shared" si="5149"/>
        <v/>
      </c>
      <c r="LZ2357" s="17" t="str">
        <f t="shared" si="5150"/>
        <v/>
      </c>
      <c r="MB2357" s="17" t="str">
        <f t="shared" si="5151"/>
        <v/>
      </c>
      <c r="MD2357" s="17" t="str">
        <f t="shared" si="5048"/>
        <v/>
      </c>
      <c r="MF2357" s="17" t="str">
        <f t="shared" si="5152"/>
        <v/>
      </c>
      <c r="MG2357" s="17"/>
      <c r="MH2357" s="17" t="str">
        <f t="shared" si="5153"/>
        <v/>
      </c>
      <c r="MI2357" s="17"/>
      <c r="MJ2357" s="17" t="str">
        <f t="shared" si="5154"/>
        <v/>
      </c>
      <c r="ML2357" s="17"/>
      <c r="MM2357" s="18" t="s">
        <v>162</v>
      </c>
      <c r="MN2357" s="69">
        <f t="shared" si="5155"/>
        <v>0</v>
      </c>
      <c r="MO2357" s="21" t="str">
        <f t="shared" si="5156"/>
        <v>L</v>
      </c>
      <c r="MQ2357" s="17" t="str">
        <f t="shared" si="5049"/>
        <v/>
      </c>
      <c r="MS2357" s="17" t="str">
        <f t="shared" si="5050"/>
        <v/>
      </c>
      <c r="MU2357" s="17" t="str">
        <f t="shared" si="5051"/>
        <v/>
      </c>
      <c r="MW2357" s="17" t="str">
        <f t="shared" si="5052"/>
        <v/>
      </c>
      <c r="MY2357" s="17" t="str">
        <f t="shared" si="5053"/>
        <v/>
      </c>
      <c r="NA2357" s="17" t="str">
        <f t="shared" si="5054"/>
        <v/>
      </c>
      <c r="NC2357" s="17" t="str">
        <f t="shared" si="5055"/>
        <v/>
      </c>
      <c r="NH2357" s="18" t="str">
        <f t="shared" si="5056"/>
        <v/>
      </c>
      <c r="NI2357" s="18" t="str">
        <f t="shared" si="5057"/>
        <v/>
      </c>
      <c r="NM2357" s="18" t="str">
        <f t="shared" si="5172"/>
        <v/>
      </c>
      <c r="NN2357" s="18" t="str">
        <f t="shared" si="5171"/>
        <v/>
      </c>
      <c r="NO2357" s="21">
        <f t="shared" si="5058"/>
        <v>0</v>
      </c>
      <c r="NP2357" s="21" t="str">
        <f t="shared" si="5157"/>
        <v>L</v>
      </c>
      <c r="NX2357" s="18">
        <f t="shared" si="5158"/>
        <v>0</v>
      </c>
      <c r="NY2357" s="18">
        <f t="shared" si="5165"/>
        <v>0</v>
      </c>
      <c r="NZ2357" s="18">
        <f t="shared" si="5166"/>
        <v>0</v>
      </c>
      <c r="OA2357" s="18">
        <f t="shared" si="5167"/>
        <v>0</v>
      </c>
      <c r="OB2357" s="18">
        <f t="shared" si="5168"/>
        <v>0</v>
      </c>
      <c r="OC2357" s="18">
        <f t="shared" si="5169"/>
        <v>0</v>
      </c>
      <c r="OD2357" s="17">
        <f t="shared" si="5170"/>
        <v>0</v>
      </c>
      <c r="OE2357" s="20">
        <f t="shared" si="5035"/>
        <v>0</v>
      </c>
      <c r="OF2357" s="69" t="str">
        <f>IF(OE2357=0,"L",IF(OE2357=1,"L",IF(OE2357=2,"H",IF(OE2357=3,"H",IF(OE2357=4,"H",IF(OE2357=5,"H"))))))</f>
        <v>L</v>
      </c>
      <c r="OG2357" s="122"/>
      <c r="OH2357" s="21" t="str">
        <f t="shared" si="5164"/>
        <v>L</v>
      </c>
      <c r="OI2357" s="69" t="str">
        <f t="shared" si="5159"/>
        <v>L</v>
      </c>
      <c r="OJ2357" s="17"/>
      <c r="OL2357" s="17"/>
      <c r="OM2357" s="17"/>
      <c r="OQ2357" s="18">
        <v>0</v>
      </c>
      <c r="OS2357" s="19" t="str">
        <f>IF(OK2357="","NF",IF(OK2357=" ","NF",IF(OK2357="subsistence fisheries", "M", IF(OK2357="commercial","H",IF(OK2357="highly commercial","VH")))))</f>
        <v>NF</v>
      </c>
      <c r="OT2357" s="18">
        <v>0.93645830154418896</v>
      </c>
      <c r="OU2357" s="69" t="s">
        <v>198</v>
      </c>
      <c r="OV2357" s="18">
        <v>0.19479169845581101</v>
      </c>
      <c r="OW2357" s="69" t="s">
        <v>198</v>
      </c>
      <c r="OX2357" s="18">
        <v>5.4249999999999998</v>
      </c>
      <c r="OY2357" s="69" t="s">
        <v>198</v>
      </c>
      <c r="OZ2357" s="18">
        <v>23.779169464111298</v>
      </c>
      <c r="PA2357" s="69" t="s">
        <v>299</v>
      </c>
      <c r="PB2357" s="18">
        <v>0.93229236602783205</v>
      </c>
      <c r="PC2357" s="69" t="s">
        <v>198</v>
      </c>
      <c r="PD2357" s="69" t="s">
        <v>198</v>
      </c>
      <c r="PE2357" s="69" t="s">
        <v>198</v>
      </c>
      <c r="PF2357" s="18">
        <v>0.30243061780929598</v>
      </c>
      <c r="PG2357" s="69" t="s">
        <v>198</v>
      </c>
      <c r="PH2357" s="69" t="s">
        <v>198</v>
      </c>
      <c r="PI2357" s="69" t="s">
        <v>198</v>
      </c>
      <c r="PJ2357" s="18">
        <v>6.6166667938232404</v>
      </c>
      <c r="PK2357" s="69" t="s">
        <v>299</v>
      </c>
      <c r="PL2357" s="69" t="s">
        <v>299</v>
      </c>
      <c r="PM2357" s="69" t="s">
        <v>299</v>
      </c>
      <c r="PN2357" s="18">
        <v>25.775001525878899</v>
      </c>
      <c r="PO2357" s="69" t="s">
        <v>198</v>
      </c>
      <c r="PP2357" s="69" t="s">
        <v>198</v>
      </c>
      <c r="PQ2357" s="69" t="s">
        <v>198</v>
      </c>
      <c r="PR2357" s="18">
        <v>9.6702969551086397</v>
      </c>
      <c r="PS2357" s="69" t="s">
        <v>299</v>
      </c>
      <c r="PT2357" s="18">
        <v>0.19479169845581101</v>
      </c>
      <c r="PU2357" s="69" t="s">
        <v>198</v>
      </c>
      <c r="PV2357" s="18">
        <v>22.0676147460937</v>
      </c>
      <c r="PW2357" s="69" t="s">
        <v>299</v>
      </c>
      <c r="PX2357" s="18">
        <v>41.935415649414097</v>
      </c>
      <c r="PY2357" s="69" t="s">
        <v>299</v>
      </c>
      <c r="PZ2357" s="18">
        <v>0.78298540115356396</v>
      </c>
      <c r="QA2357" s="69" t="s">
        <v>198</v>
      </c>
      <c r="QB2357" s="18">
        <v>0.14583340883255</v>
      </c>
      <c r="QC2357" s="69" t="s">
        <v>198</v>
      </c>
      <c r="QD2357" s="18">
        <v>4.7062484741210904</v>
      </c>
      <c r="QE2357" s="69" t="s">
        <v>198</v>
      </c>
      <c r="QF2357" s="18">
        <v>19.433336257934599</v>
      </c>
      <c r="QG2357" s="69" t="s">
        <v>198</v>
      </c>
      <c r="QH2357" s="18">
        <v>75.076736450195298</v>
      </c>
      <c r="QI2357" s="69" t="s">
        <v>198</v>
      </c>
      <c r="QJ2357" s="18">
        <v>7.3614582657814003</v>
      </c>
      <c r="QK2357" s="69" t="s">
        <v>198</v>
      </c>
    </row>
    <row r="2358" spans="1:453" s="18" customFormat="1" x14ac:dyDescent="0.25">
      <c r="A2358" s="18" t="s">
        <v>127</v>
      </c>
      <c r="B2358" s="18" t="s">
        <v>128</v>
      </c>
      <c r="C2358" s="18" t="s">
        <v>129</v>
      </c>
      <c r="D2358" s="18" t="s">
        <v>130</v>
      </c>
      <c r="E2358" s="18" t="s">
        <v>131</v>
      </c>
      <c r="F2358" s="58" t="s">
        <v>3851</v>
      </c>
      <c r="G2358" s="18" t="s">
        <v>5582</v>
      </c>
      <c r="H2358" s="58">
        <v>57.272579239999999</v>
      </c>
      <c r="I2358" s="58">
        <v>206.45543369999999</v>
      </c>
      <c r="J2358" s="60" t="str">
        <f t="shared" si="5059"/>
        <v>H</v>
      </c>
      <c r="K2358" s="60" t="str">
        <f t="shared" si="5060"/>
        <v>H</v>
      </c>
      <c r="L2358" s="60" t="str">
        <f t="shared" si="5061"/>
        <v>H</v>
      </c>
      <c r="M2358" s="60" t="str">
        <f t="shared" si="5062"/>
        <v>H</v>
      </c>
      <c r="N2358" s="18" t="s">
        <v>218</v>
      </c>
      <c r="O2358" s="21" t="s">
        <v>133</v>
      </c>
      <c r="T2358" s="69" t="str">
        <f t="shared" si="5063"/>
        <v>U</v>
      </c>
      <c r="U2358" s="18" t="s">
        <v>248</v>
      </c>
      <c r="V2358" s="64" t="s">
        <v>4378</v>
      </c>
      <c r="X2358" s="21" t="s">
        <v>133</v>
      </c>
      <c r="Y2358" s="69" t="s">
        <v>7353</v>
      </c>
      <c r="Z2358" s="69" t="str">
        <f t="shared" si="5064"/>
        <v>U</v>
      </c>
      <c r="AA2358" s="72"/>
      <c r="AB2358" s="69" t="s">
        <v>198</v>
      </c>
      <c r="AC2358" s="34">
        <v>20.5</v>
      </c>
      <c r="AD2358" s="31"/>
      <c r="AE2358" s="30"/>
      <c r="AF2358" s="30"/>
      <c r="AG2358" s="31"/>
      <c r="AH2358" s="31"/>
      <c r="AI2358" s="33"/>
      <c r="AJ2358" s="33"/>
      <c r="AK2358" s="33"/>
      <c r="AL2358" s="33"/>
      <c r="AM2358" s="33"/>
      <c r="AN2358" s="222"/>
      <c r="AO2358" s="228" t="s">
        <v>133</v>
      </c>
      <c r="AP2358" s="31"/>
      <c r="AQ2358" s="31"/>
      <c r="AR2358" s="31"/>
      <c r="AS2358" s="31"/>
      <c r="AT2358" s="31"/>
      <c r="AU2358" s="31"/>
      <c r="AV2358" s="53" t="s">
        <v>299</v>
      </c>
      <c r="AW2358" s="30"/>
      <c r="AX2358" s="53" t="str">
        <f t="shared" si="5160"/>
        <v>U</v>
      </c>
      <c r="AY2358" s="31"/>
      <c r="AZ2358" s="31"/>
      <c r="BA2358" s="31"/>
      <c r="BB2358" s="31"/>
      <c r="BC2358" s="31"/>
      <c r="BD2358" s="31"/>
      <c r="BE2358" s="31"/>
      <c r="BF2358" s="31"/>
      <c r="BH2358" s="17" t="str">
        <f t="shared" si="5036"/>
        <v/>
      </c>
      <c r="BI2358" s="18" t="s">
        <v>8245</v>
      </c>
      <c r="BJ2358" s="17">
        <f t="shared" si="5036"/>
        <v>1</v>
      </c>
      <c r="BL2358" s="17" t="str">
        <f t="shared" si="5065"/>
        <v/>
      </c>
      <c r="BM2358" s="18" t="s">
        <v>8255</v>
      </c>
      <c r="BN2358" s="17">
        <f t="shared" si="5066"/>
        <v>1</v>
      </c>
      <c r="BP2358" s="17" t="str">
        <f t="shared" si="5067"/>
        <v/>
      </c>
      <c r="BR2358" s="17" t="str">
        <f t="shared" si="5068"/>
        <v/>
      </c>
      <c r="BT2358" s="17" t="str">
        <f t="shared" si="5069"/>
        <v/>
      </c>
      <c r="BV2358" s="17" t="str">
        <f t="shared" si="5070"/>
        <v/>
      </c>
      <c r="BX2358" s="17" t="str">
        <f t="shared" si="5071"/>
        <v/>
      </c>
      <c r="BZ2358" s="17" t="str">
        <f t="shared" si="5072"/>
        <v/>
      </c>
      <c r="CB2358" s="17" t="str">
        <f t="shared" si="5073"/>
        <v/>
      </c>
      <c r="CD2358" s="17" t="str">
        <f t="shared" si="5074"/>
        <v/>
      </c>
      <c r="CF2358" s="17" t="str">
        <f t="shared" si="5075"/>
        <v/>
      </c>
      <c r="CH2358" s="17" t="str">
        <f t="shared" si="5076"/>
        <v/>
      </c>
      <c r="CJ2358" s="17" t="str">
        <f t="shared" si="5077"/>
        <v/>
      </c>
      <c r="CL2358" s="17" t="str">
        <f t="shared" si="5078"/>
        <v/>
      </c>
      <c r="CN2358" s="17" t="str">
        <f t="shared" si="5079"/>
        <v/>
      </c>
      <c r="CP2358" s="17" t="str">
        <f t="shared" si="5080"/>
        <v/>
      </c>
      <c r="CR2358" s="17" t="str">
        <f t="shared" si="5081"/>
        <v/>
      </c>
      <c r="CT2358" s="17" t="str">
        <f t="shared" si="5082"/>
        <v/>
      </c>
      <c r="CV2358" s="17" t="str">
        <f t="shared" si="5083"/>
        <v/>
      </c>
      <c r="CX2358" s="17" t="str">
        <f t="shared" si="5084"/>
        <v/>
      </c>
      <c r="CZ2358" s="17" t="str">
        <f t="shared" si="5085"/>
        <v/>
      </c>
      <c r="DB2358" s="17" t="str">
        <f t="shared" si="5086"/>
        <v/>
      </c>
      <c r="DD2358" s="17" t="str">
        <f t="shared" si="5087"/>
        <v/>
      </c>
      <c r="DF2358" s="17" t="str">
        <f t="shared" si="5088"/>
        <v/>
      </c>
      <c r="DH2358" s="17" t="str">
        <f t="shared" si="5089"/>
        <v/>
      </c>
      <c r="DJ2358" s="17" t="str">
        <f t="shared" si="5090"/>
        <v/>
      </c>
      <c r="DL2358" s="17" t="str">
        <f t="shared" si="5091"/>
        <v/>
      </c>
      <c r="DN2358" s="17" t="str">
        <f t="shared" si="5092"/>
        <v/>
      </c>
      <c r="DO2358" s="18" t="s">
        <v>8248</v>
      </c>
      <c r="DP2358" s="17">
        <f t="shared" si="5093"/>
        <v>1</v>
      </c>
      <c r="DR2358" s="17" t="str">
        <f t="shared" si="5094"/>
        <v/>
      </c>
      <c r="DT2358" s="17" t="str">
        <f t="shared" si="5095"/>
        <v/>
      </c>
      <c r="DV2358" s="17" t="str">
        <f t="shared" si="5096"/>
        <v/>
      </c>
      <c r="DW2358" s="18" t="s">
        <v>8260</v>
      </c>
      <c r="DX2358" s="17">
        <f t="shared" si="5097"/>
        <v>1</v>
      </c>
      <c r="DZ2358" s="17" t="str">
        <f t="shared" si="5098"/>
        <v/>
      </c>
      <c r="EB2358" s="17" t="str">
        <f t="shared" si="5099"/>
        <v/>
      </c>
      <c r="ED2358" s="17" t="str">
        <f t="shared" si="5100"/>
        <v/>
      </c>
      <c r="EF2358" s="17" t="str">
        <f t="shared" si="5101"/>
        <v/>
      </c>
      <c r="EH2358" s="17" t="str">
        <f t="shared" si="5102"/>
        <v/>
      </c>
      <c r="EJ2358" s="17" t="str">
        <f t="shared" si="5103"/>
        <v/>
      </c>
      <c r="EL2358" s="17" t="str">
        <f t="shared" si="5104"/>
        <v/>
      </c>
      <c r="EN2358" s="17" t="str">
        <f t="shared" si="5105"/>
        <v/>
      </c>
      <c r="EP2358" s="17" t="str">
        <f t="shared" si="5106"/>
        <v/>
      </c>
      <c r="ER2358" s="17" t="str">
        <f t="shared" si="5107"/>
        <v/>
      </c>
      <c r="ET2358" s="17" t="str">
        <f t="shared" si="5108"/>
        <v/>
      </c>
      <c r="EV2358" s="17" t="str">
        <f t="shared" si="5109"/>
        <v/>
      </c>
      <c r="EX2358" s="17" t="str">
        <f t="shared" si="5110"/>
        <v/>
      </c>
      <c r="EZ2358" s="17" t="str">
        <f t="shared" si="5111"/>
        <v/>
      </c>
      <c r="FB2358" s="17" t="str">
        <f t="shared" si="5112"/>
        <v/>
      </c>
      <c r="FD2358" s="17" t="str">
        <f t="shared" si="5113"/>
        <v/>
      </c>
      <c r="FE2358" s="17" t="s">
        <v>7353</v>
      </c>
      <c r="FF2358" s="17" t="s">
        <v>7353</v>
      </c>
      <c r="FG2358" s="17" t="s">
        <v>7353</v>
      </c>
      <c r="FH2358" s="17" t="s">
        <v>7353</v>
      </c>
      <c r="FI2358" s="17" t="s">
        <v>7353</v>
      </c>
      <c r="FJ2358" s="17" t="s">
        <v>7353</v>
      </c>
      <c r="FK2358" s="17" t="s">
        <v>7353</v>
      </c>
      <c r="FL2358" s="17" t="s">
        <v>7353</v>
      </c>
      <c r="FN2358" s="18">
        <f t="shared" si="5037"/>
        <v>0.5</v>
      </c>
      <c r="FO2358" s="18">
        <f t="shared" si="5161"/>
        <v>2</v>
      </c>
      <c r="FP2358" s="18">
        <f t="shared" si="5162"/>
        <v>4</v>
      </c>
      <c r="FQ2358" s="18">
        <f t="shared" si="5163"/>
        <v>2</v>
      </c>
      <c r="FR2358" s="18">
        <f t="shared" si="5038"/>
        <v>0.5</v>
      </c>
      <c r="FS2358" s="9" t="s">
        <v>198</v>
      </c>
      <c r="FU2358" s="21" t="s">
        <v>198</v>
      </c>
      <c r="FW2358" s="21" t="s">
        <v>198</v>
      </c>
      <c r="FX2358" s="18">
        <v>0</v>
      </c>
      <c r="FY2358" s="18">
        <v>1</v>
      </c>
      <c r="FZ2358" s="18">
        <f t="shared" si="5114"/>
        <v>1</v>
      </c>
      <c r="GA2358" s="18">
        <v>0</v>
      </c>
      <c r="GB2358" s="18">
        <v>0</v>
      </c>
      <c r="GC2358" s="18" t="s">
        <v>198</v>
      </c>
      <c r="GD2358" s="18">
        <f t="shared" si="5115"/>
        <v>0</v>
      </c>
      <c r="GE2358" s="18" t="s">
        <v>198</v>
      </c>
      <c r="GF2358" s="18">
        <f t="shared" si="5115"/>
        <v>0</v>
      </c>
      <c r="GG2358" s="18" t="s">
        <v>198</v>
      </c>
      <c r="GH2358" s="18">
        <f t="shared" si="5116"/>
        <v>0</v>
      </c>
      <c r="GI2358" s="18" t="s">
        <v>4378</v>
      </c>
      <c r="GJ2358" s="18">
        <f t="shared" si="5117"/>
        <v>1</v>
      </c>
      <c r="GK2358" s="18" t="s">
        <v>7330</v>
      </c>
      <c r="GL2358" s="18">
        <f t="shared" si="5117"/>
        <v>0</v>
      </c>
      <c r="GM2358" s="228" t="s">
        <v>198</v>
      </c>
      <c r="GN2358" s="18">
        <f t="shared" si="5118"/>
        <v>2</v>
      </c>
      <c r="GQ2358" s="18" t="str">
        <f t="shared" si="5039"/>
        <v>L</v>
      </c>
      <c r="GR2358" s="18">
        <f t="shared" si="5119"/>
        <v>0</v>
      </c>
      <c r="GS2358" s="18">
        <f t="shared" si="5120"/>
        <v>3</v>
      </c>
      <c r="GT2358" s="21" t="str">
        <f t="shared" si="5121"/>
        <v>L</v>
      </c>
      <c r="GZ2358" s="18" t="s">
        <v>0</v>
      </c>
      <c r="HB2358" s="21" t="s">
        <v>133</v>
      </c>
      <c r="HD2358" s="21" t="str">
        <f t="shared" si="5122"/>
        <v>L</v>
      </c>
      <c r="HF2358" s="21" t="s">
        <v>198</v>
      </c>
      <c r="HH2358" s="69" t="str">
        <f t="shared" si="5123"/>
        <v>L</v>
      </c>
      <c r="HM2358" s="18" t="s">
        <v>7353</v>
      </c>
      <c r="HN2358" s="69" t="s">
        <v>133</v>
      </c>
      <c r="HO2358" s="72"/>
      <c r="HP2358" s="72" t="s">
        <v>1151</v>
      </c>
      <c r="HQ2358" s="72"/>
      <c r="HR2358" s="72"/>
      <c r="HS2358" s="72"/>
      <c r="HT2358" s="72"/>
      <c r="HU2358" s="72"/>
      <c r="HV2358" s="72"/>
      <c r="HW2358" s="72"/>
      <c r="HX2358" s="72"/>
      <c r="HY2358" s="72"/>
      <c r="IA2358" s="21" t="s">
        <v>198</v>
      </c>
      <c r="IC2358" s="21" t="s">
        <v>198</v>
      </c>
      <c r="IE2358" s="68"/>
      <c r="IF2358" s="69" t="s">
        <v>133</v>
      </c>
      <c r="II2358" s="21" t="s">
        <v>198</v>
      </c>
      <c r="IK2358" s="21" t="s">
        <v>198</v>
      </c>
      <c r="IM2358" s="21" t="s">
        <v>198</v>
      </c>
      <c r="IO2358" s="21" t="s">
        <v>198</v>
      </c>
      <c r="IQ2358" s="17" t="str">
        <f t="shared" si="5040"/>
        <v/>
      </c>
      <c r="IS2358" s="17" t="str">
        <f t="shared" si="5040"/>
        <v/>
      </c>
      <c r="IU2358" s="17" t="str">
        <f t="shared" si="5124"/>
        <v/>
      </c>
      <c r="IV2358" s="72"/>
      <c r="IW2358" s="72"/>
      <c r="IX2358" s="72"/>
      <c r="IY2358" s="72"/>
      <c r="IZ2358" s="72" t="str">
        <f t="shared" si="5041"/>
        <v/>
      </c>
      <c r="JA2358" s="72" t="str">
        <f t="shared" si="5042"/>
        <v/>
      </c>
      <c r="JB2358" s="72"/>
      <c r="JC2358" s="72" t="str">
        <f t="shared" si="5125"/>
        <v/>
      </c>
      <c r="JD2358" s="72"/>
      <c r="JE2358" s="72" t="str">
        <f t="shared" si="5126"/>
        <v/>
      </c>
      <c r="JF2358" s="72"/>
      <c r="JG2358" s="72"/>
      <c r="JH2358" s="72"/>
      <c r="JI2358" s="72" t="str">
        <f t="shared" si="5034"/>
        <v/>
      </c>
      <c r="JJ2358" s="72" t="str">
        <f t="shared" si="5043"/>
        <v/>
      </c>
      <c r="JL2358" s="17" t="str">
        <f t="shared" si="5127"/>
        <v/>
      </c>
      <c r="JM2358" s="18" t="s">
        <v>7912</v>
      </c>
      <c r="JN2358" s="17">
        <f t="shared" si="5128"/>
        <v>1</v>
      </c>
      <c r="JP2358" s="17" t="str">
        <f t="shared" si="5129"/>
        <v/>
      </c>
      <c r="JR2358" s="17" t="str">
        <f t="shared" si="5130"/>
        <v/>
      </c>
      <c r="JT2358" s="17" t="str">
        <f t="shared" si="5131"/>
        <v/>
      </c>
      <c r="JV2358" s="17" t="str">
        <f t="shared" si="5132"/>
        <v/>
      </c>
      <c r="JX2358" s="17" t="str">
        <f t="shared" si="5133"/>
        <v/>
      </c>
      <c r="JY2358" s="72"/>
      <c r="JZ2358" s="72"/>
      <c r="KA2358" s="72"/>
      <c r="KB2358" s="72"/>
      <c r="KC2358" s="72"/>
      <c r="KD2358" s="72" t="str">
        <f t="shared" si="5044"/>
        <v/>
      </c>
      <c r="KE2358" s="72" t="str">
        <f t="shared" si="5045"/>
        <v/>
      </c>
      <c r="KF2358" s="72"/>
      <c r="KG2358" s="72" t="str">
        <f t="shared" si="5134"/>
        <v/>
      </c>
      <c r="KH2358" s="72" t="s">
        <v>7990</v>
      </c>
      <c r="KI2358" s="72">
        <f t="shared" si="5135"/>
        <v>1</v>
      </c>
      <c r="KJ2358" s="72"/>
      <c r="KK2358" s="72" t="str">
        <f t="shared" si="5136"/>
        <v/>
      </c>
      <c r="KL2358" s="72"/>
      <c r="KM2358" s="72"/>
      <c r="KN2358" s="72"/>
      <c r="KO2358" s="72"/>
      <c r="KP2358" s="72"/>
      <c r="KQ2358" s="72"/>
      <c r="KR2358" s="72"/>
      <c r="KS2358" s="72" t="str">
        <f t="shared" si="5137"/>
        <v/>
      </c>
      <c r="KT2358" s="72"/>
      <c r="KU2358" s="72" t="str">
        <f t="shared" si="5138"/>
        <v/>
      </c>
      <c r="KV2358" s="72"/>
      <c r="KW2358" s="72"/>
      <c r="KX2358" s="72" t="str">
        <f t="shared" si="5046"/>
        <v/>
      </c>
      <c r="KY2358" s="72"/>
      <c r="KZ2358" s="72"/>
      <c r="LA2358" s="72"/>
      <c r="LB2358" s="72" t="str">
        <f t="shared" si="5047"/>
        <v/>
      </c>
      <c r="LD2358" s="17" t="str">
        <f t="shared" si="5139"/>
        <v/>
      </c>
      <c r="LF2358" s="17" t="str">
        <f t="shared" si="5140"/>
        <v/>
      </c>
      <c r="LH2358" s="17" t="str">
        <f t="shared" si="5141"/>
        <v/>
      </c>
      <c r="LJ2358" s="17" t="str">
        <f t="shared" si="5142"/>
        <v/>
      </c>
      <c r="LL2358" s="17" t="str">
        <f t="shared" si="5143"/>
        <v/>
      </c>
      <c r="LN2358" s="17" t="str">
        <f t="shared" si="5144"/>
        <v/>
      </c>
      <c r="LP2358" s="17" t="str">
        <f t="shared" si="5145"/>
        <v/>
      </c>
      <c r="LR2358" s="17" t="str">
        <f t="shared" si="5146"/>
        <v/>
      </c>
      <c r="LT2358" s="17" t="str">
        <f t="shared" si="5147"/>
        <v/>
      </c>
      <c r="LV2358" s="17" t="str">
        <f t="shared" si="5148"/>
        <v/>
      </c>
      <c r="LX2358" s="17" t="str">
        <f t="shared" si="5149"/>
        <v/>
      </c>
      <c r="LZ2358" s="17" t="str">
        <f t="shared" si="5150"/>
        <v/>
      </c>
      <c r="MB2358" s="17" t="str">
        <f t="shared" si="5151"/>
        <v/>
      </c>
      <c r="MD2358" s="17" t="str">
        <f t="shared" si="5048"/>
        <v/>
      </c>
      <c r="MF2358" s="17" t="str">
        <f t="shared" si="5152"/>
        <v/>
      </c>
      <c r="MG2358" s="17"/>
      <c r="MH2358" s="17" t="str">
        <f t="shared" si="5153"/>
        <v/>
      </c>
      <c r="MI2358" s="17"/>
      <c r="MJ2358" s="17" t="str">
        <f t="shared" si="5154"/>
        <v/>
      </c>
      <c r="ML2358" s="17"/>
      <c r="MN2358" s="69">
        <f t="shared" si="5155"/>
        <v>2</v>
      </c>
      <c r="MO2358" s="21" t="str">
        <f t="shared" si="5156"/>
        <v>L</v>
      </c>
      <c r="MQ2358" s="17" t="str">
        <f t="shared" si="5049"/>
        <v/>
      </c>
      <c r="MS2358" s="17" t="str">
        <f t="shared" si="5050"/>
        <v/>
      </c>
      <c r="MU2358" s="17" t="str">
        <f t="shared" si="5051"/>
        <v/>
      </c>
      <c r="MW2358" s="17" t="str">
        <f t="shared" si="5052"/>
        <v/>
      </c>
      <c r="MY2358" s="17" t="str">
        <f t="shared" si="5053"/>
        <v/>
      </c>
      <c r="NA2358" s="17" t="str">
        <f t="shared" si="5054"/>
        <v/>
      </c>
      <c r="NC2358" s="17" t="str">
        <f t="shared" si="5055"/>
        <v/>
      </c>
      <c r="NH2358" s="18" t="str">
        <f t="shared" si="5056"/>
        <v/>
      </c>
      <c r="NI2358" s="18" t="str">
        <f t="shared" si="5057"/>
        <v/>
      </c>
      <c r="NM2358" s="18" t="str">
        <f t="shared" si="5172"/>
        <v/>
      </c>
      <c r="NN2358" s="18" t="str">
        <f t="shared" si="5171"/>
        <v/>
      </c>
      <c r="NO2358" s="21">
        <f t="shared" si="5058"/>
        <v>0</v>
      </c>
      <c r="NP2358" s="21" t="str">
        <f t="shared" si="5157"/>
        <v>L</v>
      </c>
      <c r="NX2358" s="18">
        <f t="shared" si="5158"/>
        <v>0</v>
      </c>
      <c r="NY2358" s="18">
        <f t="shared" si="5165"/>
        <v>0</v>
      </c>
      <c r="NZ2358" s="18">
        <f t="shared" si="5166"/>
        <v>0</v>
      </c>
      <c r="OA2358" s="18">
        <f t="shared" si="5167"/>
        <v>0</v>
      </c>
      <c r="OB2358" s="18">
        <f t="shared" si="5168"/>
        <v>0</v>
      </c>
      <c r="OC2358" s="18">
        <f t="shared" si="5169"/>
        <v>0</v>
      </c>
      <c r="OD2358" s="17">
        <f t="shared" si="5170"/>
        <v>0</v>
      </c>
      <c r="OE2358" s="20">
        <f t="shared" si="5035"/>
        <v>0</v>
      </c>
      <c r="OF2358" s="69" t="str">
        <f>IF(OE2358=0,"L",IF(OE2358=1,"L",IF(OE2358=2,"H",IF(OE2358=3,"H",IF(OE2358=4,"H",IF(OE2358=5,"H"))))))</f>
        <v>L</v>
      </c>
      <c r="OG2358" s="122"/>
      <c r="OH2358" s="21" t="str">
        <f t="shared" si="5164"/>
        <v>L</v>
      </c>
      <c r="OI2358" s="69" t="str">
        <f t="shared" si="5159"/>
        <v>L</v>
      </c>
      <c r="OJ2358" s="17"/>
      <c r="OL2358" s="17"/>
      <c r="OM2358" s="17"/>
      <c r="OQ2358" s="18">
        <v>0</v>
      </c>
      <c r="OS2358" s="19" t="str">
        <f>IF(OK2358="","NF",IF(OK2358=" ","NF",IF(OK2358="subsistence fisheries", "M", IF(OK2358="commercial","H",IF(OK2358="highly commercial","VH")))))</f>
        <v>NF</v>
      </c>
      <c r="OT2358" s="18">
        <v>1.57986211776733</v>
      </c>
      <c r="OU2358" s="69" t="s">
        <v>198</v>
      </c>
      <c r="OV2358" s="18">
        <v>0.66666674613952603</v>
      </c>
      <c r="OW2358" s="69" t="s">
        <v>198</v>
      </c>
      <c r="OX2358" s="18">
        <v>2.1666641235351598</v>
      </c>
      <c r="OY2358" s="69" t="s">
        <v>198</v>
      </c>
      <c r="OZ2358" s="18">
        <v>26.166664123535199</v>
      </c>
      <c r="PA2358" s="69" t="s">
        <v>299</v>
      </c>
      <c r="PB2358" s="18">
        <v>1.1770830154418901</v>
      </c>
      <c r="PC2358" s="69" t="s">
        <v>198</v>
      </c>
      <c r="PD2358" s="69" t="s">
        <v>198</v>
      </c>
      <c r="PE2358" s="69" t="s">
        <v>198</v>
      </c>
      <c r="PF2358" s="18">
        <v>0.89583337306976296</v>
      </c>
      <c r="PG2358" s="69" t="s">
        <v>198</v>
      </c>
      <c r="PH2358" s="69" t="s">
        <v>299</v>
      </c>
      <c r="PI2358" s="69" t="s">
        <v>198</v>
      </c>
      <c r="PJ2358" s="18">
        <v>0.54166793823242199</v>
      </c>
      <c r="PK2358" s="69" t="s">
        <v>198</v>
      </c>
      <c r="PL2358" s="69" t="s">
        <v>198</v>
      </c>
      <c r="PM2358" s="69" t="s">
        <v>198</v>
      </c>
      <c r="PN2358" s="18">
        <v>27.979171752929702</v>
      </c>
      <c r="PO2358" s="69" t="s">
        <v>198</v>
      </c>
      <c r="PP2358" s="69" t="s">
        <v>198</v>
      </c>
      <c r="PQ2358" s="69" t="s">
        <v>198</v>
      </c>
      <c r="PR2358" s="18">
        <v>0.62026500701904297</v>
      </c>
      <c r="PS2358" s="69" t="s">
        <v>198</v>
      </c>
      <c r="PT2358" s="18">
        <v>0.66666674613952603</v>
      </c>
      <c r="PU2358" s="69" t="s">
        <v>198</v>
      </c>
      <c r="PV2358" s="18">
        <v>1.96022796630859</v>
      </c>
      <c r="PW2358" s="69" t="s">
        <v>198</v>
      </c>
      <c r="PX2358" s="18">
        <v>45.104164123535199</v>
      </c>
      <c r="PY2358" s="69" t="s">
        <v>299</v>
      </c>
      <c r="PZ2358" s="18">
        <v>1.20138931274414</v>
      </c>
      <c r="QA2358" s="69" t="s">
        <v>198</v>
      </c>
      <c r="QB2358" s="18">
        <v>0.43402779102325401</v>
      </c>
      <c r="QC2358" s="69" t="s">
        <v>198</v>
      </c>
      <c r="QD2358" s="18">
        <v>1.47916412353516</v>
      </c>
      <c r="QE2358" s="69" t="s">
        <v>198</v>
      </c>
      <c r="QF2358" s="18">
        <v>21.375007629394499</v>
      </c>
      <c r="QG2358" s="69" t="s">
        <v>198</v>
      </c>
      <c r="QH2358" s="18">
        <v>33.59375</v>
      </c>
      <c r="QI2358" s="69" t="s">
        <v>299</v>
      </c>
      <c r="QJ2358" s="18">
        <v>3.2083333134651202</v>
      </c>
      <c r="QK2358" s="69" t="s">
        <v>299</v>
      </c>
    </row>
    <row r="2359" spans="1:453" s="18" customFormat="1" x14ac:dyDescent="0.25">
      <c r="A2359" s="18" t="s">
        <v>127</v>
      </c>
      <c r="B2359" s="18" t="s">
        <v>128</v>
      </c>
      <c r="C2359" s="18" t="s">
        <v>129</v>
      </c>
      <c r="D2359" s="18" t="s">
        <v>130</v>
      </c>
      <c r="E2359" s="18" t="s">
        <v>131</v>
      </c>
      <c r="F2359" s="58" t="s">
        <v>3852</v>
      </c>
      <c r="G2359" s="18" t="s">
        <v>3853</v>
      </c>
      <c r="H2359" s="58">
        <v>21734.831566000001</v>
      </c>
      <c r="I2359" s="58">
        <v>329000</v>
      </c>
      <c r="J2359" s="60" t="str">
        <f t="shared" si="5059"/>
        <v>L</v>
      </c>
      <c r="K2359" s="60" t="str">
        <f t="shared" si="5060"/>
        <v>L</v>
      </c>
      <c r="L2359" s="60" t="str">
        <f t="shared" si="5061"/>
        <v>L</v>
      </c>
      <c r="M2359" s="60" t="str">
        <f t="shared" si="5062"/>
        <v>L</v>
      </c>
      <c r="N2359" s="18" t="s">
        <v>132</v>
      </c>
      <c r="O2359" s="21" t="s">
        <v>198</v>
      </c>
      <c r="T2359" s="69" t="str">
        <f t="shared" si="5063"/>
        <v>U</v>
      </c>
      <c r="U2359" s="18" t="s">
        <v>134</v>
      </c>
      <c r="V2359" s="63" t="s">
        <v>198</v>
      </c>
      <c r="X2359" s="21" t="s">
        <v>133</v>
      </c>
      <c r="Y2359" s="69" t="s">
        <v>7353</v>
      </c>
      <c r="Z2359" s="69" t="str">
        <f t="shared" si="5064"/>
        <v>U</v>
      </c>
      <c r="AA2359" s="72"/>
      <c r="AB2359" s="69" t="s">
        <v>198</v>
      </c>
      <c r="AC2359" s="34">
        <v>24</v>
      </c>
      <c r="AD2359" s="31"/>
      <c r="AE2359" s="30"/>
      <c r="AF2359" s="30"/>
      <c r="AG2359" s="31"/>
      <c r="AH2359" s="31"/>
      <c r="AI2359" s="33"/>
      <c r="AJ2359" s="33"/>
      <c r="AK2359" s="33"/>
      <c r="AL2359" s="33"/>
      <c r="AM2359" s="33"/>
      <c r="AN2359" s="222"/>
      <c r="AO2359" s="228" t="s">
        <v>133</v>
      </c>
      <c r="AP2359" s="31"/>
      <c r="AQ2359" s="31"/>
      <c r="AR2359" s="31"/>
      <c r="AS2359" s="31"/>
      <c r="AT2359" s="31"/>
      <c r="AU2359" s="31"/>
      <c r="AV2359" s="53" t="s">
        <v>299</v>
      </c>
      <c r="AW2359" s="30"/>
      <c r="AX2359" s="53" t="str">
        <f t="shared" si="5160"/>
        <v>U</v>
      </c>
      <c r="AY2359" s="31"/>
      <c r="AZ2359" s="31"/>
      <c r="BA2359" s="31"/>
      <c r="BB2359" s="31"/>
      <c r="BC2359" s="31"/>
      <c r="BD2359" s="31"/>
      <c r="BE2359" s="31"/>
      <c r="BF2359" s="31"/>
      <c r="BH2359" s="17" t="str">
        <f t="shared" si="5036"/>
        <v/>
      </c>
      <c r="BI2359" s="18" t="s">
        <v>8245</v>
      </c>
      <c r="BJ2359" s="17">
        <f t="shared" si="5036"/>
        <v>1</v>
      </c>
      <c r="BK2359" s="18" t="s">
        <v>8246</v>
      </c>
      <c r="BL2359" s="17">
        <f t="shared" si="5065"/>
        <v>1</v>
      </c>
      <c r="BM2359" s="18" t="s">
        <v>8255</v>
      </c>
      <c r="BN2359" s="17">
        <f t="shared" si="5066"/>
        <v>1</v>
      </c>
      <c r="BP2359" s="17" t="str">
        <f t="shared" si="5067"/>
        <v/>
      </c>
      <c r="BR2359" s="17" t="str">
        <f t="shared" si="5068"/>
        <v/>
      </c>
      <c r="BT2359" s="17" t="str">
        <f t="shared" si="5069"/>
        <v/>
      </c>
      <c r="BV2359" s="17" t="str">
        <f t="shared" si="5070"/>
        <v/>
      </c>
      <c r="BX2359" s="17" t="str">
        <f t="shared" si="5071"/>
        <v/>
      </c>
      <c r="BZ2359" s="17" t="str">
        <f t="shared" si="5072"/>
        <v/>
      </c>
      <c r="CB2359" s="17" t="str">
        <f t="shared" si="5073"/>
        <v/>
      </c>
      <c r="CD2359" s="17" t="str">
        <f t="shared" si="5074"/>
        <v/>
      </c>
      <c r="CF2359" s="17" t="str">
        <f t="shared" si="5075"/>
        <v/>
      </c>
      <c r="CH2359" s="17" t="str">
        <f t="shared" si="5076"/>
        <v/>
      </c>
      <c r="CJ2359" s="17" t="str">
        <f t="shared" si="5077"/>
        <v/>
      </c>
      <c r="CL2359" s="17" t="str">
        <f t="shared" si="5078"/>
        <v/>
      </c>
      <c r="CN2359" s="17" t="str">
        <f t="shared" si="5079"/>
        <v/>
      </c>
      <c r="CP2359" s="17" t="str">
        <f t="shared" si="5080"/>
        <v/>
      </c>
      <c r="CR2359" s="17" t="str">
        <f t="shared" si="5081"/>
        <v/>
      </c>
      <c r="CT2359" s="17" t="str">
        <f t="shared" si="5082"/>
        <v/>
      </c>
      <c r="CV2359" s="17" t="str">
        <f t="shared" si="5083"/>
        <v/>
      </c>
      <c r="CX2359" s="17" t="str">
        <f t="shared" si="5084"/>
        <v/>
      </c>
      <c r="CZ2359" s="17" t="str">
        <f t="shared" si="5085"/>
        <v/>
      </c>
      <c r="DB2359" s="17" t="str">
        <f t="shared" si="5086"/>
        <v/>
      </c>
      <c r="DD2359" s="17" t="str">
        <f t="shared" si="5087"/>
        <v/>
      </c>
      <c r="DF2359" s="17" t="str">
        <f t="shared" si="5088"/>
        <v/>
      </c>
      <c r="DH2359" s="17" t="str">
        <f t="shared" si="5089"/>
        <v/>
      </c>
      <c r="DJ2359" s="17" t="str">
        <f t="shared" si="5090"/>
        <v/>
      </c>
      <c r="DL2359" s="17" t="str">
        <f t="shared" si="5091"/>
        <v/>
      </c>
      <c r="DN2359" s="17" t="str">
        <f t="shared" si="5092"/>
        <v/>
      </c>
      <c r="DO2359" s="18" t="s">
        <v>8248</v>
      </c>
      <c r="DP2359" s="17">
        <f t="shared" si="5093"/>
        <v>1</v>
      </c>
      <c r="DR2359" s="17" t="str">
        <f t="shared" si="5094"/>
        <v/>
      </c>
      <c r="DT2359" s="17" t="str">
        <f t="shared" si="5095"/>
        <v/>
      </c>
      <c r="DU2359" s="18" t="s">
        <v>8249</v>
      </c>
      <c r="DV2359" s="17">
        <f t="shared" si="5096"/>
        <v>1</v>
      </c>
      <c r="DW2359" s="18" t="s">
        <v>8260</v>
      </c>
      <c r="DX2359" s="17">
        <f t="shared" si="5097"/>
        <v>1</v>
      </c>
      <c r="DZ2359" s="17" t="str">
        <f t="shared" si="5098"/>
        <v/>
      </c>
      <c r="EB2359" s="17" t="str">
        <f t="shared" si="5099"/>
        <v/>
      </c>
      <c r="ED2359" s="17" t="str">
        <f t="shared" si="5100"/>
        <v/>
      </c>
      <c r="EF2359" s="17" t="str">
        <f t="shared" si="5101"/>
        <v/>
      </c>
      <c r="EH2359" s="17" t="str">
        <f t="shared" si="5102"/>
        <v/>
      </c>
      <c r="EJ2359" s="17" t="str">
        <f t="shared" si="5103"/>
        <v/>
      </c>
      <c r="EL2359" s="17" t="str">
        <f t="shared" si="5104"/>
        <v/>
      </c>
      <c r="EN2359" s="17" t="str">
        <f t="shared" si="5105"/>
        <v/>
      </c>
      <c r="EP2359" s="17" t="str">
        <f t="shared" si="5106"/>
        <v/>
      </c>
      <c r="ER2359" s="17" t="str">
        <f t="shared" si="5107"/>
        <v/>
      </c>
      <c r="ET2359" s="17" t="str">
        <f t="shared" si="5108"/>
        <v/>
      </c>
      <c r="EV2359" s="17" t="str">
        <f t="shared" si="5109"/>
        <v/>
      </c>
      <c r="EX2359" s="17" t="str">
        <f t="shared" si="5110"/>
        <v/>
      </c>
      <c r="EZ2359" s="17" t="str">
        <f t="shared" si="5111"/>
        <v/>
      </c>
      <c r="FB2359" s="17" t="str">
        <f t="shared" si="5112"/>
        <v/>
      </c>
      <c r="FD2359" s="17" t="str">
        <f t="shared" si="5113"/>
        <v/>
      </c>
      <c r="FE2359" s="17" t="s">
        <v>7353</v>
      </c>
      <c r="FF2359" s="17" t="s">
        <v>7353</v>
      </c>
      <c r="FG2359" s="17" t="s">
        <v>7353</v>
      </c>
      <c r="FH2359" s="17" t="s">
        <v>7353</v>
      </c>
      <c r="FI2359" s="17" t="s">
        <v>7353</v>
      </c>
      <c r="FJ2359" s="17" t="s">
        <v>7353</v>
      </c>
      <c r="FK2359" s="17" t="s">
        <v>7353</v>
      </c>
      <c r="FL2359" s="17" t="s">
        <v>7353</v>
      </c>
      <c r="FN2359" s="18">
        <f t="shared" si="5037"/>
        <v>0.5</v>
      </c>
      <c r="FO2359" s="18">
        <f t="shared" si="5161"/>
        <v>3</v>
      </c>
      <c r="FP2359" s="18">
        <f t="shared" si="5162"/>
        <v>6</v>
      </c>
      <c r="FQ2359" s="18">
        <f t="shared" si="5163"/>
        <v>3</v>
      </c>
      <c r="FR2359" s="18">
        <f t="shared" si="5038"/>
        <v>0.5</v>
      </c>
      <c r="FS2359" s="9" t="s">
        <v>198</v>
      </c>
      <c r="FU2359" s="21" t="s">
        <v>198</v>
      </c>
      <c r="FW2359" s="21" t="s">
        <v>198</v>
      </c>
      <c r="FX2359" s="18">
        <v>0</v>
      </c>
      <c r="FY2359" s="18">
        <v>1</v>
      </c>
      <c r="FZ2359" s="18">
        <f t="shared" si="5114"/>
        <v>1</v>
      </c>
      <c r="GA2359" s="18">
        <v>0</v>
      </c>
      <c r="GB2359" s="18">
        <v>0</v>
      </c>
      <c r="GC2359" s="18" t="s">
        <v>198</v>
      </c>
      <c r="GD2359" s="18">
        <f t="shared" si="5115"/>
        <v>0</v>
      </c>
      <c r="GE2359" s="18" t="s">
        <v>198</v>
      </c>
      <c r="GF2359" s="18">
        <f t="shared" si="5115"/>
        <v>0</v>
      </c>
      <c r="GG2359" s="18" t="s">
        <v>198</v>
      </c>
      <c r="GH2359" s="18">
        <f t="shared" si="5116"/>
        <v>0</v>
      </c>
      <c r="GI2359" s="18" t="s">
        <v>198</v>
      </c>
      <c r="GJ2359" s="18">
        <f t="shared" si="5117"/>
        <v>2</v>
      </c>
      <c r="GK2359" s="18" t="s">
        <v>4378</v>
      </c>
      <c r="GL2359" s="18">
        <f t="shared" si="5117"/>
        <v>1</v>
      </c>
      <c r="GM2359" s="228" t="s">
        <v>198</v>
      </c>
      <c r="GN2359" s="18">
        <f t="shared" si="5118"/>
        <v>2</v>
      </c>
      <c r="GQ2359" s="18" t="str">
        <f t="shared" si="5039"/>
        <v>L</v>
      </c>
      <c r="GR2359" s="18">
        <f t="shared" si="5119"/>
        <v>0</v>
      </c>
      <c r="GS2359" s="18">
        <f t="shared" si="5120"/>
        <v>5</v>
      </c>
      <c r="GT2359" s="21" t="str">
        <f t="shared" si="5121"/>
        <v>L</v>
      </c>
      <c r="GZ2359" s="18" t="s">
        <v>0</v>
      </c>
      <c r="HB2359" s="21" t="s">
        <v>133</v>
      </c>
      <c r="HD2359" s="21" t="str">
        <f t="shared" si="5122"/>
        <v>L</v>
      </c>
      <c r="HF2359" s="21" t="s">
        <v>198</v>
      </c>
      <c r="HH2359" s="69" t="str">
        <f t="shared" si="5123"/>
        <v>L</v>
      </c>
      <c r="HM2359" s="18" t="s">
        <v>7353</v>
      </c>
      <c r="HN2359" s="69" t="s">
        <v>133</v>
      </c>
      <c r="HO2359" s="72"/>
      <c r="HP2359" s="72" t="s">
        <v>1151</v>
      </c>
      <c r="HQ2359" s="72"/>
      <c r="HR2359" s="72"/>
      <c r="HS2359" s="72"/>
      <c r="HT2359" s="72"/>
      <c r="HU2359" s="72"/>
      <c r="HV2359" s="72"/>
      <c r="HW2359" s="72"/>
      <c r="HX2359" s="72"/>
      <c r="HY2359" s="72"/>
      <c r="IA2359" s="21" t="s">
        <v>198</v>
      </c>
      <c r="IC2359" s="21" t="s">
        <v>198</v>
      </c>
      <c r="IE2359" s="68"/>
      <c r="IF2359" s="69" t="s">
        <v>133</v>
      </c>
      <c r="II2359" s="21" t="s">
        <v>198</v>
      </c>
      <c r="IK2359" s="21" t="s">
        <v>198</v>
      </c>
      <c r="IM2359" s="21" t="s">
        <v>198</v>
      </c>
      <c r="IO2359" s="21" t="s">
        <v>198</v>
      </c>
      <c r="IQ2359" s="17" t="str">
        <f t="shared" si="5040"/>
        <v/>
      </c>
      <c r="IS2359" s="17" t="str">
        <f t="shared" si="5040"/>
        <v/>
      </c>
      <c r="IU2359" s="17" t="str">
        <f t="shared" si="5124"/>
        <v/>
      </c>
      <c r="IV2359" s="72"/>
      <c r="IW2359" s="72"/>
      <c r="IX2359" s="72"/>
      <c r="IY2359" s="72"/>
      <c r="IZ2359" s="72" t="str">
        <f t="shared" si="5041"/>
        <v/>
      </c>
      <c r="JA2359" s="72" t="str">
        <f t="shared" si="5042"/>
        <v/>
      </c>
      <c r="JB2359" s="72"/>
      <c r="JC2359" s="72" t="str">
        <f t="shared" si="5125"/>
        <v/>
      </c>
      <c r="JD2359" s="72"/>
      <c r="JE2359" s="72" t="str">
        <f t="shared" si="5126"/>
        <v/>
      </c>
      <c r="JF2359" s="72"/>
      <c r="JG2359" s="72"/>
      <c r="JH2359" s="72"/>
      <c r="JI2359" s="72" t="str">
        <f t="shared" si="5034"/>
        <v/>
      </c>
      <c r="JJ2359" s="72" t="str">
        <f t="shared" si="5043"/>
        <v/>
      </c>
      <c r="JL2359" s="17" t="str">
        <f t="shared" si="5127"/>
        <v/>
      </c>
      <c r="JM2359" s="18" t="s">
        <v>7912</v>
      </c>
      <c r="JN2359" s="17">
        <f t="shared" si="5128"/>
        <v>1</v>
      </c>
      <c r="JP2359" s="17" t="str">
        <f t="shared" si="5129"/>
        <v/>
      </c>
      <c r="JR2359" s="17" t="str">
        <f t="shared" si="5130"/>
        <v/>
      </c>
      <c r="JT2359" s="17" t="str">
        <f t="shared" si="5131"/>
        <v/>
      </c>
      <c r="JV2359" s="17" t="str">
        <f t="shared" si="5132"/>
        <v/>
      </c>
      <c r="JX2359" s="17" t="str">
        <f t="shared" si="5133"/>
        <v/>
      </c>
      <c r="JY2359" s="72"/>
      <c r="JZ2359" s="72"/>
      <c r="KA2359" s="72"/>
      <c r="KB2359" s="72"/>
      <c r="KC2359" s="72"/>
      <c r="KD2359" s="72" t="str">
        <f t="shared" si="5044"/>
        <v/>
      </c>
      <c r="KE2359" s="72" t="str">
        <f t="shared" si="5045"/>
        <v/>
      </c>
      <c r="KF2359" s="72"/>
      <c r="KG2359" s="72" t="str">
        <f t="shared" si="5134"/>
        <v/>
      </c>
      <c r="KH2359" s="72"/>
      <c r="KI2359" s="72" t="str">
        <f t="shared" si="5135"/>
        <v/>
      </c>
      <c r="KJ2359" s="72"/>
      <c r="KK2359" s="72" t="str">
        <f t="shared" si="5136"/>
        <v/>
      </c>
      <c r="KL2359" s="72"/>
      <c r="KM2359" s="72"/>
      <c r="KN2359" s="72"/>
      <c r="KO2359" s="72"/>
      <c r="KP2359" s="72"/>
      <c r="KQ2359" s="72"/>
      <c r="KR2359" s="72"/>
      <c r="KS2359" s="72" t="str">
        <f t="shared" si="5137"/>
        <v/>
      </c>
      <c r="KT2359" s="72"/>
      <c r="KU2359" s="72" t="str">
        <f t="shared" si="5138"/>
        <v/>
      </c>
      <c r="KV2359" s="72"/>
      <c r="KW2359" s="72"/>
      <c r="KX2359" s="72" t="str">
        <f t="shared" si="5046"/>
        <v/>
      </c>
      <c r="KY2359" s="72"/>
      <c r="KZ2359" s="72"/>
      <c r="LA2359" s="72"/>
      <c r="LB2359" s="72" t="str">
        <f t="shared" si="5047"/>
        <v/>
      </c>
      <c r="LD2359" s="17" t="str">
        <f t="shared" si="5139"/>
        <v/>
      </c>
      <c r="LF2359" s="17" t="str">
        <f t="shared" si="5140"/>
        <v/>
      </c>
      <c r="LH2359" s="17" t="str">
        <f t="shared" si="5141"/>
        <v/>
      </c>
      <c r="LJ2359" s="17" t="str">
        <f t="shared" si="5142"/>
        <v/>
      </c>
      <c r="LL2359" s="17" t="str">
        <f t="shared" si="5143"/>
        <v/>
      </c>
      <c r="LN2359" s="17" t="str">
        <f t="shared" si="5144"/>
        <v/>
      </c>
      <c r="LP2359" s="17" t="str">
        <f t="shared" si="5145"/>
        <v/>
      </c>
      <c r="LR2359" s="17" t="str">
        <f t="shared" si="5146"/>
        <v/>
      </c>
      <c r="LT2359" s="17" t="str">
        <f t="shared" si="5147"/>
        <v/>
      </c>
      <c r="LV2359" s="17" t="str">
        <f t="shared" si="5148"/>
        <v/>
      </c>
      <c r="LX2359" s="17" t="str">
        <f t="shared" si="5149"/>
        <v/>
      </c>
      <c r="LZ2359" s="17" t="str">
        <f t="shared" si="5150"/>
        <v/>
      </c>
      <c r="MB2359" s="17" t="str">
        <f t="shared" si="5151"/>
        <v/>
      </c>
      <c r="MD2359" s="17" t="str">
        <f t="shared" si="5048"/>
        <v/>
      </c>
      <c r="MF2359" s="17" t="str">
        <f t="shared" si="5152"/>
        <v/>
      </c>
      <c r="MG2359" s="17"/>
      <c r="MH2359" s="17" t="str">
        <f t="shared" si="5153"/>
        <v/>
      </c>
      <c r="MI2359" s="17"/>
      <c r="MJ2359" s="17" t="str">
        <f t="shared" si="5154"/>
        <v/>
      </c>
      <c r="ML2359" s="17"/>
      <c r="MM2359" s="18" t="s">
        <v>144</v>
      </c>
      <c r="MN2359" s="69">
        <f t="shared" si="5155"/>
        <v>1</v>
      </c>
      <c r="MO2359" s="21" t="str">
        <f t="shared" si="5156"/>
        <v>L</v>
      </c>
      <c r="MQ2359" s="17" t="str">
        <f t="shared" si="5049"/>
        <v/>
      </c>
      <c r="MS2359" s="17" t="str">
        <f t="shared" si="5050"/>
        <v/>
      </c>
      <c r="MU2359" s="17" t="str">
        <f t="shared" si="5051"/>
        <v/>
      </c>
      <c r="MW2359" s="17" t="str">
        <f t="shared" si="5052"/>
        <v/>
      </c>
      <c r="MY2359" s="17" t="str">
        <f t="shared" si="5053"/>
        <v/>
      </c>
      <c r="NA2359" s="17" t="str">
        <f t="shared" si="5054"/>
        <v/>
      </c>
      <c r="NC2359" s="17" t="str">
        <f t="shared" si="5055"/>
        <v/>
      </c>
      <c r="NH2359" s="18" t="str">
        <f t="shared" si="5056"/>
        <v/>
      </c>
      <c r="NI2359" s="18" t="str">
        <f t="shared" si="5057"/>
        <v/>
      </c>
      <c r="NM2359" s="18" t="str">
        <f t="shared" si="5172"/>
        <v/>
      </c>
      <c r="NN2359" s="18" t="str">
        <f t="shared" si="5171"/>
        <v/>
      </c>
      <c r="NO2359" s="21">
        <f t="shared" si="5058"/>
        <v>0</v>
      </c>
      <c r="NP2359" s="21" t="str">
        <f t="shared" si="5157"/>
        <v>L</v>
      </c>
      <c r="NX2359" s="18">
        <f t="shared" si="5158"/>
        <v>0</v>
      </c>
      <c r="NY2359" s="18">
        <f t="shared" si="5165"/>
        <v>0</v>
      </c>
      <c r="NZ2359" s="18">
        <f t="shared" si="5166"/>
        <v>0</v>
      </c>
      <c r="OA2359" s="18">
        <f t="shared" si="5167"/>
        <v>0</v>
      </c>
      <c r="OB2359" s="18">
        <f t="shared" si="5168"/>
        <v>0</v>
      </c>
      <c r="OC2359" s="18">
        <f t="shared" si="5169"/>
        <v>0</v>
      </c>
      <c r="OD2359" s="17">
        <f t="shared" si="5170"/>
        <v>0</v>
      </c>
      <c r="OE2359" s="20">
        <f t="shared" si="5035"/>
        <v>1</v>
      </c>
      <c r="OF2359" s="69" t="str">
        <f>IF(OE2359=0,"L",IF(OE2359=1,"L",IF(OE2359=2,"H",IF(OE2359=3,"H",IF(OE2359=4,"H",IF(OE2359=5,"H"))))))</f>
        <v>L</v>
      </c>
      <c r="OG2359" s="122"/>
      <c r="OH2359" s="21" t="str">
        <f t="shared" si="5164"/>
        <v>L</v>
      </c>
      <c r="OI2359" s="69" t="str">
        <f t="shared" si="5159"/>
        <v>L</v>
      </c>
      <c r="OJ2359" s="17" t="s">
        <v>4664</v>
      </c>
      <c r="OK2359" s="18" t="s">
        <v>461</v>
      </c>
      <c r="OL2359" s="17" t="s">
        <v>4662</v>
      </c>
      <c r="OM2359" s="17"/>
      <c r="OQ2359" s="18">
        <v>0</v>
      </c>
      <c r="OS2359" s="19" t="str">
        <f>IF(OK2359="","NF",IF(OK2359=" ","NF",IF(OK2359="subsistence fisheries", "M", IF(OK2359="commercial","H",IF(OK2359="highly commercial","VH")))))</f>
        <v>M</v>
      </c>
      <c r="OT2359" s="18">
        <v>1.47316341076867</v>
      </c>
      <c r="OU2359" s="69" t="s">
        <v>198</v>
      </c>
      <c r="OV2359" s="18">
        <v>0.479284431974767</v>
      </c>
      <c r="OW2359" s="69" t="s">
        <v>198</v>
      </c>
      <c r="OX2359" s="18">
        <v>0.936440936589645</v>
      </c>
      <c r="OY2359" s="69" t="s">
        <v>198</v>
      </c>
      <c r="OZ2359" s="18">
        <v>26.488699961516801</v>
      </c>
      <c r="PA2359" s="69" t="s">
        <v>299</v>
      </c>
      <c r="PB2359" s="18">
        <v>3.0136537713519602</v>
      </c>
      <c r="PC2359" s="69" t="s">
        <v>198</v>
      </c>
      <c r="PD2359" s="69" t="s">
        <v>198</v>
      </c>
      <c r="PE2359" s="69" t="s">
        <v>198</v>
      </c>
      <c r="PF2359" s="18">
        <v>0.63747649273629903</v>
      </c>
      <c r="PG2359" s="69" t="s">
        <v>198</v>
      </c>
      <c r="PH2359" s="69" t="s">
        <v>198</v>
      </c>
      <c r="PI2359" s="69" t="s">
        <v>198</v>
      </c>
      <c r="PJ2359" s="18">
        <v>2.04237313997948</v>
      </c>
      <c r="PK2359" s="69" t="s">
        <v>198</v>
      </c>
      <c r="PL2359" s="69" t="s">
        <v>198</v>
      </c>
      <c r="PM2359" s="69" t="s">
        <v>198</v>
      </c>
      <c r="PN2359" s="18">
        <v>28.343221114853701</v>
      </c>
      <c r="PO2359" s="69" t="s">
        <v>198</v>
      </c>
      <c r="PP2359" s="69" t="s">
        <v>299</v>
      </c>
      <c r="PQ2359" s="69" t="s">
        <v>198</v>
      </c>
      <c r="PR2359" s="18">
        <v>5.6659602795617099</v>
      </c>
      <c r="PS2359" s="69" t="s">
        <v>299</v>
      </c>
      <c r="PT2359" s="18">
        <v>0.479284431974767</v>
      </c>
      <c r="PU2359" s="69" t="s">
        <v>198</v>
      </c>
      <c r="PV2359" s="18">
        <v>9.4486391746391707</v>
      </c>
      <c r="PW2359" s="69" t="s">
        <v>299</v>
      </c>
      <c r="PX2359" s="18">
        <v>46.611578989837099</v>
      </c>
      <c r="PY2359" s="69" t="s">
        <v>299</v>
      </c>
      <c r="PZ2359" s="18">
        <v>1.6200564109672899</v>
      </c>
      <c r="QA2359" s="69" t="s">
        <v>198</v>
      </c>
      <c r="QB2359" s="18">
        <v>0.395480228682696</v>
      </c>
      <c r="QC2359" s="69" t="s">
        <v>198</v>
      </c>
      <c r="QD2359" s="18">
        <v>0.96186479471497599</v>
      </c>
      <c r="QE2359" s="69" t="s">
        <v>198</v>
      </c>
      <c r="QF2359" s="18">
        <v>21.4194912668002</v>
      </c>
      <c r="QG2359" s="69" t="s">
        <v>198</v>
      </c>
      <c r="QH2359" s="18">
        <v>94.9286725319038</v>
      </c>
      <c r="QI2359" s="69" t="s">
        <v>198</v>
      </c>
      <c r="QJ2359" s="18">
        <v>17.387947268405199</v>
      </c>
      <c r="QK2359" s="69" t="s">
        <v>198</v>
      </c>
    </row>
    <row r="2360" spans="1:453" s="18" customFormat="1" x14ac:dyDescent="0.25">
      <c r="A2360" s="18" t="s">
        <v>127</v>
      </c>
      <c r="B2360" s="18" t="s">
        <v>128</v>
      </c>
      <c r="C2360" s="18" t="s">
        <v>129</v>
      </c>
      <c r="D2360" s="18" t="s">
        <v>130</v>
      </c>
      <c r="E2360" s="18" t="s">
        <v>131</v>
      </c>
      <c r="F2360" s="58" t="s">
        <v>3854</v>
      </c>
      <c r="G2360" s="18" t="s">
        <v>9124</v>
      </c>
      <c r="H2360" s="58">
        <v>8514.1782230000008</v>
      </c>
      <c r="I2360" s="58">
        <v>573000</v>
      </c>
      <c r="J2360" s="60" t="str">
        <f t="shared" si="5059"/>
        <v>L</v>
      </c>
      <c r="K2360" s="60" t="str">
        <f t="shared" si="5060"/>
        <v>L</v>
      </c>
      <c r="L2360" s="60" t="str">
        <f t="shared" si="5061"/>
        <v>L</v>
      </c>
      <c r="M2360" s="60" t="str">
        <f t="shared" si="5062"/>
        <v>L</v>
      </c>
      <c r="N2360" s="18" t="s">
        <v>218</v>
      </c>
      <c r="O2360" s="21" t="s">
        <v>133</v>
      </c>
      <c r="T2360" s="69" t="str">
        <f t="shared" si="5063"/>
        <v>U</v>
      </c>
      <c r="V2360" s="63" t="s">
        <v>133</v>
      </c>
      <c r="X2360" s="21" t="s">
        <v>133</v>
      </c>
      <c r="Y2360" s="69" t="s">
        <v>7353</v>
      </c>
      <c r="Z2360" s="69" t="str">
        <f t="shared" si="5064"/>
        <v>U</v>
      </c>
      <c r="AA2360" s="72"/>
      <c r="AB2360" s="69" t="s">
        <v>198</v>
      </c>
      <c r="AC2360" s="34">
        <v>21</v>
      </c>
      <c r="AD2360" s="31"/>
      <c r="AE2360" s="30"/>
      <c r="AF2360" s="30"/>
      <c r="AG2360" s="31"/>
      <c r="AH2360" s="31"/>
      <c r="AI2360" s="33"/>
      <c r="AJ2360" s="33"/>
      <c r="AK2360" s="33"/>
      <c r="AL2360" s="33"/>
      <c r="AM2360" s="33"/>
      <c r="AN2360" s="222"/>
      <c r="AO2360" s="228" t="s">
        <v>133</v>
      </c>
      <c r="AP2360" s="31"/>
      <c r="AQ2360" s="31"/>
      <c r="AR2360" s="31"/>
      <c r="AS2360" s="31"/>
      <c r="AT2360" s="31"/>
      <c r="AU2360" s="31"/>
      <c r="AV2360" s="53" t="s">
        <v>299</v>
      </c>
      <c r="AW2360" s="30"/>
      <c r="AX2360" s="53" t="str">
        <f t="shared" si="5160"/>
        <v>U</v>
      </c>
      <c r="AY2360" s="31"/>
      <c r="AZ2360" s="31"/>
      <c r="BA2360" s="31"/>
      <c r="BB2360" s="31"/>
      <c r="BC2360" s="31"/>
      <c r="BD2360" s="31"/>
      <c r="BE2360" s="31"/>
      <c r="BF2360" s="31"/>
      <c r="BH2360" s="17" t="str">
        <f t="shared" si="5036"/>
        <v/>
      </c>
      <c r="BI2360" s="18" t="s">
        <v>8245</v>
      </c>
      <c r="BJ2360" s="17">
        <f t="shared" si="5036"/>
        <v>1</v>
      </c>
      <c r="BL2360" s="17" t="str">
        <f t="shared" si="5065"/>
        <v/>
      </c>
      <c r="BM2360" s="18" t="s">
        <v>8255</v>
      </c>
      <c r="BN2360" s="17">
        <f t="shared" si="5066"/>
        <v>1</v>
      </c>
      <c r="BP2360" s="17" t="str">
        <f t="shared" si="5067"/>
        <v/>
      </c>
      <c r="BR2360" s="17" t="str">
        <f t="shared" si="5068"/>
        <v/>
      </c>
      <c r="BT2360" s="17" t="str">
        <f t="shared" si="5069"/>
        <v/>
      </c>
      <c r="BV2360" s="17" t="str">
        <f t="shared" si="5070"/>
        <v/>
      </c>
      <c r="BX2360" s="17" t="str">
        <f t="shared" si="5071"/>
        <v/>
      </c>
      <c r="BZ2360" s="17" t="str">
        <f t="shared" si="5072"/>
        <v/>
      </c>
      <c r="CB2360" s="17" t="str">
        <f t="shared" si="5073"/>
        <v/>
      </c>
      <c r="CD2360" s="17" t="str">
        <f t="shared" si="5074"/>
        <v/>
      </c>
      <c r="CF2360" s="17" t="str">
        <f t="shared" si="5075"/>
        <v/>
      </c>
      <c r="CH2360" s="17" t="str">
        <f t="shared" si="5076"/>
        <v/>
      </c>
      <c r="CJ2360" s="17" t="str">
        <f t="shared" si="5077"/>
        <v/>
      </c>
      <c r="CL2360" s="17" t="str">
        <f t="shared" si="5078"/>
        <v/>
      </c>
      <c r="CN2360" s="17" t="str">
        <f t="shared" si="5079"/>
        <v/>
      </c>
      <c r="CP2360" s="17" t="str">
        <f t="shared" si="5080"/>
        <v/>
      </c>
      <c r="CR2360" s="17" t="str">
        <f t="shared" si="5081"/>
        <v/>
      </c>
      <c r="CT2360" s="17" t="str">
        <f t="shared" si="5082"/>
        <v/>
      </c>
      <c r="CV2360" s="17" t="str">
        <f t="shared" si="5083"/>
        <v/>
      </c>
      <c r="CX2360" s="17" t="str">
        <f t="shared" si="5084"/>
        <v/>
      </c>
      <c r="CZ2360" s="17" t="str">
        <f t="shared" si="5085"/>
        <v/>
      </c>
      <c r="DB2360" s="17" t="str">
        <f t="shared" si="5086"/>
        <v/>
      </c>
      <c r="DD2360" s="17" t="str">
        <f t="shared" si="5087"/>
        <v/>
      </c>
      <c r="DF2360" s="17" t="str">
        <f t="shared" si="5088"/>
        <v/>
      </c>
      <c r="DH2360" s="17" t="str">
        <f t="shared" si="5089"/>
        <v/>
      </c>
      <c r="DJ2360" s="17" t="str">
        <f t="shared" si="5090"/>
        <v/>
      </c>
      <c r="DL2360" s="17" t="str">
        <f t="shared" si="5091"/>
        <v/>
      </c>
      <c r="DN2360" s="17" t="str">
        <f t="shared" si="5092"/>
        <v/>
      </c>
      <c r="DP2360" s="17" t="str">
        <f t="shared" si="5093"/>
        <v/>
      </c>
      <c r="DR2360" s="17" t="str">
        <f t="shared" si="5094"/>
        <v/>
      </c>
      <c r="DT2360" s="17" t="str">
        <f t="shared" si="5095"/>
        <v/>
      </c>
      <c r="DV2360" s="17" t="str">
        <f t="shared" si="5096"/>
        <v/>
      </c>
      <c r="DX2360" s="17" t="str">
        <f t="shared" si="5097"/>
        <v/>
      </c>
      <c r="DZ2360" s="17" t="str">
        <f t="shared" si="5098"/>
        <v/>
      </c>
      <c r="EB2360" s="17" t="str">
        <f t="shared" si="5099"/>
        <v/>
      </c>
      <c r="ED2360" s="17" t="str">
        <f t="shared" si="5100"/>
        <v/>
      </c>
      <c r="EF2360" s="17" t="str">
        <f t="shared" si="5101"/>
        <v/>
      </c>
      <c r="EH2360" s="17" t="str">
        <f t="shared" si="5102"/>
        <v/>
      </c>
      <c r="EJ2360" s="17" t="str">
        <f t="shared" si="5103"/>
        <v/>
      </c>
      <c r="EL2360" s="17" t="str">
        <f t="shared" si="5104"/>
        <v/>
      </c>
      <c r="EN2360" s="17" t="str">
        <f t="shared" si="5105"/>
        <v/>
      </c>
      <c r="EP2360" s="17" t="str">
        <f t="shared" si="5106"/>
        <v/>
      </c>
      <c r="ER2360" s="17" t="str">
        <f t="shared" si="5107"/>
        <v/>
      </c>
      <c r="ET2360" s="17" t="str">
        <f t="shared" si="5108"/>
        <v/>
      </c>
      <c r="EV2360" s="17" t="str">
        <f t="shared" si="5109"/>
        <v/>
      </c>
      <c r="EX2360" s="17" t="str">
        <f t="shared" si="5110"/>
        <v/>
      </c>
      <c r="EZ2360" s="17" t="str">
        <f t="shared" si="5111"/>
        <v/>
      </c>
      <c r="FB2360" s="17" t="str">
        <f t="shared" si="5112"/>
        <v/>
      </c>
      <c r="FD2360" s="17" t="str">
        <f t="shared" si="5113"/>
        <v/>
      </c>
      <c r="FE2360" s="17" t="s">
        <v>7353</v>
      </c>
      <c r="FF2360" s="17" t="s">
        <v>7353</v>
      </c>
      <c r="FG2360" s="17" t="s">
        <v>7353</v>
      </c>
      <c r="FH2360" s="17" t="s">
        <v>7353</v>
      </c>
      <c r="FI2360" s="17" t="s">
        <v>7353</v>
      </c>
      <c r="FJ2360" s="17" t="s">
        <v>7353</v>
      </c>
      <c r="FK2360" s="17" t="s">
        <v>7353</v>
      </c>
      <c r="FL2360" s="17" t="s">
        <v>7353</v>
      </c>
      <c r="FM2360" s="18" t="s">
        <v>5852</v>
      </c>
      <c r="FN2360" s="18">
        <f t="shared" si="5037"/>
        <v>1</v>
      </c>
      <c r="FO2360" s="18">
        <f t="shared" si="5161"/>
        <v>2</v>
      </c>
      <c r="FP2360" s="18">
        <f t="shared" si="5162"/>
        <v>2</v>
      </c>
      <c r="FQ2360" s="18">
        <f t="shared" si="5163"/>
        <v>0</v>
      </c>
      <c r="FR2360" s="18">
        <f t="shared" si="5038"/>
        <v>0</v>
      </c>
      <c r="FS2360" s="9" t="s">
        <v>198</v>
      </c>
      <c r="FU2360" s="21" t="s">
        <v>198</v>
      </c>
      <c r="FW2360" s="21" t="s">
        <v>198</v>
      </c>
      <c r="FX2360" s="18">
        <v>0</v>
      </c>
      <c r="FY2360" s="18">
        <v>0</v>
      </c>
      <c r="FZ2360" s="18">
        <f t="shared" si="5114"/>
        <v>0</v>
      </c>
      <c r="GA2360" s="18">
        <v>0</v>
      </c>
      <c r="GB2360" s="18">
        <v>0</v>
      </c>
      <c r="GC2360" s="18" t="s">
        <v>198</v>
      </c>
      <c r="GD2360" s="18">
        <f t="shared" si="5115"/>
        <v>0</v>
      </c>
      <c r="GE2360" s="18" t="s">
        <v>198</v>
      </c>
      <c r="GF2360" s="18">
        <f t="shared" si="5115"/>
        <v>0</v>
      </c>
      <c r="GG2360" s="18" t="s">
        <v>198</v>
      </c>
      <c r="GH2360" s="18">
        <f t="shared" si="5116"/>
        <v>0</v>
      </c>
      <c r="GI2360" s="18" t="s">
        <v>7330</v>
      </c>
      <c r="GJ2360" s="18">
        <f t="shared" si="5117"/>
        <v>0</v>
      </c>
      <c r="GK2360" s="18" t="s">
        <v>198</v>
      </c>
      <c r="GL2360" s="18">
        <f t="shared" si="5117"/>
        <v>2</v>
      </c>
      <c r="GM2360" s="228" t="s">
        <v>198</v>
      </c>
      <c r="GN2360" s="18">
        <f t="shared" si="5118"/>
        <v>2</v>
      </c>
      <c r="GQ2360" s="18" t="str">
        <f t="shared" si="5039"/>
        <v>L</v>
      </c>
      <c r="GR2360" s="18">
        <f t="shared" si="5119"/>
        <v>0</v>
      </c>
      <c r="GS2360" s="18">
        <f t="shared" si="5120"/>
        <v>4</v>
      </c>
      <c r="GT2360" s="21" t="str">
        <f t="shared" si="5121"/>
        <v>L</v>
      </c>
      <c r="GZ2360" s="18" t="s">
        <v>0</v>
      </c>
      <c r="HB2360" s="21" t="s">
        <v>133</v>
      </c>
      <c r="HD2360" s="21" t="str">
        <f t="shared" si="5122"/>
        <v>L</v>
      </c>
      <c r="HF2360" s="21" t="s">
        <v>198</v>
      </c>
      <c r="HH2360" s="69" t="str">
        <f t="shared" si="5123"/>
        <v>L</v>
      </c>
      <c r="HM2360" s="18" t="s">
        <v>7353</v>
      </c>
      <c r="HN2360" s="69" t="s">
        <v>133</v>
      </c>
      <c r="HO2360" s="72"/>
      <c r="HP2360" s="72" t="s">
        <v>1151</v>
      </c>
      <c r="HQ2360" s="72"/>
      <c r="HR2360" s="72"/>
      <c r="HS2360" s="72"/>
      <c r="HT2360" s="72" t="s">
        <v>2086</v>
      </c>
      <c r="HU2360" s="72"/>
      <c r="HV2360" s="72"/>
      <c r="HW2360" s="72" t="s">
        <v>547</v>
      </c>
      <c r="HX2360" s="72"/>
      <c r="HY2360" s="72"/>
      <c r="HZ2360" s="18" t="s">
        <v>597</v>
      </c>
      <c r="IA2360" s="21" t="s">
        <v>299</v>
      </c>
      <c r="IC2360" s="21" t="s">
        <v>198</v>
      </c>
      <c r="IE2360" s="68"/>
      <c r="IF2360" s="69" t="s">
        <v>133</v>
      </c>
      <c r="IH2360" s="18" t="s">
        <v>9125</v>
      </c>
      <c r="II2360" s="21" t="s">
        <v>299</v>
      </c>
      <c r="IK2360" s="21" t="s">
        <v>198</v>
      </c>
      <c r="IM2360" s="21" t="s">
        <v>198</v>
      </c>
      <c r="IO2360" s="21" t="s">
        <v>198</v>
      </c>
      <c r="IQ2360" s="17" t="str">
        <f t="shared" si="5040"/>
        <v/>
      </c>
      <c r="IS2360" s="17" t="str">
        <f t="shared" si="5040"/>
        <v/>
      </c>
      <c r="IU2360" s="17" t="str">
        <f t="shared" si="5124"/>
        <v/>
      </c>
      <c r="IV2360" s="72"/>
      <c r="IW2360" s="72"/>
      <c r="IX2360" s="72"/>
      <c r="IY2360" s="72"/>
      <c r="IZ2360" s="72" t="str">
        <f t="shared" si="5041"/>
        <v/>
      </c>
      <c r="JA2360" s="72" t="str">
        <f t="shared" si="5042"/>
        <v/>
      </c>
      <c r="JB2360" s="72"/>
      <c r="JC2360" s="72" t="str">
        <f t="shared" si="5125"/>
        <v/>
      </c>
      <c r="JD2360" s="72"/>
      <c r="JE2360" s="72" t="str">
        <f t="shared" si="5126"/>
        <v/>
      </c>
      <c r="JF2360" s="72"/>
      <c r="JG2360" s="72"/>
      <c r="JH2360" s="72"/>
      <c r="JI2360" s="72" t="str">
        <f t="shared" si="5034"/>
        <v/>
      </c>
      <c r="JJ2360" s="72" t="str">
        <f t="shared" si="5043"/>
        <v/>
      </c>
      <c r="JL2360" s="17" t="str">
        <f t="shared" si="5127"/>
        <v/>
      </c>
      <c r="JN2360" s="17" t="str">
        <f t="shared" si="5128"/>
        <v/>
      </c>
      <c r="JP2360" s="17" t="str">
        <f t="shared" si="5129"/>
        <v/>
      </c>
      <c r="JR2360" s="17" t="str">
        <f t="shared" si="5130"/>
        <v/>
      </c>
      <c r="JT2360" s="17" t="str">
        <f t="shared" si="5131"/>
        <v/>
      </c>
      <c r="JV2360" s="17" t="str">
        <f t="shared" si="5132"/>
        <v/>
      </c>
      <c r="JX2360" s="17" t="str">
        <f t="shared" si="5133"/>
        <v/>
      </c>
      <c r="JY2360" s="72"/>
      <c r="JZ2360" s="72"/>
      <c r="KA2360" s="72"/>
      <c r="KB2360" s="72"/>
      <c r="KC2360" s="72"/>
      <c r="KD2360" s="72" t="str">
        <f t="shared" si="5044"/>
        <v/>
      </c>
      <c r="KE2360" s="72" t="str">
        <f t="shared" si="5045"/>
        <v/>
      </c>
      <c r="KF2360" s="72"/>
      <c r="KG2360" s="72" t="str">
        <f t="shared" si="5134"/>
        <v/>
      </c>
      <c r="KH2360" s="72"/>
      <c r="KI2360" s="72" t="str">
        <f t="shared" si="5135"/>
        <v/>
      </c>
      <c r="KJ2360" s="72"/>
      <c r="KK2360" s="72" t="str">
        <f t="shared" si="5136"/>
        <v/>
      </c>
      <c r="KL2360" s="72"/>
      <c r="KM2360" s="72"/>
      <c r="KN2360" s="72"/>
      <c r="KO2360" s="72"/>
      <c r="KP2360" s="72"/>
      <c r="KQ2360" s="72"/>
      <c r="KR2360" s="72"/>
      <c r="KS2360" s="72" t="str">
        <f t="shared" si="5137"/>
        <v/>
      </c>
      <c r="KT2360" s="72"/>
      <c r="KU2360" s="72" t="str">
        <f t="shared" si="5138"/>
        <v/>
      </c>
      <c r="KV2360" s="72"/>
      <c r="KW2360" s="72"/>
      <c r="KX2360" s="72" t="str">
        <f t="shared" si="5046"/>
        <v/>
      </c>
      <c r="KY2360" s="72"/>
      <c r="KZ2360" s="72"/>
      <c r="LA2360" s="72"/>
      <c r="LB2360" s="72" t="str">
        <f t="shared" si="5047"/>
        <v/>
      </c>
      <c r="LD2360" s="17" t="str">
        <f t="shared" si="5139"/>
        <v/>
      </c>
      <c r="LF2360" s="17" t="str">
        <f t="shared" si="5140"/>
        <v/>
      </c>
      <c r="LH2360" s="17" t="str">
        <f t="shared" si="5141"/>
        <v/>
      </c>
      <c r="LJ2360" s="17" t="str">
        <f t="shared" si="5142"/>
        <v/>
      </c>
      <c r="LL2360" s="17" t="str">
        <f t="shared" si="5143"/>
        <v/>
      </c>
      <c r="LN2360" s="17" t="str">
        <f t="shared" si="5144"/>
        <v/>
      </c>
      <c r="LP2360" s="17" t="str">
        <f t="shared" si="5145"/>
        <v/>
      </c>
      <c r="LR2360" s="17" t="str">
        <f t="shared" si="5146"/>
        <v/>
      </c>
      <c r="LT2360" s="17" t="str">
        <f t="shared" si="5147"/>
        <v/>
      </c>
      <c r="LV2360" s="17" t="str">
        <f t="shared" si="5148"/>
        <v/>
      </c>
      <c r="LX2360" s="17" t="str">
        <f t="shared" si="5149"/>
        <v/>
      </c>
      <c r="LZ2360" s="17" t="str">
        <f t="shared" si="5150"/>
        <v/>
      </c>
      <c r="MB2360" s="17" t="str">
        <f t="shared" si="5151"/>
        <v/>
      </c>
      <c r="MD2360" s="17" t="str">
        <f t="shared" si="5048"/>
        <v/>
      </c>
      <c r="MF2360" s="17" t="str">
        <f t="shared" si="5152"/>
        <v/>
      </c>
      <c r="MG2360" s="17"/>
      <c r="MH2360" s="17" t="str">
        <f t="shared" si="5153"/>
        <v/>
      </c>
      <c r="MI2360" s="17"/>
      <c r="MJ2360" s="17" t="str">
        <f t="shared" si="5154"/>
        <v/>
      </c>
      <c r="ML2360" s="17"/>
      <c r="MN2360" s="69">
        <f t="shared" si="5155"/>
        <v>0</v>
      </c>
      <c r="MO2360" s="21" t="str">
        <f t="shared" si="5156"/>
        <v>L</v>
      </c>
      <c r="MQ2360" s="17" t="str">
        <f t="shared" si="5049"/>
        <v/>
      </c>
      <c r="MS2360" s="17" t="str">
        <f t="shared" si="5050"/>
        <v/>
      </c>
      <c r="MU2360" s="17" t="str">
        <f t="shared" si="5051"/>
        <v/>
      </c>
      <c r="MW2360" s="17" t="str">
        <f t="shared" si="5052"/>
        <v/>
      </c>
      <c r="MY2360" s="17" t="str">
        <f t="shared" si="5053"/>
        <v/>
      </c>
      <c r="NA2360" s="17" t="str">
        <f t="shared" si="5054"/>
        <v/>
      </c>
      <c r="NC2360" s="17" t="str">
        <f t="shared" si="5055"/>
        <v/>
      </c>
      <c r="NH2360" s="18" t="str">
        <f t="shared" si="5056"/>
        <v/>
      </c>
      <c r="NI2360" s="18" t="str">
        <f t="shared" si="5057"/>
        <v/>
      </c>
      <c r="NM2360" s="18" t="str">
        <f t="shared" si="5172"/>
        <v/>
      </c>
      <c r="NN2360" s="18" t="str">
        <f t="shared" si="5171"/>
        <v/>
      </c>
      <c r="NO2360" s="21">
        <f t="shared" si="5058"/>
        <v>0</v>
      </c>
      <c r="NP2360" s="21" t="str">
        <f t="shared" si="5157"/>
        <v>L</v>
      </c>
      <c r="NX2360" s="18">
        <f t="shared" si="5158"/>
        <v>0</v>
      </c>
      <c r="NY2360" s="18">
        <f t="shared" si="5165"/>
        <v>0</v>
      </c>
      <c r="NZ2360" s="18">
        <f t="shared" si="5166"/>
        <v>0</v>
      </c>
      <c r="OA2360" s="18">
        <f t="shared" si="5167"/>
        <v>0</v>
      </c>
      <c r="OB2360" s="18">
        <f t="shared" si="5168"/>
        <v>0</v>
      </c>
      <c r="OC2360" s="18">
        <f t="shared" si="5169"/>
        <v>0</v>
      </c>
      <c r="OD2360" s="17">
        <f t="shared" si="5170"/>
        <v>0</v>
      </c>
      <c r="OE2360" s="20">
        <f t="shared" si="5035"/>
        <v>0</v>
      </c>
      <c r="OF2360" s="69" t="str">
        <f>IF(OE2360=0,"L",IF(OE2360=1,"L",IF(OE2360=2,"H",IF(OE2360=3,"H",IF(OE2360=4,"H",IF(OE2360=5,"H"))))))</f>
        <v>L</v>
      </c>
      <c r="OG2360" s="122" t="s">
        <v>7328</v>
      </c>
      <c r="OH2360" s="21" t="str">
        <f t="shared" si="5164"/>
        <v>L</v>
      </c>
      <c r="OI2360" s="69" t="str">
        <f t="shared" si="5159"/>
        <v>L</v>
      </c>
      <c r="OJ2360" s="17"/>
      <c r="OL2360" s="17"/>
      <c r="OM2360" s="17"/>
      <c r="OQ2360" s="18">
        <v>0</v>
      </c>
      <c r="OS2360" s="19" t="str">
        <f>IF(OK2360="","NF",IF(OK2360=" ","NF",IF(OK2360="subsistence fisheries", "M", IF(OK2360="commercial","H",IF(OK2360="highly commercial","VH")))))</f>
        <v>NF</v>
      </c>
      <c r="OT2360" s="18">
        <v>1.1071438108171701</v>
      </c>
      <c r="OU2360" s="69" t="s">
        <v>198</v>
      </c>
      <c r="OV2360" s="18">
        <v>0.45105811527797202</v>
      </c>
      <c r="OW2360" s="69" t="s">
        <v>198</v>
      </c>
      <c r="OX2360" s="18">
        <v>1.8968264829544801</v>
      </c>
      <c r="OY2360" s="69" t="s">
        <v>198</v>
      </c>
      <c r="OZ2360" s="18">
        <v>27.686510358537902</v>
      </c>
      <c r="PA2360" s="69" t="s">
        <v>299</v>
      </c>
      <c r="PB2360" s="18">
        <v>1.2453712962922601</v>
      </c>
      <c r="PC2360" s="69" t="s">
        <v>198</v>
      </c>
      <c r="PD2360" s="69" t="s">
        <v>198</v>
      </c>
      <c r="PE2360" s="69" t="s">
        <v>198</v>
      </c>
      <c r="PF2360" s="18">
        <v>0.36177267347063302</v>
      </c>
      <c r="PG2360" s="69" t="s">
        <v>198</v>
      </c>
      <c r="PH2360" s="69" t="s">
        <v>198</v>
      </c>
      <c r="PI2360" s="69" t="s">
        <v>198</v>
      </c>
      <c r="PJ2360" s="18">
        <v>2.1984131336212198</v>
      </c>
      <c r="PK2360" s="69" t="s">
        <v>198</v>
      </c>
      <c r="PL2360" s="69" t="s">
        <v>198</v>
      </c>
      <c r="PM2360" s="69" t="s">
        <v>198</v>
      </c>
      <c r="PN2360" s="18">
        <v>30.087304978143599</v>
      </c>
      <c r="PO2360" s="69" t="s">
        <v>299</v>
      </c>
      <c r="PP2360" s="69" t="s">
        <v>299</v>
      </c>
      <c r="PQ2360" s="69" t="s">
        <v>299</v>
      </c>
      <c r="PR2360" s="18">
        <v>4.5357751392182903</v>
      </c>
      <c r="PS2360" s="69" t="s">
        <v>299</v>
      </c>
      <c r="PT2360" s="18">
        <v>0.45105811527797202</v>
      </c>
      <c r="PU2360" s="69" t="s">
        <v>198</v>
      </c>
      <c r="PV2360" s="18">
        <v>3.93217949640183</v>
      </c>
      <c r="PW2360" s="69" t="s">
        <v>198</v>
      </c>
      <c r="PX2360" s="18">
        <v>48.230157034737701</v>
      </c>
      <c r="PY2360" s="69" t="s">
        <v>299</v>
      </c>
      <c r="PZ2360" s="18">
        <v>1.1937837600707999</v>
      </c>
      <c r="QA2360" s="69" t="s">
        <v>198</v>
      </c>
      <c r="QB2360" s="18">
        <v>0.35449754624139701</v>
      </c>
      <c r="QC2360" s="69" t="s">
        <v>198</v>
      </c>
      <c r="QD2360" s="18">
        <v>2.03571483067104</v>
      </c>
      <c r="QE2360" s="69" t="s">
        <v>198</v>
      </c>
      <c r="QF2360" s="18">
        <v>22.678571428571399</v>
      </c>
      <c r="QG2360" s="69" t="s">
        <v>299</v>
      </c>
      <c r="QH2360" s="18">
        <v>34.741402830396403</v>
      </c>
      <c r="QI2360" s="69" t="s">
        <v>299</v>
      </c>
      <c r="QJ2360" s="18">
        <v>11.802909964606901</v>
      </c>
      <c r="QK2360" s="69" t="s">
        <v>198</v>
      </c>
    </row>
    <row r="2361" spans="1:453" s="18" customFormat="1" x14ac:dyDescent="0.25">
      <c r="A2361" s="18" t="s">
        <v>127</v>
      </c>
      <c r="B2361" s="18" t="s">
        <v>128</v>
      </c>
      <c r="C2361" s="18" t="s">
        <v>129</v>
      </c>
      <c r="D2361" s="18" t="s">
        <v>130</v>
      </c>
      <c r="E2361" s="18" t="s">
        <v>131</v>
      </c>
      <c r="F2361" s="58" t="s">
        <v>3855</v>
      </c>
      <c r="H2361" s="58">
        <v>1617.8848009999999</v>
      </c>
      <c r="I2361" s="58">
        <v>27636.748371999998</v>
      </c>
      <c r="J2361" s="60" t="str">
        <f t="shared" si="5059"/>
        <v>H</v>
      </c>
      <c r="K2361" s="60" t="str">
        <f t="shared" si="5060"/>
        <v>L</v>
      </c>
      <c r="L2361" s="60" t="str">
        <f t="shared" si="5061"/>
        <v>L</v>
      </c>
      <c r="M2361" s="60" t="str">
        <f t="shared" si="5062"/>
        <v>L</v>
      </c>
      <c r="N2361" s="18" t="s">
        <v>211</v>
      </c>
      <c r="O2361" s="21" t="s">
        <v>198</v>
      </c>
      <c r="T2361" s="69" t="str">
        <f t="shared" si="5063"/>
        <v>U</v>
      </c>
      <c r="U2361" s="18" t="s">
        <v>248</v>
      </c>
      <c r="V2361" s="64" t="s">
        <v>4378</v>
      </c>
      <c r="X2361" s="21" t="s">
        <v>133</v>
      </c>
      <c r="Y2361" s="69" t="s">
        <v>7353</v>
      </c>
      <c r="Z2361" s="69" t="str">
        <f t="shared" si="5064"/>
        <v>U</v>
      </c>
      <c r="AA2361" s="72" t="s">
        <v>4638</v>
      </c>
      <c r="AB2361" s="69" t="s">
        <v>299</v>
      </c>
      <c r="AC2361" s="34">
        <v>8</v>
      </c>
      <c r="AD2361" s="31"/>
      <c r="AE2361" s="30"/>
      <c r="AF2361" s="30"/>
      <c r="AG2361" s="31"/>
      <c r="AH2361" s="31"/>
      <c r="AI2361" s="33"/>
      <c r="AJ2361" s="33"/>
      <c r="AK2361" s="33"/>
      <c r="AL2361" s="33"/>
      <c r="AM2361" s="33"/>
      <c r="AN2361" s="222"/>
      <c r="AO2361" s="228" t="s">
        <v>133</v>
      </c>
      <c r="AP2361" s="31"/>
      <c r="AQ2361" s="31"/>
      <c r="AR2361" s="31"/>
      <c r="AS2361" s="31"/>
      <c r="AT2361" s="31"/>
      <c r="AU2361" s="31"/>
      <c r="AV2361" s="53" t="s">
        <v>198</v>
      </c>
      <c r="AW2361" s="30"/>
      <c r="AX2361" s="53" t="str">
        <f t="shared" si="5160"/>
        <v>U</v>
      </c>
      <c r="AY2361" s="31"/>
      <c r="AZ2361" s="31"/>
      <c r="BA2361" s="31"/>
      <c r="BB2361" s="31"/>
      <c r="BC2361" s="31"/>
      <c r="BD2361" s="31"/>
      <c r="BE2361" s="31"/>
      <c r="BF2361" s="31"/>
      <c r="BH2361" s="17" t="str">
        <f t="shared" si="5036"/>
        <v/>
      </c>
      <c r="BI2361" s="18" t="s">
        <v>8245</v>
      </c>
      <c r="BJ2361" s="17">
        <f t="shared" si="5036"/>
        <v>1</v>
      </c>
      <c r="BK2361" s="18" t="s">
        <v>8246</v>
      </c>
      <c r="BL2361" s="17">
        <f t="shared" si="5065"/>
        <v>1</v>
      </c>
      <c r="BN2361" s="17" t="str">
        <f t="shared" si="5066"/>
        <v/>
      </c>
      <c r="BP2361" s="17" t="str">
        <f t="shared" si="5067"/>
        <v/>
      </c>
      <c r="BR2361" s="17" t="str">
        <f t="shared" si="5068"/>
        <v/>
      </c>
      <c r="BT2361" s="17" t="str">
        <f t="shared" si="5069"/>
        <v/>
      </c>
      <c r="BV2361" s="17" t="str">
        <f t="shared" si="5070"/>
        <v/>
      </c>
      <c r="BX2361" s="17" t="str">
        <f t="shared" si="5071"/>
        <v/>
      </c>
      <c r="BZ2361" s="17" t="str">
        <f t="shared" si="5072"/>
        <v/>
      </c>
      <c r="CB2361" s="17" t="str">
        <f t="shared" si="5073"/>
        <v/>
      </c>
      <c r="CD2361" s="17" t="str">
        <f t="shared" si="5074"/>
        <v/>
      </c>
      <c r="CF2361" s="17" t="str">
        <f t="shared" si="5075"/>
        <v/>
      </c>
      <c r="CH2361" s="17" t="str">
        <f t="shared" si="5076"/>
        <v/>
      </c>
      <c r="CJ2361" s="17" t="str">
        <f t="shared" si="5077"/>
        <v/>
      </c>
      <c r="CL2361" s="17" t="str">
        <f t="shared" si="5078"/>
        <v/>
      </c>
      <c r="CN2361" s="17" t="str">
        <f t="shared" si="5079"/>
        <v/>
      </c>
      <c r="CP2361" s="17" t="str">
        <f t="shared" si="5080"/>
        <v/>
      </c>
      <c r="CR2361" s="17" t="str">
        <f t="shared" si="5081"/>
        <v/>
      </c>
      <c r="CT2361" s="17" t="str">
        <f t="shared" si="5082"/>
        <v/>
      </c>
      <c r="CV2361" s="17" t="str">
        <f t="shared" si="5083"/>
        <v/>
      </c>
      <c r="CX2361" s="17" t="str">
        <f t="shared" si="5084"/>
        <v/>
      </c>
      <c r="CZ2361" s="17" t="str">
        <f t="shared" si="5085"/>
        <v/>
      </c>
      <c r="DB2361" s="17" t="str">
        <f t="shared" si="5086"/>
        <v/>
      </c>
      <c r="DD2361" s="17" t="str">
        <f t="shared" si="5087"/>
        <v/>
      </c>
      <c r="DF2361" s="17" t="str">
        <f t="shared" si="5088"/>
        <v/>
      </c>
      <c r="DH2361" s="17" t="str">
        <f t="shared" si="5089"/>
        <v/>
      </c>
      <c r="DJ2361" s="17" t="str">
        <f t="shared" si="5090"/>
        <v/>
      </c>
      <c r="DL2361" s="17" t="str">
        <f t="shared" si="5091"/>
        <v/>
      </c>
      <c r="DN2361" s="17" t="str">
        <f t="shared" si="5092"/>
        <v/>
      </c>
      <c r="DO2361" s="18" t="s">
        <v>8248</v>
      </c>
      <c r="DP2361" s="17">
        <f t="shared" si="5093"/>
        <v>1</v>
      </c>
      <c r="DR2361" s="17" t="str">
        <f t="shared" si="5094"/>
        <v/>
      </c>
      <c r="DT2361" s="17" t="str">
        <f t="shared" si="5095"/>
        <v/>
      </c>
      <c r="DV2361" s="17" t="str">
        <f t="shared" si="5096"/>
        <v/>
      </c>
      <c r="DX2361" s="17" t="str">
        <f t="shared" si="5097"/>
        <v/>
      </c>
      <c r="DZ2361" s="17" t="str">
        <f t="shared" si="5098"/>
        <v/>
      </c>
      <c r="EB2361" s="17" t="str">
        <f t="shared" si="5099"/>
        <v/>
      </c>
      <c r="ED2361" s="17" t="str">
        <f t="shared" si="5100"/>
        <v/>
      </c>
      <c r="EF2361" s="17" t="str">
        <f t="shared" si="5101"/>
        <v/>
      </c>
      <c r="EH2361" s="17" t="str">
        <f t="shared" si="5102"/>
        <v/>
      </c>
      <c r="EJ2361" s="17" t="str">
        <f t="shared" si="5103"/>
        <v/>
      </c>
      <c r="EL2361" s="17" t="str">
        <f t="shared" si="5104"/>
        <v/>
      </c>
      <c r="EN2361" s="17" t="str">
        <f t="shared" si="5105"/>
        <v/>
      </c>
      <c r="EP2361" s="17" t="str">
        <f t="shared" si="5106"/>
        <v/>
      </c>
      <c r="ER2361" s="17" t="str">
        <f t="shared" si="5107"/>
        <v/>
      </c>
      <c r="ET2361" s="17" t="str">
        <f t="shared" si="5108"/>
        <v/>
      </c>
      <c r="EV2361" s="17" t="str">
        <f t="shared" si="5109"/>
        <v/>
      </c>
      <c r="EX2361" s="17" t="str">
        <f t="shared" si="5110"/>
        <v/>
      </c>
      <c r="EZ2361" s="17" t="str">
        <f t="shared" si="5111"/>
        <v/>
      </c>
      <c r="FB2361" s="17" t="str">
        <f t="shared" si="5112"/>
        <v/>
      </c>
      <c r="FD2361" s="17" t="str">
        <f t="shared" si="5113"/>
        <v/>
      </c>
      <c r="FE2361" s="17" t="s">
        <v>7353</v>
      </c>
      <c r="FF2361" s="17" t="s">
        <v>7353</v>
      </c>
      <c r="FG2361" s="17" t="s">
        <v>7353</v>
      </c>
      <c r="FH2361" s="17" t="s">
        <v>7353</v>
      </c>
      <c r="FI2361" s="17" t="s">
        <v>7353</v>
      </c>
      <c r="FJ2361" s="17" t="s">
        <v>7353</v>
      </c>
      <c r="FK2361" s="17" t="s">
        <v>7353</v>
      </c>
      <c r="FL2361" s="17" t="s">
        <v>7353</v>
      </c>
      <c r="FN2361" s="18">
        <f t="shared" si="5037"/>
        <v>0.66666666666666663</v>
      </c>
      <c r="FO2361" s="18">
        <f t="shared" si="5161"/>
        <v>2</v>
      </c>
      <c r="FP2361" s="18">
        <f t="shared" si="5162"/>
        <v>3</v>
      </c>
      <c r="FQ2361" s="18">
        <f t="shared" si="5163"/>
        <v>1</v>
      </c>
      <c r="FR2361" s="18">
        <f t="shared" si="5038"/>
        <v>0.33333333333333331</v>
      </c>
      <c r="FS2361" s="9" t="s">
        <v>198</v>
      </c>
      <c r="FU2361" s="21" t="s">
        <v>198</v>
      </c>
      <c r="FW2361" s="21" t="s">
        <v>198</v>
      </c>
      <c r="FX2361" s="18">
        <v>0</v>
      </c>
      <c r="FY2361" s="18">
        <v>0</v>
      </c>
      <c r="FZ2361" s="18">
        <f t="shared" si="5114"/>
        <v>1</v>
      </c>
      <c r="GA2361" s="18">
        <v>0</v>
      </c>
      <c r="GB2361" s="18">
        <v>0</v>
      </c>
      <c r="GC2361" s="18" t="s">
        <v>198</v>
      </c>
      <c r="GD2361" s="18">
        <f t="shared" si="5115"/>
        <v>0</v>
      </c>
      <c r="GE2361" s="18" t="s">
        <v>198</v>
      </c>
      <c r="GF2361" s="18">
        <f t="shared" si="5115"/>
        <v>0</v>
      </c>
      <c r="GG2361" s="18" t="s">
        <v>198</v>
      </c>
      <c r="GH2361" s="18">
        <f t="shared" si="5116"/>
        <v>0</v>
      </c>
      <c r="GI2361" s="18" t="s">
        <v>198</v>
      </c>
      <c r="GJ2361" s="18">
        <f t="shared" si="5117"/>
        <v>2</v>
      </c>
      <c r="GK2361" s="18" t="s">
        <v>4378</v>
      </c>
      <c r="GL2361" s="18">
        <f t="shared" si="5117"/>
        <v>1</v>
      </c>
      <c r="GM2361" s="228" t="s">
        <v>198</v>
      </c>
      <c r="GN2361" s="18">
        <f t="shared" si="5118"/>
        <v>2</v>
      </c>
      <c r="GQ2361" s="18" t="str">
        <f t="shared" si="5039"/>
        <v>L</v>
      </c>
      <c r="GR2361" s="18">
        <f t="shared" si="5119"/>
        <v>0</v>
      </c>
      <c r="GS2361" s="18">
        <f t="shared" si="5120"/>
        <v>5</v>
      </c>
      <c r="GT2361" s="21" t="str">
        <f t="shared" si="5121"/>
        <v>L</v>
      </c>
      <c r="GZ2361" s="18" t="s">
        <v>0</v>
      </c>
      <c r="HB2361" s="21" t="s">
        <v>133</v>
      </c>
      <c r="HD2361" s="21" t="str">
        <f t="shared" si="5122"/>
        <v>L</v>
      </c>
      <c r="HF2361" s="21" t="s">
        <v>198</v>
      </c>
      <c r="HH2361" s="69" t="str">
        <f t="shared" si="5123"/>
        <v>L</v>
      </c>
      <c r="HM2361" s="18" t="s">
        <v>7353</v>
      </c>
      <c r="HN2361" s="69" t="s">
        <v>133</v>
      </c>
      <c r="HO2361" s="72"/>
      <c r="HP2361" s="72" t="s">
        <v>1151</v>
      </c>
      <c r="HQ2361" s="72"/>
      <c r="HR2361" s="72"/>
      <c r="HS2361" s="72"/>
      <c r="HT2361" s="72"/>
      <c r="HU2361" s="72"/>
      <c r="HV2361" s="72"/>
      <c r="HW2361" s="72"/>
      <c r="HX2361" s="72"/>
      <c r="HY2361" s="72"/>
      <c r="IA2361" s="21" t="s">
        <v>198</v>
      </c>
      <c r="IC2361" s="21" t="s">
        <v>198</v>
      </c>
      <c r="IE2361" s="68"/>
      <c r="IF2361" s="69" t="s">
        <v>133</v>
      </c>
      <c r="II2361" s="21" t="s">
        <v>198</v>
      </c>
      <c r="IK2361" s="21" t="s">
        <v>198</v>
      </c>
      <c r="IM2361" s="21" t="s">
        <v>198</v>
      </c>
      <c r="IO2361" s="21" t="s">
        <v>198</v>
      </c>
      <c r="IQ2361" s="17" t="str">
        <f t="shared" si="5040"/>
        <v/>
      </c>
      <c r="IS2361" s="17" t="str">
        <f t="shared" si="5040"/>
        <v/>
      </c>
      <c r="IU2361" s="17" t="str">
        <f t="shared" si="5124"/>
        <v/>
      </c>
      <c r="IV2361" s="72"/>
      <c r="IW2361" s="72"/>
      <c r="IX2361" s="72"/>
      <c r="IY2361" s="72"/>
      <c r="IZ2361" s="72" t="str">
        <f t="shared" si="5041"/>
        <v/>
      </c>
      <c r="JA2361" s="72" t="str">
        <f t="shared" si="5042"/>
        <v/>
      </c>
      <c r="JB2361" s="72"/>
      <c r="JC2361" s="72" t="str">
        <f t="shared" si="5125"/>
        <v/>
      </c>
      <c r="JD2361" s="72"/>
      <c r="JE2361" s="72" t="str">
        <f t="shared" si="5126"/>
        <v/>
      </c>
      <c r="JF2361" s="72"/>
      <c r="JG2361" s="72"/>
      <c r="JH2361" s="72"/>
      <c r="JI2361" s="72" t="str">
        <f t="shared" si="5034"/>
        <v/>
      </c>
      <c r="JJ2361" s="72" t="str">
        <f t="shared" si="5043"/>
        <v/>
      </c>
      <c r="JL2361" s="17" t="str">
        <f t="shared" si="5127"/>
        <v/>
      </c>
      <c r="JN2361" s="17" t="str">
        <f t="shared" si="5128"/>
        <v/>
      </c>
      <c r="JP2361" s="17" t="str">
        <f t="shared" si="5129"/>
        <v/>
      </c>
      <c r="JR2361" s="17" t="str">
        <f t="shared" si="5130"/>
        <v/>
      </c>
      <c r="JT2361" s="17" t="str">
        <f t="shared" si="5131"/>
        <v/>
      </c>
      <c r="JV2361" s="17" t="str">
        <f t="shared" si="5132"/>
        <v/>
      </c>
      <c r="JX2361" s="17" t="str">
        <f t="shared" si="5133"/>
        <v/>
      </c>
      <c r="JY2361" s="72"/>
      <c r="JZ2361" s="72"/>
      <c r="KA2361" s="72"/>
      <c r="KB2361" s="72"/>
      <c r="KC2361" s="72"/>
      <c r="KD2361" s="72" t="str">
        <f t="shared" si="5044"/>
        <v/>
      </c>
      <c r="KE2361" s="72" t="str">
        <f t="shared" si="5045"/>
        <v/>
      </c>
      <c r="KF2361" s="72"/>
      <c r="KG2361" s="72" t="str">
        <f t="shared" si="5134"/>
        <v/>
      </c>
      <c r="KH2361" s="72"/>
      <c r="KI2361" s="72" t="str">
        <f t="shared" si="5135"/>
        <v/>
      </c>
      <c r="KJ2361" s="72"/>
      <c r="KK2361" s="72" t="str">
        <f t="shared" si="5136"/>
        <v/>
      </c>
      <c r="KL2361" s="72"/>
      <c r="KM2361" s="72"/>
      <c r="KN2361" s="72"/>
      <c r="KO2361" s="72"/>
      <c r="KP2361" s="72"/>
      <c r="KQ2361" s="72"/>
      <c r="KR2361" s="72"/>
      <c r="KS2361" s="72" t="str">
        <f t="shared" si="5137"/>
        <v/>
      </c>
      <c r="KT2361" s="72"/>
      <c r="KU2361" s="72" t="str">
        <f t="shared" si="5138"/>
        <v/>
      </c>
      <c r="KV2361" s="72"/>
      <c r="KW2361" s="72"/>
      <c r="KX2361" s="72" t="str">
        <f t="shared" si="5046"/>
        <v/>
      </c>
      <c r="KY2361" s="72"/>
      <c r="KZ2361" s="72"/>
      <c r="LA2361" s="72"/>
      <c r="LB2361" s="72" t="str">
        <f t="shared" si="5047"/>
        <v/>
      </c>
      <c r="LD2361" s="17" t="str">
        <f t="shared" si="5139"/>
        <v/>
      </c>
      <c r="LF2361" s="17" t="str">
        <f t="shared" si="5140"/>
        <v/>
      </c>
      <c r="LH2361" s="17" t="str">
        <f t="shared" si="5141"/>
        <v/>
      </c>
      <c r="LJ2361" s="17" t="str">
        <f t="shared" si="5142"/>
        <v/>
      </c>
      <c r="LL2361" s="17" t="str">
        <f t="shared" si="5143"/>
        <v/>
      </c>
      <c r="LN2361" s="17" t="str">
        <f t="shared" si="5144"/>
        <v/>
      </c>
      <c r="LP2361" s="17" t="str">
        <f t="shared" si="5145"/>
        <v/>
      </c>
      <c r="LR2361" s="17" t="str">
        <f t="shared" si="5146"/>
        <v/>
      </c>
      <c r="LT2361" s="17" t="str">
        <f t="shared" si="5147"/>
        <v/>
      </c>
      <c r="LV2361" s="17" t="str">
        <f t="shared" si="5148"/>
        <v/>
      </c>
      <c r="LX2361" s="17" t="str">
        <f t="shared" si="5149"/>
        <v/>
      </c>
      <c r="LZ2361" s="17" t="str">
        <f t="shared" si="5150"/>
        <v/>
      </c>
      <c r="MB2361" s="17" t="str">
        <f t="shared" si="5151"/>
        <v/>
      </c>
      <c r="MD2361" s="17" t="str">
        <f t="shared" si="5048"/>
        <v/>
      </c>
      <c r="MF2361" s="17" t="str">
        <f t="shared" si="5152"/>
        <v/>
      </c>
      <c r="MG2361" s="17"/>
      <c r="MH2361" s="17" t="str">
        <f t="shared" si="5153"/>
        <v/>
      </c>
      <c r="MI2361" s="17"/>
      <c r="MJ2361" s="17" t="str">
        <f t="shared" si="5154"/>
        <v/>
      </c>
      <c r="ML2361" s="17"/>
      <c r="MM2361" s="18" t="s">
        <v>162</v>
      </c>
      <c r="MN2361" s="69">
        <f t="shared" si="5155"/>
        <v>0</v>
      </c>
      <c r="MO2361" s="21" t="str">
        <f t="shared" si="5156"/>
        <v>L</v>
      </c>
      <c r="MQ2361" s="17" t="str">
        <f t="shared" si="5049"/>
        <v/>
      </c>
      <c r="MS2361" s="17" t="str">
        <f t="shared" si="5050"/>
        <v/>
      </c>
      <c r="MU2361" s="17" t="str">
        <f t="shared" si="5051"/>
        <v/>
      </c>
      <c r="MW2361" s="17" t="str">
        <f t="shared" si="5052"/>
        <v/>
      </c>
      <c r="MY2361" s="17" t="str">
        <f t="shared" si="5053"/>
        <v/>
      </c>
      <c r="NA2361" s="17" t="str">
        <f t="shared" si="5054"/>
        <v/>
      </c>
      <c r="NC2361" s="17" t="str">
        <f t="shared" si="5055"/>
        <v/>
      </c>
      <c r="NH2361" s="18" t="str">
        <f t="shared" si="5056"/>
        <v/>
      </c>
      <c r="NI2361" s="18" t="str">
        <f t="shared" si="5057"/>
        <v/>
      </c>
      <c r="NM2361" s="18" t="str">
        <f t="shared" si="5172"/>
        <v/>
      </c>
      <c r="NN2361" s="18" t="str">
        <f t="shared" si="5171"/>
        <v/>
      </c>
      <c r="NO2361" s="21">
        <f t="shared" si="5058"/>
        <v>0</v>
      </c>
      <c r="NP2361" s="21" t="str">
        <f t="shared" si="5157"/>
        <v>L</v>
      </c>
      <c r="NS2361" s="18" t="s">
        <v>143</v>
      </c>
      <c r="NT2361" s="18" t="s">
        <v>190</v>
      </c>
      <c r="NX2361" s="18">
        <f t="shared" si="5158"/>
        <v>0</v>
      </c>
      <c r="NY2361" s="18">
        <f t="shared" si="5165"/>
        <v>0</v>
      </c>
      <c r="NZ2361" s="18">
        <f t="shared" si="5166"/>
        <v>1</v>
      </c>
      <c r="OA2361" s="18">
        <f t="shared" si="5167"/>
        <v>0</v>
      </c>
      <c r="OB2361" s="18">
        <f t="shared" si="5168"/>
        <v>0</v>
      </c>
      <c r="OC2361" s="18">
        <f t="shared" si="5169"/>
        <v>0</v>
      </c>
      <c r="OD2361" s="17">
        <f t="shared" si="5170"/>
        <v>1</v>
      </c>
      <c r="OE2361" s="20">
        <f t="shared" si="5035"/>
        <v>0</v>
      </c>
      <c r="OF2361" s="69" t="str">
        <f>IF(OE2361=0,"L",IF(OE2361=1,"L",IF(OE2361=2,"H",IF(OE2361=3,"H",IF(OE2361=4,"H",IF(OE2361=5,"H"))))))</f>
        <v>L</v>
      </c>
      <c r="OG2361" s="122"/>
      <c r="OH2361" s="21" t="str">
        <f t="shared" si="5164"/>
        <v>H</v>
      </c>
      <c r="OI2361" s="69" t="str">
        <f t="shared" si="5159"/>
        <v>L</v>
      </c>
      <c r="OJ2361" s="17"/>
      <c r="OL2361" s="17"/>
      <c r="OM2361" s="17"/>
      <c r="OQ2361" s="18">
        <v>0</v>
      </c>
      <c r="OS2361" s="19" t="str">
        <f>IF(OK2361="","NF",IF(OK2361=" ","NF",IF(OK2361="subsistence fisheries", "M", IF(OK2361="commercial","H",IF(OK2361="highly commercial","VH")))))</f>
        <v>NF</v>
      </c>
      <c r="OT2361" s="18">
        <v>4.71759033203125</v>
      </c>
      <c r="OU2361" s="69" t="s">
        <v>299</v>
      </c>
      <c r="OV2361" s="18">
        <v>1.43518511454264</v>
      </c>
      <c r="OW2361" s="69" t="s">
        <v>299</v>
      </c>
      <c r="OX2361" s="18">
        <v>7.0555521647135402</v>
      </c>
      <c r="OY2361" s="69" t="s">
        <v>299</v>
      </c>
      <c r="OZ2361" s="18">
        <v>23.2777709960938</v>
      </c>
      <c r="PA2361" s="69" t="s">
        <v>299</v>
      </c>
      <c r="PB2361" s="18">
        <v>4.8472213745117196</v>
      </c>
      <c r="PC2361" s="69" t="s">
        <v>299</v>
      </c>
      <c r="PD2361" s="69" t="s">
        <v>299</v>
      </c>
      <c r="PE2361" s="69" t="s">
        <v>299</v>
      </c>
      <c r="PF2361" s="18">
        <v>1.5787038803100599</v>
      </c>
      <c r="PG2361" s="69" t="s">
        <v>299</v>
      </c>
      <c r="PH2361" s="69" t="s">
        <v>299</v>
      </c>
      <c r="PI2361" s="69" t="s">
        <v>299</v>
      </c>
      <c r="PJ2361" s="18">
        <v>7.5555572509765598</v>
      </c>
      <c r="PK2361" s="69" t="s">
        <v>299</v>
      </c>
      <c r="PL2361" s="69" t="s">
        <v>299</v>
      </c>
      <c r="PM2361" s="69" t="s">
        <v>299</v>
      </c>
      <c r="PN2361" s="18">
        <v>25.5555623372396</v>
      </c>
      <c r="PO2361" s="69" t="s">
        <v>198</v>
      </c>
      <c r="PP2361" s="69" t="s">
        <v>198</v>
      </c>
      <c r="PQ2361" s="69" t="s">
        <v>198</v>
      </c>
      <c r="PR2361" s="18">
        <v>4.6245765686035201</v>
      </c>
      <c r="PS2361" s="69" t="s">
        <v>299</v>
      </c>
      <c r="PT2361" s="18">
        <v>1.43518511454264</v>
      </c>
      <c r="PU2361" s="69" t="s">
        <v>299</v>
      </c>
      <c r="PV2361" s="18">
        <v>8.0176722208658795</v>
      </c>
      <c r="PW2361" s="69" t="s">
        <v>299</v>
      </c>
      <c r="PX2361" s="18">
        <v>41.5833333333333</v>
      </c>
      <c r="PY2361" s="69" t="s">
        <v>299</v>
      </c>
      <c r="PZ2361" s="18">
        <v>4.2129618326822902</v>
      </c>
      <c r="QA2361" s="69" t="s">
        <v>299</v>
      </c>
      <c r="QB2361" s="18">
        <v>1.1203702290852899</v>
      </c>
      <c r="QC2361" s="69" t="s">
        <v>299</v>
      </c>
      <c r="QD2361" s="18">
        <v>6.3611094156901</v>
      </c>
      <c r="QE2361" s="69" t="s">
        <v>299</v>
      </c>
      <c r="QF2361" s="18">
        <v>19.1388854980469</v>
      </c>
      <c r="QG2361" s="69" t="s">
        <v>198</v>
      </c>
      <c r="QH2361" s="18">
        <v>61.092594146728501</v>
      </c>
      <c r="QI2361" s="69" t="s">
        <v>198</v>
      </c>
      <c r="QJ2361" s="18">
        <v>8.3888886769612601</v>
      </c>
      <c r="QK2361" s="69" t="s">
        <v>198</v>
      </c>
    </row>
    <row r="2362" spans="1:453" s="18" customFormat="1" x14ac:dyDescent="0.25">
      <c r="A2362" s="18" t="s">
        <v>127</v>
      </c>
      <c r="B2362" s="18" t="s">
        <v>128</v>
      </c>
      <c r="C2362" s="18" t="s">
        <v>129</v>
      </c>
      <c r="D2362" s="18" t="s">
        <v>130</v>
      </c>
      <c r="E2362" s="18" t="s">
        <v>131</v>
      </c>
      <c r="F2362" s="58" t="s">
        <v>3856</v>
      </c>
      <c r="H2362" s="58">
        <v>359.58014639999999</v>
      </c>
      <c r="I2362" s="58">
        <v>14741.512543999999</v>
      </c>
      <c r="J2362" s="60" t="str">
        <f t="shared" si="5059"/>
        <v>H</v>
      </c>
      <c r="K2362" s="60" t="str">
        <f t="shared" si="5060"/>
        <v>H</v>
      </c>
      <c r="L2362" s="60" t="str">
        <f t="shared" si="5061"/>
        <v>H</v>
      </c>
      <c r="M2362" s="60" t="str">
        <f t="shared" si="5062"/>
        <v>L</v>
      </c>
      <c r="N2362" s="18" t="s">
        <v>218</v>
      </c>
      <c r="O2362" s="21" t="s">
        <v>133</v>
      </c>
      <c r="T2362" s="69" t="str">
        <f t="shared" si="5063"/>
        <v>U</v>
      </c>
      <c r="U2362" s="18" t="s">
        <v>134</v>
      </c>
      <c r="V2362" s="63" t="s">
        <v>198</v>
      </c>
      <c r="X2362" s="21" t="s">
        <v>133</v>
      </c>
      <c r="Y2362" s="69" t="s">
        <v>7353</v>
      </c>
      <c r="Z2362" s="69" t="str">
        <f t="shared" si="5064"/>
        <v>U</v>
      </c>
      <c r="AA2362" s="72" t="s">
        <v>4494</v>
      </c>
      <c r="AB2362" s="69" t="s">
        <v>299</v>
      </c>
      <c r="AC2362" s="34">
        <v>23.956</v>
      </c>
      <c r="AD2362" s="31"/>
      <c r="AE2362" s="30"/>
      <c r="AF2362" s="30"/>
      <c r="AG2362" s="31"/>
      <c r="AH2362" s="31"/>
      <c r="AI2362" s="33"/>
      <c r="AJ2362" s="33"/>
      <c r="AK2362" s="33"/>
      <c r="AL2362" s="33"/>
      <c r="AM2362" s="33"/>
      <c r="AN2362" s="222"/>
      <c r="AO2362" s="228" t="s">
        <v>133</v>
      </c>
      <c r="AP2362" s="31"/>
      <c r="AQ2362" s="31"/>
      <c r="AR2362" s="31"/>
      <c r="AS2362" s="31"/>
      <c r="AT2362" s="31"/>
      <c r="AU2362" s="31"/>
      <c r="AV2362" s="53" t="s">
        <v>299</v>
      </c>
      <c r="AW2362" s="30"/>
      <c r="AX2362" s="53" t="str">
        <f t="shared" si="5160"/>
        <v>U</v>
      </c>
      <c r="AY2362" s="31"/>
      <c r="AZ2362" s="31"/>
      <c r="BA2362" s="31"/>
      <c r="BB2362" s="31"/>
      <c r="BC2362" s="31"/>
      <c r="BD2362" s="31"/>
      <c r="BE2362" s="31"/>
      <c r="BF2362" s="31"/>
      <c r="BH2362" s="17" t="str">
        <f t="shared" si="5036"/>
        <v/>
      </c>
      <c r="BI2362" s="18" t="s">
        <v>8245</v>
      </c>
      <c r="BJ2362" s="17">
        <f t="shared" si="5036"/>
        <v>1</v>
      </c>
      <c r="BL2362" s="17" t="str">
        <f t="shared" si="5065"/>
        <v/>
      </c>
      <c r="BN2362" s="17" t="str">
        <f t="shared" si="5066"/>
        <v/>
      </c>
      <c r="BP2362" s="17" t="str">
        <f t="shared" si="5067"/>
        <v/>
      </c>
      <c r="BR2362" s="17" t="str">
        <f t="shared" si="5068"/>
        <v/>
      </c>
      <c r="BT2362" s="17" t="str">
        <f t="shared" si="5069"/>
        <v/>
      </c>
      <c r="BV2362" s="17" t="str">
        <f t="shared" si="5070"/>
        <v/>
      </c>
      <c r="BX2362" s="17" t="str">
        <f t="shared" si="5071"/>
        <v/>
      </c>
      <c r="BZ2362" s="17" t="str">
        <f t="shared" si="5072"/>
        <v/>
      </c>
      <c r="CB2362" s="17" t="str">
        <f t="shared" si="5073"/>
        <v/>
      </c>
      <c r="CD2362" s="17" t="str">
        <f t="shared" si="5074"/>
        <v/>
      </c>
      <c r="CF2362" s="17" t="str">
        <f t="shared" si="5075"/>
        <v/>
      </c>
      <c r="CH2362" s="17" t="str">
        <f t="shared" si="5076"/>
        <v/>
      </c>
      <c r="CJ2362" s="17" t="str">
        <f t="shared" si="5077"/>
        <v/>
      </c>
      <c r="CL2362" s="17" t="str">
        <f t="shared" si="5078"/>
        <v/>
      </c>
      <c r="CN2362" s="17" t="str">
        <f t="shared" si="5079"/>
        <v/>
      </c>
      <c r="CP2362" s="17" t="str">
        <f t="shared" si="5080"/>
        <v/>
      </c>
      <c r="CR2362" s="17" t="str">
        <f t="shared" si="5081"/>
        <v/>
      </c>
      <c r="CT2362" s="17" t="str">
        <f t="shared" si="5082"/>
        <v/>
      </c>
      <c r="CV2362" s="17" t="str">
        <f t="shared" si="5083"/>
        <v/>
      </c>
      <c r="CX2362" s="17" t="str">
        <f t="shared" si="5084"/>
        <v/>
      </c>
      <c r="CZ2362" s="17" t="str">
        <f t="shared" si="5085"/>
        <v/>
      </c>
      <c r="DB2362" s="17" t="str">
        <f t="shared" si="5086"/>
        <v/>
      </c>
      <c r="DD2362" s="17" t="str">
        <f t="shared" si="5087"/>
        <v/>
      </c>
      <c r="DF2362" s="17" t="str">
        <f t="shared" si="5088"/>
        <v/>
      </c>
      <c r="DH2362" s="17" t="str">
        <f t="shared" si="5089"/>
        <v/>
      </c>
      <c r="DJ2362" s="17" t="str">
        <f t="shared" si="5090"/>
        <v/>
      </c>
      <c r="DL2362" s="17" t="str">
        <f t="shared" si="5091"/>
        <v/>
      </c>
      <c r="DN2362" s="17" t="str">
        <f t="shared" si="5092"/>
        <v/>
      </c>
      <c r="DP2362" s="17" t="str">
        <f t="shared" si="5093"/>
        <v/>
      </c>
      <c r="DR2362" s="17" t="str">
        <f t="shared" si="5094"/>
        <v/>
      </c>
      <c r="DT2362" s="17" t="str">
        <f t="shared" si="5095"/>
        <v/>
      </c>
      <c r="DV2362" s="17" t="str">
        <f t="shared" si="5096"/>
        <v/>
      </c>
      <c r="DX2362" s="17" t="str">
        <f t="shared" si="5097"/>
        <v/>
      </c>
      <c r="DZ2362" s="17" t="str">
        <f t="shared" si="5098"/>
        <v/>
      </c>
      <c r="EB2362" s="17" t="str">
        <f t="shared" si="5099"/>
        <v/>
      </c>
      <c r="ED2362" s="17" t="str">
        <f t="shared" si="5100"/>
        <v/>
      </c>
      <c r="EF2362" s="17" t="str">
        <f t="shared" si="5101"/>
        <v/>
      </c>
      <c r="EH2362" s="17" t="str">
        <f t="shared" si="5102"/>
        <v/>
      </c>
      <c r="EJ2362" s="17" t="str">
        <f t="shared" si="5103"/>
        <v/>
      </c>
      <c r="EL2362" s="17" t="str">
        <f t="shared" si="5104"/>
        <v/>
      </c>
      <c r="EN2362" s="17" t="str">
        <f t="shared" si="5105"/>
        <v/>
      </c>
      <c r="EP2362" s="17" t="str">
        <f t="shared" si="5106"/>
        <v/>
      </c>
      <c r="ER2362" s="17" t="str">
        <f t="shared" si="5107"/>
        <v/>
      </c>
      <c r="ET2362" s="17" t="str">
        <f t="shared" si="5108"/>
        <v/>
      </c>
      <c r="EV2362" s="17" t="str">
        <f t="shared" si="5109"/>
        <v/>
      </c>
      <c r="EX2362" s="17" t="str">
        <f t="shared" si="5110"/>
        <v/>
      </c>
      <c r="EZ2362" s="17" t="str">
        <f t="shared" si="5111"/>
        <v/>
      </c>
      <c r="FB2362" s="17" t="str">
        <f t="shared" si="5112"/>
        <v/>
      </c>
      <c r="FD2362" s="17" t="str">
        <f t="shared" si="5113"/>
        <v/>
      </c>
      <c r="FE2362" s="17" t="s">
        <v>7353</v>
      </c>
      <c r="FF2362" s="17" t="s">
        <v>7353</v>
      </c>
      <c r="FG2362" s="17" t="s">
        <v>7353</v>
      </c>
      <c r="FH2362" s="17" t="s">
        <v>7353</v>
      </c>
      <c r="FI2362" s="17" t="s">
        <v>7353</v>
      </c>
      <c r="FJ2362" s="17" t="s">
        <v>7353</v>
      </c>
      <c r="FK2362" s="17" t="s">
        <v>7353</v>
      </c>
      <c r="FL2362" s="17" t="s">
        <v>7353</v>
      </c>
      <c r="FN2362" s="18">
        <f t="shared" si="5037"/>
        <v>1</v>
      </c>
      <c r="FO2362" s="18">
        <f t="shared" si="5161"/>
        <v>1</v>
      </c>
      <c r="FP2362" s="18">
        <f t="shared" si="5162"/>
        <v>1</v>
      </c>
      <c r="FQ2362" s="18">
        <f t="shared" si="5163"/>
        <v>0</v>
      </c>
      <c r="FR2362" s="18">
        <f t="shared" si="5038"/>
        <v>0</v>
      </c>
      <c r="FS2362" s="9" t="s">
        <v>198</v>
      </c>
      <c r="FU2362" s="21" t="s">
        <v>198</v>
      </c>
      <c r="FW2362" s="21" t="s">
        <v>198</v>
      </c>
      <c r="FX2362" s="18">
        <v>0</v>
      </c>
      <c r="FY2362" s="18">
        <v>0</v>
      </c>
      <c r="FZ2362" s="18">
        <f t="shared" si="5114"/>
        <v>0</v>
      </c>
      <c r="GA2362" s="18">
        <v>0</v>
      </c>
      <c r="GB2362" s="18">
        <v>0</v>
      </c>
      <c r="GC2362" s="18" t="s">
        <v>198</v>
      </c>
      <c r="GD2362" s="18">
        <f t="shared" si="5115"/>
        <v>0</v>
      </c>
      <c r="GE2362" s="18" t="s">
        <v>198</v>
      </c>
      <c r="GF2362" s="18">
        <f t="shared" si="5115"/>
        <v>0</v>
      </c>
      <c r="GG2362" s="18" t="s">
        <v>198</v>
      </c>
      <c r="GH2362" s="18">
        <f t="shared" si="5116"/>
        <v>0</v>
      </c>
      <c r="GI2362" s="18" t="s">
        <v>198</v>
      </c>
      <c r="GJ2362" s="18">
        <f t="shared" si="5117"/>
        <v>2</v>
      </c>
      <c r="GK2362" s="18" t="s">
        <v>4378</v>
      </c>
      <c r="GL2362" s="18">
        <f t="shared" si="5117"/>
        <v>1</v>
      </c>
      <c r="GM2362" s="228" t="s">
        <v>198</v>
      </c>
      <c r="GN2362" s="18">
        <f t="shared" si="5118"/>
        <v>2</v>
      </c>
      <c r="GQ2362" s="18" t="str">
        <f t="shared" si="5039"/>
        <v>L</v>
      </c>
      <c r="GR2362" s="18">
        <f t="shared" si="5119"/>
        <v>0</v>
      </c>
      <c r="GS2362" s="18">
        <f t="shared" si="5120"/>
        <v>5</v>
      </c>
      <c r="GT2362" s="21" t="str">
        <f t="shared" si="5121"/>
        <v>L</v>
      </c>
      <c r="GZ2362" s="18" t="s">
        <v>0</v>
      </c>
      <c r="HB2362" s="21" t="s">
        <v>198</v>
      </c>
      <c r="HD2362" s="21" t="str">
        <f t="shared" si="5122"/>
        <v>L</v>
      </c>
      <c r="HF2362" s="21" t="s">
        <v>198</v>
      </c>
      <c r="HH2362" s="69" t="str">
        <f t="shared" si="5123"/>
        <v>L</v>
      </c>
      <c r="HM2362" s="18" t="s">
        <v>7353</v>
      </c>
      <c r="HN2362" s="69" t="s">
        <v>133</v>
      </c>
      <c r="HO2362" s="72"/>
      <c r="HP2362" s="72" t="s">
        <v>1151</v>
      </c>
      <c r="HQ2362" s="72"/>
      <c r="HR2362" s="72"/>
      <c r="HS2362" s="72"/>
      <c r="HT2362" s="72"/>
      <c r="HU2362" s="72"/>
      <c r="HV2362" s="72"/>
      <c r="HW2362" s="72"/>
      <c r="HX2362" s="72"/>
      <c r="HY2362" s="72"/>
      <c r="IA2362" s="21" t="s">
        <v>198</v>
      </c>
      <c r="IC2362" s="21" t="s">
        <v>198</v>
      </c>
      <c r="IE2362" s="68"/>
      <c r="IF2362" s="69" t="s">
        <v>133</v>
      </c>
      <c r="II2362" s="21" t="s">
        <v>198</v>
      </c>
      <c r="IK2362" s="21" t="s">
        <v>198</v>
      </c>
      <c r="IM2362" s="21" t="s">
        <v>198</v>
      </c>
      <c r="IO2362" s="21" t="s">
        <v>198</v>
      </c>
      <c r="IQ2362" s="17" t="str">
        <f t="shared" si="5040"/>
        <v/>
      </c>
      <c r="IS2362" s="17" t="str">
        <f t="shared" si="5040"/>
        <v/>
      </c>
      <c r="IU2362" s="17" t="str">
        <f t="shared" si="5124"/>
        <v/>
      </c>
      <c r="IV2362" s="72"/>
      <c r="IW2362" s="72"/>
      <c r="IX2362" s="72"/>
      <c r="IY2362" s="72"/>
      <c r="IZ2362" s="72" t="str">
        <f t="shared" si="5041"/>
        <v/>
      </c>
      <c r="JA2362" s="72" t="str">
        <f t="shared" si="5042"/>
        <v/>
      </c>
      <c r="JB2362" s="72"/>
      <c r="JC2362" s="72" t="str">
        <f t="shared" si="5125"/>
        <v/>
      </c>
      <c r="JD2362" s="72"/>
      <c r="JE2362" s="72" t="str">
        <f t="shared" si="5126"/>
        <v/>
      </c>
      <c r="JF2362" s="72"/>
      <c r="JG2362" s="72"/>
      <c r="JH2362" s="72"/>
      <c r="JI2362" s="72" t="str">
        <f t="shared" si="5034"/>
        <v/>
      </c>
      <c r="JJ2362" s="72" t="str">
        <f t="shared" si="5043"/>
        <v/>
      </c>
      <c r="JL2362" s="17" t="str">
        <f t="shared" si="5127"/>
        <v/>
      </c>
      <c r="JN2362" s="17" t="str">
        <f t="shared" si="5128"/>
        <v/>
      </c>
      <c r="JP2362" s="17" t="str">
        <f t="shared" si="5129"/>
        <v/>
      </c>
      <c r="JR2362" s="17" t="str">
        <f t="shared" si="5130"/>
        <v/>
      </c>
      <c r="JT2362" s="17" t="str">
        <f t="shared" si="5131"/>
        <v/>
      </c>
      <c r="JV2362" s="17" t="str">
        <f t="shared" si="5132"/>
        <v/>
      </c>
      <c r="JX2362" s="17" t="str">
        <f t="shared" si="5133"/>
        <v/>
      </c>
      <c r="JY2362" s="72"/>
      <c r="JZ2362" s="72"/>
      <c r="KA2362" s="72"/>
      <c r="KB2362" s="72"/>
      <c r="KC2362" s="72"/>
      <c r="KD2362" s="72" t="str">
        <f t="shared" si="5044"/>
        <v/>
      </c>
      <c r="KE2362" s="72" t="str">
        <f t="shared" si="5045"/>
        <v/>
      </c>
      <c r="KF2362" s="72"/>
      <c r="KG2362" s="72" t="str">
        <f t="shared" si="5134"/>
        <v/>
      </c>
      <c r="KH2362" s="72"/>
      <c r="KI2362" s="72" t="str">
        <f t="shared" si="5135"/>
        <v/>
      </c>
      <c r="KJ2362" s="72"/>
      <c r="KK2362" s="72" t="str">
        <f t="shared" si="5136"/>
        <v/>
      </c>
      <c r="KL2362" s="72"/>
      <c r="KM2362" s="72"/>
      <c r="KN2362" s="72"/>
      <c r="KO2362" s="72"/>
      <c r="KP2362" s="72"/>
      <c r="KQ2362" s="72"/>
      <c r="KR2362" s="72"/>
      <c r="KS2362" s="72" t="str">
        <f t="shared" si="5137"/>
        <v/>
      </c>
      <c r="KT2362" s="72"/>
      <c r="KU2362" s="72" t="str">
        <f t="shared" si="5138"/>
        <v/>
      </c>
      <c r="KV2362" s="72"/>
      <c r="KW2362" s="72"/>
      <c r="KX2362" s="72" t="str">
        <f t="shared" si="5046"/>
        <v/>
      </c>
      <c r="KY2362" s="72"/>
      <c r="KZ2362" s="72"/>
      <c r="LA2362" s="72"/>
      <c r="LB2362" s="72" t="str">
        <f t="shared" si="5047"/>
        <v/>
      </c>
      <c r="LD2362" s="17" t="str">
        <f t="shared" si="5139"/>
        <v/>
      </c>
      <c r="LF2362" s="17" t="str">
        <f t="shared" si="5140"/>
        <v/>
      </c>
      <c r="LH2362" s="17" t="str">
        <f t="shared" si="5141"/>
        <v/>
      </c>
      <c r="LJ2362" s="17" t="str">
        <f t="shared" si="5142"/>
        <v/>
      </c>
      <c r="LL2362" s="17" t="str">
        <f t="shared" si="5143"/>
        <v/>
      </c>
      <c r="LN2362" s="17" t="str">
        <f t="shared" si="5144"/>
        <v/>
      </c>
      <c r="LP2362" s="17" t="str">
        <f t="shared" si="5145"/>
        <v/>
      </c>
      <c r="LR2362" s="17" t="str">
        <f t="shared" si="5146"/>
        <v/>
      </c>
      <c r="LT2362" s="17" t="str">
        <f t="shared" si="5147"/>
        <v/>
      </c>
      <c r="LV2362" s="17" t="str">
        <f t="shared" si="5148"/>
        <v/>
      </c>
      <c r="LX2362" s="17" t="str">
        <f t="shared" si="5149"/>
        <v/>
      </c>
      <c r="LZ2362" s="17" t="str">
        <f t="shared" si="5150"/>
        <v/>
      </c>
      <c r="MB2362" s="17" t="str">
        <f t="shared" si="5151"/>
        <v/>
      </c>
      <c r="MD2362" s="17" t="str">
        <f t="shared" si="5048"/>
        <v/>
      </c>
      <c r="MF2362" s="17" t="str">
        <f t="shared" si="5152"/>
        <v/>
      </c>
      <c r="MG2362" s="17"/>
      <c r="MH2362" s="17" t="str">
        <f t="shared" si="5153"/>
        <v/>
      </c>
      <c r="MI2362" s="17"/>
      <c r="MJ2362" s="17" t="str">
        <f t="shared" si="5154"/>
        <v/>
      </c>
      <c r="ML2362" s="17"/>
      <c r="MN2362" s="69">
        <f t="shared" si="5155"/>
        <v>0</v>
      </c>
      <c r="MO2362" s="21" t="str">
        <f t="shared" si="5156"/>
        <v>L</v>
      </c>
      <c r="MQ2362" s="17" t="str">
        <f t="shared" si="5049"/>
        <v/>
      </c>
      <c r="MS2362" s="17" t="str">
        <f t="shared" si="5050"/>
        <v/>
      </c>
      <c r="MU2362" s="17" t="str">
        <f t="shared" si="5051"/>
        <v/>
      </c>
      <c r="MW2362" s="17" t="str">
        <f t="shared" si="5052"/>
        <v/>
      </c>
      <c r="MY2362" s="17" t="str">
        <f t="shared" si="5053"/>
        <v/>
      </c>
      <c r="NA2362" s="17" t="str">
        <f t="shared" si="5054"/>
        <v/>
      </c>
      <c r="NC2362" s="17" t="str">
        <f t="shared" si="5055"/>
        <v/>
      </c>
      <c r="NH2362" s="18" t="str">
        <f t="shared" si="5056"/>
        <v/>
      </c>
      <c r="NI2362" s="18" t="str">
        <f t="shared" si="5057"/>
        <v/>
      </c>
      <c r="NM2362" s="18" t="str">
        <f t="shared" si="5172"/>
        <v/>
      </c>
      <c r="NN2362" s="18" t="str">
        <f t="shared" si="5171"/>
        <v/>
      </c>
      <c r="NO2362" s="21">
        <f t="shared" si="5058"/>
        <v>0</v>
      </c>
      <c r="NP2362" s="21" t="str">
        <f t="shared" si="5157"/>
        <v>L</v>
      </c>
      <c r="NX2362" s="18">
        <f t="shared" si="5158"/>
        <v>0</v>
      </c>
      <c r="NY2362" s="18">
        <f t="shared" si="5165"/>
        <v>0</v>
      </c>
      <c r="NZ2362" s="18">
        <f t="shared" si="5166"/>
        <v>0</v>
      </c>
      <c r="OA2362" s="18">
        <f t="shared" si="5167"/>
        <v>0</v>
      </c>
      <c r="OB2362" s="18">
        <f t="shared" si="5168"/>
        <v>0</v>
      </c>
      <c r="OC2362" s="18">
        <f t="shared" si="5169"/>
        <v>0</v>
      </c>
      <c r="OD2362" s="17">
        <f t="shared" si="5170"/>
        <v>0</v>
      </c>
      <c r="OE2362" s="20">
        <f t="shared" si="5035"/>
        <v>0</v>
      </c>
      <c r="OF2362" s="69" t="str">
        <f>IF(OE2362=0,"L",IF(OE2362=1,"L",IF(OE2362=2,"H",IF(OE2362=3,"H",IF(OE2362=4,"H",IF(OE2362=5,"H"))))))</f>
        <v>L</v>
      </c>
      <c r="OG2362" s="122"/>
      <c r="OH2362" s="21" t="str">
        <f t="shared" si="5164"/>
        <v>L</v>
      </c>
      <c r="OI2362" s="69" t="str">
        <f t="shared" si="5159"/>
        <v>L</v>
      </c>
      <c r="OJ2362" s="17"/>
      <c r="OL2362" s="17"/>
      <c r="OM2362" s="17"/>
      <c r="OQ2362" s="18">
        <v>0</v>
      </c>
      <c r="OS2362" s="19" t="str">
        <f>IF(OK2362="","NF",IF(OK2362=" ","NF",IF(OK2362="subsistence fisheries", "M", IF(OK2362="commercial","H",IF(OK2362="highly commercial","VH")))))</f>
        <v>NF</v>
      </c>
      <c r="OT2362" s="18">
        <v>0.263885498046875</v>
      </c>
      <c r="OU2362" s="69" t="s">
        <v>198</v>
      </c>
      <c r="OV2362" s="18">
        <v>8.3333015441894503E-2</v>
      </c>
      <c r="OW2362" s="69" t="s">
        <v>198</v>
      </c>
      <c r="OX2362" s="18">
        <v>8.33282470703125E-2</v>
      </c>
      <c r="OY2362" s="69" t="s">
        <v>198</v>
      </c>
      <c r="OZ2362" s="18">
        <v>23.75</v>
      </c>
      <c r="PA2362" s="69" t="s">
        <v>299</v>
      </c>
      <c r="PB2362" s="18">
        <v>5.5572509765625E-2</v>
      </c>
      <c r="PC2362" s="69" t="s">
        <v>198</v>
      </c>
      <c r="PD2362" s="69" t="s">
        <v>198</v>
      </c>
      <c r="PE2362" s="69" t="s">
        <v>198</v>
      </c>
      <c r="PF2362" s="18">
        <v>0.5</v>
      </c>
      <c r="PG2362" s="69" t="s">
        <v>198</v>
      </c>
      <c r="PH2362" s="69" t="s">
        <v>198</v>
      </c>
      <c r="PI2362" s="69" t="s">
        <v>198</v>
      </c>
      <c r="PJ2362" s="18">
        <v>0.333343505859375</v>
      </c>
      <c r="PK2362" s="69" t="s">
        <v>198</v>
      </c>
      <c r="PL2362" s="69" t="s">
        <v>198</v>
      </c>
      <c r="PM2362" s="69" t="s">
        <v>198</v>
      </c>
      <c r="PN2362" s="18">
        <v>25.8333129882812</v>
      </c>
      <c r="PO2362" s="69" t="s">
        <v>198</v>
      </c>
      <c r="PP2362" s="69" t="s">
        <v>198</v>
      </c>
      <c r="PQ2362" s="69" t="s">
        <v>198</v>
      </c>
      <c r="PR2362" s="18">
        <v>42.107330322265597</v>
      </c>
      <c r="PS2362" s="69" t="s">
        <v>299</v>
      </c>
      <c r="PT2362" s="18">
        <v>8.3333015441894503E-2</v>
      </c>
      <c r="PU2362" s="69" t="s">
        <v>198</v>
      </c>
      <c r="PV2362" s="18">
        <v>38.234848022460902</v>
      </c>
      <c r="PW2362" s="69" t="s">
        <v>299</v>
      </c>
      <c r="PX2362" s="18">
        <v>41.8333129882812</v>
      </c>
      <c r="PY2362" s="69" t="s">
        <v>299</v>
      </c>
      <c r="PZ2362" s="18">
        <v>1.9027862548828101</v>
      </c>
      <c r="QA2362" s="69" t="s">
        <v>198</v>
      </c>
      <c r="QB2362" s="18">
        <v>0.166666984558105</v>
      </c>
      <c r="QC2362" s="69" t="s">
        <v>198</v>
      </c>
      <c r="QD2362" s="18">
        <v>2.9166717529296902</v>
      </c>
      <c r="QE2362" s="69" t="s">
        <v>198</v>
      </c>
      <c r="QF2362" s="18">
        <v>19.5</v>
      </c>
      <c r="QG2362" s="69" t="s">
        <v>198</v>
      </c>
      <c r="QH2362" s="18">
        <v>216.15278625488301</v>
      </c>
      <c r="QI2362" s="69" t="s">
        <v>198</v>
      </c>
      <c r="QJ2362" s="18">
        <v>9</v>
      </c>
      <c r="QK2362" s="69" t="s">
        <v>198</v>
      </c>
    </row>
    <row r="2363" spans="1:453" s="18" customFormat="1" x14ac:dyDescent="0.25">
      <c r="A2363" s="18" t="s">
        <v>127</v>
      </c>
      <c r="B2363" s="18" t="s">
        <v>128</v>
      </c>
      <c r="C2363" s="18" t="s">
        <v>129</v>
      </c>
      <c r="D2363" s="18" t="s">
        <v>130</v>
      </c>
      <c r="E2363" s="18" t="s">
        <v>131</v>
      </c>
      <c r="F2363" s="58" t="s">
        <v>3857</v>
      </c>
      <c r="H2363" s="58">
        <v>104.23514</v>
      </c>
      <c r="I2363" s="58">
        <v>1887.132873</v>
      </c>
      <c r="J2363" s="60" t="str">
        <f t="shared" si="5059"/>
        <v>H</v>
      </c>
      <c r="K2363" s="60" t="str">
        <f t="shared" si="5060"/>
        <v>H</v>
      </c>
      <c r="L2363" s="60" t="str">
        <f t="shared" si="5061"/>
        <v>H</v>
      </c>
      <c r="M2363" s="60" t="str">
        <f t="shared" si="5062"/>
        <v>H</v>
      </c>
      <c r="N2363" s="18" t="s">
        <v>218</v>
      </c>
      <c r="O2363" s="21" t="s">
        <v>133</v>
      </c>
      <c r="T2363" s="69" t="str">
        <f t="shared" si="5063"/>
        <v>U</v>
      </c>
      <c r="V2363" s="63" t="s">
        <v>133</v>
      </c>
      <c r="X2363" s="21" t="s">
        <v>133</v>
      </c>
      <c r="Y2363" s="69" t="s">
        <v>7353</v>
      </c>
      <c r="Z2363" s="69" t="str">
        <f t="shared" si="5064"/>
        <v>U</v>
      </c>
      <c r="AA2363" s="72" t="s">
        <v>4639</v>
      </c>
      <c r="AB2363" s="69" t="s">
        <v>299</v>
      </c>
      <c r="AC2363" s="34">
        <v>14.8</v>
      </c>
      <c r="AD2363" s="31"/>
      <c r="AE2363" s="30"/>
      <c r="AF2363" s="30"/>
      <c r="AG2363" s="31"/>
      <c r="AH2363" s="31"/>
      <c r="AI2363" s="33"/>
      <c r="AJ2363" s="33"/>
      <c r="AK2363" s="33"/>
      <c r="AL2363" s="33"/>
      <c r="AM2363" s="33"/>
      <c r="AN2363" s="222"/>
      <c r="AO2363" s="228" t="s">
        <v>133</v>
      </c>
      <c r="AP2363" s="31"/>
      <c r="AQ2363" s="31"/>
      <c r="AR2363" s="31"/>
      <c r="AS2363" s="31"/>
      <c r="AT2363" s="31"/>
      <c r="AU2363" s="31"/>
      <c r="AV2363" s="53" t="s">
        <v>299</v>
      </c>
      <c r="AW2363" s="30"/>
      <c r="AX2363" s="53" t="str">
        <f t="shared" si="5160"/>
        <v>U</v>
      </c>
      <c r="AY2363" s="31"/>
      <c r="AZ2363" s="31"/>
      <c r="BA2363" s="31"/>
      <c r="BB2363" s="31"/>
      <c r="BC2363" s="31"/>
      <c r="BD2363" s="31"/>
      <c r="BE2363" s="31"/>
      <c r="BF2363" s="31"/>
      <c r="BH2363" s="17" t="str">
        <f t="shared" si="5036"/>
        <v/>
      </c>
      <c r="BI2363" s="18" t="s">
        <v>8245</v>
      </c>
      <c r="BJ2363" s="17">
        <f t="shared" si="5036"/>
        <v>1</v>
      </c>
      <c r="BL2363" s="17" t="str">
        <f t="shared" si="5065"/>
        <v/>
      </c>
      <c r="BM2363" s="18" t="s">
        <v>8255</v>
      </c>
      <c r="BN2363" s="17">
        <f t="shared" si="5066"/>
        <v>1</v>
      </c>
      <c r="BP2363" s="17" t="str">
        <f t="shared" si="5067"/>
        <v/>
      </c>
      <c r="BR2363" s="17" t="str">
        <f t="shared" si="5068"/>
        <v/>
      </c>
      <c r="BT2363" s="17" t="str">
        <f t="shared" si="5069"/>
        <v/>
      </c>
      <c r="BV2363" s="17" t="str">
        <f t="shared" si="5070"/>
        <v/>
      </c>
      <c r="BX2363" s="17" t="str">
        <f t="shared" si="5071"/>
        <v/>
      </c>
      <c r="BZ2363" s="17" t="str">
        <f t="shared" si="5072"/>
        <v/>
      </c>
      <c r="CB2363" s="17" t="str">
        <f t="shared" si="5073"/>
        <v/>
      </c>
      <c r="CD2363" s="17" t="str">
        <f t="shared" si="5074"/>
        <v/>
      </c>
      <c r="CF2363" s="17" t="str">
        <f t="shared" si="5075"/>
        <v/>
      </c>
      <c r="CH2363" s="17" t="str">
        <f t="shared" si="5076"/>
        <v/>
      </c>
      <c r="CJ2363" s="17" t="str">
        <f t="shared" si="5077"/>
        <v/>
      </c>
      <c r="CL2363" s="17" t="str">
        <f t="shared" si="5078"/>
        <v/>
      </c>
      <c r="CN2363" s="17" t="str">
        <f t="shared" si="5079"/>
        <v/>
      </c>
      <c r="CP2363" s="17" t="str">
        <f t="shared" si="5080"/>
        <v/>
      </c>
      <c r="CR2363" s="17" t="str">
        <f t="shared" si="5081"/>
        <v/>
      </c>
      <c r="CT2363" s="17" t="str">
        <f t="shared" si="5082"/>
        <v/>
      </c>
      <c r="CV2363" s="17" t="str">
        <f t="shared" si="5083"/>
        <v/>
      </c>
      <c r="CX2363" s="17" t="str">
        <f t="shared" si="5084"/>
        <v/>
      </c>
      <c r="CZ2363" s="17" t="str">
        <f t="shared" si="5085"/>
        <v/>
      </c>
      <c r="DB2363" s="17" t="str">
        <f t="shared" si="5086"/>
        <v/>
      </c>
      <c r="DD2363" s="17" t="str">
        <f t="shared" si="5087"/>
        <v/>
      </c>
      <c r="DF2363" s="17" t="str">
        <f t="shared" si="5088"/>
        <v/>
      </c>
      <c r="DH2363" s="17" t="str">
        <f t="shared" si="5089"/>
        <v/>
      </c>
      <c r="DJ2363" s="17" t="str">
        <f t="shared" si="5090"/>
        <v/>
      </c>
      <c r="DL2363" s="17" t="str">
        <f t="shared" si="5091"/>
        <v/>
      </c>
      <c r="DN2363" s="17" t="str">
        <f t="shared" si="5092"/>
        <v/>
      </c>
      <c r="DO2363" s="18" t="s">
        <v>8256</v>
      </c>
      <c r="DP2363" s="17">
        <f t="shared" si="5093"/>
        <v>1</v>
      </c>
      <c r="DR2363" s="17" t="str">
        <f t="shared" si="5094"/>
        <v/>
      </c>
      <c r="DT2363" s="17" t="str">
        <f t="shared" si="5095"/>
        <v/>
      </c>
      <c r="DV2363" s="17" t="str">
        <f t="shared" si="5096"/>
        <v/>
      </c>
      <c r="DW2363" s="18" t="s">
        <v>8257</v>
      </c>
      <c r="DX2363" s="17">
        <f t="shared" si="5097"/>
        <v>1</v>
      </c>
      <c r="DZ2363" s="17" t="str">
        <f t="shared" si="5098"/>
        <v/>
      </c>
      <c r="EB2363" s="17" t="str">
        <f t="shared" si="5099"/>
        <v/>
      </c>
      <c r="ED2363" s="17" t="str">
        <f t="shared" si="5100"/>
        <v/>
      </c>
      <c r="EF2363" s="17" t="str">
        <f t="shared" si="5101"/>
        <v/>
      </c>
      <c r="EH2363" s="17" t="str">
        <f t="shared" si="5102"/>
        <v/>
      </c>
      <c r="EJ2363" s="17" t="str">
        <f t="shared" si="5103"/>
        <v/>
      </c>
      <c r="EL2363" s="17" t="str">
        <f t="shared" si="5104"/>
        <v/>
      </c>
      <c r="EN2363" s="17" t="str">
        <f t="shared" si="5105"/>
        <v/>
      </c>
      <c r="EP2363" s="17" t="str">
        <f t="shared" si="5106"/>
        <v/>
      </c>
      <c r="ER2363" s="17" t="str">
        <f t="shared" si="5107"/>
        <v/>
      </c>
      <c r="ET2363" s="17" t="str">
        <f t="shared" si="5108"/>
        <v/>
      </c>
      <c r="EV2363" s="17" t="str">
        <f t="shared" si="5109"/>
        <v/>
      </c>
      <c r="EX2363" s="17" t="str">
        <f t="shared" si="5110"/>
        <v/>
      </c>
      <c r="EZ2363" s="17" t="str">
        <f t="shared" si="5111"/>
        <v/>
      </c>
      <c r="FB2363" s="17" t="str">
        <f t="shared" si="5112"/>
        <v/>
      </c>
      <c r="FD2363" s="17" t="str">
        <f t="shared" si="5113"/>
        <v/>
      </c>
      <c r="FE2363" s="17" t="s">
        <v>7353</v>
      </c>
      <c r="FF2363" s="17" t="s">
        <v>7353</v>
      </c>
      <c r="FG2363" s="17" t="s">
        <v>7353</v>
      </c>
      <c r="FH2363" s="17" t="s">
        <v>7353</v>
      </c>
      <c r="FI2363" s="17" t="s">
        <v>7353</v>
      </c>
      <c r="FJ2363" s="17" t="s">
        <v>7353</v>
      </c>
      <c r="FK2363" s="17" t="s">
        <v>7353</v>
      </c>
      <c r="FL2363" s="17" t="s">
        <v>7353</v>
      </c>
      <c r="FN2363" s="18">
        <f t="shared" si="5037"/>
        <v>0.5</v>
      </c>
      <c r="FO2363" s="18">
        <f t="shared" si="5161"/>
        <v>2</v>
      </c>
      <c r="FP2363" s="18">
        <f t="shared" si="5162"/>
        <v>4</v>
      </c>
      <c r="FQ2363" s="18">
        <f t="shared" si="5163"/>
        <v>2</v>
      </c>
      <c r="FR2363" s="18">
        <f t="shared" si="5038"/>
        <v>0.5</v>
      </c>
      <c r="FS2363" s="9" t="s">
        <v>198</v>
      </c>
      <c r="FU2363" s="21" t="s">
        <v>198</v>
      </c>
      <c r="FW2363" s="21" t="s">
        <v>198</v>
      </c>
      <c r="FX2363" s="18">
        <v>0</v>
      </c>
      <c r="FY2363" s="18">
        <v>1</v>
      </c>
      <c r="FZ2363" s="18">
        <f t="shared" si="5114"/>
        <v>1</v>
      </c>
      <c r="GA2363" s="18">
        <v>0</v>
      </c>
      <c r="GB2363" s="18">
        <v>0</v>
      </c>
      <c r="GC2363" s="18" t="s">
        <v>198</v>
      </c>
      <c r="GD2363" s="18">
        <f t="shared" si="5115"/>
        <v>0</v>
      </c>
      <c r="GE2363" s="18" t="s">
        <v>198</v>
      </c>
      <c r="GF2363" s="18">
        <f t="shared" si="5115"/>
        <v>0</v>
      </c>
      <c r="GG2363" s="18" t="s">
        <v>198</v>
      </c>
      <c r="GH2363" s="18">
        <f t="shared" si="5116"/>
        <v>0</v>
      </c>
      <c r="GI2363" s="18" t="s">
        <v>198</v>
      </c>
      <c r="GJ2363" s="18">
        <f t="shared" si="5117"/>
        <v>2</v>
      </c>
      <c r="GK2363" s="18" t="s">
        <v>4378</v>
      </c>
      <c r="GL2363" s="18">
        <f t="shared" si="5117"/>
        <v>1</v>
      </c>
      <c r="GM2363" s="228" t="s">
        <v>198</v>
      </c>
      <c r="GN2363" s="18">
        <f t="shared" si="5118"/>
        <v>2</v>
      </c>
      <c r="GQ2363" s="18" t="str">
        <f t="shared" si="5039"/>
        <v>L</v>
      </c>
      <c r="GR2363" s="18">
        <f t="shared" si="5119"/>
        <v>0</v>
      </c>
      <c r="GS2363" s="18">
        <f t="shared" si="5120"/>
        <v>5</v>
      </c>
      <c r="GT2363" s="21" t="str">
        <f t="shared" si="5121"/>
        <v>L</v>
      </c>
      <c r="GZ2363" s="18" t="s">
        <v>0</v>
      </c>
      <c r="HB2363" s="21" t="s">
        <v>133</v>
      </c>
      <c r="HD2363" s="21" t="str">
        <f t="shared" si="5122"/>
        <v>L</v>
      </c>
      <c r="HF2363" s="21" t="s">
        <v>198</v>
      </c>
      <c r="HH2363" s="69" t="str">
        <f t="shared" si="5123"/>
        <v>L</v>
      </c>
      <c r="HM2363" s="18" t="s">
        <v>7353</v>
      </c>
      <c r="HN2363" s="69" t="s">
        <v>133</v>
      </c>
      <c r="HO2363" s="72"/>
      <c r="HP2363" s="72" t="s">
        <v>1151</v>
      </c>
      <c r="HQ2363" s="72"/>
      <c r="HR2363" s="72"/>
      <c r="HS2363" s="72"/>
      <c r="HT2363" s="72"/>
      <c r="HU2363" s="72"/>
      <c r="HV2363" s="72"/>
      <c r="HW2363" s="72"/>
      <c r="HX2363" s="72"/>
      <c r="HY2363" s="72"/>
      <c r="IA2363" s="21" t="s">
        <v>198</v>
      </c>
      <c r="IC2363" s="21" t="s">
        <v>198</v>
      </c>
      <c r="IE2363" s="68"/>
      <c r="IF2363" s="69" t="s">
        <v>133</v>
      </c>
      <c r="II2363" s="21" t="s">
        <v>198</v>
      </c>
      <c r="IK2363" s="21" t="s">
        <v>198</v>
      </c>
      <c r="IM2363" s="21" t="s">
        <v>198</v>
      </c>
      <c r="IO2363" s="21" t="s">
        <v>198</v>
      </c>
      <c r="IQ2363" s="17" t="str">
        <f t="shared" si="5040"/>
        <v/>
      </c>
      <c r="IS2363" s="17" t="str">
        <f t="shared" si="5040"/>
        <v/>
      </c>
      <c r="IU2363" s="17" t="str">
        <f t="shared" si="5124"/>
        <v/>
      </c>
      <c r="IV2363" s="72"/>
      <c r="IW2363" s="72"/>
      <c r="IX2363" s="72"/>
      <c r="IY2363" s="72"/>
      <c r="IZ2363" s="72" t="str">
        <f t="shared" si="5041"/>
        <v/>
      </c>
      <c r="JA2363" s="72" t="str">
        <f t="shared" si="5042"/>
        <v/>
      </c>
      <c r="JB2363" s="72"/>
      <c r="JC2363" s="72" t="str">
        <f t="shared" si="5125"/>
        <v/>
      </c>
      <c r="JD2363" s="72"/>
      <c r="JE2363" s="72" t="str">
        <f t="shared" si="5126"/>
        <v/>
      </c>
      <c r="JF2363" s="72"/>
      <c r="JG2363" s="72"/>
      <c r="JH2363" s="72"/>
      <c r="JI2363" s="72" t="str">
        <f t="shared" si="5034"/>
        <v/>
      </c>
      <c r="JJ2363" s="72" t="str">
        <f t="shared" si="5043"/>
        <v/>
      </c>
      <c r="JL2363" s="17" t="str">
        <f t="shared" si="5127"/>
        <v/>
      </c>
      <c r="JN2363" s="17" t="str">
        <f t="shared" si="5128"/>
        <v/>
      </c>
      <c r="JP2363" s="17" t="str">
        <f t="shared" si="5129"/>
        <v/>
      </c>
      <c r="JR2363" s="17" t="str">
        <f t="shared" si="5130"/>
        <v/>
      </c>
      <c r="JT2363" s="17" t="str">
        <f t="shared" si="5131"/>
        <v/>
      </c>
      <c r="JV2363" s="17" t="str">
        <f t="shared" si="5132"/>
        <v/>
      </c>
      <c r="JX2363" s="17" t="str">
        <f t="shared" si="5133"/>
        <v/>
      </c>
      <c r="JY2363" s="72"/>
      <c r="JZ2363" s="72"/>
      <c r="KA2363" s="72"/>
      <c r="KB2363" s="72"/>
      <c r="KC2363" s="72"/>
      <c r="KD2363" s="72" t="str">
        <f t="shared" si="5044"/>
        <v/>
      </c>
      <c r="KE2363" s="72" t="str">
        <f t="shared" si="5045"/>
        <v/>
      </c>
      <c r="KF2363" s="72"/>
      <c r="KG2363" s="72" t="str">
        <f t="shared" si="5134"/>
        <v/>
      </c>
      <c r="KH2363" s="72"/>
      <c r="KI2363" s="72" t="str">
        <f t="shared" si="5135"/>
        <v/>
      </c>
      <c r="KJ2363" s="72"/>
      <c r="KK2363" s="72" t="str">
        <f t="shared" si="5136"/>
        <v/>
      </c>
      <c r="KL2363" s="72"/>
      <c r="KM2363" s="72"/>
      <c r="KN2363" s="72"/>
      <c r="KO2363" s="72"/>
      <c r="KP2363" s="72"/>
      <c r="KQ2363" s="72"/>
      <c r="KR2363" s="72"/>
      <c r="KS2363" s="72" t="str">
        <f t="shared" si="5137"/>
        <v/>
      </c>
      <c r="KT2363" s="72"/>
      <c r="KU2363" s="72" t="str">
        <f t="shared" si="5138"/>
        <v/>
      </c>
      <c r="KV2363" s="72"/>
      <c r="KW2363" s="72"/>
      <c r="KX2363" s="72" t="str">
        <f t="shared" si="5046"/>
        <v/>
      </c>
      <c r="KY2363" s="72"/>
      <c r="KZ2363" s="72"/>
      <c r="LA2363" s="72"/>
      <c r="LB2363" s="72" t="str">
        <f t="shared" si="5047"/>
        <v/>
      </c>
      <c r="LD2363" s="17" t="str">
        <f t="shared" si="5139"/>
        <v/>
      </c>
      <c r="LF2363" s="17" t="str">
        <f t="shared" si="5140"/>
        <v/>
      </c>
      <c r="LH2363" s="17" t="str">
        <f t="shared" si="5141"/>
        <v/>
      </c>
      <c r="LJ2363" s="17" t="str">
        <f t="shared" si="5142"/>
        <v/>
      </c>
      <c r="LL2363" s="17" t="str">
        <f t="shared" si="5143"/>
        <v/>
      </c>
      <c r="LN2363" s="17" t="str">
        <f t="shared" si="5144"/>
        <v/>
      </c>
      <c r="LP2363" s="17" t="str">
        <f t="shared" si="5145"/>
        <v/>
      </c>
      <c r="LR2363" s="17" t="str">
        <f t="shared" si="5146"/>
        <v/>
      </c>
      <c r="LT2363" s="17" t="str">
        <f t="shared" si="5147"/>
        <v/>
      </c>
      <c r="LV2363" s="17" t="str">
        <f t="shared" si="5148"/>
        <v/>
      </c>
      <c r="LX2363" s="17" t="str">
        <f t="shared" si="5149"/>
        <v/>
      </c>
      <c r="LZ2363" s="17" t="str">
        <f t="shared" si="5150"/>
        <v/>
      </c>
      <c r="MB2363" s="17" t="str">
        <f t="shared" si="5151"/>
        <v/>
      </c>
      <c r="MD2363" s="17" t="str">
        <f t="shared" si="5048"/>
        <v/>
      </c>
      <c r="MF2363" s="17" t="str">
        <f t="shared" si="5152"/>
        <v/>
      </c>
      <c r="MG2363" s="17"/>
      <c r="MH2363" s="17" t="str">
        <f t="shared" si="5153"/>
        <v/>
      </c>
      <c r="MI2363" s="17"/>
      <c r="MJ2363" s="17" t="str">
        <f t="shared" si="5154"/>
        <v/>
      </c>
      <c r="ML2363" s="17"/>
      <c r="MN2363" s="69">
        <f t="shared" si="5155"/>
        <v>0</v>
      </c>
      <c r="MO2363" s="21" t="str">
        <f t="shared" si="5156"/>
        <v>L</v>
      </c>
      <c r="MQ2363" s="17" t="str">
        <f t="shared" si="5049"/>
        <v/>
      </c>
      <c r="MS2363" s="17" t="str">
        <f t="shared" si="5050"/>
        <v/>
      </c>
      <c r="MU2363" s="17" t="str">
        <f t="shared" si="5051"/>
        <v/>
      </c>
      <c r="MW2363" s="17" t="str">
        <f t="shared" si="5052"/>
        <v/>
      </c>
      <c r="MY2363" s="17" t="str">
        <f t="shared" si="5053"/>
        <v/>
      </c>
      <c r="NA2363" s="17" t="str">
        <f t="shared" si="5054"/>
        <v/>
      </c>
      <c r="NC2363" s="17" t="str">
        <f t="shared" si="5055"/>
        <v/>
      </c>
      <c r="NH2363" s="18" t="str">
        <f t="shared" si="5056"/>
        <v/>
      </c>
      <c r="NI2363" s="18" t="str">
        <f t="shared" si="5057"/>
        <v/>
      </c>
      <c r="NM2363" s="18" t="str">
        <f t="shared" si="5172"/>
        <v/>
      </c>
      <c r="NN2363" s="18" t="str">
        <f t="shared" si="5171"/>
        <v/>
      </c>
      <c r="NO2363" s="21">
        <f t="shared" si="5058"/>
        <v>0</v>
      </c>
      <c r="NP2363" s="21" t="str">
        <f t="shared" si="5157"/>
        <v>L</v>
      </c>
      <c r="NX2363" s="18">
        <f t="shared" si="5158"/>
        <v>0</v>
      </c>
      <c r="NY2363" s="18">
        <f t="shared" si="5165"/>
        <v>0</v>
      </c>
      <c r="NZ2363" s="18">
        <f t="shared" si="5166"/>
        <v>0</v>
      </c>
      <c r="OA2363" s="18">
        <f t="shared" si="5167"/>
        <v>0</v>
      </c>
      <c r="OB2363" s="18">
        <f t="shared" si="5168"/>
        <v>0</v>
      </c>
      <c r="OC2363" s="18">
        <f t="shared" si="5169"/>
        <v>0</v>
      </c>
      <c r="OD2363" s="17">
        <f t="shared" si="5170"/>
        <v>0</v>
      </c>
      <c r="OE2363" s="20">
        <f t="shared" si="5035"/>
        <v>0</v>
      </c>
      <c r="OF2363" s="69" t="str">
        <f>IF(OE2363=0,"L",IF(OE2363=1,"L",IF(OE2363=2,"H",IF(OE2363=3,"H",IF(OE2363=4,"H",IF(OE2363=5,"H"))))))</f>
        <v>L</v>
      </c>
      <c r="OG2363" s="122"/>
      <c r="OH2363" s="21" t="str">
        <f t="shared" si="5164"/>
        <v>L</v>
      </c>
      <c r="OI2363" s="69" t="str">
        <f t="shared" si="5159"/>
        <v>L</v>
      </c>
      <c r="OJ2363" s="17"/>
      <c r="OL2363" s="17"/>
      <c r="OM2363" s="17"/>
      <c r="OQ2363" s="18">
        <v>0</v>
      </c>
      <c r="OS2363" s="19" t="str">
        <f>IF(OK2363="","NF",IF(OK2363=" ","NF",IF(OK2363="subsistence fisheries", "M", IF(OK2363="commercial","H",IF(OK2363="highly commercial","VH")))))</f>
        <v>NF</v>
      </c>
      <c r="OT2363" s="18">
        <v>2.2125022888183601</v>
      </c>
      <c r="OU2363" s="69" t="s">
        <v>198</v>
      </c>
      <c r="OV2363" s="18">
        <v>1.18749990463257</v>
      </c>
      <c r="OW2363" s="69" t="s">
        <v>299</v>
      </c>
      <c r="OX2363" s="18">
        <v>2.8833320617675802</v>
      </c>
      <c r="OY2363" s="69" t="s">
        <v>198</v>
      </c>
      <c r="OZ2363" s="18">
        <v>27.858331298828102</v>
      </c>
      <c r="PA2363" s="69" t="s">
        <v>299</v>
      </c>
      <c r="PB2363" s="18">
        <v>1.3513900756835899</v>
      </c>
      <c r="PC2363" s="69" t="s">
        <v>198</v>
      </c>
      <c r="PD2363" s="69" t="s">
        <v>198</v>
      </c>
      <c r="PE2363" s="69" t="s">
        <v>198</v>
      </c>
      <c r="PF2363" s="18">
        <v>1.3222222328186</v>
      </c>
      <c r="PG2363" s="69" t="s">
        <v>299</v>
      </c>
      <c r="PH2363" s="69" t="s">
        <v>299</v>
      </c>
      <c r="PI2363" s="69" t="s">
        <v>299</v>
      </c>
      <c r="PJ2363" s="18">
        <v>3.4750007629394499</v>
      </c>
      <c r="PK2363" s="69" t="s">
        <v>198</v>
      </c>
      <c r="PL2363" s="69" t="s">
        <v>198</v>
      </c>
      <c r="PM2363" s="69" t="s">
        <v>198</v>
      </c>
      <c r="PN2363" s="18">
        <v>30.324996948242202</v>
      </c>
      <c r="PO2363" s="69" t="s">
        <v>299</v>
      </c>
      <c r="PP2363" s="69" t="s">
        <v>299</v>
      </c>
      <c r="PQ2363" s="69" t="s">
        <v>299</v>
      </c>
      <c r="PR2363" s="18">
        <v>5.9854797363281298</v>
      </c>
      <c r="PS2363" s="69" t="s">
        <v>299</v>
      </c>
      <c r="PT2363" s="18">
        <v>1.18749990463257</v>
      </c>
      <c r="PU2363" s="69" t="s">
        <v>299</v>
      </c>
      <c r="PV2363" s="18">
        <v>2.2659080505371101</v>
      </c>
      <c r="PW2363" s="69" t="s">
        <v>198</v>
      </c>
      <c r="PX2363" s="18">
        <v>50.024996948242197</v>
      </c>
      <c r="PY2363" s="69" t="s">
        <v>299</v>
      </c>
      <c r="PZ2363" s="18">
        <v>0.76527786254882801</v>
      </c>
      <c r="QA2363" s="69" t="s">
        <v>198</v>
      </c>
      <c r="QB2363" s="18">
        <v>0.82777757644653305</v>
      </c>
      <c r="QC2363" s="69" t="s">
        <v>299</v>
      </c>
      <c r="QD2363" s="18">
        <v>2.9750000000000001</v>
      </c>
      <c r="QE2363" s="69" t="s">
        <v>198</v>
      </c>
      <c r="QF2363" s="18">
        <v>22.833332824707</v>
      </c>
      <c r="QG2363" s="69" t="s">
        <v>299</v>
      </c>
      <c r="QH2363" s="18">
        <v>82.576388549804705</v>
      </c>
      <c r="QI2363" s="69" t="s">
        <v>198</v>
      </c>
      <c r="QJ2363" s="18">
        <v>12.749999904632601</v>
      </c>
      <c r="QK2363" s="69" t="s">
        <v>198</v>
      </c>
    </row>
    <row r="2364" spans="1:453" s="18" customFormat="1" x14ac:dyDescent="0.25">
      <c r="A2364" s="18" t="s">
        <v>127</v>
      </c>
      <c r="B2364" s="18" t="s">
        <v>128</v>
      </c>
      <c r="C2364" s="18" t="s">
        <v>129</v>
      </c>
      <c r="D2364" s="18" t="s">
        <v>130</v>
      </c>
      <c r="E2364" s="18" t="s">
        <v>131</v>
      </c>
      <c r="F2364" s="58" t="s">
        <v>3858</v>
      </c>
      <c r="H2364" s="58">
        <v>38498.018838999997</v>
      </c>
      <c r="I2364" s="58">
        <v>645000</v>
      </c>
      <c r="J2364" s="60" t="str">
        <f t="shared" si="5059"/>
        <v>L</v>
      </c>
      <c r="K2364" s="60" t="str">
        <f t="shared" si="5060"/>
        <v>L</v>
      </c>
      <c r="L2364" s="60" t="str">
        <f t="shared" si="5061"/>
        <v>L</v>
      </c>
      <c r="M2364" s="60" t="str">
        <f t="shared" si="5062"/>
        <v>L</v>
      </c>
      <c r="N2364" s="18" t="s">
        <v>132</v>
      </c>
      <c r="O2364" s="21" t="s">
        <v>198</v>
      </c>
      <c r="T2364" s="69" t="str">
        <f t="shared" si="5063"/>
        <v>U</v>
      </c>
      <c r="U2364" s="18" t="s">
        <v>134</v>
      </c>
      <c r="V2364" s="63" t="s">
        <v>198</v>
      </c>
      <c r="X2364" s="21" t="s">
        <v>133</v>
      </c>
      <c r="Y2364" s="69" t="s">
        <v>7353</v>
      </c>
      <c r="Z2364" s="69" t="str">
        <f t="shared" si="5064"/>
        <v>U</v>
      </c>
      <c r="AA2364" s="72"/>
      <c r="AB2364" s="69" t="s">
        <v>198</v>
      </c>
      <c r="AC2364" s="34">
        <v>22.148</v>
      </c>
      <c r="AD2364" s="31"/>
      <c r="AE2364" s="30"/>
      <c r="AF2364" s="30"/>
      <c r="AG2364" s="31"/>
      <c r="AH2364" s="31"/>
      <c r="AI2364" s="33"/>
      <c r="AJ2364" s="33"/>
      <c r="AK2364" s="33"/>
      <c r="AL2364" s="33"/>
      <c r="AM2364" s="33"/>
      <c r="AN2364" s="222"/>
      <c r="AO2364" s="228" t="s">
        <v>133</v>
      </c>
      <c r="AP2364" s="31"/>
      <c r="AQ2364" s="31"/>
      <c r="AR2364" s="31"/>
      <c r="AS2364" s="31"/>
      <c r="AT2364" s="31"/>
      <c r="AU2364" s="31"/>
      <c r="AV2364" s="53" t="s">
        <v>299</v>
      </c>
      <c r="AW2364" s="30"/>
      <c r="AX2364" s="53" t="str">
        <f t="shared" si="5160"/>
        <v>U</v>
      </c>
      <c r="AY2364" s="31"/>
      <c r="AZ2364" s="31"/>
      <c r="BA2364" s="31"/>
      <c r="BB2364" s="31"/>
      <c r="BC2364" s="31"/>
      <c r="BD2364" s="31"/>
      <c r="BE2364" s="31"/>
      <c r="BF2364" s="31"/>
      <c r="BH2364" s="17" t="str">
        <f t="shared" si="5036"/>
        <v/>
      </c>
      <c r="BI2364" s="18" t="s">
        <v>8245</v>
      </c>
      <c r="BJ2364" s="17">
        <f t="shared" si="5036"/>
        <v>1</v>
      </c>
      <c r="BL2364" s="17" t="str">
        <f t="shared" si="5065"/>
        <v/>
      </c>
      <c r="BN2364" s="17" t="str">
        <f t="shared" si="5066"/>
        <v/>
      </c>
      <c r="BP2364" s="17" t="str">
        <f t="shared" si="5067"/>
        <v/>
      </c>
      <c r="BR2364" s="17" t="str">
        <f t="shared" si="5068"/>
        <v/>
      </c>
      <c r="BT2364" s="17" t="str">
        <f t="shared" si="5069"/>
        <v/>
      </c>
      <c r="BV2364" s="17" t="str">
        <f t="shared" si="5070"/>
        <v/>
      </c>
      <c r="BX2364" s="17" t="str">
        <f t="shared" si="5071"/>
        <v/>
      </c>
      <c r="BZ2364" s="17" t="str">
        <f t="shared" si="5072"/>
        <v/>
      </c>
      <c r="CB2364" s="17" t="str">
        <f t="shared" si="5073"/>
        <v/>
      </c>
      <c r="CD2364" s="17" t="str">
        <f t="shared" si="5074"/>
        <v/>
      </c>
      <c r="CF2364" s="17" t="str">
        <f t="shared" si="5075"/>
        <v/>
      </c>
      <c r="CH2364" s="17" t="str">
        <f t="shared" si="5076"/>
        <v/>
      </c>
      <c r="CJ2364" s="17" t="str">
        <f t="shared" si="5077"/>
        <v/>
      </c>
      <c r="CL2364" s="17" t="str">
        <f t="shared" si="5078"/>
        <v/>
      </c>
      <c r="CN2364" s="17" t="str">
        <f t="shared" si="5079"/>
        <v/>
      </c>
      <c r="CP2364" s="17" t="str">
        <f t="shared" si="5080"/>
        <v/>
      </c>
      <c r="CR2364" s="17" t="str">
        <f t="shared" si="5081"/>
        <v/>
      </c>
      <c r="CT2364" s="17" t="str">
        <f t="shared" si="5082"/>
        <v/>
      </c>
      <c r="CV2364" s="17" t="str">
        <f t="shared" si="5083"/>
        <v/>
      </c>
      <c r="CX2364" s="17" t="str">
        <f t="shared" si="5084"/>
        <v/>
      </c>
      <c r="CZ2364" s="17" t="str">
        <f t="shared" si="5085"/>
        <v/>
      </c>
      <c r="DB2364" s="17" t="str">
        <f t="shared" si="5086"/>
        <v/>
      </c>
      <c r="DD2364" s="17" t="str">
        <f t="shared" si="5087"/>
        <v/>
      </c>
      <c r="DF2364" s="17" t="str">
        <f t="shared" si="5088"/>
        <v/>
      </c>
      <c r="DH2364" s="17" t="str">
        <f t="shared" si="5089"/>
        <v/>
      </c>
      <c r="DJ2364" s="17" t="str">
        <f t="shared" si="5090"/>
        <v/>
      </c>
      <c r="DL2364" s="17" t="str">
        <f t="shared" si="5091"/>
        <v/>
      </c>
      <c r="DN2364" s="17" t="str">
        <f t="shared" si="5092"/>
        <v/>
      </c>
      <c r="DP2364" s="17" t="str">
        <f t="shared" si="5093"/>
        <v/>
      </c>
      <c r="DR2364" s="17" t="str">
        <f t="shared" si="5094"/>
        <v/>
      </c>
      <c r="DT2364" s="17" t="str">
        <f t="shared" si="5095"/>
        <v/>
      </c>
      <c r="DV2364" s="17" t="str">
        <f t="shared" si="5096"/>
        <v/>
      </c>
      <c r="DX2364" s="17" t="str">
        <f t="shared" si="5097"/>
        <v/>
      </c>
      <c r="DZ2364" s="17" t="str">
        <f t="shared" si="5098"/>
        <v/>
      </c>
      <c r="EB2364" s="17" t="str">
        <f t="shared" si="5099"/>
        <v/>
      </c>
      <c r="ED2364" s="17" t="str">
        <f t="shared" si="5100"/>
        <v/>
      </c>
      <c r="EF2364" s="17" t="str">
        <f t="shared" si="5101"/>
        <v/>
      </c>
      <c r="EH2364" s="17" t="str">
        <f t="shared" si="5102"/>
        <v/>
      </c>
      <c r="EJ2364" s="17" t="str">
        <f t="shared" si="5103"/>
        <v/>
      </c>
      <c r="EL2364" s="17" t="str">
        <f t="shared" si="5104"/>
        <v/>
      </c>
      <c r="EN2364" s="17" t="str">
        <f t="shared" si="5105"/>
        <v/>
      </c>
      <c r="EP2364" s="17" t="str">
        <f t="shared" si="5106"/>
        <v/>
      </c>
      <c r="ER2364" s="17" t="str">
        <f t="shared" si="5107"/>
        <v/>
      </c>
      <c r="ET2364" s="17" t="str">
        <f t="shared" si="5108"/>
        <v/>
      </c>
      <c r="EV2364" s="17" t="str">
        <f t="shared" si="5109"/>
        <v/>
      </c>
      <c r="EX2364" s="17" t="str">
        <f t="shared" si="5110"/>
        <v/>
      </c>
      <c r="EZ2364" s="17" t="str">
        <f t="shared" si="5111"/>
        <v/>
      </c>
      <c r="FB2364" s="17" t="str">
        <f t="shared" si="5112"/>
        <v/>
      </c>
      <c r="FD2364" s="17" t="str">
        <f t="shared" si="5113"/>
        <v/>
      </c>
      <c r="FE2364" s="17" t="s">
        <v>7575</v>
      </c>
      <c r="FF2364" s="17" t="s">
        <v>7353</v>
      </c>
      <c r="FG2364" s="17" t="s">
        <v>7353</v>
      </c>
      <c r="FH2364" s="17" t="s">
        <v>7353</v>
      </c>
      <c r="FI2364" s="17" t="s">
        <v>7353</v>
      </c>
      <c r="FJ2364" s="17" t="s">
        <v>7353</v>
      </c>
      <c r="FK2364" s="17" t="s">
        <v>7353</v>
      </c>
      <c r="FL2364" s="17" t="s">
        <v>7353</v>
      </c>
      <c r="FM2364" s="18" t="s">
        <v>5201</v>
      </c>
      <c r="FN2364" s="18">
        <f t="shared" si="5037"/>
        <v>1</v>
      </c>
      <c r="FO2364" s="18">
        <f t="shared" si="5161"/>
        <v>1</v>
      </c>
      <c r="FP2364" s="18">
        <f t="shared" si="5162"/>
        <v>1</v>
      </c>
      <c r="FQ2364" s="18">
        <f t="shared" si="5163"/>
        <v>0</v>
      </c>
      <c r="FR2364" s="18">
        <f t="shared" si="5038"/>
        <v>0</v>
      </c>
      <c r="FS2364" s="9" t="s">
        <v>198</v>
      </c>
      <c r="FU2364" s="21" t="s">
        <v>198</v>
      </c>
      <c r="FV2364" s="18" t="s">
        <v>5201</v>
      </c>
      <c r="FW2364" s="21" t="s">
        <v>299</v>
      </c>
      <c r="FX2364" s="18">
        <v>0</v>
      </c>
      <c r="FY2364" s="18">
        <v>0</v>
      </c>
      <c r="FZ2364" s="18">
        <f t="shared" si="5114"/>
        <v>0</v>
      </c>
      <c r="GA2364" s="18">
        <v>0</v>
      </c>
      <c r="GB2364" s="18">
        <v>0</v>
      </c>
      <c r="GC2364" s="18" t="s">
        <v>198</v>
      </c>
      <c r="GD2364" s="18">
        <f t="shared" si="5115"/>
        <v>0</v>
      </c>
      <c r="GE2364" s="18" t="s">
        <v>198</v>
      </c>
      <c r="GF2364" s="18">
        <f t="shared" si="5115"/>
        <v>0</v>
      </c>
      <c r="GG2364" s="18" t="s">
        <v>198</v>
      </c>
      <c r="GH2364" s="18">
        <f t="shared" si="5116"/>
        <v>0</v>
      </c>
      <c r="GI2364" s="18" t="s">
        <v>4378</v>
      </c>
      <c r="GJ2364" s="18">
        <f t="shared" si="5117"/>
        <v>1</v>
      </c>
      <c r="GK2364" s="18" t="s">
        <v>198</v>
      </c>
      <c r="GL2364" s="18">
        <f t="shared" si="5117"/>
        <v>2</v>
      </c>
      <c r="GM2364" s="228" t="s">
        <v>198</v>
      </c>
      <c r="GN2364" s="18">
        <f t="shared" si="5118"/>
        <v>2</v>
      </c>
      <c r="GQ2364" s="18" t="str">
        <f t="shared" si="5039"/>
        <v>L</v>
      </c>
      <c r="GR2364" s="18">
        <f t="shared" si="5119"/>
        <v>0</v>
      </c>
      <c r="GS2364" s="18">
        <f t="shared" si="5120"/>
        <v>5</v>
      </c>
      <c r="GT2364" s="21" t="str">
        <f t="shared" si="5121"/>
        <v>L</v>
      </c>
      <c r="GU2364" s="18" t="s">
        <v>5241</v>
      </c>
      <c r="GV2364" s="18" t="s">
        <v>165</v>
      </c>
      <c r="GW2364" s="18" t="s">
        <v>515</v>
      </c>
      <c r="GY2364" s="18" t="s">
        <v>515</v>
      </c>
      <c r="GZ2364" s="18" t="s">
        <v>0</v>
      </c>
      <c r="HB2364" s="21" t="s">
        <v>198</v>
      </c>
      <c r="HD2364" s="21" t="str">
        <f t="shared" si="5122"/>
        <v>L</v>
      </c>
      <c r="HF2364" s="21" t="s">
        <v>198</v>
      </c>
      <c r="HH2364" s="69" t="str">
        <f t="shared" si="5123"/>
        <v>L</v>
      </c>
      <c r="HM2364" s="18" t="s">
        <v>7353</v>
      </c>
      <c r="HN2364" s="69" t="s">
        <v>133</v>
      </c>
      <c r="HO2364" s="72"/>
      <c r="HP2364" s="72" t="s">
        <v>1151</v>
      </c>
      <c r="HQ2364" s="72"/>
      <c r="HR2364" s="72"/>
      <c r="HS2364" s="72"/>
      <c r="HT2364" s="72"/>
      <c r="HU2364" s="72"/>
      <c r="HV2364" s="72"/>
      <c r="HW2364" s="72"/>
      <c r="HX2364" s="72"/>
      <c r="HY2364" s="72"/>
      <c r="IA2364" s="21" t="s">
        <v>198</v>
      </c>
      <c r="IC2364" s="21" t="s">
        <v>198</v>
      </c>
      <c r="IE2364" s="68"/>
      <c r="IF2364" s="69" t="s">
        <v>133</v>
      </c>
      <c r="II2364" s="21" t="s">
        <v>198</v>
      </c>
      <c r="IK2364" s="21" t="s">
        <v>198</v>
      </c>
      <c r="IM2364" s="21" t="s">
        <v>198</v>
      </c>
      <c r="IO2364" s="21" t="s">
        <v>198</v>
      </c>
      <c r="IQ2364" s="17" t="str">
        <f t="shared" si="5040"/>
        <v/>
      </c>
      <c r="IS2364" s="17" t="str">
        <f t="shared" si="5040"/>
        <v/>
      </c>
      <c r="IU2364" s="17" t="str">
        <f t="shared" si="5124"/>
        <v/>
      </c>
      <c r="IV2364" s="72"/>
      <c r="IW2364" s="72"/>
      <c r="IX2364" s="72"/>
      <c r="IY2364" s="72"/>
      <c r="IZ2364" s="72" t="str">
        <f t="shared" si="5041"/>
        <v/>
      </c>
      <c r="JA2364" s="72" t="str">
        <f t="shared" si="5042"/>
        <v/>
      </c>
      <c r="JB2364" s="72"/>
      <c r="JC2364" s="72" t="str">
        <f t="shared" si="5125"/>
        <v/>
      </c>
      <c r="JD2364" s="72"/>
      <c r="JE2364" s="72" t="str">
        <f t="shared" si="5126"/>
        <v/>
      </c>
      <c r="JF2364" s="72"/>
      <c r="JG2364" s="72"/>
      <c r="JH2364" s="72"/>
      <c r="JI2364" s="72" t="str">
        <f t="shared" si="5034"/>
        <v/>
      </c>
      <c r="JJ2364" s="72" t="str">
        <f t="shared" si="5043"/>
        <v/>
      </c>
      <c r="JL2364" s="17" t="str">
        <f t="shared" si="5127"/>
        <v/>
      </c>
      <c r="JN2364" s="17" t="str">
        <f t="shared" si="5128"/>
        <v/>
      </c>
      <c r="JP2364" s="17" t="str">
        <f t="shared" si="5129"/>
        <v/>
      </c>
      <c r="JR2364" s="17" t="str">
        <f t="shared" si="5130"/>
        <v/>
      </c>
      <c r="JT2364" s="17" t="str">
        <f t="shared" si="5131"/>
        <v/>
      </c>
      <c r="JV2364" s="17" t="str">
        <f t="shared" si="5132"/>
        <v/>
      </c>
      <c r="JX2364" s="17" t="str">
        <f t="shared" si="5133"/>
        <v/>
      </c>
      <c r="JY2364" s="72"/>
      <c r="JZ2364" s="72"/>
      <c r="KA2364" s="72"/>
      <c r="KB2364" s="72"/>
      <c r="KC2364" s="72"/>
      <c r="KD2364" s="72" t="str">
        <f t="shared" si="5044"/>
        <v/>
      </c>
      <c r="KE2364" s="72" t="str">
        <f t="shared" si="5045"/>
        <v/>
      </c>
      <c r="KF2364" s="72"/>
      <c r="KG2364" s="72" t="str">
        <f t="shared" si="5134"/>
        <v/>
      </c>
      <c r="KH2364" s="72"/>
      <c r="KI2364" s="72" t="str">
        <f t="shared" si="5135"/>
        <v/>
      </c>
      <c r="KJ2364" s="72"/>
      <c r="KK2364" s="72" t="str">
        <f t="shared" si="5136"/>
        <v/>
      </c>
      <c r="KL2364" s="72"/>
      <c r="KM2364" s="72"/>
      <c r="KN2364" s="72"/>
      <c r="KO2364" s="72"/>
      <c r="KP2364" s="72"/>
      <c r="KQ2364" s="72"/>
      <c r="KR2364" s="72"/>
      <c r="KS2364" s="72" t="str">
        <f t="shared" si="5137"/>
        <v/>
      </c>
      <c r="KT2364" s="72"/>
      <c r="KU2364" s="72" t="str">
        <f t="shared" si="5138"/>
        <v/>
      </c>
      <c r="KV2364" s="72"/>
      <c r="KW2364" s="72"/>
      <c r="KX2364" s="72" t="str">
        <f t="shared" si="5046"/>
        <v/>
      </c>
      <c r="KY2364" s="72"/>
      <c r="KZ2364" s="72"/>
      <c r="LA2364" s="72"/>
      <c r="LB2364" s="72" t="str">
        <f t="shared" si="5047"/>
        <v/>
      </c>
      <c r="LD2364" s="17" t="str">
        <f t="shared" si="5139"/>
        <v/>
      </c>
      <c r="LF2364" s="17" t="str">
        <f t="shared" si="5140"/>
        <v/>
      </c>
      <c r="LH2364" s="17" t="str">
        <f t="shared" si="5141"/>
        <v/>
      </c>
      <c r="LJ2364" s="17" t="str">
        <f t="shared" si="5142"/>
        <v/>
      </c>
      <c r="LL2364" s="17" t="str">
        <f t="shared" si="5143"/>
        <v/>
      </c>
      <c r="LN2364" s="17" t="str">
        <f t="shared" si="5144"/>
        <v/>
      </c>
      <c r="LP2364" s="17" t="str">
        <f t="shared" si="5145"/>
        <v/>
      </c>
      <c r="LR2364" s="17" t="str">
        <f t="shared" si="5146"/>
        <v/>
      </c>
      <c r="LT2364" s="17" t="str">
        <f t="shared" si="5147"/>
        <v/>
      </c>
      <c r="LV2364" s="17" t="str">
        <f t="shared" si="5148"/>
        <v/>
      </c>
      <c r="LX2364" s="17" t="str">
        <f t="shared" si="5149"/>
        <v/>
      </c>
      <c r="LZ2364" s="17" t="str">
        <f t="shared" si="5150"/>
        <v/>
      </c>
      <c r="MB2364" s="17" t="str">
        <f t="shared" si="5151"/>
        <v/>
      </c>
      <c r="MD2364" s="17" t="str">
        <f t="shared" si="5048"/>
        <v/>
      </c>
      <c r="MF2364" s="17" t="str">
        <f t="shared" si="5152"/>
        <v/>
      </c>
      <c r="MG2364" s="17"/>
      <c r="MH2364" s="17" t="str">
        <f t="shared" si="5153"/>
        <v/>
      </c>
      <c r="MI2364" s="17"/>
      <c r="MJ2364" s="17" t="str">
        <f t="shared" si="5154"/>
        <v/>
      </c>
      <c r="ML2364" s="17"/>
      <c r="MM2364" s="18" t="s">
        <v>162</v>
      </c>
      <c r="MN2364" s="69">
        <f t="shared" si="5155"/>
        <v>0</v>
      </c>
      <c r="MO2364" s="21" t="str">
        <f t="shared" si="5156"/>
        <v>L</v>
      </c>
      <c r="MQ2364" s="17" t="str">
        <f t="shared" si="5049"/>
        <v/>
      </c>
      <c r="MS2364" s="17" t="str">
        <f t="shared" si="5050"/>
        <v/>
      </c>
      <c r="MU2364" s="17" t="str">
        <f t="shared" si="5051"/>
        <v/>
      </c>
      <c r="MW2364" s="17" t="str">
        <f t="shared" si="5052"/>
        <v/>
      </c>
      <c r="MY2364" s="17" t="str">
        <f t="shared" si="5053"/>
        <v/>
      </c>
      <c r="NA2364" s="17" t="str">
        <f t="shared" si="5054"/>
        <v/>
      </c>
      <c r="NC2364" s="17" t="str">
        <f t="shared" si="5055"/>
        <v/>
      </c>
      <c r="NH2364" s="18" t="str">
        <f t="shared" si="5056"/>
        <v/>
      </c>
      <c r="NI2364" s="18" t="str">
        <f t="shared" si="5057"/>
        <v/>
      </c>
      <c r="NM2364" s="18" t="str">
        <f t="shared" si="5172"/>
        <v/>
      </c>
      <c r="NN2364" s="18" t="str">
        <f t="shared" si="5171"/>
        <v/>
      </c>
      <c r="NO2364" s="21">
        <f t="shared" si="5058"/>
        <v>0</v>
      </c>
      <c r="NP2364" s="21" t="str">
        <f t="shared" si="5157"/>
        <v>L</v>
      </c>
      <c r="NX2364" s="18">
        <f t="shared" si="5158"/>
        <v>0</v>
      </c>
      <c r="NY2364" s="18">
        <f t="shared" si="5165"/>
        <v>0</v>
      </c>
      <c r="NZ2364" s="18">
        <f t="shared" si="5166"/>
        <v>0</v>
      </c>
      <c r="OA2364" s="18">
        <f t="shared" si="5167"/>
        <v>0</v>
      </c>
      <c r="OB2364" s="18">
        <f t="shared" si="5168"/>
        <v>0</v>
      </c>
      <c r="OC2364" s="18">
        <f t="shared" si="5169"/>
        <v>0</v>
      </c>
      <c r="OD2364" s="17">
        <f t="shared" si="5170"/>
        <v>0</v>
      </c>
      <c r="OE2364" s="20">
        <f t="shared" si="5035"/>
        <v>0</v>
      </c>
      <c r="OF2364" s="69" t="str">
        <f>IF(OE2364=0,"L",IF(OE2364=1,"L",IF(OE2364=2,"H",IF(OE2364=3,"H",IF(OE2364=4,"H",IF(OE2364=5,"H"))))))</f>
        <v>L</v>
      </c>
      <c r="OG2364" s="122"/>
      <c r="OH2364" s="21" t="str">
        <f t="shared" si="5164"/>
        <v>L</v>
      </c>
      <c r="OI2364" s="69" t="str">
        <f t="shared" si="5159"/>
        <v>L</v>
      </c>
      <c r="OJ2364" s="17"/>
      <c r="OL2364" s="17"/>
      <c r="OM2364" s="17"/>
      <c r="OQ2364" s="18">
        <v>0</v>
      </c>
      <c r="OS2364" s="19" t="str">
        <f>IF(OK2364="","NF",IF(OK2364=" ","NF",IF(OK2364="subsistence fisheries", "M", IF(OK2364="commercial","H",IF(OK2364="highly commercial","VH")))))</f>
        <v>NF</v>
      </c>
      <c r="OT2364" s="18">
        <v>0.45516277396160598</v>
      </c>
      <c r="OU2364" s="69" t="s">
        <v>198</v>
      </c>
      <c r="OV2364" s="18">
        <v>0.30449883834175401</v>
      </c>
      <c r="OW2364" s="69" t="s">
        <v>198</v>
      </c>
      <c r="OX2364" s="18">
        <v>1.64220998598182</v>
      </c>
      <c r="OY2364" s="69" t="s">
        <v>198</v>
      </c>
      <c r="OZ2364" s="18">
        <v>29.464674244756299</v>
      </c>
      <c r="PA2364" s="69" t="s">
        <v>299</v>
      </c>
      <c r="PB2364" s="18">
        <v>2.1189612927644199</v>
      </c>
      <c r="PC2364" s="69" t="s">
        <v>198</v>
      </c>
      <c r="PD2364" s="69" t="s">
        <v>198</v>
      </c>
      <c r="PE2364" s="69" t="s">
        <v>198</v>
      </c>
      <c r="PF2364" s="18">
        <v>0.36201705103335202</v>
      </c>
      <c r="PG2364" s="69" t="s">
        <v>198</v>
      </c>
      <c r="PH2364" s="69" t="s">
        <v>198</v>
      </c>
      <c r="PI2364" s="69" t="s">
        <v>198</v>
      </c>
      <c r="PJ2364" s="18">
        <v>0.97282625281292501</v>
      </c>
      <c r="PK2364" s="69" t="s">
        <v>198</v>
      </c>
      <c r="PL2364" s="69" t="s">
        <v>198</v>
      </c>
      <c r="PM2364" s="69" t="s">
        <v>198</v>
      </c>
      <c r="PN2364" s="18">
        <v>31.642210089642099</v>
      </c>
      <c r="PO2364" s="69" t="s">
        <v>299</v>
      </c>
      <c r="PP2364" s="69" t="s">
        <v>299</v>
      </c>
      <c r="PQ2364" s="69" t="s">
        <v>299</v>
      </c>
      <c r="PR2364" s="18">
        <v>3.7374834185061201</v>
      </c>
      <c r="PS2364" s="69" t="s">
        <v>198</v>
      </c>
      <c r="PT2364" s="18">
        <v>0.30449883834175401</v>
      </c>
      <c r="PU2364" s="69" t="s">
        <v>198</v>
      </c>
      <c r="PV2364" s="18">
        <v>1.8153822318367301</v>
      </c>
      <c r="PW2364" s="69" t="s">
        <v>198</v>
      </c>
      <c r="PX2364" s="18">
        <v>52.849638068157702</v>
      </c>
      <c r="PY2364" s="69" t="s">
        <v>299</v>
      </c>
      <c r="PZ2364" s="18">
        <v>1.32699255321337</v>
      </c>
      <c r="QA2364" s="69" t="s">
        <v>198</v>
      </c>
      <c r="QB2364" s="18">
        <v>0.278834591741147</v>
      </c>
      <c r="QC2364" s="69" t="s">
        <v>198</v>
      </c>
      <c r="QD2364" s="18">
        <v>1.1702897445015299</v>
      </c>
      <c r="QE2364" s="69" t="s">
        <v>198</v>
      </c>
      <c r="QF2364" s="18">
        <v>24.082427315090001</v>
      </c>
      <c r="QG2364" s="69" t="s">
        <v>299</v>
      </c>
      <c r="QH2364" s="18">
        <v>45.023550510406501</v>
      </c>
      <c r="QI2364" s="69" t="s">
        <v>299</v>
      </c>
      <c r="QJ2364" s="18">
        <v>29.912288686503501</v>
      </c>
      <c r="QK2364" s="69" t="s">
        <v>198</v>
      </c>
    </row>
    <row r="2365" spans="1:453" s="18" customFormat="1" x14ac:dyDescent="0.25">
      <c r="A2365" s="18" t="s">
        <v>127</v>
      </c>
      <c r="B2365" s="18" t="s">
        <v>128</v>
      </c>
      <c r="C2365" s="18" t="s">
        <v>129</v>
      </c>
      <c r="D2365" s="18" t="s">
        <v>130</v>
      </c>
      <c r="E2365" s="18" t="s">
        <v>131</v>
      </c>
      <c r="F2365" s="58" t="s">
        <v>3859</v>
      </c>
      <c r="G2365" s="18" t="s">
        <v>3860</v>
      </c>
      <c r="H2365" s="58">
        <v>7014.9958720000004</v>
      </c>
      <c r="I2365" s="58">
        <v>147000</v>
      </c>
      <c r="J2365" s="60" t="str">
        <f t="shared" si="5059"/>
        <v>L</v>
      </c>
      <c r="K2365" s="60" t="str">
        <f t="shared" si="5060"/>
        <v>L</v>
      </c>
      <c r="L2365" s="60" t="str">
        <f t="shared" si="5061"/>
        <v>L</v>
      </c>
      <c r="M2365" s="60" t="str">
        <f t="shared" si="5062"/>
        <v>L</v>
      </c>
      <c r="N2365" s="18" t="s">
        <v>218</v>
      </c>
      <c r="O2365" s="21" t="s">
        <v>133</v>
      </c>
      <c r="T2365" s="69" t="str">
        <f t="shared" si="5063"/>
        <v>U</v>
      </c>
      <c r="V2365" s="63" t="s">
        <v>133</v>
      </c>
      <c r="X2365" s="21" t="s">
        <v>133</v>
      </c>
      <c r="Y2365" s="69" t="s">
        <v>7353</v>
      </c>
      <c r="Z2365" s="69" t="str">
        <f t="shared" si="5064"/>
        <v>U</v>
      </c>
      <c r="AA2365" s="72"/>
      <c r="AB2365" s="69" t="s">
        <v>198</v>
      </c>
      <c r="AC2365" s="34">
        <v>6.78</v>
      </c>
      <c r="AD2365" s="31"/>
      <c r="AE2365" s="30"/>
      <c r="AF2365" s="30"/>
      <c r="AG2365" s="31"/>
      <c r="AH2365" s="31"/>
      <c r="AI2365" s="33"/>
      <c r="AJ2365" s="33"/>
      <c r="AK2365" s="33"/>
      <c r="AL2365" s="33"/>
      <c r="AM2365" s="33"/>
      <c r="AN2365" s="222"/>
      <c r="AO2365" s="228" t="s">
        <v>133</v>
      </c>
      <c r="AP2365" s="31"/>
      <c r="AQ2365" s="31"/>
      <c r="AR2365" s="31"/>
      <c r="AS2365" s="31"/>
      <c r="AT2365" s="31"/>
      <c r="AU2365" s="31"/>
      <c r="AV2365" s="53" t="s">
        <v>198</v>
      </c>
      <c r="AW2365" s="30"/>
      <c r="AX2365" s="53" t="str">
        <f t="shared" si="5160"/>
        <v>U</v>
      </c>
      <c r="AY2365" s="31"/>
      <c r="AZ2365" s="31"/>
      <c r="BA2365" s="31"/>
      <c r="BB2365" s="31"/>
      <c r="BC2365" s="31"/>
      <c r="BD2365" s="31"/>
      <c r="BE2365" s="31"/>
      <c r="BF2365" s="31"/>
      <c r="BH2365" s="17" t="str">
        <f t="shared" si="5036"/>
        <v/>
      </c>
      <c r="BI2365" s="18" t="s">
        <v>8245</v>
      </c>
      <c r="BJ2365" s="17">
        <f t="shared" si="5036"/>
        <v>1</v>
      </c>
      <c r="BL2365" s="17" t="str">
        <f t="shared" si="5065"/>
        <v/>
      </c>
      <c r="BN2365" s="17" t="str">
        <f t="shared" si="5066"/>
        <v/>
      </c>
      <c r="BP2365" s="17" t="str">
        <f t="shared" si="5067"/>
        <v/>
      </c>
      <c r="BR2365" s="17" t="str">
        <f t="shared" si="5068"/>
        <v/>
      </c>
      <c r="BT2365" s="17" t="str">
        <f t="shared" si="5069"/>
        <v/>
      </c>
      <c r="BV2365" s="17" t="str">
        <f t="shared" si="5070"/>
        <v/>
      </c>
      <c r="BX2365" s="17" t="str">
        <f t="shared" si="5071"/>
        <v/>
      </c>
      <c r="BZ2365" s="17" t="str">
        <f t="shared" si="5072"/>
        <v/>
      </c>
      <c r="CB2365" s="17" t="str">
        <f t="shared" si="5073"/>
        <v/>
      </c>
      <c r="CD2365" s="17" t="str">
        <f t="shared" si="5074"/>
        <v/>
      </c>
      <c r="CF2365" s="17" t="str">
        <f t="shared" si="5075"/>
        <v/>
      </c>
      <c r="CH2365" s="17" t="str">
        <f t="shared" si="5076"/>
        <v/>
      </c>
      <c r="CJ2365" s="17" t="str">
        <f t="shared" si="5077"/>
        <v/>
      </c>
      <c r="CL2365" s="17" t="str">
        <f t="shared" si="5078"/>
        <v/>
      </c>
      <c r="CN2365" s="17" t="str">
        <f t="shared" si="5079"/>
        <v/>
      </c>
      <c r="CP2365" s="17" t="str">
        <f t="shared" si="5080"/>
        <v/>
      </c>
      <c r="CR2365" s="17" t="str">
        <f t="shared" si="5081"/>
        <v/>
      </c>
      <c r="CT2365" s="17" t="str">
        <f t="shared" si="5082"/>
        <v/>
      </c>
      <c r="CV2365" s="17" t="str">
        <f t="shared" si="5083"/>
        <v/>
      </c>
      <c r="CX2365" s="17" t="str">
        <f t="shared" si="5084"/>
        <v/>
      </c>
      <c r="CZ2365" s="17" t="str">
        <f t="shared" si="5085"/>
        <v/>
      </c>
      <c r="DB2365" s="17" t="str">
        <f t="shared" si="5086"/>
        <v/>
      </c>
      <c r="DD2365" s="17" t="str">
        <f t="shared" si="5087"/>
        <v/>
      </c>
      <c r="DF2365" s="17" t="str">
        <f t="shared" si="5088"/>
        <v/>
      </c>
      <c r="DH2365" s="17" t="str">
        <f t="shared" si="5089"/>
        <v/>
      </c>
      <c r="DJ2365" s="17" t="str">
        <f t="shared" si="5090"/>
        <v/>
      </c>
      <c r="DL2365" s="17" t="str">
        <f t="shared" si="5091"/>
        <v/>
      </c>
      <c r="DN2365" s="17" t="str">
        <f t="shared" si="5092"/>
        <v/>
      </c>
      <c r="DP2365" s="17" t="str">
        <f t="shared" si="5093"/>
        <v/>
      </c>
      <c r="DR2365" s="17" t="str">
        <f t="shared" si="5094"/>
        <v/>
      </c>
      <c r="DT2365" s="17" t="str">
        <f t="shared" si="5095"/>
        <v/>
      </c>
      <c r="DV2365" s="17" t="str">
        <f t="shared" si="5096"/>
        <v/>
      </c>
      <c r="DX2365" s="17" t="str">
        <f t="shared" si="5097"/>
        <v/>
      </c>
      <c r="DZ2365" s="17" t="str">
        <f t="shared" si="5098"/>
        <v/>
      </c>
      <c r="EB2365" s="17" t="str">
        <f t="shared" si="5099"/>
        <v/>
      </c>
      <c r="ED2365" s="17" t="str">
        <f t="shared" si="5100"/>
        <v/>
      </c>
      <c r="EF2365" s="17" t="str">
        <f t="shared" si="5101"/>
        <v/>
      </c>
      <c r="EH2365" s="17" t="str">
        <f t="shared" si="5102"/>
        <v/>
      </c>
      <c r="EJ2365" s="17" t="str">
        <f t="shared" si="5103"/>
        <v/>
      </c>
      <c r="EL2365" s="17" t="str">
        <f t="shared" si="5104"/>
        <v/>
      </c>
      <c r="EN2365" s="17" t="str">
        <f t="shared" si="5105"/>
        <v/>
      </c>
      <c r="EP2365" s="17" t="str">
        <f t="shared" si="5106"/>
        <v/>
      </c>
      <c r="ER2365" s="17" t="str">
        <f t="shared" si="5107"/>
        <v/>
      </c>
      <c r="ET2365" s="17" t="str">
        <f t="shared" si="5108"/>
        <v/>
      </c>
      <c r="EV2365" s="17" t="str">
        <f t="shared" si="5109"/>
        <v/>
      </c>
      <c r="EX2365" s="17" t="str">
        <f t="shared" si="5110"/>
        <v/>
      </c>
      <c r="EZ2365" s="17" t="str">
        <f t="shared" si="5111"/>
        <v/>
      </c>
      <c r="FB2365" s="17" t="str">
        <f t="shared" si="5112"/>
        <v/>
      </c>
      <c r="FD2365" s="17" t="str">
        <f t="shared" si="5113"/>
        <v/>
      </c>
      <c r="FE2365" s="17" t="s">
        <v>7353</v>
      </c>
      <c r="FF2365" s="17" t="s">
        <v>7353</v>
      </c>
      <c r="FG2365" s="17" t="s">
        <v>7353</v>
      </c>
      <c r="FH2365" s="17" t="s">
        <v>7353</v>
      </c>
      <c r="FI2365" s="17" t="s">
        <v>7353</v>
      </c>
      <c r="FJ2365" s="17" t="s">
        <v>7353</v>
      </c>
      <c r="FK2365" s="17" t="s">
        <v>7353</v>
      </c>
      <c r="FL2365" s="17" t="s">
        <v>7353</v>
      </c>
      <c r="FM2365" s="18" t="s">
        <v>5862</v>
      </c>
      <c r="FN2365" s="18">
        <f t="shared" si="5037"/>
        <v>1</v>
      </c>
      <c r="FO2365" s="18">
        <f t="shared" si="5161"/>
        <v>1</v>
      </c>
      <c r="FP2365" s="18">
        <f t="shared" si="5162"/>
        <v>1</v>
      </c>
      <c r="FQ2365" s="18">
        <f t="shared" si="5163"/>
        <v>0</v>
      </c>
      <c r="FR2365" s="18">
        <f t="shared" si="5038"/>
        <v>0</v>
      </c>
      <c r="FS2365" s="9" t="s">
        <v>198</v>
      </c>
      <c r="FU2365" s="21" t="s">
        <v>198</v>
      </c>
      <c r="FW2365" s="21" t="s">
        <v>198</v>
      </c>
      <c r="FX2365" s="18">
        <v>0</v>
      </c>
      <c r="FY2365" s="18">
        <v>0</v>
      </c>
      <c r="FZ2365" s="18">
        <f t="shared" si="5114"/>
        <v>0</v>
      </c>
      <c r="GA2365" s="18">
        <v>0</v>
      </c>
      <c r="GB2365" s="18">
        <v>0</v>
      </c>
      <c r="GC2365" s="18" t="s">
        <v>198</v>
      </c>
      <c r="GD2365" s="18">
        <f t="shared" si="5115"/>
        <v>0</v>
      </c>
      <c r="GE2365" s="18" t="s">
        <v>198</v>
      </c>
      <c r="GF2365" s="18">
        <f t="shared" si="5115"/>
        <v>0</v>
      </c>
      <c r="GG2365" s="18" t="s">
        <v>198</v>
      </c>
      <c r="GH2365" s="18">
        <f t="shared" si="5116"/>
        <v>0</v>
      </c>
      <c r="GI2365" s="18" t="s">
        <v>7330</v>
      </c>
      <c r="GJ2365" s="18">
        <f t="shared" si="5117"/>
        <v>0</v>
      </c>
      <c r="GK2365" s="18" t="s">
        <v>4378</v>
      </c>
      <c r="GL2365" s="18">
        <f t="shared" si="5117"/>
        <v>1</v>
      </c>
      <c r="GM2365" s="228" t="s">
        <v>198</v>
      </c>
      <c r="GN2365" s="18">
        <f t="shared" si="5118"/>
        <v>2</v>
      </c>
      <c r="GQ2365" s="18" t="str">
        <f t="shared" si="5039"/>
        <v>L</v>
      </c>
      <c r="GR2365" s="18">
        <f t="shared" si="5119"/>
        <v>0</v>
      </c>
      <c r="GS2365" s="18">
        <f t="shared" si="5120"/>
        <v>3</v>
      </c>
      <c r="GT2365" s="21" t="str">
        <f t="shared" si="5121"/>
        <v>L</v>
      </c>
      <c r="GZ2365" s="18" t="s">
        <v>0</v>
      </c>
      <c r="HB2365" s="21" t="s">
        <v>133</v>
      </c>
      <c r="HD2365" s="21" t="str">
        <f t="shared" si="5122"/>
        <v>L</v>
      </c>
      <c r="HF2365" s="21" t="s">
        <v>198</v>
      </c>
      <c r="HH2365" s="69" t="str">
        <f t="shared" si="5123"/>
        <v>L</v>
      </c>
      <c r="HM2365" s="18" t="s">
        <v>7353</v>
      </c>
      <c r="HN2365" s="69" t="s">
        <v>133</v>
      </c>
      <c r="HO2365" s="72"/>
      <c r="HP2365" s="72" t="s">
        <v>1151</v>
      </c>
      <c r="HQ2365" s="72"/>
      <c r="HR2365" s="72"/>
      <c r="HS2365" s="72"/>
      <c r="HT2365" s="72"/>
      <c r="HU2365" s="72"/>
      <c r="HV2365" s="72"/>
      <c r="HW2365" s="72"/>
      <c r="HX2365" s="72"/>
      <c r="HY2365" s="72"/>
      <c r="IA2365" s="21" t="s">
        <v>198</v>
      </c>
      <c r="IC2365" s="21" t="s">
        <v>198</v>
      </c>
      <c r="IE2365" s="68"/>
      <c r="IF2365" s="69" t="s">
        <v>133</v>
      </c>
      <c r="II2365" s="21" t="s">
        <v>198</v>
      </c>
      <c r="IK2365" s="21" t="s">
        <v>198</v>
      </c>
      <c r="IM2365" s="21" t="s">
        <v>198</v>
      </c>
      <c r="IO2365" s="21" t="s">
        <v>198</v>
      </c>
      <c r="IQ2365" s="17" t="str">
        <f t="shared" si="5040"/>
        <v/>
      </c>
      <c r="IS2365" s="17" t="str">
        <f t="shared" si="5040"/>
        <v/>
      </c>
      <c r="IU2365" s="17" t="str">
        <f t="shared" si="5124"/>
        <v/>
      </c>
      <c r="IV2365" s="72"/>
      <c r="IW2365" s="72"/>
      <c r="IX2365" s="72"/>
      <c r="IY2365" s="72"/>
      <c r="IZ2365" s="72" t="str">
        <f t="shared" si="5041"/>
        <v/>
      </c>
      <c r="JA2365" s="72" t="str">
        <f t="shared" si="5042"/>
        <v/>
      </c>
      <c r="JB2365" s="72"/>
      <c r="JC2365" s="72" t="str">
        <f t="shared" si="5125"/>
        <v/>
      </c>
      <c r="JD2365" s="72"/>
      <c r="JE2365" s="72" t="str">
        <f t="shared" si="5126"/>
        <v/>
      </c>
      <c r="JF2365" s="72"/>
      <c r="JG2365" s="72"/>
      <c r="JH2365" s="72"/>
      <c r="JI2365" s="72" t="str">
        <f t="shared" si="5034"/>
        <v/>
      </c>
      <c r="JJ2365" s="72" t="str">
        <f t="shared" si="5043"/>
        <v/>
      </c>
      <c r="JL2365" s="17" t="str">
        <f t="shared" si="5127"/>
        <v/>
      </c>
      <c r="JN2365" s="17" t="str">
        <f t="shared" si="5128"/>
        <v/>
      </c>
      <c r="JP2365" s="17" t="str">
        <f t="shared" si="5129"/>
        <v/>
      </c>
      <c r="JR2365" s="17" t="str">
        <f t="shared" si="5130"/>
        <v/>
      </c>
      <c r="JT2365" s="17" t="str">
        <f t="shared" si="5131"/>
        <v/>
      </c>
      <c r="JV2365" s="17" t="str">
        <f t="shared" si="5132"/>
        <v/>
      </c>
      <c r="JX2365" s="17" t="str">
        <f t="shared" si="5133"/>
        <v/>
      </c>
      <c r="JY2365" s="72"/>
      <c r="JZ2365" s="72"/>
      <c r="KA2365" s="72"/>
      <c r="KB2365" s="72"/>
      <c r="KC2365" s="72"/>
      <c r="KD2365" s="72" t="str">
        <f t="shared" si="5044"/>
        <v/>
      </c>
      <c r="KE2365" s="72" t="str">
        <f t="shared" si="5045"/>
        <v/>
      </c>
      <c r="KF2365" s="72"/>
      <c r="KG2365" s="72" t="str">
        <f t="shared" si="5134"/>
        <v/>
      </c>
      <c r="KH2365" s="72"/>
      <c r="KI2365" s="72" t="str">
        <f t="shared" si="5135"/>
        <v/>
      </c>
      <c r="KJ2365" s="72"/>
      <c r="KK2365" s="72" t="str">
        <f t="shared" si="5136"/>
        <v/>
      </c>
      <c r="KL2365" s="72"/>
      <c r="KM2365" s="72"/>
      <c r="KN2365" s="72"/>
      <c r="KO2365" s="72"/>
      <c r="KP2365" s="72"/>
      <c r="KQ2365" s="72"/>
      <c r="KR2365" s="72"/>
      <c r="KS2365" s="72" t="str">
        <f t="shared" si="5137"/>
        <v/>
      </c>
      <c r="KT2365" s="72"/>
      <c r="KU2365" s="72" t="str">
        <f t="shared" si="5138"/>
        <v/>
      </c>
      <c r="KV2365" s="72"/>
      <c r="KW2365" s="72"/>
      <c r="KX2365" s="72" t="str">
        <f t="shared" si="5046"/>
        <v/>
      </c>
      <c r="KY2365" s="72"/>
      <c r="KZ2365" s="72"/>
      <c r="LA2365" s="72"/>
      <c r="LB2365" s="72" t="str">
        <f t="shared" si="5047"/>
        <v/>
      </c>
      <c r="LD2365" s="17" t="str">
        <f t="shared" si="5139"/>
        <v/>
      </c>
      <c r="LF2365" s="17" t="str">
        <f t="shared" si="5140"/>
        <v/>
      </c>
      <c r="LH2365" s="17" t="str">
        <f t="shared" si="5141"/>
        <v/>
      </c>
      <c r="LJ2365" s="17" t="str">
        <f t="shared" si="5142"/>
        <v/>
      </c>
      <c r="LL2365" s="17" t="str">
        <f t="shared" si="5143"/>
        <v/>
      </c>
      <c r="LN2365" s="17" t="str">
        <f t="shared" si="5144"/>
        <v/>
      </c>
      <c r="LP2365" s="17" t="str">
        <f t="shared" si="5145"/>
        <v/>
      </c>
      <c r="LR2365" s="17" t="str">
        <f t="shared" si="5146"/>
        <v/>
      </c>
      <c r="LT2365" s="17" t="str">
        <f t="shared" si="5147"/>
        <v/>
      </c>
      <c r="LV2365" s="17" t="str">
        <f t="shared" si="5148"/>
        <v/>
      </c>
      <c r="LX2365" s="17" t="str">
        <f t="shared" si="5149"/>
        <v/>
      </c>
      <c r="LZ2365" s="17" t="str">
        <f t="shared" si="5150"/>
        <v/>
      </c>
      <c r="MB2365" s="17" t="str">
        <f t="shared" si="5151"/>
        <v/>
      </c>
      <c r="MD2365" s="17" t="str">
        <f t="shared" si="5048"/>
        <v/>
      </c>
      <c r="MF2365" s="17" t="str">
        <f t="shared" si="5152"/>
        <v/>
      </c>
      <c r="MG2365" s="17"/>
      <c r="MH2365" s="17" t="str">
        <f t="shared" si="5153"/>
        <v/>
      </c>
      <c r="MI2365" s="17"/>
      <c r="MJ2365" s="17" t="str">
        <f t="shared" si="5154"/>
        <v/>
      </c>
      <c r="ML2365" s="17"/>
      <c r="MN2365" s="69">
        <f t="shared" si="5155"/>
        <v>0</v>
      </c>
      <c r="MO2365" s="21" t="str">
        <f t="shared" si="5156"/>
        <v>L</v>
      </c>
      <c r="MQ2365" s="17" t="str">
        <f t="shared" si="5049"/>
        <v/>
      </c>
      <c r="MS2365" s="17" t="str">
        <f t="shared" si="5050"/>
        <v/>
      </c>
      <c r="MU2365" s="17" t="str">
        <f t="shared" si="5051"/>
        <v/>
      </c>
      <c r="MW2365" s="17" t="str">
        <f t="shared" si="5052"/>
        <v/>
      </c>
      <c r="MY2365" s="17" t="str">
        <f t="shared" si="5053"/>
        <v/>
      </c>
      <c r="NA2365" s="17" t="str">
        <f t="shared" si="5054"/>
        <v/>
      </c>
      <c r="NC2365" s="17" t="str">
        <f t="shared" si="5055"/>
        <v/>
      </c>
      <c r="NH2365" s="18" t="str">
        <f t="shared" si="5056"/>
        <v/>
      </c>
      <c r="NI2365" s="18" t="str">
        <f t="shared" si="5057"/>
        <v/>
      </c>
      <c r="NM2365" s="18" t="str">
        <f t="shared" si="5172"/>
        <v/>
      </c>
      <c r="NN2365" s="18" t="str">
        <f t="shared" si="5171"/>
        <v/>
      </c>
      <c r="NO2365" s="21">
        <f t="shared" si="5058"/>
        <v>0</v>
      </c>
      <c r="NP2365" s="21" t="str">
        <f t="shared" si="5157"/>
        <v>L</v>
      </c>
      <c r="NX2365" s="18">
        <f t="shared" si="5158"/>
        <v>0</v>
      </c>
      <c r="NY2365" s="18">
        <f t="shared" si="5165"/>
        <v>0</v>
      </c>
      <c r="NZ2365" s="18">
        <f t="shared" si="5166"/>
        <v>0</v>
      </c>
      <c r="OA2365" s="18">
        <f t="shared" si="5167"/>
        <v>0</v>
      </c>
      <c r="OB2365" s="18">
        <f t="shared" si="5168"/>
        <v>0</v>
      </c>
      <c r="OC2365" s="18">
        <f t="shared" si="5169"/>
        <v>0</v>
      </c>
      <c r="OD2365" s="17">
        <f t="shared" si="5170"/>
        <v>0</v>
      </c>
      <c r="OE2365" s="20">
        <f t="shared" si="5035"/>
        <v>0</v>
      </c>
      <c r="OF2365" s="69" t="str">
        <f>IF(OE2365=0,"L",IF(OE2365=1,"L",IF(OE2365=2,"H",IF(OE2365=3,"H",IF(OE2365=4,"H",IF(OE2365=5,"H"))))))</f>
        <v>L</v>
      </c>
      <c r="OG2365" s="122"/>
      <c r="OH2365" s="21" t="str">
        <f t="shared" si="5164"/>
        <v>L</v>
      </c>
      <c r="OI2365" s="69" t="str">
        <f t="shared" si="5159"/>
        <v>L</v>
      </c>
      <c r="OJ2365" s="17"/>
      <c r="OL2365" s="17"/>
      <c r="OM2365" s="17"/>
      <c r="OQ2365" s="18">
        <v>0</v>
      </c>
      <c r="OS2365" s="19" t="str">
        <f>IF(OK2365="","NF",IF(OK2365=" ","NF",IF(OK2365="subsistence fisheries", "M", IF(OK2365="commercial","H",IF(OK2365="highly commercial","VH")))))</f>
        <v>NF</v>
      </c>
      <c r="OT2365" s="18">
        <v>6.4459881252712696</v>
      </c>
      <c r="OU2365" s="69" t="s">
        <v>299</v>
      </c>
      <c r="OV2365" s="18">
        <v>1.14506165186564</v>
      </c>
      <c r="OW2365" s="69" t="s">
        <v>299</v>
      </c>
      <c r="OX2365" s="18">
        <v>4.2916666666666696</v>
      </c>
      <c r="OY2365" s="69" t="s">
        <v>198</v>
      </c>
      <c r="OZ2365" s="18">
        <v>21.7083367241753</v>
      </c>
      <c r="PA2365" s="69" t="s">
        <v>299</v>
      </c>
      <c r="PB2365" s="18">
        <v>6.1743827395968998</v>
      </c>
      <c r="PC2365" s="69" t="s">
        <v>299</v>
      </c>
      <c r="PD2365" s="69" t="s">
        <v>299</v>
      </c>
      <c r="PE2365" s="69" t="s">
        <v>299</v>
      </c>
      <c r="PF2365" s="18">
        <v>0.96990744272867802</v>
      </c>
      <c r="PG2365" s="69" t="s">
        <v>299</v>
      </c>
      <c r="PH2365" s="69" t="s">
        <v>299</v>
      </c>
      <c r="PI2365" s="69" t="s">
        <v>198</v>
      </c>
      <c r="PJ2365" s="18">
        <v>2.87499957614475</v>
      </c>
      <c r="PK2365" s="69" t="s">
        <v>198</v>
      </c>
      <c r="PL2365" s="69" t="s">
        <v>198</v>
      </c>
      <c r="PM2365" s="69" t="s">
        <v>198</v>
      </c>
      <c r="PN2365" s="18">
        <v>23.856483459472699</v>
      </c>
      <c r="PO2365" s="69" t="s">
        <v>198</v>
      </c>
      <c r="PP2365" s="69" t="s">
        <v>198</v>
      </c>
      <c r="PQ2365" s="69" t="s">
        <v>198</v>
      </c>
      <c r="PR2365" s="18">
        <v>4.48653136359321</v>
      </c>
      <c r="PS2365" s="69" t="s">
        <v>198</v>
      </c>
      <c r="PT2365" s="18">
        <v>1.14506165186564</v>
      </c>
      <c r="PU2365" s="69" t="s">
        <v>299</v>
      </c>
      <c r="PV2365" s="18">
        <v>16.0787035624186</v>
      </c>
      <c r="PW2365" s="69" t="s">
        <v>299</v>
      </c>
      <c r="PX2365" s="18">
        <v>38.351848178439703</v>
      </c>
      <c r="PY2365" s="69" t="s">
        <v>299</v>
      </c>
      <c r="PZ2365" s="18">
        <v>4.95447519090441</v>
      </c>
      <c r="QA2365" s="69" t="s">
        <v>299</v>
      </c>
      <c r="QB2365" s="18">
        <v>0.84876537322998002</v>
      </c>
      <c r="QC2365" s="69" t="s">
        <v>299</v>
      </c>
      <c r="QD2365" s="18">
        <v>3.0277777777777799</v>
      </c>
      <c r="QE2365" s="69" t="s">
        <v>198</v>
      </c>
      <c r="QF2365" s="18">
        <v>17.847221374511701</v>
      </c>
      <c r="QG2365" s="69" t="s">
        <v>198</v>
      </c>
      <c r="QH2365" s="18">
        <v>61.407407124837199</v>
      </c>
      <c r="QI2365" s="69" t="s">
        <v>198</v>
      </c>
      <c r="QJ2365" s="18">
        <v>12.224537001715801</v>
      </c>
      <c r="QK2365" s="69" t="s">
        <v>198</v>
      </c>
    </row>
    <row r="2366" spans="1:453" s="18" customFormat="1" x14ac:dyDescent="0.25">
      <c r="A2366" s="18" t="s">
        <v>127</v>
      </c>
      <c r="B2366" s="18" t="s">
        <v>128</v>
      </c>
      <c r="C2366" s="18" t="s">
        <v>129</v>
      </c>
      <c r="D2366" s="18" t="s">
        <v>130</v>
      </c>
      <c r="E2366" s="18" t="s">
        <v>131</v>
      </c>
      <c r="F2366" s="58" t="s">
        <v>3861</v>
      </c>
      <c r="G2366" s="18" t="s">
        <v>5583</v>
      </c>
      <c r="H2366" s="58">
        <v>353.69446389999996</v>
      </c>
      <c r="I2366" s="58">
        <v>12952.099439</v>
      </c>
      <c r="J2366" s="60" t="str">
        <f t="shared" si="5059"/>
        <v>H</v>
      </c>
      <c r="K2366" s="60" t="str">
        <f t="shared" si="5060"/>
        <v>H</v>
      </c>
      <c r="L2366" s="60" t="str">
        <f t="shared" si="5061"/>
        <v>H</v>
      </c>
      <c r="M2366" s="60" t="str">
        <f t="shared" si="5062"/>
        <v>L</v>
      </c>
      <c r="N2366" s="18" t="s">
        <v>211</v>
      </c>
      <c r="O2366" s="21" t="s">
        <v>198</v>
      </c>
      <c r="T2366" s="69" t="str">
        <f t="shared" si="5063"/>
        <v>U</v>
      </c>
      <c r="U2366" s="18" t="s">
        <v>4390</v>
      </c>
      <c r="V2366" s="63" t="s">
        <v>299</v>
      </c>
      <c r="X2366" s="21" t="s">
        <v>133</v>
      </c>
      <c r="Y2366" s="69" t="s">
        <v>198</v>
      </c>
      <c r="Z2366" s="69" t="str">
        <f t="shared" si="5064"/>
        <v>L</v>
      </c>
      <c r="AA2366" s="72" t="s">
        <v>4555</v>
      </c>
      <c r="AB2366" s="69" t="s">
        <v>299</v>
      </c>
      <c r="AC2366" s="34">
        <v>17.600000000000001</v>
      </c>
      <c r="AD2366" s="31"/>
      <c r="AE2366" s="30"/>
      <c r="AF2366" s="30"/>
      <c r="AG2366" s="31"/>
      <c r="AH2366" s="31"/>
      <c r="AI2366" s="33"/>
      <c r="AJ2366" s="33"/>
      <c r="AK2366" s="33"/>
      <c r="AL2366" s="33"/>
      <c r="AM2366" s="33"/>
      <c r="AN2366" s="222"/>
      <c r="AO2366" s="228" t="s">
        <v>133</v>
      </c>
      <c r="AP2366" s="31"/>
      <c r="AQ2366" s="31"/>
      <c r="AR2366" s="31"/>
      <c r="AS2366" s="31"/>
      <c r="AT2366" s="31"/>
      <c r="AU2366" s="31"/>
      <c r="AV2366" s="53" t="s">
        <v>299</v>
      </c>
      <c r="AW2366" s="30"/>
      <c r="AX2366" s="53" t="str">
        <f t="shared" si="5160"/>
        <v>U</v>
      </c>
      <c r="AY2366" s="31"/>
      <c r="AZ2366" s="31"/>
      <c r="BA2366" s="31"/>
      <c r="BB2366" s="31"/>
      <c r="BC2366" s="31"/>
      <c r="BD2366" s="31"/>
      <c r="BE2366" s="31"/>
      <c r="BF2366" s="31"/>
      <c r="BH2366" s="17" t="str">
        <f t="shared" si="5036"/>
        <v/>
      </c>
      <c r="BI2366" s="18" t="s">
        <v>8245</v>
      </c>
      <c r="BJ2366" s="17">
        <f t="shared" si="5036"/>
        <v>1</v>
      </c>
      <c r="BL2366" s="17" t="str">
        <f t="shared" si="5065"/>
        <v/>
      </c>
      <c r="BN2366" s="17" t="str">
        <f t="shared" si="5066"/>
        <v/>
      </c>
      <c r="BP2366" s="17" t="str">
        <f t="shared" si="5067"/>
        <v/>
      </c>
      <c r="BR2366" s="17" t="str">
        <f t="shared" si="5068"/>
        <v/>
      </c>
      <c r="BT2366" s="17" t="str">
        <f t="shared" si="5069"/>
        <v/>
      </c>
      <c r="BV2366" s="17" t="str">
        <f t="shared" si="5070"/>
        <v/>
      </c>
      <c r="BX2366" s="17" t="str">
        <f t="shared" si="5071"/>
        <v/>
      </c>
      <c r="BZ2366" s="17" t="str">
        <f t="shared" si="5072"/>
        <v/>
      </c>
      <c r="CB2366" s="17" t="str">
        <f t="shared" si="5073"/>
        <v/>
      </c>
      <c r="CD2366" s="17" t="str">
        <f t="shared" si="5074"/>
        <v/>
      </c>
      <c r="CF2366" s="17" t="str">
        <f t="shared" si="5075"/>
        <v/>
      </c>
      <c r="CH2366" s="17" t="str">
        <f t="shared" si="5076"/>
        <v/>
      </c>
      <c r="CJ2366" s="17" t="str">
        <f t="shared" si="5077"/>
        <v/>
      </c>
      <c r="CL2366" s="17" t="str">
        <f t="shared" si="5078"/>
        <v/>
      </c>
      <c r="CN2366" s="17" t="str">
        <f t="shared" si="5079"/>
        <v/>
      </c>
      <c r="CP2366" s="17" t="str">
        <f t="shared" si="5080"/>
        <v/>
      </c>
      <c r="CR2366" s="17" t="str">
        <f t="shared" si="5081"/>
        <v/>
      </c>
      <c r="CT2366" s="17" t="str">
        <f t="shared" si="5082"/>
        <v/>
      </c>
      <c r="CV2366" s="17" t="str">
        <f t="shared" si="5083"/>
        <v/>
      </c>
      <c r="CX2366" s="17" t="str">
        <f t="shared" si="5084"/>
        <v/>
      </c>
      <c r="CZ2366" s="17" t="str">
        <f t="shared" si="5085"/>
        <v/>
      </c>
      <c r="DB2366" s="17" t="str">
        <f t="shared" si="5086"/>
        <v/>
      </c>
      <c r="DD2366" s="17" t="str">
        <f t="shared" si="5087"/>
        <v/>
      </c>
      <c r="DF2366" s="17" t="str">
        <f t="shared" si="5088"/>
        <v/>
      </c>
      <c r="DH2366" s="17" t="str">
        <f t="shared" si="5089"/>
        <v/>
      </c>
      <c r="DJ2366" s="17" t="str">
        <f t="shared" si="5090"/>
        <v/>
      </c>
      <c r="DL2366" s="17" t="str">
        <f t="shared" si="5091"/>
        <v/>
      </c>
      <c r="DN2366" s="17" t="str">
        <f t="shared" si="5092"/>
        <v/>
      </c>
      <c r="DO2366" s="18" t="s">
        <v>8256</v>
      </c>
      <c r="DP2366" s="17">
        <f t="shared" si="5093"/>
        <v>1</v>
      </c>
      <c r="DR2366" s="17" t="str">
        <f t="shared" si="5094"/>
        <v/>
      </c>
      <c r="DT2366" s="17" t="str">
        <f t="shared" si="5095"/>
        <v/>
      </c>
      <c r="DV2366" s="17" t="str">
        <f t="shared" si="5096"/>
        <v/>
      </c>
      <c r="DX2366" s="17" t="str">
        <f t="shared" si="5097"/>
        <v/>
      </c>
      <c r="DZ2366" s="17" t="str">
        <f t="shared" si="5098"/>
        <v/>
      </c>
      <c r="EB2366" s="17" t="str">
        <f t="shared" si="5099"/>
        <v/>
      </c>
      <c r="ED2366" s="17" t="str">
        <f t="shared" si="5100"/>
        <v/>
      </c>
      <c r="EF2366" s="17" t="str">
        <f t="shared" si="5101"/>
        <v/>
      </c>
      <c r="EH2366" s="17" t="str">
        <f t="shared" si="5102"/>
        <v/>
      </c>
      <c r="EJ2366" s="17" t="str">
        <f t="shared" si="5103"/>
        <v/>
      </c>
      <c r="EL2366" s="17" t="str">
        <f t="shared" si="5104"/>
        <v/>
      </c>
      <c r="EN2366" s="17" t="str">
        <f t="shared" si="5105"/>
        <v/>
      </c>
      <c r="EP2366" s="17" t="str">
        <f t="shared" si="5106"/>
        <v/>
      </c>
      <c r="ER2366" s="17" t="str">
        <f t="shared" si="5107"/>
        <v/>
      </c>
      <c r="ET2366" s="17" t="str">
        <f t="shared" si="5108"/>
        <v/>
      </c>
      <c r="EV2366" s="17" t="str">
        <f t="shared" si="5109"/>
        <v/>
      </c>
      <c r="EX2366" s="17" t="str">
        <f t="shared" si="5110"/>
        <v/>
      </c>
      <c r="EZ2366" s="17" t="str">
        <f t="shared" si="5111"/>
        <v/>
      </c>
      <c r="FB2366" s="17" t="str">
        <f t="shared" si="5112"/>
        <v/>
      </c>
      <c r="FD2366" s="17" t="str">
        <f t="shared" si="5113"/>
        <v/>
      </c>
      <c r="FE2366" s="17" t="s">
        <v>7353</v>
      </c>
      <c r="FF2366" s="17" t="s">
        <v>7353</v>
      </c>
      <c r="FG2366" s="17" t="s">
        <v>7353</v>
      </c>
      <c r="FH2366" s="17" t="s">
        <v>7353</v>
      </c>
      <c r="FI2366" s="17" t="s">
        <v>7353</v>
      </c>
      <c r="FJ2366" s="17" t="s">
        <v>7353</v>
      </c>
      <c r="FK2366" s="17" t="s">
        <v>7353</v>
      </c>
      <c r="FL2366" s="17" t="s">
        <v>7353</v>
      </c>
      <c r="FN2366" s="18">
        <f t="shared" si="5037"/>
        <v>0.5</v>
      </c>
      <c r="FO2366" s="18">
        <f t="shared" si="5161"/>
        <v>1</v>
      </c>
      <c r="FP2366" s="18">
        <f t="shared" si="5162"/>
        <v>2</v>
      </c>
      <c r="FQ2366" s="18">
        <f t="shared" si="5163"/>
        <v>1</v>
      </c>
      <c r="FR2366" s="18">
        <f t="shared" si="5038"/>
        <v>0.5</v>
      </c>
      <c r="FS2366" s="9" t="s">
        <v>198</v>
      </c>
      <c r="FU2366" s="21" t="s">
        <v>198</v>
      </c>
      <c r="FW2366" s="21" t="s">
        <v>198</v>
      </c>
      <c r="FX2366" s="18">
        <v>0</v>
      </c>
      <c r="FY2366" s="18">
        <v>0</v>
      </c>
      <c r="FZ2366" s="18">
        <f t="shared" si="5114"/>
        <v>1</v>
      </c>
      <c r="GA2366" s="18">
        <v>0</v>
      </c>
      <c r="GB2366" s="18">
        <v>0</v>
      </c>
      <c r="GC2366" s="18" t="s">
        <v>198</v>
      </c>
      <c r="GD2366" s="18">
        <f t="shared" si="5115"/>
        <v>0</v>
      </c>
      <c r="GE2366" s="18" t="s">
        <v>198</v>
      </c>
      <c r="GF2366" s="18">
        <f t="shared" si="5115"/>
        <v>0</v>
      </c>
      <c r="GG2366" s="18" t="s">
        <v>198</v>
      </c>
      <c r="GH2366" s="18">
        <f t="shared" si="5116"/>
        <v>0</v>
      </c>
      <c r="GI2366" s="18" t="s">
        <v>198</v>
      </c>
      <c r="GJ2366" s="18">
        <f t="shared" si="5117"/>
        <v>2</v>
      </c>
      <c r="GK2366" s="18" t="s">
        <v>4378</v>
      </c>
      <c r="GL2366" s="18">
        <f t="shared" si="5117"/>
        <v>1</v>
      </c>
      <c r="GM2366" s="228" t="s">
        <v>198</v>
      </c>
      <c r="GN2366" s="18">
        <f t="shared" si="5118"/>
        <v>2</v>
      </c>
      <c r="GQ2366" s="18" t="str">
        <f t="shared" si="5039"/>
        <v>L</v>
      </c>
      <c r="GR2366" s="18">
        <f t="shared" si="5119"/>
        <v>0</v>
      </c>
      <c r="GS2366" s="18">
        <f t="shared" si="5120"/>
        <v>5</v>
      </c>
      <c r="GT2366" s="21" t="str">
        <f t="shared" si="5121"/>
        <v>L</v>
      </c>
      <c r="GZ2366" s="18" t="s">
        <v>0</v>
      </c>
      <c r="HB2366" s="21" t="s">
        <v>198</v>
      </c>
      <c r="HD2366" s="21" t="str">
        <f t="shared" si="5122"/>
        <v>L</v>
      </c>
      <c r="HF2366" s="21" t="s">
        <v>198</v>
      </c>
      <c r="HH2366" s="69" t="str">
        <f t="shared" si="5123"/>
        <v>L</v>
      </c>
      <c r="HM2366" s="18" t="s">
        <v>7353</v>
      </c>
      <c r="HN2366" s="69" t="s">
        <v>133</v>
      </c>
      <c r="HO2366" s="72"/>
      <c r="HP2366" s="72" t="s">
        <v>1151</v>
      </c>
      <c r="HQ2366" s="72"/>
      <c r="HR2366" s="72"/>
      <c r="HS2366" s="72"/>
      <c r="HT2366" s="72"/>
      <c r="HU2366" s="72"/>
      <c r="HV2366" s="72"/>
      <c r="HW2366" s="72"/>
      <c r="HX2366" s="72"/>
      <c r="HY2366" s="72"/>
      <c r="IA2366" s="21" t="s">
        <v>198</v>
      </c>
      <c r="IC2366" s="21" t="s">
        <v>198</v>
      </c>
      <c r="IE2366" s="68"/>
      <c r="IF2366" s="69" t="s">
        <v>133</v>
      </c>
      <c r="II2366" s="21" t="s">
        <v>198</v>
      </c>
      <c r="IK2366" s="21" t="s">
        <v>198</v>
      </c>
      <c r="IM2366" s="21" t="s">
        <v>198</v>
      </c>
      <c r="IO2366" s="21" t="s">
        <v>198</v>
      </c>
      <c r="IQ2366" s="17" t="str">
        <f t="shared" si="5040"/>
        <v/>
      </c>
      <c r="IS2366" s="17" t="str">
        <f t="shared" si="5040"/>
        <v/>
      </c>
      <c r="IU2366" s="17" t="str">
        <f t="shared" si="5124"/>
        <v/>
      </c>
      <c r="IV2366" s="72"/>
      <c r="IW2366" s="72"/>
      <c r="IX2366" s="72"/>
      <c r="IY2366" s="72"/>
      <c r="IZ2366" s="72" t="str">
        <f t="shared" si="5041"/>
        <v/>
      </c>
      <c r="JA2366" s="72" t="str">
        <f t="shared" si="5042"/>
        <v/>
      </c>
      <c r="JB2366" s="72"/>
      <c r="JC2366" s="72" t="str">
        <f t="shared" si="5125"/>
        <v/>
      </c>
      <c r="JD2366" s="72"/>
      <c r="JE2366" s="72" t="str">
        <f t="shared" si="5126"/>
        <v/>
      </c>
      <c r="JF2366" s="72"/>
      <c r="JG2366" s="72"/>
      <c r="JH2366" s="72"/>
      <c r="JI2366" s="72" t="str">
        <f t="shared" si="5034"/>
        <v/>
      </c>
      <c r="JJ2366" s="72" t="str">
        <f t="shared" si="5043"/>
        <v/>
      </c>
      <c r="JL2366" s="17" t="str">
        <f t="shared" si="5127"/>
        <v/>
      </c>
      <c r="JN2366" s="17" t="str">
        <f t="shared" si="5128"/>
        <v/>
      </c>
      <c r="JP2366" s="17" t="str">
        <f t="shared" si="5129"/>
        <v/>
      </c>
      <c r="JR2366" s="17" t="str">
        <f t="shared" si="5130"/>
        <v/>
      </c>
      <c r="JT2366" s="17" t="str">
        <f t="shared" si="5131"/>
        <v/>
      </c>
      <c r="JV2366" s="17" t="str">
        <f t="shared" si="5132"/>
        <v/>
      </c>
      <c r="JX2366" s="17" t="str">
        <f t="shared" si="5133"/>
        <v/>
      </c>
      <c r="JY2366" s="72" t="s">
        <v>7894</v>
      </c>
      <c r="JZ2366" s="72"/>
      <c r="KA2366" s="72"/>
      <c r="KB2366" s="72"/>
      <c r="KC2366" s="72"/>
      <c r="KD2366" s="72">
        <f t="shared" si="5044"/>
        <v>1</v>
      </c>
      <c r="KE2366" s="72" t="str">
        <f t="shared" si="5045"/>
        <v/>
      </c>
      <c r="KF2366" s="72"/>
      <c r="KG2366" s="72" t="str">
        <f t="shared" si="5134"/>
        <v/>
      </c>
      <c r="KH2366" s="72"/>
      <c r="KI2366" s="72" t="str">
        <f t="shared" si="5135"/>
        <v/>
      </c>
      <c r="KJ2366" s="72"/>
      <c r="KK2366" s="72" t="str">
        <f t="shared" si="5136"/>
        <v/>
      </c>
      <c r="KL2366" s="72"/>
      <c r="KM2366" s="72"/>
      <c r="KN2366" s="72"/>
      <c r="KO2366" s="72"/>
      <c r="KP2366" s="72"/>
      <c r="KQ2366" s="72"/>
      <c r="KR2366" s="72"/>
      <c r="KS2366" s="72" t="str">
        <f t="shared" si="5137"/>
        <v/>
      </c>
      <c r="KT2366" s="72"/>
      <c r="KU2366" s="72" t="str">
        <f t="shared" si="5138"/>
        <v/>
      </c>
      <c r="KV2366" s="72"/>
      <c r="KW2366" s="72"/>
      <c r="KX2366" s="72" t="str">
        <f t="shared" si="5046"/>
        <v/>
      </c>
      <c r="KY2366" s="72"/>
      <c r="KZ2366" s="72"/>
      <c r="LA2366" s="72"/>
      <c r="LB2366" s="72" t="str">
        <f t="shared" si="5047"/>
        <v/>
      </c>
      <c r="LD2366" s="17" t="str">
        <f t="shared" si="5139"/>
        <v/>
      </c>
      <c r="LF2366" s="17" t="str">
        <f t="shared" si="5140"/>
        <v/>
      </c>
      <c r="LH2366" s="17" t="str">
        <f t="shared" si="5141"/>
        <v/>
      </c>
      <c r="LJ2366" s="17" t="str">
        <f t="shared" si="5142"/>
        <v/>
      </c>
      <c r="LL2366" s="17" t="str">
        <f t="shared" si="5143"/>
        <v/>
      </c>
      <c r="LN2366" s="17" t="str">
        <f t="shared" si="5144"/>
        <v/>
      </c>
      <c r="LP2366" s="17" t="str">
        <f t="shared" si="5145"/>
        <v/>
      </c>
      <c r="LR2366" s="17" t="str">
        <f t="shared" si="5146"/>
        <v/>
      </c>
      <c r="LT2366" s="17" t="str">
        <f t="shared" si="5147"/>
        <v/>
      </c>
      <c r="LV2366" s="17" t="str">
        <f t="shared" si="5148"/>
        <v/>
      </c>
      <c r="LX2366" s="17" t="str">
        <f t="shared" si="5149"/>
        <v/>
      </c>
      <c r="LZ2366" s="17" t="str">
        <f t="shared" si="5150"/>
        <v/>
      </c>
      <c r="MB2366" s="17" t="str">
        <f t="shared" si="5151"/>
        <v/>
      </c>
      <c r="MD2366" s="17" t="str">
        <f t="shared" si="5048"/>
        <v/>
      </c>
      <c r="MF2366" s="17" t="str">
        <f t="shared" si="5152"/>
        <v/>
      </c>
      <c r="MG2366" s="17"/>
      <c r="MH2366" s="17" t="str">
        <f t="shared" si="5153"/>
        <v/>
      </c>
      <c r="MI2366" s="17"/>
      <c r="MJ2366" s="17" t="str">
        <f t="shared" si="5154"/>
        <v/>
      </c>
      <c r="ML2366" s="17"/>
      <c r="MM2366" s="18" t="s">
        <v>162</v>
      </c>
      <c r="MN2366" s="69">
        <f t="shared" si="5155"/>
        <v>1</v>
      </c>
      <c r="MO2366" s="21" t="str">
        <f t="shared" si="5156"/>
        <v>L</v>
      </c>
      <c r="MQ2366" s="17" t="str">
        <f t="shared" si="5049"/>
        <v/>
      </c>
      <c r="MS2366" s="17" t="str">
        <f t="shared" si="5050"/>
        <v/>
      </c>
      <c r="MU2366" s="17" t="str">
        <f t="shared" si="5051"/>
        <v/>
      </c>
      <c r="MW2366" s="17" t="str">
        <f t="shared" si="5052"/>
        <v/>
      </c>
      <c r="MY2366" s="17" t="str">
        <f t="shared" si="5053"/>
        <v/>
      </c>
      <c r="MZ2366" s="18" t="s">
        <v>8166</v>
      </c>
      <c r="NA2366" s="17">
        <f t="shared" si="5054"/>
        <v>1</v>
      </c>
      <c r="NC2366" s="17" t="str">
        <f t="shared" si="5055"/>
        <v/>
      </c>
      <c r="NH2366" s="18" t="str">
        <f t="shared" si="5056"/>
        <v/>
      </c>
      <c r="NI2366" s="18" t="str">
        <f t="shared" si="5057"/>
        <v/>
      </c>
      <c r="NM2366" s="18" t="str">
        <f t="shared" si="5172"/>
        <v/>
      </c>
      <c r="NN2366" s="18" t="str">
        <f t="shared" si="5171"/>
        <v/>
      </c>
      <c r="NO2366" s="21">
        <f t="shared" si="5058"/>
        <v>1</v>
      </c>
      <c r="NP2366" s="21" t="str">
        <f t="shared" si="5157"/>
        <v>L</v>
      </c>
      <c r="NX2366" s="18">
        <f t="shared" si="5158"/>
        <v>0</v>
      </c>
      <c r="NY2366" s="18">
        <f t="shared" si="5165"/>
        <v>0</v>
      </c>
      <c r="NZ2366" s="18">
        <f t="shared" si="5166"/>
        <v>0</v>
      </c>
      <c r="OA2366" s="18">
        <f t="shared" si="5167"/>
        <v>0</v>
      </c>
      <c r="OB2366" s="18">
        <f t="shared" si="5168"/>
        <v>0</v>
      </c>
      <c r="OC2366" s="18">
        <f t="shared" si="5169"/>
        <v>0</v>
      </c>
      <c r="OD2366" s="17">
        <f t="shared" si="5170"/>
        <v>0</v>
      </c>
      <c r="OE2366" s="20">
        <f t="shared" si="5035"/>
        <v>0</v>
      </c>
      <c r="OF2366" s="69" t="str">
        <f>IF(OE2366=0,"L",IF(OE2366=1,"L",IF(OE2366=2,"H",IF(OE2366=3,"H",IF(OE2366=4,"H",IF(OE2366=5,"H"))))))</f>
        <v>L</v>
      </c>
      <c r="OG2366" s="122"/>
      <c r="OH2366" s="21" t="str">
        <f t="shared" si="5164"/>
        <v>L</v>
      </c>
      <c r="OI2366" s="69" t="str">
        <f t="shared" si="5159"/>
        <v>L</v>
      </c>
      <c r="OJ2366" s="17"/>
      <c r="OL2366" s="17"/>
      <c r="OM2366" s="17"/>
      <c r="OQ2366" s="18">
        <v>0</v>
      </c>
      <c r="OS2366" s="19" t="str">
        <f>IF(OK2366="","NF",IF(OK2366=" ","NF",IF(OK2366="subsistence fisheries", "M", IF(OK2366="commercial","H",IF(OK2366="highly commercial","VH")))))</f>
        <v>NF</v>
      </c>
      <c r="OT2366" s="18">
        <v>4.8854173932756702</v>
      </c>
      <c r="OU2366" s="69" t="s">
        <v>299</v>
      </c>
      <c r="OV2366" s="18">
        <v>0.57886900220598503</v>
      </c>
      <c r="OW2366" s="69" t="s">
        <v>198</v>
      </c>
      <c r="OX2366" s="18">
        <v>4.3273811340331996</v>
      </c>
      <c r="OY2366" s="69" t="s">
        <v>198</v>
      </c>
      <c r="OZ2366" s="18">
        <v>23.529761723109701</v>
      </c>
      <c r="PA2366" s="69" t="s">
        <v>299</v>
      </c>
      <c r="PB2366" s="18">
        <v>3.9484122140067002</v>
      </c>
      <c r="PC2366" s="69" t="s">
        <v>198</v>
      </c>
      <c r="PD2366" s="69" t="s">
        <v>299</v>
      </c>
      <c r="PE2366" s="69" t="s">
        <v>198</v>
      </c>
      <c r="PF2366" s="18">
        <v>0.65327371869768402</v>
      </c>
      <c r="PG2366" s="69" t="s">
        <v>198</v>
      </c>
      <c r="PH2366" s="69" t="s">
        <v>198</v>
      </c>
      <c r="PI2366" s="69" t="s">
        <v>198</v>
      </c>
      <c r="PJ2366" s="18">
        <v>3.2083342415945899</v>
      </c>
      <c r="PK2366" s="69" t="s">
        <v>198</v>
      </c>
      <c r="PL2366" s="69" t="s">
        <v>198</v>
      </c>
      <c r="PM2366" s="69" t="s">
        <v>198</v>
      </c>
      <c r="PN2366" s="18">
        <v>25.6785719735282</v>
      </c>
      <c r="PO2366" s="69" t="s">
        <v>198</v>
      </c>
      <c r="PP2366" s="69" t="s">
        <v>198</v>
      </c>
      <c r="PQ2366" s="69" t="s">
        <v>198</v>
      </c>
      <c r="PR2366" s="18">
        <v>28.321925299508202</v>
      </c>
      <c r="PS2366" s="69" t="s">
        <v>299</v>
      </c>
      <c r="PT2366" s="18">
        <v>0.57886900220598503</v>
      </c>
      <c r="PU2366" s="69" t="s">
        <v>198</v>
      </c>
      <c r="PV2366" s="18">
        <v>28.275433131626698</v>
      </c>
      <c r="PW2366" s="69" t="s">
        <v>299</v>
      </c>
      <c r="PX2366" s="18">
        <v>41.5386919294085</v>
      </c>
      <c r="PY2366" s="69" t="s">
        <v>299</v>
      </c>
      <c r="PZ2366" s="18">
        <v>3.4032739911760599</v>
      </c>
      <c r="QA2366" s="69" t="s">
        <v>198</v>
      </c>
      <c r="QB2366" s="18">
        <v>0.61160714285714302</v>
      </c>
      <c r="QC2366" s="69" t="s">
        <v>198</v>
      </c>
      <c r="QD2366" s="18">
        <v>2.3511908394949801</v>
      </c>
      <c r="QE2366" s="69" t="s">
        <v>198</v>
      </c>
      <c r="QF2366" s="18">
        <v>19.458334241594599</v>
      </c>
      <c r="QG2366" s="69" t="s">
        <v>198</v>
      </c>
      <c r="QH2366" s="18">
        <v>183.53025817871099</v>
      </c>
      <c r="QI2366" s="69" t="s">
        <v>198</v>
      </c>
      <c r="QJ2366" s="18">
        <v>12.7356151853289</v>
      </c>
      <c r="QK2366" s="69" t="s">
        <v>198</v>
      </c>
    </row>
    <row r="2367" spans="1:453" s="18" customFormat="1" x14ac:dyDescent="0.25">
      <c r="A2367" s="18" t="s">
        <v>127</v>
      </c>
      <c r="B2367" s="18" t="s">
        <v>128</v>
      </c>
      <c r="C2367" s="18" t="s">
        <v>129</v>
      </c>
      <c r="D2367" s="18" t="s">
        <v>130</v>
      </c>
      <c r="E2367" s="18" t="s">
        <v>131</v>
      </c>
      <c r="F2367" s="58" t="s">
        <v>3862</v>
      </c>
      <c r="G2367" s="18" t="s">
        <v>4693</v>
      </c>
      <c r="H2367" s="58">
        <v>68566.657477999994</v>
      </c>
      <c r="I2367" s="58">
        <v>1160000</v>
      </c>
      <c r="J2367" s="60" t="str">
        <f t="shared" si="5059"/>
        <v>L</v>
      </c>
      <c r="K2367" s="60" t="str">
        <f t="shared" si="5060"/>
        <v>L</v>
      </c>
      <c r="L2367" s="60" t="str">
        <f t="shared" si="5061"/>
        <v>L</v>
      </c>
      <c r="M2367" s="60" t="str">
        <f t="shared" si="5062"/>
        <v>L</v>
      </c>
      <c r="N2367" s="18" t="s">
        <v>132</v>
      </c>
      <c r="O2367" s="21" t="s">
        <v>198</v>
      </c>
      <c r="T2367" s="69" t="str">
        <f t="shared" si="5063"/>
        <v>U</v>
      </c>
      <c r="U2367" s="18" t="s">
        <v>134</v>
      </c>
      <c r="V2367" s="63" t="s">
        <v>198</v>
      </c>
      <c r="X2367" s="21" t="s">
        <v>133</v>
      </c>
      <c r="Y2367" s="69" t="s">
        <v>7353</v>
      </c>
      <c r="Z2367" s="69" t="str">
        <f t="shared" si="5064"/>
        <v>U</v>
      </c>
      <c r="AA2367" s="72"/>
      <c r="AB2367" s="69" t="s">
        <v>198</v>
      </c>
      <c r="AC2367" s="34">
        <v>66</v>
      </c>
      <c r="AD2367" s="31"/>
      <c r="AE2367" s="30"/>
      <c r="AF2367" s="30"/>
      <c r="AG2367" s="31"/>
      <c r="AH2367" s="31"/>
      <c r="AI2367" s="33"/>
      <c r="AJ2367" s="33"/>
      <c r="AK2367" s="33"/>
      <c r="AL2367" s="33"/>
      <c r="AM2367" s="33"/>
      <c r="AN2367" s="222"/>
      <c r="AO2367" s="228" t="s">
        <v>133</v>
      </c>
      <c r="AP2367" s="31"/>
      <c r="AQ2367" s="31"/>
      <c r="AR2367" s="31"/>
      <c r="AS2367" s="31"/>
      <c r="AT2367" s="31"/>
      <c r="AU2367" s="31"/>
      <c r="AV2367" s="53" t="s">
        <v>299</v>
      </c>
      <c r="AW2367" s="30"/>
      <c r="AX2367" s="53" t="str">
        <f t="shared" si="5160"/>
        <v>U</v>
      </c>
      <c r="AY2367" s="31"/>
      <c r="AZ2367" s="31"/>
      <c r="BA2367" s="31"/>
      <c r="BB2367" s="31"/>
      <c r="BC2367" s="31"/>
      <c r="BD2367" s="31"/>
      <c r="BE2367" s="31"/>
      <c r="BF2367" s="31"/>
      <c r="BH2367" s="17" t="str">
        <f t="shared" si="5036"/>
        <v/>
      </c>
      <c r="BI2367" s="18" t="s">
        <v>8245</v>
      </c>
      <c r="BJ2367" s="17">
        <f t="shared" si="5036"/>
        <v>1</v>
      </c>
      <c r="BL2367" s="17" t="str">
        <f t="shared" si="5065"/>
        <v/>
      </c>
      <c r="BM2367" s="18" t="s">
        <v>8255</v>
      </c>
      <c r="BN2367" s="17">
        <f t="shared" si="5066"/>
        <v>1</v>
      </c>
      <c r="BP2367" s="17" t="str">
        <f t="shared" si="5067"/>
        <v/>
      </c>
      <c r="BR2367" s="17" t="str">
        <f t="shared" si="5068"/>
        <v/>
      </c>
      <c r="BT2367" s="17" t="str">
        <f t="shared" si="5069"/>
        <v/>
      </c>
      <c r="BV2367" s="17" t="str">
        <f t="shared" si="5070"/>
        <v/>
      </c>
      <c r="BX2367" s="17" t="str">
        <f t="shared" si="5071"/>
        <v/>
      </c>
      <c r="BZ2367" s="17" t="str">
        <f t="shared" si="5072"/>
        <v/>
      </c>
      <c r="CB2367" s="17" t="str">
        <f t="shared" si="5073"/>
        <v/>
      </c>
      <c r="CD2367" s="17" t="str">
        <f t="shared" si="5074"/>
        <v/>
      </c>
      <c r="CF2367" s="17" t="str">
        <f t="shared" si="5075"/>
        <v/>
      </c>
      <c r="CH2367" s="17" t="str">
        <f t="shared" si="5076"/>
        <v/>
      </c>
      <c r="CJ2367" s="17" t="str">
        <f t="shared" si="5077"/>
        <v/>
      </c>
      <c r="CL2367" s="17" t="str">
        <f t="shared" si="5078"/>
        <v/>
      </c>
      <c r="CN2367" s="17" t="str">
        <f t="shared" si="5079"/>
        <v/>
      </c>
      <c r="CP2367" s="17" t="str">
        <f t="shared" si="5080"/>
        <v/>
      </c>
      <c r="CR2367" s="17" t="str">
        <f t="shared" si="5081"/>
        <v/>
      </c>
      <c r="CT2367" s="17" t="str">
        <f t="shared" si="5082"/>
        <v/>
      </c>
      <c r="CV2367" s="17" t="str">
        <f t="shared" si="5083"/>
        <v/>
      </c>
      <c r="CX2367" s="17" t="str">
        <f t="shared" si="5084"/>
        <v/>
      </c>
      <c r="CZ2367" s="17" t="str">
        <f t="shared" si="5085"/>
        <v/>
      </c>
      <c r="DB2367" s="17" t="str">
        <f t="shared" si="5086"/>
        <v/>
      </c>
      <c r="DD2367" s="17" t="str">
        <f t="shared" si="5087"/>
        <v/>
      </c>
      <c r="DF2367" s="17" t="str">
        <f t="shared" si="5088"/>
        <v/>
      </c>
      <c r="DH2367" s="17" t="str">
        <f t="shared" si="5089"/>
        <v/>
      </c>
      <c r="DJ2367" s="17" t="str">
        <f t="shared" si="5090"/>
        <v/>
      </c>
      <c r="DL2367" s="17" t="str">
        <f t="shared" si="5091"/>
        <v/>
      </c>
      <c r="DN2367" s="17" t="str">
        <f t="shared" si="5092"/>
        <v/>
      </c>
      <c r="DO2367" s="18" t="s">
        <v>8248</v>
      </c>
      <c r="DP2367" s="17">
        <f t="shared" si="5093"/>
        <v>1</v>
      </c>
      <c r="DR2367" s="17" t="str">
        <f t="shared" si="5094"/>
        <v/>
      </c>
      <c r="DT2367" s="17" t="str">
        <f t="shared" si="5095"/>
        <v/>
      </c>
      <c r="DV2367" s="17" t="str">
        <f t="shared" si="5096"/>
        <v/>
      </c>
      <c r="DW2367" s="18" t="s">
        <v>8260</v>
      </c>
      <c r="DX2367" s="17">
        <f t="shared" si="5097"/>
        <v>1</v>
      </c>
      <c r="DZ2367" s="17" t="str">
        <f t="shared" si="5098"/>
        <v/>
      </c>
      <c r="EB2367" s="17" t="str">
        <f t="shared" si="5099"/>
        <v/>
      </c>
      <c r="ED2367" s="17" t="str">
        <f t="shared" si="5100"/>
        <v/>
      </c>
      <c r="EF2367" s="17" t="str">
        <f t="shared" si="5101"/>
        <v/>
      </c>
      <c r="EH2367" s="17" t="str">
        <f t="shared" si="5102"/>
        <v/>
      </c>
      <c r="EJ2367" s="17" t="str">
        <f t="shared" si="5103"/>
        <v/>
      </c>
      <c r="EL2367" s="17" t="str">
        <f t="shared" si="5104"/>
        <v/>
      </c>
      <c r="EN2367" s="17" t="str">
        <f t="shared" si="5105"/>
        <v/>
      </c>
      <c r="EP2367" s="17" t="str">
        <f t="shared" si="5106"/>
        <v/>
      </c>
      <c r="ER2367" s="17" t="str">
        <f t="shared" si="5107"/>
        <v/>
      </c>
      <c r="ET2367" s="17" t="str">
        <f t="shared" si="5108"/>
        <v/>
      </c>
      <c r="EV2367" s="17" t="str">
        <f t="shared" si="5109"/>
        <v/>
      </c>
      <c r="EX2367" s="17" t="str">
        <f t="shared" si="5110"/>
        <v/>
      </c>
      <c r="EZ2367" s="17" t="str">
        <f t="shared" si="5111"/>
        <v/>
      </c>
      <c r="FB2367" s="17" t="str">
        <f t="shared" si="5112"/>
        <v/>
      </c>
      <c r="FD2367" s="17" t="str">
        <f t="shared" si="5113"/>
        <v/>
      </c>
      <c r="FE2367" s="17" t="s">
        <v>7353</v>
      </c>
      <c r="FF2367" s="17" t="s">
        <v>7353</v>
      </c>
      <c r="FG2367" s="17" t="s">
        <v>7353</v>
      </c>
      <c r="FH2367" s="17" t="s">
        <v>7353</v>
      </c>
      <c r="FI2367" s="17" t="s">
        <v>7353</v>
      </c>
      <c r="FJ2367" s="17" t="s">
        <v>7353</v>
      </c>
      <c r="FK2367" s="17" t="s">
        <v>7353</v>
      </c>
      <c r="FL2367" s="17" t="s">
        <v>7353</v>
      </c>
      <c r="FN2367" s="18">
        <f t="shared" si="5037"/>
        <v>0.5</v>
      </c>
      <c r="FO2367" s="18">
        <f t="shared" si="5161"/>
        <v>2</v>
      </c>
      <c r="FP2367" s="18">
        <f t="shared" si="5162"/>
        <v>4</v>
      </c>
      <c r="FQ2367" s="18">
        <f t="shared" si="5163"/>
        <v>2</v>
      </c>
      <c r="FR2367" s="18">
        <f t="shared" si="5038"/>
        <v>0.5</v>
      </c>
      <c r="FS2367" s="9" t="s">
        <v>198</v>
      </c>
      <c r="FU2367" s="21" t="s">
        <v>198</v>
      </c>
      <c r="FW2367" s="21" t="s">
        <v>198</v>
      </c>
      <c r="FX2367" s="18">
        <v>0</v>
      </c>
      <c r="FY2367" s="18">
        <v>1</v>
      </c>
      <c r="FZ2367" s="18">
        <f t="shared" si="5114"/>
        <v>1</v>
      </c>
      <c r="GA2367" s="18">
        <v>0</v>
      </c>
      <c r="GB2367" s="18">
        <v>0</v>
      </c>
      <c r="GC2367" s="18" t="s">
        <v>198</v>
      </c>
      <c r="GD2367" s="18">
        <f t="shared" si="5115"/>
        <v>0</v>
      </c>
      <c r="GE2367" s="18" t="s">
        <v>198</v>
      </c>
      <c r="GF2367" s="18">
        <f t="shared" si="5115"/>
        <v>0</v>
      </c>
      <c r="GG2367" s="18" t="s">
        <v>198</v>
      </c>
      <c r="GH2367" s="18">
        <f t="shared" si="5116"/>
        <v>0</v>
      </c>
      <c r="GI2367" s="18" t="s">
        <v>4378</v>
      </c>
      <c r="GJ2367" s="18">
        <f t="shared" si="5117"/>
        <v>1</v>
      </c>
      <c r="GK2367" s="18" t="s">
        <v>299</v>
      </c>
      <c r="GL2367" s="18">
        <f t="shared" si="5117"/>
        <v>0</v>
      </c>
      <c r="GM2367" s="228" t="s">
        <v>198</v>
      </c>
      <c r="GN2367" s="18">
        <f t="shared" si="5118"/>
        <v>2</v>
      </c>
      <c r="GQ2367" s="18" t="str">
        <f t="shared" si="5039"/>
        <v>L</v>
      </c>
      <c r="GR2367" s="18">
        <f t="shared" si="5119"/>
        <v>0</v>
      </c>
      <c r="GS2367" s="18">
        <f t="shared" si="5120"/>
        <v>3</v>
      </c>
      <c r="GT2367" s="21" t="str">
        <f t="shared" si="5121"/>
        <v>L</v>
      </c>
      <c r="GZ2367" s="18" t="s">
        <v>0</v>
      </c>
      <c r="HB2367" s="21" t="s">
        <v>133</v>
      </c>
      <c r="HD2367" s="21" t="str">
        <f t="shared" si="5122"/>
        <v>L</v>
      </c>
      <c r="HF2367" s="21" t="s">
        <v>198</v>
      </c>
      <c r="HH2367" s="69" t="str">
        <f t="shared" si="5123"/>
        <v>L</v>
      </c>
      <c r="HM2367" s="18" t="s">
        <v>7353</v>
      </c>
      <c r="HN2367" s="69" t="s">
        <v>133</v>
      </c>
      <c r="HO2367" s="72"/>
      <c r="HP2367" s="72" t="s">
        <v>1151</v>
      </c>
      <c r="HQ2367" s="72"/>
      <c r="HR2367" s="72"/>
      <c r="HS2367" s="72"/>
      <c r="HT2367" s="72"/>
      <c r="HU2367" s="72"/>
      <c r="HV2367" s="72"/>
      <c r="HW2367" s="72"/>
      <c r="HX2367" s="72"/>
      <c r="HY2367" s="72"/>
      <c r="IA2367" s="21" t="s">
        <v>198</v>
      </c>
      <c r="IC2367" s="21" t="s">
        <v>198</v>
      </c>
      <c r="IE2367" s="68"/>
      <c r="IF2367" s="69" t="s">
        <v>133</v>
      </c>
      <c r="II2367" s="21" t="s">
        <v>198</v>
      </c>
      <c r="IK2367" s="21" t="s">
        <v>198</v>
      </c>
      <c r="IM2367" s="21" t="s">
        <v>198</v>
      </c>
      <c r="IO2367" s="21" t="s">
        <v>198</v>
      </c>
      <c r="IQ2367" s="17" t="str">
        <f t="shared" si="5040"/>
        <v/>
      </c>
      <c r="IS2367" s="17" t="str">
        <f t="shared" si="5040"/>
        <v/>
      </c>
      <c r="IU2367" s="17" t="str">
        <f t="shared" si="5124"/>
        <v/>
      </c>
      <c r="IV2367" s="72"/>
      <c r="IW2367" s="72"/>
      <c r="IX2367" s="72"/>
      <c r="IY2367" s="72"/>
      <c r="IZ2367" s="72" t="str">
        <f t="shared" si="5041"/>
        <v/>
      </c>
      <c r="JA2367" s="72" t="str">
        <f t="shared" si="5042"/>
        <v/>
      </c>
      <c r="JB2367" s="72"/>
      <c r="JC2367" s="72" t="str">
        <f t="shared" si="5125"/>
        <v/>
      </c>
      <c r="JD2367" s="72"/>
      <c r="JE2367" s="72" t="str">
        <f t="shared" si="5126"/>
        <v/>
      </c>
      <c r="JF2367" s="72"/>
      <c r="JG2367" s="72"/>
      <c r="JH2367" s="72"/>
      <c r="JI2367" s="72" t="str">
        <f t="shared" si="5034"/>
        <v/>
      </c>
      <c r="JJ2367" s="72" t="str">
        <f t="shared" si="5043"/>
        <v/>
      </c>
      <c r="JL2367" s="17" t="str">
        <f t="shared" si="5127"/>
        <v/>
      </c>
      <c r="JN2367" s="17" t="str">
        <f t="shared" si="5128"/>
        <v/>
      </c>
      <c r="JP2367" s="17" t="str">
        <f t="shared" si="5129"/>
        <v/>
      </c>
      <c r="JR2367" s="17" t="str">
        <f t="shared" si="5130"/>
        <v/>
      </c>
      <c r="JT2367" s="17" t="str">
        <f t="shared" si="5131"/>
        <v/>
      </c>
      <c r="JV2367" s="17" t="str">
        <f t="shared" si="5132"/>
        <v/>
      </c>
      <c r="JX2367" s="17" t="str">
        <f t="shared" si="5133"/>
        <v/>
      </c>
      <c r="JY2367" s="72"/>
      <c r="JZ2367" s="72"/>
      <c r="KA2367" s="72"/>
      <c r="KB2367" s="72"/>
      <c r="KC2367" s="72"/>
      <c r="KD2367" s="72" t="str">
        <f t="shared" si="5044"/>
        <v/>
      </c>
      <c r="KE2367" s="72" t="str">
        <f t="shared" si="5045"/>
        <v/>
      </c>
      <c r="KF2367" s="72"/>
      <c r="KG2367" s="72" t="str">
        <f t="shared" si="5134"/>
        <v/>
      </c>
      <c r="KH2367" s="72"/>
      <c r="KI2367" s="72" t="str">
        <f t="shared" si="5135"/>
        <v/>
      </c>
      <c r="KJ2367" s="72"/>
      <c r="KK2367" s="72" t="str">
        <f t="shared" si="5136"/>
        <v/>
      </c>
      <c r="KL2367" s="72"/>
      <c r="KM2367" s="72"/>
      <c r="KN2367" s="72"/>
      <c r="KO2367" s="72"/>
      <c r="KP2367" s="72"/>
      <c r="KQ2367" s="72"/>
      <c r="KR2367" s="72"/>
      <c r="KS2367" s="72" t="str">
        <f t="shared" si="5137"/>
        <v/>
      </c>
      <c r="KT2367" s="72"/>
      <c r="KU2367" s="72" t="str">
        <f t="shared" si="5138"/>
        <v/>
      </c>
      <c r="KV2367" s="72"/>
      <c r="KW2367" s="72"/>
      <c r="KX2367" s="72" t="str">
        <f t="shared" si="5046"/>
        <v/>
      </c>
      <c r="KY2367" s="72"/>
      <c r="KZ2367" s="72"/>
      <c r="LA2367" s="72"/>
      <c r="LB2367" s="72" t="str">
        <f t="shared" si="5047"/>
        <v/>
      </c>
      <c r="LD2367" s="17" t="str">
        <f t="shared" si="5139"/>
        <v/>
      </c>
      <c r="LF2367" s="17" t="str">
        <f t="shared" si="5140"/>
        <v/>
      </c>
      <c r="LH2367" s="17" t="str">
        <f t="shared" si="5141"/>
        <v/>
      </c>
      <c r="LJ2367" s="17" t="str">
        <f t="shared" si="5142"/>
        <v/>
      </c>
      <c r="LL2367" s="17" t="str">
        <f t="shared" si="5143"/>
        <v/>
      </c>
      <c r="LN2367" s="17" t="str">
        <f t="shared" si="5144"/>
        <v/>
      </c>
      <c r="LP2367" s="17" t="str">
        <f t="shared" si="5145"/>
        <v/>
      </c>
      <c r="LR2367" s="17" t="str">
        <f t="shared" si="5146"/>
        <v/>
      </c>
      <c r="LT2367" s="17" t="str">
        <f t="shared" si="5147"/>
        <v/>
      </c>
      <c r="LV2367" s="17" t="str">
        <f t="shared" si="5148"/>
        <v/>
      </c>
      <c r="LX2367" s="17" t="str">
        <f t="shared" si="5149"/>
        <v/>
      </c>
      <c r="LZ2367" s="17" t="str">
        <f t="shared" si="5150"/>
        <v/>
      </c>
      <c r="MB2367" s="17" t="str">
        <f t="shared" si="5151"/>
        <v/>
      </c>
      <c r="MD2367" s="17" t="str">
        <f t="shared" si="5048"/>
        <v/>
      </c>
      <c r="MF2367" s="17" t="str">
        <f t="shared" si="5152"/>
        <v/>
      </c>
      <c r="MG2367" s="17"/>
      <c r="MH2367" s="17" t="str">
        <f t="shared" si="5153"/>
        <v/>
      </c>
      <c r="MI2367" s="17"/>
      <c r="MJ2367" s="17" t="str">
        <f t="shared" si="5154"/>
        <v/>
      </c>
      <c r="ML2367" s="17"/>
      <c r="MN2367" s="69">
        <f t="shared" si="5155"/>
        <v>0</v>
      </c>
      <c r="MO2367" s="21" t="str">
        <f t="shared" si="5156"/>
        <v>L</v>
      </c>
      <c r="MQ2367" s="17" t="str">
        <f t="shared" si="5049"/>
        <v/>
      </c>
      <c r="MS2367" s="17" t="str">
        <f t="shared" si="5050"/>
        <v/>
      </c>
      <c r="MU2367" s="17" t="str">
        <f t="shared" si="5051"/>
        <v/>
      </c>
      <c r="MW2367" s="17" t="str">
        <f t="shared" si="5052"/>
        <v/>
      </c>
      <c r="MY2367" s="17" t="str">
        <f t="shared" si="5053"/>
        <v/>
      </c>
      <c r="NA2367" s="17" t="str">
        <f t="shared" si="5054"/>
        <v/>
      </c>
      <c r="NC2367" s="17" t="str">
        <f t="shared" si="5055"/>
        <v/>
      </c>
      <c r="NH2367" s="18" t="str">
        <f t="shared" si="5056"/>
        <v/>
      </c>
      <c r="NI2367" s="18" t="str">
        <f t="shared" si="5057"/>
        <v/>
      </c>
      <c r="NM2367" s="18" t="str">
        <f t="shared" si="5172"/>
        <v/>
      </c>
      <c r="NN2367" s="18" t="str">
        <f t="shared" si="5171"/>
        <v/>
      </c>
      <c r="NO2367" s="21">
        <f t="shared" si="5058"/>
        <v>0</v>
      </c>
      <c r="NP2367" s="21" t="str">
        <f t="shared" si="5157"/>
        <v>L</v>
      </c>
      <c r="NS2367" s="18" t="s">
        <v>143</v>
      </c>
      <c r="NT2367" s="18" t="s">
        <v>190</v>
      </c>
      <c r="NX2367" s="18">
        <f t="shared" si="5158"/>
        <v>0</v>
      </c>
      <c r="NY2367" s="18">
        <f t="shared" si="5165"/>
        <v>0</v>
      </c>
      <c r="NZ2367" s="18">
        <f t="shared" si="5166"/>
        <v>1</v>
      </c>
      <c r="OA2367" s="18">
        <f t="shared" si="5167"/>
        <v>0</v>
      </c>
      <c r="OB2367" s="18">
        <f t="shared" si="5168"/>
        <v>0</v>
      </c>
      <c r="OC2367" s="18">
        <f t="shared" si="5169"/>
        <v>0</v>
      </c>
      <c r="OD2367" s="17">
        <f t="shared" si="5170"/>
        <v>1</v>
      </c>
      <c r="OE2367" s="20">
        <f t="shared" si="5035"/>
        <v>2</v>
      </c>
      <c r="OF2367" s="69" t="str">
        <f>IF(OE2367=0,"L",IF(OE2367=1,"L",IF(OE2367=2,"H",IF(OE2367=3,"H",IF(OE2367=4,"H",IF(OE2367=5,"H"))))))</f>
        <v>H</v>
      </c>
      <c r="OG2367" s="122"/>
      <c r="OH2367" s="21" t="str">
        <f t="shared" si="5164"/>
        <v>H</v>
      </c>
      <c r="OI2367" s="69" t="str">
        <f t="shared" si="5159"/>
        <v>L</v>
      </c>
      <c r="OJ2367" s="17" t="s">
        <v>4664</v>
      </c>
      <c r="OK2367" s="17" t="s">
        <v>143</v>
      </c>
      <c r="OL2367" s="17" t="s">
        <v>4662</v>
      </c>
      <c r="OM2367" s="17"/>
      <c r="OQ2367" s="18">
        <v>0</v>
      </c>
      <c r="OS2367" s="19" t="str">
        <f>IF(OK2367="","NF",IF(OK2367=" ","NF",IF(OK2367="subsistence fisheries", "M", IF(OK2367="commercial","H",IF(OK2367="highly commercial","VH")))))</f>
        <v>H</v>
      </c>
      <c r="OT2367" s="18">
        <v>0.83217560677301305</v>
      </c>
      <c r="OU2367" s="69" t="s">
        <v>198</v>
      </c>
      <c r="OV2367" s="18">
        <v>0.433614408686048</v>
      </c>
      <c r="OW2367" s="69" t="s">
        <v>198</v>
      </c>
      <c r="OX2367" s="18">
        <v>2.1780751546224</v>
      </c>
      <c r="OY2367" s="69" t="s">
        <v>198</v>
      </c>
      <c r="OZ2367" s="18">
        <v>26.318451109386601</v>
      </c>
      <c r="PA2367" s="69" t="s">
        <v>299</v>
      </c>
      <c r="PB2367" s="18">
        <v>0.73842625390915595</v>
      </c>
      <c r="PC2367" s="69" t="s">
        <v>198</v>
      </c>
      <c r="PD2367" s="69" t="s">
        <v>198</v>
      </c>
      <c r="PE2367" s="69" t="s">
        <v>198</v>
      </c>
      <c r="PF2367" s="18">
        <v>0.403521831546511</v>
      </c>
      <c r="PG2367" s="69" t="s">
        <v>198</v>
      </c>
      <c r="PH2367" s="69" t="s">
        <v>198</v>
      </c>
      <c r="PI2367" s="69" t="s">
        <v>198</v>
      </c>
      <c r="PJ2367" s="18">
        <v>0.65327408200218595</v>
      </c>
      <c r="PK2367" s="69" t="s">
        <v>198</v>
      </c>
      <c r="PL2367" s="69" t="s">
        <v>198</v>
      </c>
      <c r="PM2367" s="69" t="s">
        <v>198</v>
      </c>
      <c r="PN2367" s="18">
        <v>28.254960014706601</v>
      </c>
      <c r="PO2367" s="69" t="s">
        <v>198</v>
      </c>
      <c r="PP2367" s="69" t="s">
        <v>299</v>
      </c>
      <c r="PQ2367" s="69" t="s">
        <v>198</v>
      </c>
      <c r="PR2367" s="18">
        <v>4.18943169003441</v>
      </c>
      <c r="PS2367" s="69" t="s">
        <v>198</v>
      </c>
      <c r="PT2367" s="18">
        <v>0.433614408686048</v>
      </c>
      <c r="PU2367" s="69" t="s">
        <v>198</v>
      </c>
      <c r="PV2367" s="18">
        <v>4.4256400153750501</v>
      </c>
      <c r="PW2367" s="69" t="s">
        <v>198</v>
      </c>
      <c r="PX2367" s="18">
        <v>45.745039077032203</v>
      </c>
      <c r="PY2367" s="69" t="s">
        <v>299</v>
      </c>
      <c r="PZ2367" s="18">
        <v>0.93849218459356398</v>
      </c>
      <c r="QA2367" s="69" t="s">
        <v>198</v>
      </c>
      <c r="QB2367" s="18">
        <v>0.29720568373089701</v>
      </c>
      <c r="QC2367" s="69" t="s">
        <v>198</v>
      </c>
      <c r="QD2367" s="18">
        <v>1.6006942476545101</v>
      </c>
      <c r="QE2367" s="69" t="s">
        <v>198</v>
      </c>
      <c r="QF2367" s="18">
        <v>21.394343784877201</v>
      </c>
      <c r="QG2367" s="69" t="s">
        <v>198</v>
      </c>
      <c r="QH2367" s="18">
        <v>39.811259962263598</v>
      </c>
      <c r="QI2367" s="69" t="s">
        <v>299</v>
      </c>
      <c r="QJ2367" s="18">
        <v>4.6987433674789596</v>
      </c>
      <c r="QK2367" s="69" t="s">
        <v>299</v>
      </c>
    </row>
    <row r="2368" spans="1:453" s="18" customFormat="1" x14ac:dyDescent="0.25">
      <c r="A2368" s="18" t="s">
        <v>127</v>
      </c>
      <c r="B2368" s="18" t="s">
        <v>128</v>
      </c>
      <c r="C2368" s="18" t="s">
        <v>129</v>
      </c>
      <c r="D2368" s="18" t="s">
        <v>130</v>
      </c>
      <c r="E2368" s="18" t="s">
        <v>131</v>
      </c>
      <c r="F2368" s="58" t="s">
        <v>3863</v>
      </c>
      <c r="G2368" s="18" t="s">
        <v>4693</v>
      </c>
      <c r="H2368" s="58">
        <v>5947.1178259999997</v>
      </c>
      <c r="I2368" s="58">
        <v>8867.721571</v>
      </c>
      <c r="J2368" s="60" t="str">
        <f t="shared" si="5059"/>
        <v>L</v>
      </c>
      <c r="K2368" s="60" t="str">
        <f t="shared" si="5060"/>
        <v>H</v>
      </c>
      <c r="L2368" s="60" t="str">
        <f t="shared" si="5061"/>
        <v>L</v>
      </c>
      <c r="M2368" s="60" t="str">
        <f t="shared" si="5062"/>
        <v>L</v>
      </c>
      <c r="N2368" s="18" t="s">
        <v>218</v>
      </c>
      <c r="O2368" s="21" t="s">
        <v>133</v>
      </c>
      <c r="T2368" s="69" t="str">
        <f t="shared" si="5063"/>
        <v>U</v>
      </c>
      <c r="U2368" s="18" t="s">
        <v>248</v>
      </c>
      <c r="V2368" s="64" t="s">
        <v>4378</v>
      </c>
      <c r="X2368" s="21" t="s">
        <v>133</v>
      </c>
      <c r="Y2368" s="69" t="s">
        <v>7353</v>
      </c>
      <c r="Z2368" s="69" t="str">
        <f t="shared" si="5064"/>
        <v>U</v>
      </c>
      <c r="AA2368" s="72"/>
      <c r="AB2368" s="69" t="s">
        <v>198</v>
      </c>
      <c r="AC2368" s="34">
        <v>13.5</v>
      </c>
      <c r="AD2368" s="31"/>
      <c r="AE2368" s="30"/>
      <c r="AF2368" s="30"/>
      <c r="AG2368" s="31"/>
      <c r="AH2368" s="31"/>
      <c r="AI2368" s="33"/>
      <c r="AJ2368" s="33"/>
      <c r="AK2368" s="33"/>
      <c r="AL2368" s="33"/>
      <c r="AM2368" s="33"/>
      <c r="AN2368" s="222"/>
      <c r="AO2368" s="228" t="s">
        <v>133</v>
      </c>
      <c r="AP2368" s="31"/>
      <c r="AQ2368" s="31"/>
      <c r="AR2368" s="31"/>
      <c r="AS2368" s="31"/>
      <c r="AT2368" s="31"/>
      <c r="AU2368" s="31"/>
      <c r="AV2368" s="53" t="s">
        <v>299</v>
      </c>
      <c r="AW2368" s="30"/>
      <c r="AX2368" s="53" t="str">
        <f t="shared" si="5160"/>
        <v>U</v>
      </c>
      <c r="AY2368" s="31"/>
      <c r="AZ2368" s="31"/>
      <c r="BA2368" s="31"/>
      <c r="BB2368" s="31"/>
      <c r="BC2368" s="31"/>
      <c r="BD2368" s="31"/>
      <c r="BE2368" s="31"/>
      <c r="BF2368" s="31"/>
      <c r="BH2368" s="17" t="str">
        <f t="shared" si="5036"/>
        <v/>
      </c>
      <c r="BI2368" s="18" t="s">
        <v>8245</v>
      </c>
      <c r="BJ2368" s="17">
        <f t="shared" si="5036"/>
        <v>1</v>
      </c>
      <c r="BL2368" s="17" t="str">
        <f t="shared" si="5065"/>
        <v/>
      </c>
      <c r="BM2368" s="18" t="s">
        <v>8255</v>
      </c>
      <c r="BN2368" s="17">
        <f t="shared" si="5066"/>
        <v>1</v>
      </c>
      <c r="BP2368" s="17" t="str">
        <f t="shared" si="5067"/>
        <v/>
      </c>
      <c r="BR2368" s="17" t="str">
        <f t="shared" si="5068"/>
        <v/>
      </c>
      <c r="BT2368" s="17" t="str">
        <f t="shared" si="5069"/>
        <v/>
      </c>
      <c r="BV2368" s="17" t="str">
        <f t="shared" si="5070"/>
        <v/>
      </c>
      <c r="BX2368" s="17" t="str">
        <f t="shared" si="5071"/>
        <v/>
      </c>
      <c r="BZ2368" s="17" t="str">
        <f t="shared" si="5072"/>
        <v/>
      </c>
      <c r="CB2368" s="17" t="str">
        <f t="shared" si="5073"/>
        <v/>
      </c>
      <c r="CD2368" s="17" t="str">
        <f t="shared" si="5074"/>
        <v/>
      </c>
      <c r="CF2368" s="17" t="str">
        <f t="shared" si="5075"/>
        <v/>
      </c>
      <c r="CH2368" s="17" t="str">
        <f t="shared" si="5076"/>
        <v/>
      </c>
      <c r="CJ2368" s="17" t="str">
        <f t="shared" si="5077"/>
        <v/>
      </c>
      <c r="CL2368" s="17" t="str">
        <f t="shared" si="5078"/>
        <v/>
      </c>
      <c r="CN2368" s="17" t="str">
        <f t="shared" si="5079"/>
        <v/>
      </c>
      <c r="CP2368" s="17" t="str">
        <f t="shared" si="5080"/>
        <v/>
      </c>
      <c r="CR2368" s="17" t="str">
        <f t="shared" si="5081"/>
        <v/>
      </c>
      <c r="CT2368" s="17" t="str">
        <f t="shared" si="5082"/>
        <v/>
      </c>
      <c r="CV2368" s="17" t="str">
        <f t="shared" si="5083"/>
        <v/>
      </c>
      <c r="CX2368" s="17" t="str">
        <f t="shared" si="5084"/>
        <v/>
      </c>
      <c r="CZ2368" s="17" t="str">
        <f t="shared" si="5085"/>
        <v/>
      </c>
      <c r="DB2368" s="17" t="str">
        <f t="shared" si="5086"/>
        <v/>
      </c>
      <c r="DD2368" s="17" t="str">
        <f t="shared" si="5087"/>
        <v/>
      </c>
      <c r="DF2368" s="17" t="str">
        <f t="shared" si="5088"/>
        <v/>
      </c>
      <c r="DH2368" s="17" t="str">
        <f t="shared" si="5089"/>
        <v/>
      </c>
      <c r="DJ2368" s="17" t="str">
        <f t="shared" si="5090"/>
        <v/>
      </c>
      <c r="DL2368" s="17" t="str">
        <f t="shared" si="5091"/>
        <v/>
      </c>
      <c r="DN2368" s="17" t="str">
        <f t="shared" si="5092"/>
        <v/>
      </c>
      <c r="DO2368" s="18" t="s">
        <v>8248</v>
      </c>
      <c r="DP2368" s="17">
        <f t="shared" si="5093"/>
        <v>1</v>
      </c>
      <c r="DR2368" s="17" t="str">
        <f t="shared" si="5094"/>
        <v/>
      </c>
      <c r="DT2368" s="17" t="str">
        <f t="shared" si="5095"/>
        <v/>
      </c>
      <c r="DV2368" s="17" t="str">
        <f t="shared" si="5096"/>
        <v/>
      </c>
      <c r="DW2368" s="18" t="s">
        <v>8260</v>
      </c>
      <c r="DX2368" s="17">
        <f t="shared" si="5097"/>
        <v>1</v>
      </c>
      <c r="DZ2368" s="17" t="str">
        <f t="shared" si="5098"/>
        <v/>
      </c>
      <c r="EB2368" s="17" t="str">
        <f t="shared" si="5099"/>
        <v/>
      </c>
      <c r="ED2368" s="17" t="str">
        <f t="shared" si="5100"/>
        <v/>
      </c>
      <c r="EF2368" s="17" t="str">
        <f t="shared" si="5101"/>
        <v/>
      </c>
      <c r="EH2368" s="17" t="str">
        <f t="shared" si="5102"/>
        <v/>
      </c>
      <c r="EJ2368" s="17" t="str">
        <f t="shared" si="5103"/>
        <v/>
      </c>
      <c r="EL2368" s="17" t="str">
        <f t="shared" si="5104"/>
        <v/>
      </c>
      <c r="EN2368" s="17" t="str">
        <f t="shared" si="5105"/>
        <v/>
      </c>
      <c r="EP2368" s="17" t="str">
        <f t="shared" si="5106"/>
        <v/>
      </c>
      <c r="ER2368" s="17" t="str">
        <f t="shared" si="5107"/>
        <v/>
      </c>
      <c r="ET2368" s="17" t="str">
        <f t="shared" si="5108"/>
        <v/>
      </c>
      <c r="EV2368" s="17" t="str">
        <f t="shared" si="5109"/>
        <v/>
      </c>
      <c r="EX2368" s="17" t="str">
        <f t="shared" si="5110"/>
        <v/>
      </c>
      <c r="EZ2368" s="17" t="str">
        <f t="shared" si="5111"/>
        <v/>
      </c>
      <c r="FB2368" s="17" t="str">
        <f t="shared" si="5112"/>
        <v/>
      </c>
      <c r="FD2368" s="17" t="str">
        <f t="shared" si="5113"/>
        <v/>
      </c>
      <c r="FE2368" s="17" t="s">
        <v>7353</v>
      </c>
      <c r="FF2368" s="17" t="s">
        <v>7353</v>
      </c>
      <c r="FG2368" s="17" t="s">
        <v>7353</v>
      </c>
      <c r="FH2368" s="17" t="s">
        <v>7353</v>
      </c>
      <c r="FI2368" s="17" t="s">
        <v>7353</v>
      </c>
      <c r="FJ2368" s="17" t="s">
        <v>7353</v>
      </c>
      <c r="FK2368" s="17" t="s">
        <v>7353</v>
      </c>
      <c r="FL2368" s="17" t="s">
        <v>7353</v>
      </c>
      <c r="FN2368" s="18">
        <f t="shared" si="5037"/>
        <v>0.5</v>
      </c>
      <c r="FO2368" s="18">
        <f t="shared" si="5161"/>
        <v>2</v>
      </c>
      <c r="FP2368" s="18">
        <f t="shared" si="5162"/>
        <v>4</v>
      </c>
      <c r="FQ2368" s="18">
        <f t="shared" si="5163"/>
        <v>2</v>
      </c>
      <c r="FR2368" s="18">
        <f t="shared" si="5038"/>
        <v>0.5</v>
      </c>
      <c r="FS2368" s="9" t="s">
        <v>198</v>
      </c>
      <c r="FU2368" s="21" t="s">
        <v>198</v>
      </c>
      <c r="FW2368" s="21" t="s">
        <v>198</v>
      </c>
      <c r="FX2368" s="18">
        <v>0</v>
      </c>
      <c r="FY2368" s="18">
        <v>1</v>
      </c>
      <c r="FZ2368" s="18">
        <f t="shared" si="5114"/>
        <v>1</v>
      </c>
      <c r="GA2368" s="18">
        <v>0</v>
      </c>
      <c r="GB2368" s="18">
        <v>0</v>
      </c>
      <c r="GC2368" s="18" t="s">
        <v>198</v>
      </c>
      <c r="GD2368" s="18">
        <f t="shared" si="5115"/>
        <v>0</v>
      </c>
      <c r="GE2368" s="18" t="s">
        <v>198</v>
      </c>
      <c r="GF2368" s="18">
        <f t="shared" si="5115"/>
        <v>0</v>
      </c>
      <c r="GG2368" s="18" t="s">
        <v>198</v>
      </c>
      <c r="GH2368" s="18">
        <f t="shared" si="5116"/>
        <v>0</v>
      </c>
      <c r="GI2368" s="18" t="s">
        <v>299</v>
      </c>
      <c r="GJ2368" s="18">
        <f t="shared" si="5117"/>
        <v>0</v>
      </c>
      <c r="GK2368" s="18" t="s">
        <v>299</v>
      </c>
      <c r="GL2368" s="18">
        <f t="shared" si="5117"/>
        <v>0</v>
      </c>
      <c r="GM2368" s="228" t="s">
        <v>198</v>
      </c>
      <c r="GN2368" s="18">
        <f t="shared" si="5118"/>
        <v>2</v>
      </c>
      <c r="GQ2368" s="18" t="str">
        <f t="shared" si="5039"/>
        <v>L</v>
      </c>
      <c r="GR2368" s="18">
        <f t="shared" si="5119"/>
        <v>0</v>
      </c>
      <c r="GS2368" s="18">
        <f t="shared" si="5120"/>
        <v>2</v>
      </c>
      <c r="GT2368" s="21" t="str">
        <f t="shared" si="5121"/>
        <v>L</v>
      </c>
      <c r="GZ2368" s="18" t="s">
        <v>0</v>
      </c>
      <c r="HB2368" s="21" t="s">
        <v>133</v>
      </c>
      <c r="HD2368" s="21" t="str">
        <f t="shared" si="5122"/>
        <v>L</v>
      </c>
      <c r="HF2368" s="21" t="s">
        <v>198</v>
      </c>
      <c r="HH2368" s="69" t="str">
        <f t="shared" si="5123"/>
        <v>L</v>
      </c>
      <c r="HM2368" s="18" t="s">
        <v>7353</v>
      </c>
      <c r="HN2368" s="69" t="s">
        <v>133</v>
      </c>
      <c r="HO2368" s="72"/>
      <c r="HP2368" s="72" t="s">
        <v>1151</v>
      </c>
      <c r="HQ2368" s="72"/>
      <c r="HR2368" s="72"/>
      <c r="HS2368" s="72"/>
      <c r="HT2368" s="72"/>
      <c r="HU2368" s="72"/>
      <c r="HV2368" s="72"/>
      <c r="HW2368" s="72"/>
      <c r="HX2368" s="72"/>
      <c r="HY2368" s="72"/>
      <c r="IA2368" s="21" t="s">
        <v>198</v>
      </c>
      <c r="IC2368" s="21" t="s">
        <v>198</v>
      </c>
      <c r="IE2368" s="68"/>
      <c r="IF2368" s="69" t="s">
        <v>133</v>
      </c>
      <c r="II2368" s="21" t="s">
        <v>198</v>
      </c>
      <c r="IK2368" s="21" t="s">
        <v>198</v>
      </c>
      <c r="IM2368" s="21" t="s">
        <v>198</v>
      </c>
      <c r="IO2368" s="21" t="s">
        <v>198</v>
      </c>
      <c r="IQ2368" s="17" t="str">
        <f t="shared" si="5040"/>
        <v/>
      </c>
      <c r="IS2368" s="17" t="str">
        <f t="shared" si="5040"/>
        <v/>
      </c>
      <c r="IU2368" s="17" t="str">
        <f t="shared" si="5124"/>
        <v/>
      </c>
      <c r="IV2368" s="72"/>
      <c r="IW2368" s="72"/>
      <c r="IX2368" s="72"/>
      <c r="IY2368" s="72"/>
      <c r="IZ2368" s="72" t="str">
        <f t="shared" si="5041"/>
        <v/>
      </c>
      <c r="JA2368" s="72" t="str">
        <f t="shared" si="5042"/>
        <v/>
      </c>
      <c r="JB2368" s="72"/>
      <c r="JC2368" s="72" t="str">
        <f t="shared" si="5125"/>
        <v/>
      </c>
      <c r="JD2368" s="72"/>
      <c r="JE2368" s="72" t="str">
        <f t="shared" si="5126"/>
        <v/>
      </c>
      <c r="JF2368" s="72"/>
      <c r="JG2368" s="72"/>
      <c r="JH2368" s="72"/>
      <c r="JI2368" s="72" t="str">
        <f t="shared" si="5034"/>
        <v/>
      </c>
      <c r="JJ2368" s="72" t="str">
        <f t="shared" si="5043"/>
        <v/>
      </c>
      <c r="JL2368" s="17" t="str">
        <f t="shared" si="5127"/>
        <v/>
      </c>
      <c r="JN2368" s="17" t="str">
        <f t="shared" si="5128"/>
        <v/>
      </c>
      <c r="JP2368" s="17" t="str">
        <f t="shared" si="5129"/>
        <v/>
      </c>
      <c r="JR2368" s="17" t="str">
        <f t="shared" si="5130"/>
        <v/>
      </c>
      <c r="JT2368" s="17" t="str">
        <f t="shared" si="5131"/>
        <v/>
      </c>
      <c r="JV2368" s="17" t="str">
        <f t="shared" si="5132"/>
        <v/>
      </c>
      <c r="JX2368" s="17" t="str">
        <f t="shared" si="5133"/>
        <v/>
      </c>
      <c r="JY2368" s="72"/>
      <c r="JZ2368" s="72"/>
      <c r="KA2368" s="72"/>
      <c r="KB2368" s="72"/>
      <c r="KC2368" s="72"/>
      <c r="KD2368" s="72" t="str">
        <f t="shared" si="5044"/>
        <v/>
      </c>
      <c r="KE2368" s="72" t="str">
        <f t="shared" si="5045"/>
        <v/>
      </c>
      <c r="KF2368" s="72"/>
      <c r="KG2368" s="72" t="str">
        <f t="shared" si="5134"/>
        <v/>
      </c>
      <c r="KH2368" s="72"/>
      <c r="KI2368" s="72" t="str">
        <f t="shared" si="5135"/>
        <v/>
      </c>
      <c r="KJ2368" s="72"/>
      <c r="KK2368" s="72" t="str">
        <f t="shared" si="5136"/>
        <v/>
      </c>
      <c r="KL2368" s="72"/>
      <c r="KM2368" s="72"/>
      <c r="KN2368" s="72"/>
      <c r="KO2368" s="72"/>
      <c r="KP2368" s="72"/>
      <c r="KQ2368" s="72"/>
      <c r="KR2368" s="72"/>
      <c r="KS2368" s="72" t="str">
        <f t="shared" si="5137"/>
        <v/>
      </c>
      <c r="KT2368" s="72"/>
      <c r="KU2368" s="72" t="str">
        <f t="shared" si="5138"/>
        <v/>
      </c>
      <c r="KV2368" s="72"/>
      <c r="KW2368" s="72"/>
      <c r="KX2368" s="72" t="str">
        <f t="shared" si="5046"/>
        <v/>
      </c>
      <c r="KY2368" s="72"/>
      <c r="KZ2368" s="72"/>
      <c r="LA2368" s="72"/>
      <c r="LB2368" s="72" t="str">
        <f t="shared" si="5047"/>
        <v/>
      </c>
      <c r="LD2368" s="17" t="str">
        <f t="shared" si="5139"/>
        <v/>
      </c>
      <c r="LF2368" s="17" t="str">
        <f t="shared" si="5140"/>
        <v/>
      </c>
      <c r="LH2368" s="17" t="str">
        <f t="shared" si="5141"/>
        <v/>
      </c>
      <c r="LJ2368" s="17" t="str">
        <f t="shared" si="5142"/>
        <v/>
      </c>
      <c r="LL2368" s="17" t="str">
        <f t="shared" si="5143"/>
        <v/>
      </c>
      <c r="LN2368" s="17" t="str">
        <f t="shared" si="5144"/>
        <v/>
      </c>
      <c r="LP2368" s="17" t="str">
        <f t="shared" si="5145"/>
        <v/>
      </c>
      <c r="LR2368" s="17" t="str">
        <f t="shared" si="5146"/>
        <v/>
      </c>
      <c r="LT2368" s="17" t="str">
        <f t="shared" si="5147"/>
        <v/>
      </c>
      <c r="LV2368" s="17" t="str">
        <f t="shared" si="5148"/>
        <v/>
      </c>
      <c r="LX2368" s="17" t="str">
        <f t="shared" si="5149"/>
        <v/>
      </c>
      <c r="LZ2368" s="17" t="str">
        <f t="shared" si="5150"/>
        <v/>
      </c>
      <c r="MB2368" s="17" t="str">
        <f t="shared" si="5151"/>
        <v/>
      </c>
      <c r="MD2368" s="17" t="str">
        <f t="shared" si="5048"/>
        <v/>
      </c>
      <c r="MF2368" s="17" t="str">
        <f t="shared" si="5152"/>
        <v/>
      </c>
      <c r="MG2368" s="17"/>
      <c r="MH2368" s="17" t="str">
        <f t="shared" si="5153"/>
        <v/>
      </c>
      <c r="MI2368" s="17"/>
      <c r="MJ2368" s="17" t="str">
        <f t="shared" si="5154"/>
        <v/>
      </c>
      <c r="ML2368" s="17"/>
      <c r="MN2368" s="69">
        <f t="shared" si="5155"/>
        <v>0</v>
      </c>
      <c r="MO2368" s="21" t="str">
        <f t="shared" si="5156"/>
        <v>L</v>
      </c>
      <c r="MQ2368" s="17" t="str">
        <f t="shared" si="5049"/>
        <v/>
      </c>
      <c r="MS2368" s="17" t="str">
        <f t="shared" si="5050"/>
        <v/>
      </c>
      <c r="MU2368" s="17" t="str">
        <f t="shared" si="5051"/>
        <v/>
      </c>
      <c r="MW2368" s="17" t="str">
        <f t="shared" si="5052"/>
        <v/>
      </c>
      <c r="MY2368" s="17" t="str">
        <f t="shared" si="5053"/>
        <v/>
      </c>
      <c r="NA2368" s="17" t="str">
        <f t="shared" si="5054"/>
        <v/>
      </c>
      <c r="NC2368" s="17" t="str">
        <f t="shared" si="5055"/>
        <v/>
      </c>
      <c r="NH2368" s="18" t="str">
        <f t="shared" si="5056"/>
        <v/>
      </c>
      <c r="NI2368" s="18" t="str">
        <f t="shared" si="5057"/>
        <v/>
      </c>
      <c r="NM2368" s="18" t="str">
        <f t="shared" si="5172"/>
        <v/>
      </c>
      <c r="NN2368" s="18" t="str">
        <f t="shared" si="5171"/>
        <v/>
      </c>
      <c r="NO2368" s="21">
        <f t="shared" si="5058"/>
        <v>0</v>
      </c>
      <c r="NP2368" s="21" t="str">
        <f t="shared" si="5157"/>
        <v>L</v>
      </c>
      <c r="NX2368" s="18">
        <f t="shared" si="5158"/>
        <v>0</v>
      </c>
      <c r="NY2368" s="18">
        <f t="shared" si="5165"/>
        <v>0</v>
      </c>
      <c r="NZ2368" s="18">
        <f t="shared" si="5166"/>
        <v>0</v>
      </c>
      <c r="OA2368" s="18">
        <f t="shared" si="5167"/>
        <v>0</v>
      </c>
      <c r="OB2368" s="18">
        <f t="shared" si="5168"/>
        <v>0</v>
      </c>
      <c r="OC2368" s="18">
        <f t="shared" si="5169"/>
        <v>0</v>
      </c>
      <c r="OD2368" s="17">
        <f t="shared" si="5170"/>
        <v>0</v>
      </c>
      <c r="OE2368" s="20">
        <f t="shared" si="5035"/>
        <v>0</v>
      </c>
      <c r="OF2368" s="69" t="str">
        <f>IF(OE2368=0,"L",IF(OE2368=1,"L",IF(OE2368=2,"H",IF(OE2368=3,"H",IF(OE2368=4,"H",IF(OE2368=5,"H"))))))</f>
        <v>L</v>
      </c>
      <c r="OG2368" s="122"/>
      <c r="OH2368" s="21" t="str">
        <f t="shared" si="5164"/>
        <v>L</v>
      </c>
      <c r="OI2368" s="69" t="str">
        <f t="shared" si="5159"/>
        <v>L</v>
      </c>
      <c r="OJ2368" s="17"/>
      <c r="OK2368" s="17"/>
      <c r="OL2368" s="17"/>
      <c r="OM2368" s="17"/>
      <c r="OQ2368" s="18">
        <v>0</v>
      </c>
      <c r="OS2368" s="19" t="str">
        <f>IF(OK2368="","NF",IF(OK2368=" ","NF",IF(OK2368="subsistence fisheries", "M", IF(OK2368="commercial","H",IF(OK2368="highly commercial","VH")))))</f>
        <v>NF</v>
      </c>
      <c r="OT2368" s="18">
        <v>0.91911742266486696</v>
      </c>
      <c r="OU2368" s="69" t="s">
        <v>198</v>
      </c>
      <c r="OV2368" s="18">
        <v>0.65686276379753605</v>
      </c>
      <c r="OW2368" s="69" t="s">
        <v>198</v>
      </c>
      <c r="OX2368" s="18">
        <v>1.0686268525965099</v>
      </c>
      <c r="OY2368" s="69" t="s">
        <v>198</v>
      </c>
      <c r="OZ2368" s="18">
        <v>26.3480386173024</v>
      </c>
      <c r="PA2368" s="69" t="s">
        <v>299</v>
      </c>
      <c r="PB2368" s="18">
        <v>0.700980018166935</v>
      </c>
      <c r="PC2368" s="69" t="s">
        <v>198</v>
      </c>
      <c r="PD2368" s="69" t="s">
        <v>198</v>
      </c>
      <c r="PE2368" s="69" t="s">
        <v>198</v>
      </c>
      <c r="PF2368" s="18">
        <v>0.65931376288918897</v>
      </c>
      <c r="PG2368" s="69" t="s">
        <v>198</v>
      </c>
      <c r="PH2368" s="69" t="s">
        <v>198</v>
      </c>
      <c r="PI2368" s="69" t="s">
        <v>198</v>
      </c>
      <c r="PJ2368" s="18">
        <v>0.80882801729090104</v>
      </c>
      <c r="PK2368" s="69" t="s">
        <v>198</v>
      </c>
      <c r="PL2368" s="69" t="s">
        <v>198</v>
      </c>
      <c r="PM2368" s="69" t="s">
        <v>198</v>
      </c>
      <c r="PN2368" s="18">
        <v>28.436275706571699</v>
      </c>
      <c r="PO2368" s="69" t="s">
        <v>198</v>
      </c>
      <c r="PP2368" s="69" t="s">
        <v>299</v>
      </c>
      <c r="PQ2368" s="69" t="s">
        <v>198</v>
      </c>
      <c r="PR2368" s="18">
        <v>3.89750491871553</v>
      </c>
      <c r="PS2368" s="69" t="s">
        <v>198</v>
      </c>
      <c r="PT2368" s="18">
        <v>0.65686276379753605</v>
      </c>
      <c r="PU2368" s="69" t="s">
        <v>198</v>
      </c>
      <c r="PV2368" s="18">
        <v>6.8966145234949403</v>
      </c>
      <c r="PW2368" s="69" t="s">
        <v>299</v>
      </c>
      <c r="PX2368" s="18">
        <v>45.671573414522101</v>
      </c>
      <c r="PY2368" s="69" t="s">
        <v>299</v>
      </c>
      <c r="PZ2368" s="18">
        <v>0.61846362843233005</v>
      </c>
      <c r="QA2368" s="69" t="s">
        <v>198</v>
      </c>
      <c r="QB2368" s="18">
        <v>0.34477132909438202</v>
      </c>
      <c r="QC2368" s="69" t="s">
        <v>198</v>
      </c>
      <c r="QD2368" s="18">
        <v>0.79411674948299604</v>
      </c>
      <c r="QE2368" s="69" t="s">
        <v>198</v>
      </c>
      <c r="QF2368" s="18">
        <v>21.416667265050599</v>
      </c>
      <c r="QG2368" s="69" t="s">
        <v>198</v>
      </c>
      <c r="QH2368" s="18">
        <v>41.039215761072498</v>
      </c>
      <c r="QI2368" s="69" t="s">
        <v>299</v>
      </c>
      <c r="QJ2368" s="18">
        <v>4.6421568253461096</v>
      </c>
      <c r="QK2368" s="69" t="s">
        <v>299</v>
      </c>
    </row>
    <row r="2369" spans="1:453" s="18" customFormat="1" x14ac:dyDescent="0.25">
      <c r="A2369" s="18" t="s">
        <v>127</v>
      </c>
      <c r="B2369" s="18" t="s">
        <v>128</v>
      </c>
      <c r="C2369" s="18" t="s">
        <v>129</v>
      </c>
      <c r="D2369" s="18" t="s">
        <v>130</v>
      </c>
      <c r="E2369" s="18" t="s">
        <v>131</v>
      </c>
      <c r="F2369" s="58" t="s">
        <v>3864</v>
      </c>
      <c r="G2369" s="18" t="s">
        <v>4693</v>
      </c>
      <c r="H2369" s="58">
        <v>2969.0734219999999</v>
      </c>
      <c r="I2369" s="58">
        <v>19503.521924000001</v>
      </c>
      <c r="J2369" s="60" t="str">
        <f t="shared" si="5059"/>
        <v>L</v>
      </c>
      <c r="K2369" s="60" t="str">
        <f t="shared" si="5060"/>
        <v>H</v>
      </c>
      <c r="L2369" s="60" t="str">
        <f t="shared" si="5061"/>
        <v>L</v>
      </c>
      <c r="M2369" s="60" t="str">
        <f t="shared" si="5062"/>
        <v>L</v>
      </c>
      <c r="N2369" s="18" t="s">
        <v>151</v>
      </c>
      <c r="O2369" s="21" t="s">
        <v>299</v>
      </c>
      <c r="T2369" s="69" t="str">
        <f t="shared" si="5063"/>
        <v>U</v>
      </c>
      <c r="U2369" s="18" t="s">
        <v>4390</v>
      </c>
      <c r="V2369" s="63" t="s">
        <v>299</v>
      </c>
      <c r="X2369" s="21" t="s">
        <v>133</v>
      </c>
      <c r="Y2369" s="69" t="s">
        <v>7353</v>
      </c>
      <c r="Z2369" s="69" t="str">
        <f t="shared" si="5064"/>
        <v>U</v>
      </c>
      <c r="AA2369" s="72"/>
      <c r="AB2369" s="69" t="s">
        <v>198</v>
      </c>
      <c r="AC2369" s="34">
        <v>20.5</v>
      </c>
      <c r="AD2369" s="31"/>
      <c r="AE2369" s="30"/>
      <c r="AF2369" s="30"/>
      <c r="AG2369" s="31"/>
      <c r="AH2369" s="31"/>
      <c r="AI2369" s="33"/>
      <c r="AJ2369" s="33"/>
      <c r="AK2369" s="33"/>
      <c r="AL2369" s="33"/>
      <c r="AM2369" s="33"/>
      <c r="AN2369" s="222"/>
      <c r="AO2369" s="228" t="s">
        <v>133</v>
      </c>
      <c r="AP2369" s="31"/>
      <c r="AQ2369" s="31"/>
      <c r="AR2369" s="31"/>
      <c r="AS2369" s="31"/>
      <c r="AT2369" s="31"/>
      <c r="AU2369" s="31"/>
      <c r="AV2369" s="53" t="s">
        <v>299</v>
      </c>
      <c r="AW2369" s="30"/>
      <c r="AX2369" s="53" t="str">
        <f t="shared" si="5160"/>
        <v>U</v>
      </c>
      <c r="AY2369" s="31"/>
      <c r="AZ2369" s="31"/>
      <c r="BA2369" s="31"/>
      <c r="BB2369" s="31"/>
      <c r="BC2369" s="31"/>
      <c r="BD2369" s="31"/>
      <c r="BE2369" s="31"/>
      <c r="BF2369" s="31"/>
      <c r="BH2369" s="17" t="str">
        <f t="shared" si="5036"/>
        <v/>
      </c>
      <c r="BI2369" s="18" t="s">
        <v>8245</v>
      </c>
      <c r="BJ2369" s="17">
        <f t="shared" si="5036"/>
        <v>1</v>
      </c>
      <c r="BK2369" s="18" t="s">
        <v>8246</v>
      </c>
      <c r="BL2369" s="17">
        <f t="shared" si="5065"/>
        <v>1</v>
      </c>
      <c r="BM2369" s="18" t="s">
        <v>8255</v>
      </c>
      <c r="BN2369" s="17">
        <f t="shared" si="5066"/>
        <v>1</v>
      </c>
      <c r="BP2369" s="17" t="str">
        <f t="shared" si="5067"/>
        <v/>
      </c>
      <c r="BR2369" s="17" t="str">
        <f t="shared" si="5068"/>
        <v/>
      </c>
      <c r="BT2369" s="17" t="str">
        <f t="shared" si="5069"/>
        <v/>
      </c>
      <c r="BV2369" s="17" t="str">
        <f t="shared" si="5070"/>
        <v/>
      </c>
      <c r="BX2369" s="17" t="str">
        <f t="shared" si="5071"/>
        <v/>
      </c>
      <c r="BZ2369" s="17" t="str">
        <f t="shared" si="5072"/>
        <v/>
      </c>
      <c r="CB2369" s="17" t="str">
        <f t="shared" si="5073"/>
        <v/>
      </c>
      <c r="CD2369" s="17" t="str">
        <f t="shared" si="5074"/>
        <v/>
      </c>
      <c r="CF2369" s="17" t="str">
        <f t="shared" si="5075"/>
        <v/>
      </c>
      <c r="CH2369" s="17" t="str">
        <f t="shared" si="5076"/>
        <v/>
      </c>
      <c r="CJ2369" s="17" t="str">
        <f t="shared" si="5077"/>
        <v/>
      </c>
      <c r="CL2369" s="17" t="str">
        <f t="shared" si="5078"/>
        <v/>
      </c>
      <c r="CN2369" s="17" t="str">
        <f t="shared" si="5079"/>
        <v/>
      </c>
      <c r="CP2369" s="17" t="str">
        <f t="shared" si="5080"/>
        <v/>
      </c>
      <c r="CR2369" s="17" t="str">
        <f t="shared" si="5081"/>
        <v/>
      </c>
      <c r="CT2369" s="17" t="str">
        <f t="shared" si="5082"/>
        <v/>
      </c>
      <c r="CV2369" s="17" t="str">
        <f t="shared" si="5083"/>
        <v/>
      </c>
      <c r="CX2369" s="17" t="str">
        <f t="shared" si="5084"/>
        <v/>
      </c>
      <c r="CZ2369" s="17" t="str">
        <f t="shared" si="5085"/>
        <v/>
      </c>
      <c r="DB2369" s="17" t="str">
        <f t="shared" si="5086"/>
        <v/>
      </c>
      <c r="DD2369" s="17" t="str">
        <f t="shared" si="5087"/>
        <v/>
      </c>
      <c r="DF2369" s="17" t="str">
        <f t="shared" si="5088"/>
        <v/>
      </c>
      <c r="DH2369" s="17" t="str">
        <f t="shared" si="5089"/>
        <v/>
      </c>
      <c r="DJ2369" s="17" t="str">
        <f t="shared" si="5090"/>
        <v/>
      </c>
      <c r="DL2369" s="17" t="str">
        <f t="shared" si="5091"/>
        <v/>
      </c>
      <c r="DN2369" s="17" t="str">
        <f t="shared" si="5092"/>
        <v/>
      </c>
      <c r="DO2369" s="18" t="s">
        <v>8248</v>
      </c>
      <c r="DP2369" s="17">
        <f t="shared" si="5093"/>
        <v>1</v>
      </c>
      <c r="DR2369" s="17" t="str">
        <f t="shared" si="5094"/>
        <v/>
      </c>
      <c r="DT2369" s="17" t="str">
        <f t="shared" si="5095"/>
        <v/>
      </c>
      <c r="DU2369" s="18" t="s">
        <v>8249</v>
      </c>
      <c r="DV2369" s="17">
        <f t="shared" si="5096"/>
        <v>1</v>
      </c>
      <c r="DW2369" s="18" t="s">
        <v>8260</v>
      </c>
      <c r="DX2369" s="17">
        <f t="shared" si="5097"/>
        <v>1</v>
      </c>
      <c r="DZ2369" s="17" t="str">
        <f t="shared" si="5098"/>
        <v/>
      </c>
      <c r="EB2369" s="17" t="str">
        <f t="shared" si="5099"/>
        <v/>
      </c>
      <c r="ED2369" s="17" t="str">
        <f t="shared" si="5100"/>
        <v/>
      </c>
      <c r="EF2369" s="17" t="str">
        <f t="shared" si="5101"/>
        <v/>
      </c>
      <c r="EH2369" s="17" t="str">
        <f t="shared" si="5102"/>
        <v/>
      </c>
      <c r="EJ2369" s="17" t="str">
        <f t="shared" si="5103"/>
        <v/>
      </c>
      <c r="EL2369" s="17" t="str">
        <f t="shared" si="5104"/>
        <v/>
      </c>
      <c r="EN2369" s="17" t="str">
        <f t="shared" si="5105"/>
        <v/>
      </c>
      <c r="EP2369" s="17" t="str">
        <f t="shared" si="5106"/>
        <v/>
      </c>
      <c r="ER2369" s="17" t="str">
        <f t="shared" si="5107"/>
        <v/>
      </c>
      <c r="ET2369" s="17" t="str">
        <f t="shared" si="5108"/>
        <v/>
      </c>
      <c r="EV2369" s="17" t="str">
        <f t="shared" si="5109"/>
        <v/>
      </c>
      <c r="EX2369" s="17" t="str">
        <f t="shared" si="5110"/>
        <v/>
      </c>
      <c r="EZ2369" s="17" t="str">
        <f t="shared" si="5111"/>
        <v/>
      </c>
      <c r="FB2369" s="17" t="str">
        <f t="shared" si="5112"/>
        <v/>
      </c>
      <c r="FD2369" s="17" t="str">
        <f t="shared" si="5113"/>
        <v/>
      </c>
      <c r="FE2369" s="17" t="s">
        <v>7353</v>
      </c>
      <c r="FF2369" s="17" t="s">
        <v>7353</v>
      </c>
      <c r="FG2369" s="17" t="s">
        <v>7353</v>
      </c>
      <c r="FH2369" s="17" t="s">
        <v>7353</v>
      </c>
      <c r="FI2369" s="17" t="s">
        <v>7353</v>
      </c>
      <c r="FJ2369" s="17" t="s">
        <v>7353</v>
      </c>
      <c r="FK2369" s="17" t="s">
        <v>7353</v>
      </c>
      <c r="FL2369" s="17" t="s">
        <v>7353</v>
      </c>
      <c r="FN2369" s="18">
        <f t="shared" si="5037"/>
        <v>0.5</v>
      </c>
      <c r="FO2369" s="18">
        <f t="shared" si="5161"/>
        <v>3</v>
      </c>
      <c r="FP2369" s="18">
        <f t="shared" si="5162"/>
        <v>6</v>
      </c>
      <c r="FQ2369" s="18">
        <f t="shared" si="5163"/>
        <v>3</v>
      </c>
      <c r="FR2369" s="18">
        <f t="shared" si="5038"/>
        <v>0.5</v>
      </c>
      <c r="FS2369" s="9" t="s">
        <v>198</v>
      </c>
      <c r="FU2369" s="21" t="s">
        <v>198</v>
      </c>
      <c r="FW2369" s="21" t="s">
        <v>198</v>
      </c>
      <c r="FX2369" s="18">
        <v>0</v>
      </c>
      <c r="FY2369" s="18">
        <v>1</v>
      </c>
      <c r="FZ2369" s="18">
        <f t="shared" si="5114"/>
        <v>1</v>
      </c>
      <c r="GA2369" s="18">
        <v>0</v>
      </c>
      <c r="GB2369" s="18">
        <v>0</v>
      </c>
      <c r="GC2369" s="18" t="s">
        <v>198</v>
      </c>
      <c r="GD2369" s="18">
        <f t="shared" si="5115"/>
        <v>0</v>
      </c>
      <c r="GE2369" s="18" t="s">
        <v>198</v>
      </c>
      <c r="GF2369" s="18">
        <f t="shared" si="5115"/>
        <v>0</v>
      </c>
      <c r="GG2369" s="18" t="s">
        <v>198</v>
      </c>
      <c r="GH2369" s="18">
        <f t="shared" si="5116"/>
        <v>0</v>
      </c>
      <c r="GI2369" s="18" t="s">
        <v>198</v>
      </c>
      <c r="GJ2369" s="18">
        <f t="shared" si="5117"/>
        <v>2</v>
      </c>
      <c r="GK2369" s="18" t="s">
        <v>4378</v>
      </c>
      <c r="GL2369" s="18">
        <f t="shared" si="5117"/>
        <v>1</v>
      </c>
      <c r="GM2369" s="228" t="s">
        <v>198</v>
      </c>
      <c r="GN2369" s="18">
        <f t="shared" si="5118"/>
        <v>2</v>
      </c>
      <c r="GQ2369" s="18" t="str">
        <f t="shared" si="5039"/>
        <v>L</v>
      </c>
      <c r="GR2369" s="18">
        <f t="shared" si="5119"/>
        <v>0</v>
      </c>
      <c r="GS2369" s="18">
        <f t="shared" si="5120"/>
        <v>5</v>
      </c>
      <c r="GT2369" s="21" t="str">
        <f t="shared" si="5121"/>
        <v>L</v>
      </c>
      <c r="GZ2369" s="18" t="s">
        <v>0</v>
      </c>
      <c r="HB2369" s="21" t="s">
        <v>133</v>
      </c>
      <c r="HD2369" s="21" t="str">
        <f t="shared" si="5122"/>
        <v>L</v>
      </c>
      <c r="HF2369" s="21" t="s">
        <v>198</v>
      </c>
      <c r="HH2369" s="69" t="str">
        <f t="shared" si="5123"/>
        <v>L</v>
      </c>
      <c r="HM2369" s="18" t="s">
        <v>7353</v>
      </c>
      <c r="HN2369" s="69" t="s">
        <v>133</v>
      </c>
      <c r="HO2369" s="72"/>
      <c r="HP2369" s="72" t="s">
        <v>1151</v>
      </c>
      <c r="HQ2369" s="72"/>
      <c r="HR2369" s="72"/>
      <c r="HS2369" s="72"/>
      <c r="HT2369" s="72"/>
      <c r="HU2369" s="72"/>
      <c r="HV2369" s="72"/>
      <c r="HW2369" s="72"/>
      <c r="HX2369" s="72"/>
      <c r="HY2369" s="72"/>
      <c r="IA2369" s="21" t="s">
        <v>198</v>
      </c>
      <c r="IC2369" s="21" t="s">
        <v>198</v>
      </c>
      <c r="IE2369" s="68"/>
      <c r="IF2369" s="69" t="s">
        <v>133</v>
      </c>
      <c r="II2369" s="21" t="s">
        <v>198</v>
      </c>
      <c r="IK2369" s="21" t="s">
        <v>198</v>
      </c>
      <c r="IM2369" s="21" t="s">
        <v>198</v>
      </c>
      <c r="IO2369" s="21" t="s">
        <v>198</v>
      </c>
      <c r="IQ2369" s="17" t="str">
        <f t="shared" si="5040"/>
        <v/>
      </c>
      <c r="IS2369" s="17" t="str">
        <f t="shared" si="5040"/>
        <v/>
      </c>
      <c r="IU2369" s="17" t="str">
        <f t="shared" si="5124"/>
        <v/>
      </c>
      <c r="IV2369" s="72"/>
      <c r="IW2369" s="72"/>
      <c r="IX2369" s="72"/>
      <c r="IY2369" s="72"/>
      <c r="IZ2369" s="72" t="str">
        <f t="shared" si="5041"/>
        <v/>
      </c>
      <c r="JA2369" s="72" t="str">
        <f t="shared" si="5042"/>
        <v/>
      </c>
      <c r="JB2369" s="72"/>
      <c r="JC2369" s="72" t="str">
        <f t="shared" si="5125"/>
        <v/>
      </c>
      <c r="JD2369" s="72"/>
      <c r="JE2369" s="72" t="str">
        <f t="shared" si="5126"/>
        <v/>
      </c>
      <c r="JF2369" s="72"/>
      <c r="JG2369" s="72"/>
      <c r="JH2369" s="72"/>
      <c r="JI2369" s="72" t="str">
        <f t="shared" si="5034"/>
        <v/>
      </c>
      <c r="JJ2369" s="72" t="str">
        <f t="shared" si="5043"/>
        <v/>
      </c>
      <c r="JL2369" s="17" t="str">
        <f t="shared" si="5127"/>
        <v/>
      </c>
      <c r="JM2369" s="18" t="s">
        <v>7912</v>
      </c>
      <c r="JN2369" s="17">
        <f t="shared" si="5128"/>
        <v>1</v>
      </c>
      <c r="JP2369" s="17" t="str">
        <f t="shared" si="5129"/>
        <v/>
      </c>
      <c r="JR2369" s="17" t="str">
        <f t="shared" si="5130"/>
        <v/>
      </c>
      <c r="JT2369" s="17" t="str">
        <f t="shared" si="5131"/>
        <v/>
      </c>
      <c r="JV2369" s="17" t="str">
        <f t="shared" si="5132"/>
        <v/>
      </c>
      <c r="JX2369" s="17" t="str">
        <f t="shared" si="5133"/>
        <v/>
      </c>
      <c r="JY2369" s="72"/>
      <c r="JZ2369" s="72"/>
      <c r="KA2369" s="72"/>
      <c r="KB2369" s="72"/>
      <c r="KC2369" s="72"/>
      <c r="KD2369" s="72" t="str">
        <f t="shared" si="5044"/>
        <v/>
      </c>
      <c r="KE2369" s="72" t="str">
        <f t="shared" si="5045"/>
        <v/>
      </c>
      <c r="KF2369" s="72"/>
      <c r="KG2369" s="72" t="str">
        <f t="shared" si="5134"/>
        <v/>
      </c>
      <c r="KH2369" s="72"/>
      <c r="KI2369" s="72" t="str">
        <f t="shared" si="5135"/>
        <v/>
      </c>
      <c r="KJ2369" s="72"/>
      <c r="KK2369" s="72" t="str">
        <f t="shared" si="5136"/>
        <v/>
      </c>
      <c r="KL2369" s="72"/>
      <c r="KM2369" s="72" t="s">
        <v>149</v>
      </c>
      <c r="KN2369" s="72"/>
      <c r="KO2369" s="72"/>
      <c r="KP2369" s="72"/>
      <c r="KQ2369" s="72"/>
      <c r="KR2369" s="72"/>
      <c r="KS2369" s="72">
        <f t="shared" si="5137"/>
        <v>1</v>
      </c>
      <c r="KT2369" s="72"/>
      <c r="KU2369" s="72" t="str">
        <f t="shared" si="5138"/>
        <v/>
      </c>
      <c r="KV2369" s="72"/>
      <c r="KW2369" s="72"/>
      <c r="KX2369" s="72" t="str">
        <f t="shared" si="5046"/>
        <v/>
      </c>
      <c r="KY2369" s="72"/>
      <c r="KZ2369" s="72"/>
      <c r="LA2369" s="72"/>
      <c r="LB2369" s="72" t="str">
        <f t="shared" si="5047"/>
        <v/>
      </c>
      <c r="LD2369" s="17" t="str">
        <f t="shared" si="5139"/>
        <v/>
      </c>
      <c r="LF2369" s="17" t="str">
        <f t="shared" si="5140"/>
        <v/>
      </c>
      <c r="LH2369" s="17" t="str">
        <f t="shared" si="5141"/>
        <v/>
      </c>
      <c r="LJ2369" s="17" t="str">
        <f t="shared" si="5142"/>
        <v/>
      </c>
      <c r="LL2369" s="17" t="str">
        <f t="shared" si="5143"/>
        <v/>
      </c>
      <c r="LM2369" s="18" t="s">
        <v>7915</v>
      </c>
      <c r="LN2369" s="17">
        <f t="shared" si="5144"/>
        <v>1</v>
      </c>
      <c r="LP2369" s="17" t="str">
        <f t="shared" si="5145"/>
        <v/>
      </c>
      <c r="LR2369" s="17" t="str">
        <f t="shared" si="5146"/>
        <v/>
      </c>
      <c r="LT2369" s="17" t="str">
        <f t="shared" si="5147"/>
        <v/>
      </c>
      <c r="LV2369" s="17" t="str">
        <f t="shared" si="5148"/>
        <v/>
      </c>
      <c r="LX2369" s="17" t="str">
        <f t="shared" si="5149"/>
        <v/>
      </c>
      <c r="LZ2369" s="17" t="str">
        <f t="shared" si="5150"/>
        <v/>
      </c>
      <c r="MB2369" s="17" t="str">
        <f t="shared" si="5151"/>
        <v/>
      </c>
      <c r="MD2369" s="17" t="str">
        <f t="shared" si="5048"/>
        <v/>
      </c>
      <c r="MF2369" s="17" t="str">
        <f t="shared" si="5152"/>
        <v/>
      </c>
      <c r="MG2369" s="17"/>
      <c r="MH2369" s="17" t="str">
        <f t="shared" si="5153"/>
        <v/>
      </c>
      <c r="MI2369" s="17"/>
      <c r="MJ2369" s="17" t="str">
        <f t="shared" si="5154"/>
        <v/>
      </c>
      <c r="ML2369" s="17"/>
      <c r="MM2369" s="18" t="s">
        <v>196</v>
      </c>
      <c r="MN2369" s="69">
        <f t="shared" si="5155"/>
        <v>3</v>
      </c>
      <c r="MO2369" s="21" t="str">
        <f t="shared" si="5156"/>
        <v>M</v>
      </c>
      <c r="MQ2369" s="17" t="str">
        <f t="shared" si="5049"/>
        <v/>
      </c>
      <c r="MS2369" s="17" t="str">
        <f t="shared" si="5050"/>
        <v/>
      </c>
      <c r="MU2369" s="17" t="str">
        <f t="shared" si="5051"/>
        <v/>
      </c>
      <c r="MW2369" s="17" t="str">
        <f t="shared" si="5052"/>
        <v/>
      </c>
      <c r="MY2369" s="17" t="str">
        <f t="shared" si="5053"/>
        <v/>
      </c>
      <c r="NA2369" s="17" t="str">
        <f t="shared" si="5054"/>
        <v/>
      </c>
      <c r="NC2369" s="17" t="str">
        <f t="shared" si="5055"/>
        <v/>
      </c>
      <c r="NH2369" s="18" t="str">
        <f t="shared" si="5056"/>
        <v/>
      </c>
      <c r="NI2369" s="18" t="str">
        <f t="shared" si="5057"/>
        <v/>
      </c>
      <c r="NM2369" s="18" t="str">
        <f t="shared" si="5172"/>
        <v/>
      </c>
      <c r="NN2369" s="18" t="str">
        <f t="shared" si="5171"/>
        <v/>
      </c>
      <c r="NO2369" s="21">
        <f t="shared" si="5058"/>
        <v>0</v>
      </c>
      <c r="NP2369" s="21" t="str">
        <f t="shared" si="5157"/>
        <v>L</v>
      </c>
      <c r="NX2369" s="18">
        <f t="shared" si="5158"/>
        <v>0</v>
      </c>
      <c r="NY2369" s="18">
        <f t="shared" si="5165"/>
        <v>0</v>
      </c>
      <c r="NZ2369" s="18">
        <f t="shared" si="5166"/>
        <v>0</v>
      </c>
      <c r="OA2369" s="18">
        <f t="shared" si="5167"/>
        <v>0</v>
      </c>
      <c r="OB2369" s="18">
        <f t="shared" si="5168"/>
        <v>0</v>
      </c>
      <c r="OC2369" s="18">
        <f t="shared" si="5169"/>
        <v>0</v>
      </c>
      <c r="OD2369" s="17">
        <f t="shared" si="5170"/>
        <v>0</v>
      </c>
      <c r="OE2369" s="20">
        <f t="shared" si="5035"/>
        <v>1</v>
      </c>
      <c r="OF2369" s="69" t="str">
        <f>IF(OE2369=0,"L",IF(OE2369=1,"L",IF(OE2369=2,"H",IF(OE2369=3,"H",IF(OE2369=4,"H",IF(OE2369=5,"H"))))))</f>
        <v>L</v>
      </c>
      <c r="OG2369" s="122"/>
      <c r="OH2369" s="21" t="str">
        <f t="shared" si="5164"/>
        <v>L</v>
      </c>
      <c r="OI2369" s="69" t="str">
        <f t="shared" si="5159"/>
        <v>L</v>
      </c>
      <c r="OJ2369" s="17" t="s">
        <v>4664</v>
      </c>
      <c r="OK2369" s="17" t="s">
        <v>461</v>
      </c>
      <c r="OL2369" s="17" t="s">
        <v>4662</v>
      </c>
      <c r="OM2369" s="17"/>
      <c r="OQ2369" s="18">
        <v>0</v>
      </c>
      <c r="OS2369" s="19" t="str">
        <f>IF(OK2369="","NF",IF(OK2369=" ","NF",IF(OK2369="subsistence fisheries", "M", IF(OK2369="commercial","H",IF(OK2369="highly commercial","VH")))))</f>
        <v>M</v>
      </c>
      <c r="OT2369" s="18">
        <v>3.8313495091029601</v>
      </c>
      <c r="OU2369" s="69" t="s">
        <v>198</v>
      </c>
      <c r="OV2369" s="18">
        <v>0.73015907832554405</v>
      </c>
      <c r="OW2369" s="69" t="s">
        <v>299</v>
      </c>
      <c r="OX2369" s="18">
        <v>2.7976215907505599</v>
      </c>
      <c r="OY2369" s="69" t="s">
        <v>198</v>
      </c>
      <c r="OZ2369" s="18">
        <v>26.940471104213199</v>
      </c>
      <c r="PA2369" s="69" t="s">
        <v>299</v>
      </c>
      <c r="PB2369" s="18">
        <v>4.3353173392159601</v>
      </c>
      <c r="PC2369" s="69" t="s">
        <v>198</v>
      </c>
      <c r="PD2369" s="69" t="s">
        <v>299</v>
      </c>
      <c r="PE2369" s="69" t="s">
        <v>198</v>
      </c>
      <c r="PF2369" s="18">
        <v>0.96031733921595996</v>
      </c>
      <c r="PG2369" s="69" t="s">
        <v>299</v>
      </c>
      <c r="PH2369" s="69" t="s">
        <v>299</v>
      </c>
      <c r="PI2369" s="69" t="s">
        <v>198</v>
      </c>
      <c r="PJ2369" s="18">
        <v>3.01190621512277</v>
      </c>
      <c r="PK2369" s="69" t="s">
        <v>198</v>
      </c>
      <c r="PL2369" s="69" t="s">
        <v>198</v>
      </c>
      <c r="PM2369" s="69" t="s">
        <v>198</v>
      </c>
      <c r="PN2369" s="18">
        <v>29.166663033621699</v>
      </c>
      <c r="PO2369" s="69" t="s">
        <v>299</v>
      </c>
      <c r="PP2369" s="69" t="s">
        <v>299</v>
      </c>
      <c r="PQ2369" s="69" t="s">
        <v>198</v>
      </c>
      <c r="PR2369" s="18">
        <v>2.8656229291643398</v>
      </c>
      <c r="PS2369" s="69" t="s">
        <v>198</v>
      </c>
      <c r="PT2369" s="18">
        <v>0.73015907832554405</v>
      </c>
      <c r="PU2369" s="69" t="s">
        <v>198</v>
      </c>
      <c r="PV2369" s="18">
        <v>8.3084422520228802</v>
      </c>
      <c r="PW2369" s="69" t="s">
        <v>299</v>
      </c>
      <c r="PX2369" s="18">
        <v>47.916667393275702</v>
      </c>
      <c r="PY2369" s="69" t="s">
        <v>299</v>
      </c>
      <c r="PZ2369" s="18">
        <v>3.45237895420619</v>
      </c>
      <c r="QA2369" s="69" t="s">
        <v>198</v>
      </c>
      <c r="QB2369" s="18">
        <v>0.57936532156807996</v>
      </c>
      <c r="QC2369" s="69" t="s">
        <v>198</v>
      </c>
      <c r="QD2369" s="18">
        <v>2.71428571428571</v>
      </c>
      <c r="QE2369" s="69" t="s">
        <v>198</v>
      </c>
      <c r="QF2369" s="18">
        <v>21.809524536132798</v>
      </c>
      <c r="QG2369" s="69" t="s">
        <v>299</v>
      </c>
      <c r="QH2369" s="18">
        <v>74.648809705461801</v>
      </c>
      <c r="QI2369" s="69" t="s">
        <v>198</v>
      </c>
      <c r="QJ2369" s="18">
        <v>18.206349372863802</v>
      </c>
      <c r="QK2369" s="69" t="s">
        <v>198</v>
      </c>
    </row>
    <row r="2370" spans="1:453" s="18" customFormat="1" x14ac:dyDescent="0.25">
      <c r="A2370" s="18" t="s">
        <v>127</v>
      </c>
      <c r="B2370" s="18" t="s">
        <v>128</v>
      </c>
      <c r="C2370" s="18" t="s">
        <v>129</v>
      </c>
      <c r="D2370" s="18" t="s">
        <v>130</v>
      </c>
      <c r="E2370" s="18" t="s">
        <v>131</v>
      </c>
      <c r="F2370" s="58" t="s">
        <v>3865</v>
      </c>
      <c r="G2370" s="18" t="s">
        <v>9126</v>
      </c>
      <c r="H2370" s="58">
        <v>671.57901049999998</v>
      </c>
      <c r="I2370" s="58">
        <v>54125.591114000003</v>
      </c>
      <c r="J2370" s="60" t="str">
        <f t="shared" si="5059"/>
        <v>H</v>
      </c>
      <c r="K2370" s="60" t="str">
        <f t="shared" si="5060"/>
        <v>L</v>
      </c>
      <c r="L2370" s="60" t="str">
        <f t="shared" si="5061"/>
        <v>L</v>
      </c>
      <c r="M2370" s="60" t="str">
        <f t="shared" si="5062"/>
        <v>L</v>
      </c>
      <c r="N2370" s="18" t="s">
        <v>151</v>
      </c>
      <c r="O2370" s="21" t="s">
        <v>299</v>
      </c>
      <c r="T2370" s="69" t="str">
        <f t="shared" si="5063"/>
        <v>U</v>
      </c>
      <c r="U2370" s="18" t="s">
        <v>991</v>
      </c>
      <c r="V2370" s="63" t="s">
        <v>299</v>
      </c>
      <c r="X2370" s="21" t="s">
        <v>133</v>
      </c>
      <c r="Y2370" s="69" t="s">
        <v>198</v>
      </c>
      <c r="Z2370" s="69" t="str">
        <f t="shared" si="5064"/>
        <v>L</v>
      </c>
      <c r="AA2370" s="72" t="s">
        <v>4555</v>
      </c>
      <c r="AB2370" s="69" t="s">
        <v>299</v>
      </c>
      <c r="AC2370" s="34">
        <v>16.498000000000001</v>
      </c>
      <c r="AD2370" s="31"/>
      <c r="AE2370" s="30"/>
      <c r="AF2370" s="30"/>
      <c r="AG2370" s="31"/>
      <c r="AH2370" s="31"/>
      <c r="AI2370" s="33"/>
      <c r="AJ2370" s="33"/>
      <c r="AK2370" s="33"/>
      <c r="AL2370" s="33"/>
      <c r="AM2370" s="33"/>
      <c r="AN2370" s="222"/>
      <c r="AO2370" s="228" t="s">
        <v>133</v>
      </c>
      <c r="AP2370" s="31"/>
      <c r="AQ2370" s="31"/>
      <c r="AR2370" s="31"/>
      <c r="AS2370" s="31"/>
      <c r="AT2370" s="31"/>
      <c r="AU2370" s="31"/>
      <c r="AV2370" s="53" t="s">
        <v>299</v>
      </c>
      <c r="AW2370" s="30"/>
      <c r="AX2370" s="53" t="str">
        <f t="shared" si="5160"/>
        <v>U</v>
      </c>
      <c r="AY2370" s="31"/>
      <c r="AZ2370" s="31"/>
      <c r="BA2370" s="31"/>
      <c r="BB2370" s="31"/>
      <c r="BC2370" s="31"/>
      <c r="BD2370" s="31"/>
      <c r="BE2370" s="31"/>
      <c r="BF2370" s="31"/>
      <c r="BH2370" s="17" t="str">
        <f t="shared" si="5036"/>
        <v/>
      </c>
      <c r="BI2370" s="18" t="s">
        <v>8245</v>
      </c>
      <c r="BJ2370" s="17">
        <f t="shared" si="5036"/>
        <v>1</v>
      </c>
      <c r="BL2370" s="17" t="str">
        <f t="shared" si="5065"/>
        <v/>
      </c>
      <c r="BN2370" s="17" t="str">
        <f t="shared" si="5066"/>
        <v/>
      </c>
      <c r="BP2370" s="17" t="str">
        <f t="shared" si="5067"/>
        <v/>
      </c>
      <c r="BR2370" s="17" t="str">
        <f t="shared" si="5068"/>
        <v/>
      </c>
      <c r="BT2370" s="17" t="str">
        <f t="shared" si="5069"/>
        <v/>
      </c>
      <c r="BV2370" s="17" t="str">
        <f t="shared" si="5070"/>
        <v/>
      </c>
      <c r="BX2370" s="17" t="str">
        <f t="shared" si="5071"/>
        <v/>
      </c>
      <c r="BZ2370" s="17" t="str">
        <f t="shared" si="5072"/>
        <v/>
      </c>
      <c r="CB2370" s="17" t="str">
        <f t="shared" si="5073"/>
        <v/>
      </c>
      <c r="CD2370" s="17" t="str">
        <f t="shared" si="5074"/>
        <v/>
      </c>
      <c r="CF2370" s="17" t="str">
        <f t="shared" si="5075"/>
        <v/>
      </c>
      <c r="CH2370" s="17" t="str">
        <f t="shared" si="5076"/>
        <v/>
      </c>
      <c r="CJ2370" s="17" t="str">
        <f t="shared" si="5077"/>
        <v/>
      </c>
      <c r="CL2370" s="17" t="str">
        <f t="shared" si="5078"/>
        <v/>
      </c>
      <c r="CN2370" s="17" t="str">
        <f t="shared" si="5079"/>
        <v/>
      </c>
      <c r="CP2370" s="17" t="str">
        <f t="shared" si="5080"/>
        <v/>
      </c>
      <c r="CR2370" s="17" t="str">
        <f t="shared" si="5081"/>
        <v/>
      </c>
      <c r="CT2370" s="17" t="str">
        <f t="shared" si="5082"/>
        <v/>
      </c>
      <c r="CV2370" s="17" t="str">
        <f t="shared" si="5083"/>
        <v/>
      </c>
      <c r="CX2370" s="17" t="str">
        <f t="shared" si="5084"/>
        <v/>
      </c>
      <c r="CZ2370" s="17" t="str">
        <f t="shared" si="5085"/>
        <v/>
      </c>
      <c r="DB2370" s="17" t="str">
        <f t="shared" si="5086"/>
        <v/>
      </c>
      <c r="DD2370" s="17" t="str">
        <f t="shared" si="5087"/>
        <v/>
      </c>
      <c r="DF2370" s="17" t="str">
        <f t="shared" si="5088"/>
        <v/>
      </c>
      <c r="DH2370" s="17" t="str">
        <f t="shared" si="5089"/>
        <v/>
      </c>
      <c r="DJ2370" s="17" t="str">
        <f t="shared" si="5090"/>
        <v/>
      </c>
      <c r="DL2370" s="17" t="str">
        <f t="shared" si="5091"/>
        <v/>
      </c>
      <c r="DN2370" s="17" t="str">
        <f t="shared" si="5092"/>
        <v/>
      </c>
      <c r="DO2370" s="18" t="s">
        <v>8256</v>
      </c>
      <c r="DP2370" s="17">
        <f t="shared" si="5093"/>
        <v>1</v>
      </c>
      <c r="DR2370" s="17" t="str">
        <f t="shared" si="5094"/>
        <v/>
      </c>
      <c r="DT2370" s="17" t="str">
        <f t="shared" si="5095"/>
        <v/>
      </c>
      <c r="DV2370" s="17" t="str">
        <f t="shared" si="5096"/>
        <v/>
      </c>
      <c r="DX2370" s="17" t="str">
        <f t="shared" si="5097"/>
        <v/>
      </c>
      <c r="DZ2370" s="17" t="str">
        <f t="shared" si="5098"/>
        <v/>
      </c>
      <c r="EB2370" s="17" t="str">
        <f t="shared" si="5099"/>
        <v/>
      </c>
      <c r="ED2370" s="17" t="str">
        <f t="shared" si="5100"/>
        <v/>
      </c>
      <c r="EF2370" s="17" t="str">
        <f t="shared" si="5101"/>
        <v/>
      </c>
      <c r="EH2370" s="17" t="str">
        <f t="shared" si="5102"/>
        <v/>
      </c>
      <c r="EJ2370" s="17" t="str">
        <f t="shared" si="5103"/>
        <v/>
      </c>
      <c r="EL2370" s="17" t="str">
        <f t="shared" si="5104"/>
        <v/>
      </c>
      <c r="EN2370" s="17" t="str">
        <f t="shared" si="5105"/>
        <v/>
      </c>
      <c r="EP2370" s="17" t="str">
        <f t="shared" si="5106"/>
        <v/>
      </c>
      <c r="ER2370" s="17" t="str">
        <f t="shared" si="5107"/>
        <v/>
      </c>
      <c r="ET2370" s="17" t="str">
        <f t="shared" si="5108"/>
        <v/>
      </c>
      <c r="EV2370" s="17" t="str">
        <f t="shared" si="5109"/>
        <v/>
      </c>
      <c r="EX2370" s="17" t="str">
        <f t="shared" si="5110"/>
        <v/>
      </c>
      <c r="EZ2370" s="17" t="str">
        <f t="shared" si="5111"/>
        <v/>
      </c>
      <c r="FB2370" s="17" t="str">
        <f t="shared" si="5112"/>
        <v/>
      </c>
      <c r="FD2370" s="17" t="str">
        <f t="shared" si="5113"/>
        <v/>
      </c>
      <c r="FE2370" s="17" t="s">
        <v>7353</v>
      </c>
      <c r="FF2370" s="17" t="s">
        <v>7353</v>
      </c>
      <c r="FG2370" s="17" t="s">
        <v>7353</v>
      </c>
      <c r="FH2370" s="17" t="s">
        <v>7353</v>
      </c>
      <c r="FI2370" s="17" t="s">
        <v>7353</v>
      </c>
      <c r="FJ2370" s="17" t="s">
        <v>7353</v>
      </c>
      <c r="FK2370" s="17" t="s">
        <v>7353</v>
      </c>
      <c r="FL2370" s="17" t="s">
        <v>7353</v>
      </c>
      <c r="FN2370" s="18">
        <f t="shared" si="5037"/>
        <v>0.5</v>
      </c>
      <c r="FO2370" s="18">
        <f t="shared" si="5161"/>
        <v>1</v>
      </c>
      <c r="FP2370" s="18">
        <f t="shared" si="5162"/>
        <v>2</v>
      </c>
      <c r="FQ2370" s="18">
        <f t="shared" si="5163"/>
        <v>1</v>
      </c>
      <c r="FR2370" s="18">
        <f t="shared" si="5038"/>
        <v>0.5</v>
      </c>
      <c r="FS2370" s="9" t="s">
        <v>198</v>
      </c>
      <c r="FU2370" s="21" t="s">
        <v>198</v>
      </c>
      <c r="FW2370" s="21" t="s">
        <v>198</v>
      </c>
      <c r="FX2370" s="18">
        <v>0</v>
      </c>
      <c r="FY2370" s="18">
        <v>0</v>
      </c>
      <c r="FZ2370" s="18">
        <f t="shared" si="5114"/>
        <v>1</v>
      </c>
      <c r="GA2370" s="18">
        <v>0</v>
      </c>
      <c r="GB2370" s="18">
        <v>0</v>
      </c>
      <c r="GC2370" s="18" t="s">
        <v>198</v>
      </c>
      <c r="GD2370" s="18">
        <f t="shared" si="5115"/>
        <v>0</v>
      </c>
      <c r="GE2370" s="18" t="s">
        <v>198</v>
      </c>
      <c r="GF2370" s="18">
        <f t="shared" si="5115"/>
        <v>0</v>
      </c>
      <c r="GG2370" s="18" t="s">
        <v>198</v>
      </c>
      <c r="GH2370" s="18">
        <f t="shared" si="5116"/>
        <v>0</v>
      </c>
      <c r="GI2370" s="18" t="s">
        <v>4378</v>
      </c>
      <c r="GJ2370" s="18">
        <f t="shared" si="5117"/>
        <v>1</v>
      </c>
      <c r="GK2370" s="18" t="s">
        <v>4378</v>
      </c>
      <c r="GL2370" s="18">
        <f t="shared" si="5117"/>
        <v>1</v>
      </c>
      <c r="GM2370" s="228" t="s">
        <v>198</v>
      </c>
      <c r="GN2370" s="18">
        <f t="shared" si="5118"/>
        <v>2</v>
      </c>
      <c r="GQ2370" s="18" t="str">
        <f t="shared" si="5039"/>
        <v>L</v>
      </c>
      <c r="GR2370" s="18">
        <f t="shared" si="5119"/>
        <v>0</v>
      </c>
      <c r="GS2370" s="18">
        <f t="shared" si="5120"/>
        <v>4</v>
      </c>
      <c r="GT2370" s="21" t="str">
        <f t="shared" si="5121"/>
        <v>L</v>
      </c>
      <c r="GZ2370" s="18" t="s">
        <v>0</v>
      </c>
      <c r="HB2370" s="21" t="s">
        <v>198</v>
      </c>
      <c r="HD2370" s="21" t="str">
        <f t="shared" si="5122"/>
        <v>L</v>
      </c>
      <c r="HF2370" s="21" t="s">
        <v>198</v>
      </c>
      <c r="HH2370" s="69" t="str">
        <f t="shared" si="5123"/>
        <v>L</v>
      </c>
      <c r="HM2370" s="18" t="s">
        <v>7353</v>
      </c>
      <c r="HN2370" s="69" t="s">
        <v>133</v>
      </c>
      <c r="HO2370" s="72"/>
      <c r="HP2370" s="72" t="s">
        <v>1151</v>
      </c>
      <c r="HQ2370" s="72"/>
      <c r="HR2370" s="72"/>
      <c r="HS2370" s="72"/>
      <c r="HT2370" s="72"/>
      <c r="HU2370" s="72"/>
      <c r="HV2370" s="72"/>
      <c r="HW2370" s="72"/>
      <c r="HX2370" s="72"/>
      <c r="HY2370" s="72"/>
      <c r="IA2370" s="21" t="s">
        <v>198</v>
      </c>
      <c r="IC2370" s="21" t="s">
        <v>198</v>
      </c>
      <c r="IE2370" s="68"/>
      <c r="IF2370" s="69" t="s">
        <v>133</v>
      </c>
      <c r="II2370" s="21" t="s">
        <v>198</v>
      </c>
      <c r="IK2370" s="21" t="s">
        <v>198</v>
      </c>
      <c r="IM2370" s="21" t="s">
        <v>198</v>
      </c>
      <c r="IO2370" s="21" t="s">
        <v>198</v>
      </c>
      <c r="IQ2370" s="17" t="str">
        <f t="shared" si="5040"/>
        <v/>
      </c>
      <c r="IS2370" s="17" t="str">
        <f t="shared" si="5040"/>
        <v/>
      </c>
      <c r="IU2370" s="17" t="str">
        <f t="shared" si="5124"/>
        <v/>
      </c>
      <c r="IV2370" s="72" t="s">
        <v>7898</v>
      </c>
      <c r="IW2370" s="72"/>
      <c r="IX2370" s="72" t="s">
        <v>7899</v>
      </c>
      <c r="IY2370" s="72"/>
      <c r="IZ2370" s="72">
        <f t="shared" si="5041"/>
        <v>1</v>
      </c>
      <c r="JA2370" s="72" t="str">
        <f t="shared" si="5042"/>
        <v/>
      </c>
      <c r="JB2370" s="72"/>
      <c r="JC2370" s="72" t="str">
        <f t="shared" si="5125"/>
        <v/>
      </c>
      <c r="JD2370" s="72"/>
      <c r="JE2370" s="72" t="str">
        <f t="shared" si="5126"/>
        <v/>
      </c>
      <c r="JF2370" s="72"/>
      <c r="JG2370" s="72"/>
      <c r="JH2370" s="72"/>
      <c r="JI2370" s="72" t="str">
        <f t="shared" ref="JI2370:JI2433" si="5173">IF(AND(JF2370="",JG2370=""),"",1)</f>
        <v/>
      </c>
      <c r="JJ2370" s="72" t="str">
        <f t="shared" si="5043"/>
        <v/>
      </c>
      <c r="JL2370" s="17" t="str">
        <f t="shared" si="5127"/>
        <v/>
      </c>
      <c r="JN2370" s="17" t="str">
        <f t="shared" si="5128"/>
        <v/>
      </c>
      <c r="JP2370" s="17" t="str">
        <f t="shared" si="5129"/>
        <v/>
      </c>
      <c r="JR2370" s="17" t="str">
        <f t="shared" si="5130"/>
        <v/>
      </c>
      <c r="JT2370" s="17" t="str">
        <f t="shared" si="5131"/>
        <v/>
      </c>
      <c r="JV2370" s="17" t="str">
        <f t="shared" si="5132"/>
        <v/>
      </c>
      <c r="JX2370" s="17" t="str">
        <f t="shared" si="5133"/>
        <v/>
      </c>
      <c r="JY2370" s="72" t="s">
        <v>7894</v>
      </c>
      <c r="JZ2370" s="72"/>
      <c r="KA2370" s="72"/>
      <c r="KB2370" s="72"/>
      <c r="KC2370" s="72"/>
      <c r="KD2370" s="72">
        <f t="shared" si="5044"/>
        <v>1</v>
      </c>
      <c r="KE2370" s="72" t="str">
        <f t="shared" si="5045"/>
        <v/>
      </c>
      <c r="KF2370" s="72"/>
      <c r="KG2370" s="72" t="str">
        <f t="shared" si="5134"/>
        <v/>
      </c>
      <c r="KH2370" s="72"/>
      <c r="KI2370" s="72" t="str">
        <f t="shared" si="5135"/>
        <v/>
      </c>
      <c r="KJ2370" s="72"/>
      <c r="KK2370" s="72" t="str">
        <f t="shared" si="5136"/>
        <v/>
      </c>
      <c r="KL2370" s="72"/>
      <c r="KM2370" s="72" t="s">
        <v>149</v>
      </c>
      <c r="KN2370" s="72"/>
      <c r="KO2370" s="72"/>
      <c r="KP2370" s="72"/>
      <c r="KQ2370" s="72"/>
      <c r="KR2370" s="72"/>
      <c r="KS2370" s="72">
        <f t="shared" si="5137"/>
        <v>1</v>
      </c>
      <c r="KT2370" s="72"/>
      <c r="KU2370" s="72" t="str">
        <f t="shared" si="5138"/>
        <v/>
      </c>
      <c r="KV2370" s="72"/>
      <c r="KW2370" s="72"/>
      <c r="KX2370" s="72" t="str">
        <f t="shared" si="5046"/>
        <v/>
      </c>
      <c r="KY2370" s="72"/>
      <c r="KZ2370" s="72"/>
      <c r="LA2370" s="72"/>
      <c r="LB2370" s="72" t="str">
        <f t="shared" si="5047"/>
        <v/>
      </c>
      <c r="LD2370" s="17" t="str">
        <f t="shared" si="5139"/>
        <v/>
      </c>
      <c r="LF2370" s="17" t="str">
        <f t="shared" si="5140"/>
        <v/>
      </c>
      <c r="LH2370" s="17" t="str">
        <f t="shared" si="5141"/>
        <v/>
      </c>
      <c r="LJ2370" s="17" t="str">
        <f t="shared" si="5142"/>
        <v/>
      </c>
      <c r="LL2370" s="17" t="str">
        <f t="shared" si="5143"/>
        <v/>
      </c>
      <c r="LN2370" s="17" t="str">
        <f t="shared" si="5144"/>
        <v/>
      </c>
      <c r="LO2370" s="18" t="s">
        <v>7895</v>
      </c>
      <c r="LP2370" s="17">
        <f t="shared" si="5145"/>
        <v>1</v>
      </c>
      <c r="LR2370" s="17" t="str">
        <f t="shared" si="5146"/>
        <v/>
      </c>
      <c r="LT2370" s="17" t="str">
        <f t="shared" si="5147"/>
        <v/>
      </c>
      <c r="LV2370" s="17" t="str">
        <f t="shared" si="5148"/>
        <v/>
      </c>
      <c r="LX2370" s="17" t="str">
        <f t="shared" si="5149"/>
        <v/>
      </c>
      <c r="LZ2370" s="17" t="str">
        <f t="shared" si="5150"/>
        <v/>
      </c>
      <c r="MB2370" s="17" t="str">
        <f t="shared" si="5151"/>
        <v/>
      </c>
      <c r="MD2370" s="17" t="str">
        <f t="shared" si="5048"/>
        <v/>
      </c>
      <c r="MF2370" s="17" t="str">
        <f t="shared" si="5152"/>
        <v/>
      </c>
      <c r="MG2370" s="17"/>
      <c r="MH2370" s="17" t="str">
        <f t="shared" si="5153"/>
        <v/>
      </c>
      <c r="MI2370" s="17"/>
      <c r="MJ2370" s="17" t="str">
        <f t="shared" si="5154"/>
        <v/>
      </c>
      <c r="ML2370" s="17"/>
      <c r="MM2370" s="18" t="s">
        <v>196</v>
      </c>
      <c r="MN2370" s="69">
        <f t="shared" si="5155"/>
        <v>4</v>
      </c>
      <c r="MO2370" s="21" t="str">
        <f t="shared" si="5156"/>
        <v>M</v>
      </c>
      <c r="MQ2370" s="17" t="str">
        <f t="shared" si="5049"/>
        <v/>
      </c>
      <c r="MS2370" s="17" t="str">
        <f t="shared" si="5050"/>
        <v/>
      </c>
      <c r="MU2370" s="17" t="str">
        <f t="shared" si="5051"/>
        <v/>
      </c>
      <c r="MW2370" s="17" t="str">
        <f t="shared" si="5052"/>
        <v/>
      </c>
      <c r="MX2370" s="18" t="s">
        <v>8171</v>
      </c>
      <c r="MY2370" s="17">
        <f t="shared" si="5053"/>
        <v>1</v>
      </c>
      <c r="NA2370" s="17" t="str">
        <f t="shared" si="5054"/>
        <v/>
      </c>
      <c r="NC2370" s="17" t="str">
        <f t="shared" si="5055"/>
        <v/>
      </c>
      <c r="NH2370" s="18" t="str">
        <f t="shared" si="5056"/>
        <v/>
      </c>
      <c r="NI2370" s="18" t="str">
        <f t="shared" si="5057"/>
        <v/>
      </c>
      <c r="NM2370" s="18" t="str">
        <f t="shared" si="5172"/>
        <v/>
      </c>
      <c r="NN2370" s="18" t="str">
        <f t="shared" si="5171"/>
        <v/>
      </c>
      <c r="NO2370" s="21">
        <f t="shared" si="5058"/>
        <v>1</v>
      </c>
      <c r="NP2370" s="21" t="str">
        <f t="shared" si="5157"/>
        <v>L</v>
      </c>
      <c r="NX2370" s="18">
        <f t="shared" si="5158"/>
        <v>0</v>
      </c>
      <c r="NY2370" s="18">
        <f t="shared" si="5165"/>
        <v>0</v>
      </c>
      <c r="NZ2370" s="18">
        <f t="shared" si="5166"/>
        <v>0</v>
      </c>
      <c r="OA2370" s="18">
        <f t="shared" si="5167"/>
        <v>0</v>
      </c>
      <c r="OB2370" s="18">
        <f t="shared" si="5168"/>
        <v>0</v>
      </c>
      <c r="OC2370" s="18">
        <f t="shared" si="5169"/>
        <v>0</v>
      </c>
      <c r="OD2370" s="17">
        <f t="shared" si="5170"/>
        <v>0</v>
      </c>
      <c r="OE2370" s="20">
        <f t="shared" ref="OE2370:OE2433" si="5174">IF(OK2370="",0,IF(OK2370=" ",0,IF(OK2370="subsistence fisheries",1,IF(OK2370="commercial",2,IF(OK2370="highly commercial",3)))))</f>
        <v>0</v>
      </c>
      <c r="OF2370" s="69" t="str">
        <f>IF(OE2370=0,"L",IF(OE2370=1,"L",IF(OE2370=2,"H",IF(OE2370=3,"H",IF(OE2370=4,"H",IF(OE2370=5,"H"))))))</f>
        <v>L</v>
      </c>
      <c r="OG2370" s="122"/>
      <c r="OH2370" s="21" t="str">
        <f t="shared" si="5164"/>
        <v>L</v>
      </c>
      <c r="OI2370" s="69" t="str">
        <f t="shared" si="5159"/>
        <v>L</v>
      </c>
      <c r="OJ2370" s="17"/>
      <c r="OK2370" s="17"/>
      <c r="OL2370" s="17"/>
      <c r="OM2370" s="17"/>
      <c r="OQ2370" s="18">
        <v>0</v>
      </c>
      <c r="OS2370" s="19" t="str">
        <f>IF(OK2370="","NF",IF(OK2370=" ","NF",IF(OK2370="subsistence fisheries", "M", IF(OK2370="commercial","H",IF(OK2370="highly commercial","VH")))))</f>
        <v>NF</v>
      </c>
      <c r="OT2370" s="18">
        <v>2.0277767181396502</v>
      </c>
      <c r="OU2370" s="69" t="s">
        <v>198</v>
      </c>
      <c r="OV2370" s="18">
        <v>1.03472232818604</v>
      </c>
      <c r="OW2370" s="69" t="s">
        <v>299</v>
      </c>
      <c r="OX2370" s="18">
        <v>2.25</v>
      </c>
      <c r="OY2370" s="69" t="s">
        <v>198</v>
      </c>
      <c r="OZ2370" s="18">
        <v>26.2083435058594</v>
      </c>
      <c r="PA2370" s="69" t="s">
        <v>299</v>
      </c>
      <c r="PB2370" s="18">
        <v>2.9027767181396502</v>
      </c>
      <c r="PC2370" s="69" t="s">
        <v>198</v>
      </c>
      <c r="PD2370" s="69" t="s">
        <v>198</v>
      </c>
      <c r="PE2370" s="69" t="s">
        <v>198</v>
      </c>
      <c r="PF2370" s="18">
        <v>1.03472280502319</v>
      </c>
      <c r="PG2370" s="69" t="s">
        <v>299</v>
      </c>
      <c r="PH2370" s="69" t="s">
        <v>299</v>
      </c>
      <c r="PI2370" s="69" t="s">
        <v>198</v>
      </c>
      <c r="PJ2370" s="18">
        <v>2.7083320617675799</v>
      </c>
      <c r="PK2370" s="69" t="s">
        <v>198</v>
      </c>
      <c r="PL2370" s="69" t="s">
        <v>198</v>
      </c>
      <c r="PM2370" s="69" t="s">
        <v>198</v>
      </c>
      <c r="PN2370" s="18">
        <v>28.4583435058594</v>
      </c>
      <c r="PO2370" s="69" t="s">
        <v>299</v>
      </c>
      <c r="PP2370" s="69" t="s">
        <v>299</v>
      </c>
      <c r="PQ2370" s="69" t="s">
        <v>198</v>
      </c>
      <c r="PR2370" s="18">
        <v>3.4539165496826199</v>
      </c>
      <c r="PS2370" s="69" t="s">
        <v>198</v>
      </c>
      <c r="PT2370" s="18">
        <v>1.03472232818604</v>
      </c>
      <c r="PU2370" s="69" t="s">
        <v>299</v>
      </c>
      <c r="PV2370" s="18">
        <v>2.7765159606933598</v>
      </c>
      <c r="PW2370" s="69" t="s">
        <v>198</v>
      </c>
      <c r="PX2370" s="18">
        <v>45.833343505859403</v>
      </c>
      <c r="PY2370" s="69" t="s">
        <v>299</v>
      </c>
      <c r="PZ2370" s="18">
        <v>2.0277748107910201</v>
      </c>
      <c r="QA2370" s="69" t="s">
        <v>198</v>
      </c>
      <c r="QB2370" s="18">
        <v>0.61805629730224598</v>
      </c>
      <c r="QC2370" s="69" t="s">
        <v>198</v>
      </c>
      <c r="QD2370" s="18">
        <v>2.4583320617675799</v>
      </c>
      <c r="QE2370" s="69" t="s">
        <v>198</v>
      </c>
      <c r="QF2370" s="18">
        <v>21.3333435058594</v>
      </c>
      <c r="QG2370" s="69" t="s">
        <v>198</v>
      </c>
      <c r="QH2370" s="18">
        <v>60.090278625488303</v>
      </c>
      <c r="QI2370" s="69" t="s">
        <v>198</v>
      </c>
      <c r="QJ2370" s="18">
        <v>11.9861106872559</v>
      </c>
      <c r="QK2370" s="69" t="s">
        <v>198</v>
      </c>
    </row>
    <row r="2371" spans="1:453" s="18" customFormat="1" x14ac:dyDescent="0.25">
      <c r="A2371" s="18" t="s">
        <v>127</v>
      </c>
      <c r="B2371" s="18" t="s">
        <v>128</v>
      </c>
      <c r="C2371" s="18" t="s">
        <v>129</v>
      </c>
      <c r="D2371" s="18" t="s">
        <v>130</v>
      </c>
      <c r="E2371" s="18" t="s">
        <v>131</v>
      </c>
      <c r="F2371" s="58" t="s">
        <v>3866</v>
      </c>
      <c r="H2371" s="58">
        <v>301.41264919999998</v>
      </c>
      <c r="I2371" s="58">
        <v>8558.8953060000003</v>
      </c>
      <c r="J2371" s="60" t="str">
        <f t="shared" si="5059"/>
        <v>H</v>
      </c>
      <c r="K2371" s="60" t="str">
        <f t="shared" si="5060"/>
        <v>H</v>
      </c>
      <c r="L2371" s="60" t="str">
        <f t="shared" si="5061"/>
        <v>H</v>
      </c>
      <c r="M2371" s="60" t="str">
        <f t="shared" si="5062"/>
        <v>L</v>
      </c>
      <c r="N2371" s="18" t="s">
        <v>151</v>
      </c>
      <c r="O2371" s="21" t="s">
        <v>299</v>
      </c>
      <c r="T2371" s="69" t="str">
        <f t="shared" si="5063"/>
        <v>U</v>
      </c>
      <c r="U2371" s="18" t="s">
        <v>9127</v>
      </c>
      <c r="V2371" s="63" t="s">
        <v>299</v>
      </c>
      <c r="X2371" s="21" t="s">
        <v>133</v>
      </c>
      <c r="Y2371" s="69" t="s">
        <v>198</v>
      </c>
      <c r="Z2371" s="69" t="str">
        <f t="shared" si="5064"/>
        <v>L</v>
      </c>
      <c r="AA2371" s="72" t="s">
        <v>4640</v>
      </c>
      <c r="AB2371" s="69" t="s">
        <v>299</v>
      </c>
      <c r="AC2371" s="34">
        <v>17.3</v>
      </c>
      <c r="AD2371" s="31"/>
      <c r="AE2371" s="30"/>
      <c r="AF2371" s="30"/>
      <c r="AG2371" s="31"/>
      <c r="AH2371" s="31"/>
      <c r="AI2371" s="33"/>
      <c r="AJ2371" s="33"/>
      <c r="AK2371" s="33"/>
      <c r="AL2371" s="33"/>
      <c r="AM2371" s="33"/>
      <c r="AN2371" s="222"/>
      <c r="AO2371" s="228" t="s">
        <v>133</v>
      </c>
      <c r="AP2371" s="31"/>
      <c r="AQ2371" s="31"/>
      <c r="AR2371" s="31"/>
      <c r="AS2371" s="31"/>
      <c r="AT2371" s="31"/>
      <c r="AU2371" s="31"/>
      <c r="AV2371" s="53" t="s">
        <v>299</v>
      </c>
      <c r="AW2371" s="30"/>
      <c r="AX2371" s="53" t="str">
        <f t="shared" si="5160"/>
        <v>U</v>
      </c>
      <c r="AY2371" s="31"/>
      <c r="AZ2371" s="31"/>
      <c r="BA2371" s="31"/>
      <c r="BB2371" s="31"/>
      <c r="BC2371" s="31"/>
      <c r="BD2371" s="31"/>
      <c r="BE2371" s="31"/>
      <c r="BF2371" s="31"/>
      <c r="BH2371" s="17" t="str">
        <f t="shared" ref="BH2371:BJ2434" si="5175">IF(BG2371="","",1)</f>
        <v/>
      </c>
      <c r="BI2371" s="18" t="s">
        <v>8245</v>
      </c>
      <c r="BJ2371" s="17">
        <f t="shared" si="5175"/>
        <v>1</v>
      </c>
      <c r="BL2371" s="17" t="str">
        <f t="shared" si="5065"/>
        <v/>
      </c>
      <c r="BN2371" s="17" t="str">
        <f t="shared" si="5066"/>
        <v/>
      </c>
      <c r="BP2371" s="17" t="str">
        <f t="shared" si="5067"/>
        <v/>
      </c>
      <c r="BR2371" s="17" t="str">
        <f t="shared" si="5068"/>
        <v/>
      </c>
      <c r="BT2371" s="17" t="str">
        <f t="shared" si="5069"/>
        <v/>
      </c>
      <c r="BV2371" s="17" t="str">
        <f t="shared" si="5070"/>
        <v/>
      </c>
      <c r="BX2371" s="17" t="str">
        <f t="shared" si="5071"/>
        <v/>
      </c>
      <c r="BZ2371" s="17" t="str">
        <f t="shared" si="5072"/>
        <v/>
      </c>
      <c r="CB2371" s="17" t="str">
        <f t="shared" si="5073"/>
        <v/>
      </c>
      <c r="CD2371" s="17" t="str">
        <f t="shared" si="5074"/>
        <v/>
      </c>
      <c r="CF2371" s="17" t="str">
        <f t="shared" si="5075"/>
        <v/>
      </c>
      <c r="CH2371" s="17" t="str">
        <f t="shared" si="5076"/>
        <v/>
      </c>
      <c r="CJ2371" s="17" t="str">
        <f t="shared" si="5077"/>
        <v/>
      </c>
      <c r="CL2371" s="17" t="str">
        <f t="shared" si="5078"/>
        <v/>
      </c>
      <c r="CN2371" s="17" t="str">
        <f t="shared" si="5079"/>
        <v/>
      </c>
      <c r="CP2371" s="17" t="str">
        <f t="shared" si="5080"/>
        <v/>
      </c>
      <c r="CR2371" s="17" t="str">
        <f t="shared" si="5081"/>
        <v/>
      </c>
      <c r="CT2371" s="17" t="str">
        <f t="shared" si="5082"/>
        <v/>
      </c>
      <c r="CV2371" s="17" t="str">
        <f t="shared" si="5083"/>
        <v/>
      </c>
      <c r="CX2371" s="17" t="str">
        <f t="shared" si="5084"/>
        <v/>
      </c>
      <c r="CZ2371" s="17" t="str">
        <f t="shared" si="5085"/>
        <v/>
      </c>
      <c r="DB2371" s="17" t="str">
        <f t="shared" si="5086"/>
        <v/>
      </c>
      <c r="DD2371" s="17" t="str">
        <f t="shared" si="5087"/>
        <v/>
      </c>
      <c r="DF2371" s="17" t="str">
        <f t="shared" si="5088"/>
        <v/>
      </c>
      <c r="DH2371" s="17" t="str">
        <f t="shared" si="5089"/>
        <v/>
      </c>
      <c r="DJ2371" s="17" t="str">
        <f t="shared" si="5090"/>
        <v/>
      </c>
      <c r="DL2371" s="17" t="str">
        <f t="shared" si="5091"/>
        <v/>
      </c>
      <c r="DN2371" s="17" t="str">
        <f t="shared" si="5092"/>
        <v/>
      </c>
      <c r="DP2371" s="17" t="str">
        <f t="shared" si="5093"/>
        <v/>
      </c>
      <c r="DR2371" s="17" t="str">
        <f t="shared" si="5094"/>
        <v/>
      </c>
      <c r="DT2371" s="17" t="str">
        <f t="shared" si="5095"/>
        <v/>
      </c>
      <c r="DV2371" s="17" t="str">
        <f t="shared" si="5096"/>
        <v/>
      </c>
      <c r="DX2371" s="17" t="str">
        <f t="shared" si="5097"/>
        <v/>
      </c>
      <c r="DZ2371" s="17" t="str">
        <f t="shared" si="5098"/>
        <v/>
      </c>
      <c r="EB2371" s="17" t="str">
        <f t="shared" si="5099"/>
        <v/>
      </c>
      <c r="ED2371" s="17" t="str">
        <f t="shared" si="5100"/>
        <v/>
      </c>
      <c r="EF2371" s="17" t="str">
        <f t="shared" si="5101"/>
        <v/>
      </c>
      <c r="EH2371" s="17" t="str">
        <f t="shared" si="5102"/>
        <v/>
      </c>
      <c r="EJ2371" s="17" t="str">
        <f t="shared" si="5103"/>
        <v/>
      </c>
      <c r="EL2371" s="17" t="str">
        <f t="shared" si="5104"/>
        <v/>
      </c>
      <c r="EN2371" s="17" t="str">
        <f t="shared" si="5105"/>
        <v/>
      </c>
      <c r="EP2371" s="17" t="str">
        <f t="shared" si="5106"/>
        <v/>
      </c>
      <c r="ER2371" s="17" t="str">
        <f t="shared" si="5107"/>
        <v/>
      </c>
      <c r="ET2371" s="17" t="str">
        <f t="shared" si="5108"/>
        <v/>
      </c>
      <c r="EV2371" s="17" t="str">
        <f t="shared" si="5109"/>
        <v/>
      </c>
      <c r="EX2371" s="17" t="str">
        <f t="shared" si="5110"/>
        <v/>
      </c>
      <c r="EZ2371" s="17" t="str">
        <f t="shared" si="5111"/>
        <v/>
      </c>
      <c r="FB2371" s="17" t="str">
        <f t="shared" si="5112"/>
        <v/>
      </c>
      <c r="FD2371" s="17" t="str">
        <f t="shared" si="5113"/>
        <v/>
      </c>
      <c r="FE2371" s="17" t="s">
        <v>7353</v>
      </c>
      <c r="FF2371" s="17" t="s">
        <v>7353</v>
      </c>
      <c r="FG2371" s="17" t="s">
        <v>7353</v>
      </c>
      <c r="FH2371" s="17" t="s">
        <v>7353</v>
      </c>
      <c r="FI2371" s="17" t="s">
        <v>7353</v>
      </c>
      <c r="FJ2371" s="17" t="s">
        <v>7353</v>
      </c>
      <c r="FK2371" s="17" t="s">
        <v>7353</v>
      </c>
      <c r="FL2371" s="17" t="s">
        <v>7353</v>
      </c>
      <c r="FM2371" s="18" t="s">
        <v>4894</v>
      </c>
      <c r="FN2371" s="18">
        <f t="shared" ref="FN2371:FN2434" si="5176">FO2371/FP2371</f>
        <v>1</v>
      </c>
      <c r="FO2371" s="18">
        <f t="shared" si="5161"/>
        <v>1</v>
      </c>
      <c r="FP2371" s="18">
        <f t="shared" si="5162"/>
        <v>1</v>
      </c>
      <c r="FQ2371" s="18">
        <f t="shared" si="5163"/>
        <v>0</v>
      </c>
      <c r="FR2371" s="18">
        <f t="shared" ref="FR2371:FR2434" si="5177">FQ2371/FP2371</f>
        <v>0</v>
      </c>
      <c r="FS2371" s="9" t="s">
        <v>198</v>
      </c>
      <c r="FU2371" s="21" t="s">
        <v>198</v>
      </c>
      <c r="FW2371" s="21" t="s">
        <v>198</v>
      </c>
      <c r="FX2371" s="18">
        <v>0</v>
      </c>
      <c r="FY2371" s="18">
        <v>0</v>
      </c>
      <c r="FZ2371" s="18">
        <f t="shared" si="5114"/>
        <v>0</v>
      </c>
      <c r="GA2371" s="18">
        <v>0</v>
      </c>
      <c r="GB2371" s="18">
        <v>0</v>
      </c>
      <c r="GC2371" s="18" t="s">
        <v>198</v>
      </c>
      <c r="GD2371" s="18">
        <f t="shared" si="5115"/>
        <v>0</v>
      </c>
      <c r="GE2371" s="18" t="s">
        <v>198</v>
      </c>
      <c r="GF2371" s="18">
        <f t="shared" si="5115"/>
        <v>0</v>
      </c>
      <c r="GG2371" s="18" t="s">
        <v>198</v>
      </c>
      <c r="GH2371" s="18">
        <f t="shared" si="5116"/>
        <v>0</v>
      </c>
      <c r="GI2371" s="18" t="s">
        <v>7330</v>
      </c>
      <c r="GJ2371" s="18">
        <f t="shared" si="5117"/>
        <v>0</v>
      </c>
      <c r="GK2371" s="18" t="s">
        <v>4378</v>
      </c>
      <c r="GL2371" s="18">
        <f t="shared" si="5117"/>
        <v>1</v>
      </c>
      <c r="GM2371" s="228" t="s">
        <v>198</v>
      </c>
      <c r="GN2371" s="18">
        <f t="shared" si="5118"/>
        <v>2</v>
      </c>
      <c r="GQ2371" s="18" t="str">
        <f t="shared" ref="GQ2371:GQ2434" si="5178">IF(AND(GO2371="", GP2371=""),"L", "H")</f>
        <v>L</v>
      </c>
      <c r="GR2371" s="18">
        <f t="shared" si="5119"/>
        <v>0</v>
      </c>
      <c r="GS2371" s="18">
        <f t="shared" si="5120"/>
        <v>3</v>
      </c>
      <c r="GT2371" s="21" t="str">
        <f t="shared" si="5121"/>
        <v>L</v>
      </c>
      <c r="GZ2371" s="18" t="s">
        <v>0</v>
      </c>
      <c r="HB2371" s="21" t="s">
        <v>133</v>
      </c>
      <c r="HD2371" s="21" t="str">
        <f t="shared" si="5122"/>
        <v>L</v>
      </c>
      <c r="HF2371" s="21" t="s">
        <v>198</v>
      </c>
      <c r="HH2371" s="69" t="str">
        <f t="shared" si="5123"/>
        <v>L</v>
      </c>
      <c r="HM2371" s="18" t="s">
        <v>7353</v>
      </c>
      <c r="HN2371" s="69" t="s">
        <v>133</v>
      </c>
      <c r="HO2371" s="72"/>
      <c r="HP2371" s="72" t="s">
        <v>1151</v>
      </c>
      <c r="HQ2371" s="72"/>
      <c r="HR2371" s="72"/>
      <c r="HS2371" s="72"/>
      <c r="HT2371" s="72"/>
      <c r="HU2371" s="72"/>
      <c r="HV2371" s="72"/>
      <c r="HW2371" s="72"/>
      <c r="HX2371" s="72"/>
      <c r="HY2371" s="72"/>
      <c r="IA2371" s="21" t="s">
        <v>198</v>
      </c>
      <c r="IC2371" s="21" t="s">
        <v>198</v>
      </c>
      <c r="IE2371" s="68"/>
      <c r="IF2371" s="69" t="s">
        <v>133</v>
      </c>
      <c r="II2371" s="21" t="s">
        <v>198</v>
      </c>
      <c r="IK2371" s="21" t="s">
        <v>198</v>
      </c>
      <c r="IM2371" s="21" t="s">
        <v>198</v>
      </c>
      <c r="IO2371" s="21" t="s">
        <v>198</v>
      </c>
      <c r="IQ2371" s="17" t="str">
        <f t="shared" ref="IQ2371:IS2434" si="5179">IF(IP2371="","",1)</f>
        <v/>
      </c>
      <c r="IS2371" s="17" t="str">
        <f t="shared" si="5179"/>
        <v/>
      </c>
      <c r="IU2371" s="17" t="str">
        <f t="shared" si="5124"/>
        <v/>
      </c>
      <c r="IV2371" s="72"/>
      <c r="IW2371" s="72"/>
      <c r="IX2371" s="72"/>
      <c r="IY2371" s="72"/>
      <c r="IZ2371" s="72" t="str">
        <f t="shared" ref="IZ2371:IZ2434" si="5180">IF(AND(IV2371="", IW2371="",IX2371=""), "", 1)</f>
        <v/>
      </c>
      <c r="JA2371" s="72" t="str">
        <f t="shared" ref="JA2371:JA2434" si="5181">IF(IY2371="","",1)</f>
        <v/>
      </c>
      <c r="JB2371" s="72"/>
      <c r="JC2371" s="72" t="str">
        <f t="shared" si="5125"/>
        <v/>
      </c>
      <c r="JD2371" s="72"/>
      <c r="JE2371" s="72" t="str">
        <f t="shared" si="5126"/>
        <v/>
      </c>
      <c r="JF2371" s="72"/>
      <c r="JG2371" s="72"/>
      <c r="JH2371" s="72"/>
      <c r="JI2371" s="72" t="str">
        <f t="shared" si="5173"/>
        <v/>
      </c>
      <c r="JJ2371" s="72" t="str">
        <f t="shared" ref="JJ2371:JJ2434" si="5182">IF(JH2371="","",1)</f>
        <v/>
      </c>
      <c r="JL2371" s="17" t="str">
        <f t="shared" si="5127"/>
        <v/>
      </c>
      <c r="JN2371" s="17" t="str">
        <f t="shared" si="5128"/>
        <v/>
      </c>
      <c r="JP2371" s="17" t="str">
        <f t="shared" si="5129"/>
        <v/>
      </c>
      <c r="JR2371" s="17" t="str">
        <f t="shared" si="5130"/>
        <v/>
      </c>
      <c r="JT2371" s="17" t="str">
        <f t="shared" si="5131"/>
        <v/>
      </c>
      <c r="JV2371" s="17" t="str">
        <f t="shared" si="5132"/>
        <v/>
      </c>
      <c r="JX2371" s="17" t="str">
        <f t="shared" si="5133"/>
        <v/>
      </c>
      <c r="JY2371" s="72"/>
      <c r="JZ2371" s="72"/>
      <c r="KA2371" s="72"/>
      <c r="KB2371" s="72"/>
      <c r="KC2371" s="72"/>
      <c r="KD2371" s="72" t="str">
        <f t="shared" ref="KD2371:KD2434" si="5183">IF(AND(JY2371="", JZ2371="", KB2371=""), "",1)</f>
        <v/>
      </c>
      <c r="KE2371" s="72" t="str">
        <f t="shared" ref="KE2371:KE2434" si="5184">IF(AND(KA2371="", KC2371=""),"",1)</f>
        <v/>
      </c>
      <c r="KF2371" s="72"/>
      <c r="KG2371" s="72" t="str">
        <f t="shared" si="5134"/>
        <v/>
      </c>
      <c r="KH2371" s="72"/>
      <c r="KI2371" s="72" t="str">
        <f t="shared" si="5135"/>
        <v/>
      </c>
      <c r="KJ2371" s="72"/>
      <c r="KK2371" s="72" t="str">
        <f t="shared" si="5136"/>
        <v/>
      </c>
      <c r="KL2371" s="72"/>
      <c r="KM2371" s="72"/>
      <c r="KN2371" s="72"/>
      <c r="KO2371" s="72"/>
      <c r="KP2371" s="72"/>
      <c r="KQ2371" s="72"/>
      <c r="KR2371" s="72"/>
      <c r="KS2371" s="72" t="str">
        <f t="shared" si="5137"/>
        <v/>
      </c>
      <c r="KT2371" s="72"/>
      <c r="KU2371" s="72" t="str">
        <f t="shared" si="5138"/>
        <v/>
      </c>
      <c r="KV2371" s="72"/>
      <c r="KW2371" s="72"/>
      <c r="KX2371" s="72" t="str">
        <f t="shared" ref="KX2371:KX2434" si="5185">IF(KV2371="","",1)</f>
        <v/>
      </c>
      <c r="KY2371" s="72"/>
      <c r="KZ2371" s="72"/>
      <c r="LA2371" s="72"/>
      <c r="LB2371" s="72" t="str">
        <f t="shared" ref="LB2371:LB2434" si="5186">IF(KZ2371="","",1)</f>
        <v/>
      </c>
      <c r="LD2371" s="17" t="str">
        <f t="shared" si="5139"/>
        <v/>
      </c>
      <c r="LF2371" s="17" t="str">
        <f t="shared" si="5140"/>
        <v/>
      </c>
      <c r="LH2371" s="17" t="str">
        <f t="shared" si="5141"/>
        <v/>
      </c>
      <c r="LJ2371" s="17" t="str">
        <f t="shared" si="5142"/>
        <v/>
      </c>
      <c r="LL2371" s="17" t="str">
        <f t="shared" si="5143"/>
        <v/>
      </c>
      <c r="LN2371" s="17" t="str">
        <f t="shared" si="5144"/>
        <v/>
      </c>
      <c r="LP2371" s="17" t="str">
        <f t="shared" si="5145"/>
        <v/>
      </c>
      <c r="LR2371" s="17" t="str">
        <f t="shared" si="5146"/>
        <v/>
      </c>
      <c r="LT2371" s="17" t="str">
        <f t="shared" si="5147"/>
        <v/>
      </c>
      <c r="LV2371" s="17" t="str">
        <f t="shared" si="5148"/>
        <v/>
      </c>
      <c r="LX2371" s="17" t="str">
        <f t="shared" si="5149"/>
        <v/>
      </c>
      <c r="LZ2371" s="17" t="str">
        <f t="shared" si="5150"/>
        <v/>
      </c>
      <c r="MB2371" s="17" t="str">
        <f t="shared" si="5151"/>
        <v/>
      </c>
      <c r="MD2371" s="17" t="str">
        <f t="shared" ref="MD2371:MD2434" si="5187">IF(MC2371="","",1)</f>
        <v/>
      </c>
      <c r="MF2371" s="17" t="str">
        <f t="shared" si="5152"/>
        <v/>
      </c>
      <c r="MG2371" s="17"/>
      <c r="MH2371" s="17" t="str">
        <f t="shared" si="5153"/>
        <v/>
      </c>
      <c r="MI2371" s="17"/>
      <c r="MJ2371" s="17" t="str">
        <f t="shared" si="5154"/>
        <v/>
      </c>
      <c r="ML2371" s="17"/>
      <c r="MN2371" s="69">
        <f t="shared" si="5155"/>
        <v>0</v>
      </c>
      <c r="MO2371" s="21" t="str">
        <f t="shared" si="5156"/>
        <v>L</v>
      </c>
      <c r="MQ2371" s="17" t="str">
        <f t="shared" ref="MQ2371:MQ2434" si="5188">IF(MP2371="","",1)</f>
        <v/>
      </c>
      <c r="MS2371" s="17" t="str">
        <f t="shared" ref="MS2371:MS2434" si="5189">IF(MR2371="","",1)</f>
        <v/>
      </c>
      <c r="MU2371" s="17" t="str">
        <f t="shared" ref="MU2371:MU2434" si="5190">IF(MT2371="","",1)</f>
        <v/>
      </c>
      <c r="MW2371" s="17" t="str">
        <f t="shared" ref="MW2371:MW2434" si="5191">IF(MV2371="","",1)</f>
        <v/>
      </c>
      <c r="MY2371" s="17" t="str">
        <f t="shared" ref="MY2371:MY2434" si="5192">IF(MX2371="","",1)</f>
        <v/>
      </c>
      <c r="NA2371" s="17" t="str">
        <f t="shared" ref="NA2371:NA2434" si="5193">IF(MZ2371="","",1)</f>
        <v/>
      </c>
      <c r="NC2371" s="17" t="str">
        <f t="shared" ref="NC2371:NC2434" si="5194">IF(NB2371="","",1)</f>
        <v/>
      </c>
      <c r="NH2371" s="18" t="str">
        <f t="shared" ref="NH2371:NH2434" si="5195">IF(AND(ND2371="",NG2371=""),"",1)</f>
        <v/>
      </c>
      <c r="NI2371" s="18" t="str">
        <f t="shared" ref="NI2371:NI2434" si="5196">IF(AND(NE2371="", NF2371=""),"",2)</f>
        <v/>
      </c>
      <c r="NM2371" s="18" t="str">
        <f t="shared" si="5172"/>
        <v/>
      </c>
      <c r="NN2371" s="18" t="str">
        <f t="shared" si="5171"/>
        <v/>
      </c>
      <c r="NO2371" s="21">
        <f t="shared" ref="NO2371:NO2434" si="5197">SUM(MQ2371,MS2371,MU2371,MW2371,MY2371,NA2371,NC2371,NH2371,NI2371,NM2371,NN2371)</f>
        <v>0</v>
      </c>
      <c r="NP2371" s="21" t="str">
        <f t="shared" si="5157"/>
        <v>L</v>
      </c>
      <c r="NX2371" s="18">
        <f t="shared" si="5158"/>
        <v>0</v>
      </c>
      <c r="NY2371" s="18">
        <f t="shared" si="5165"/>
        <v>0</v>
      </c>
      <c r="NZ2371" s="18">
        <f t="shared" si="5166"/>
        <v>0</v>
      </c>
      <c r="OA2371" s="18">
        <f t="shared" si="5167"/>
        <v>0</v>
      </c>
      <c r="OB2371" s="18">
        <f t="shared" si="5168"/>
        <v>0</v>
      </c>
      <c r="OC2371" s="18">
        <f t="shared" si="5169"/>
        <v>0</v>
      </c>
      <c r="OD2371" s="17">
        <f t="shared" si="5170"/>
        <v>0</v>
      </c>
      <c r="OE2371" s="20">
        <f t="shared" si="5174"/>
        <v>0</v>
      </c>
      <c r="OF2371" s="69" t="str">
        <f>IF(OE2371=0,"L",IF(OE2371=1,"L",IF(OE2371=2,"H",IF(OE2371=3,"H",IF(OE2371=4,"H",IF(OE2371=5,"H"))))))</f>
        <v>L</v>
      </c>
      <c r="OG2371" s="122"/>
      <c r="OH2371" s="21" t="str">
        <f t="shared" si="5164"/>
        <v>L</v>
      </c>
      <c r="OI2371" s="69" t="str">
        <f t="shared" si="5159"/>
        <v>L</v>
      </c>
      <c r="OJ2371" s="17"/>
      <c r="OK2371" s="17"/>
      <c r="OL2371" s="17"/>
      <c r="OM2371" s="17"/>
      <c r="OQ2371" s="18">
        <v>0</v>
      </c>
      <c r="OS2371" s="19" t="str">
        <f>IF(OK2371="","NF",IF(OK2371=" ","NF",IF(OK2371="subsistence fisheries", "M", IF(OK2371="commercial","H",IF(OK2371="highly commercial","VH")))))</f>
        <v>NF</v>
      </c>
      <c r="OT2371" s="18">
        <v>4.0735597963686301</v>
      </c>
      <c r="OU2371" s="69" t="s">
        <v>198</v>
      </c>
      <c r="OV2371" s="18">
        <v>0.134259117974175</v>
      </c>
      <c r="OW2371" s="69" t="s">
        <v>198</v>
      </c>
      <c r="OX2371" s="18">
        <v>1.2746921115451399</v>
      </c>
      <c r="OY2371" s="69" t="s">
        <v>198</v>
      </c>
      <c r="OZ2371" s="18">
        <v>26.348769011320901</v>
      </c>
      <c r="PA2371" s="69" t="s">
        <v>299</v>
      </c>
      <c r="PB2371" s="18">
        <v>3.7247941758897598</v>
      </c>
      <c r="PC2371" s="69" t="s">
        <v>198</v>
      </c>
      <c r="PD2371" s="69" t="s">
        <v>299</v>
      </c>
      <c r="PE2371" s="69" t="s">
        <v>198</v>
      </c>
      <c r="PF2371" s="18">
        <v>0.23919748376916999</v>
      </c>
      <c r="PG2371" s="69" t="s">
        <v>198</v>
      </c>
      <c r="PH2371" s="69" t="s">
        <v>198</v>
      </c>
      <c r="PI2371" s="69" t="s">
        <v>198</v>
      </c>
      <c r="PJ2371" s="18">
        <v>2.4074071248372402</v>
      </c>
      <c r="PK2371" s="69" t="s">
        <v>198</v>
      </c>
      <c r="PL2371" s="69" t="s">
        <v>198</v>
      </c>
      <c r="PM2371" s="69" t="s">
        <v>198</v>
      </c>
      <c r="PN2371" s="18">
        <v>28.901236640082502</v>
      </c>
      <c r="PO2371" s="69" t="s">
        <v>299</v>
      </c>
      <c r="PP2371" s="69" t="s">
        <v>299</v>
      </c>
      <c r="PQ2371" s="69" t="s">
        <v>198</v>
      </c>
      <c r="PR2371" s="18">
        <v>9.1709224559642593</v>
      </c>
      <c r="PS2371" s="69" t="s">
        <v>299</v>
      </c>
      <c r="PT2371" s="18">
        <v>0.134259117974175</v>
      </c>
      <c r="PU2371" s="69" t="s">
        <v>198</v>
      </c>
      <c r="PV2371" s="18">
        <v>2.1360840974030699</v>
      </c>
      <c r="PW2371" s="69" t="s">
        <v>198</v>
      </c>
      <c r="PX2371" s="18">
        <v>45.7160537154586</v>
      </c>
      <c r="PY2371" s="69" t="s">
        <v>299</v>
      </c>
      <c r="PZ2371" s="18">
        <v>2.9675921687373399</v>
      </c>
      <c r="QA2371" s="69" t="s">
        <v>198</v>
      </c>
      <c r="QB2371" s="18">
        <v>0.131687234949183</v>
      </c>
      <c r="QC2371" s="69" t="s">
        <v>198</v>
      </c>
      <c r="QD2371" s="18">
        <v>1.8487661856192099</v>
      </c>
      <c r="QE2371" s="69" t="s">
        <v>198</v>
      </c>
      <c r="QF2371" s="18">
        <v>21.413583260995399</v>
      </c>
      <c r="QG2371" s="69" t="s">
        <v>198</v>
      </c>
      <c r="QH2371" s="18">
        <v>51.626028837981004</v>
      </c>
      <c r="QI2371" s="69" t="s">
        <v>198</v>
      </c>
      <c r="QJ2371" s="18">
        <v>9.5298353830973301</v>
      </c>
      <c r="QK2371" s="69" t="s">
        <v>198</v>
      </c>
    </row>
    <row r="2372" spans="1:453" s="18" customFormat="1" x14ac:dyDescent="0.25">
      <c r="A2372" s="18" t="s">
        <v>127</v>
      </c>
      <c r="B2372" s="18" t="s">
        <v>128</v>
      </c>
      <c r="C2372" s="18" t="s">
        <v>129</v>
      </c>
      <c r="D2372" s="18" t="s">
        <v>130</v>
      </c>
      <c r="E2372" s="18" t="s">
        <v>131</v>
      </c>
      <c r="F2372" s="58" t="s">
        <v>3867</v>
      </c>
      <c r="H2372" s="58">
        <v>41145.867716000001</v>
      </c>
      <c r="I2372" s="58">
        <v>1170000</v>
      </c>
      <c r="J2372" s="60" t="str">
        <f t="shared" ref="J2372:J2435" si="5198">IF(H2372&gt;2000,"L",IF(H2372="","U","H"))</f>
        <v>L</v>
      </c>
      <c r="K2372" s="60" t="str">
        <f t="shared" ref="K2372:K2435" si="5199">IF(I2372&gt;20000,"L",IF(I2372="","U","H"))</f>
        <v>L</v>
      </c>
      <c r="L2372" s="60" t="str">
        <f t="shared" ref="L2372:L2435" si="5200">IF($H2372&gt;500,"L",IF($H2372="","U","H"))</f>
        <v>L</v>
      </c>
      <c r="M2372" s="60" t="str">
        <f t="shared" ref="M2372:M2435" si="5201">IF($I2372&gt;5000,"L",IF($I2372="","U","H"))</f>
        <v>L</v>
      </c>
      <c r="N2372" s="18" t="s">
        <v>132</v>
      </c>
      <c r="O2372" s="21" t="s">
        <v>198</v>
      </c>
      <c r="T2372" s="69" t="str">
        <f t="shared" ref="T2372:T2435" si="5202">IF(S2372="", "U", IF(S2372&lt;=3, "H", "L"))</f>
        <v>U</v>
      </c>
      <c r="U2372" s="18" t="s">
        <v>164</v>
      </c>
      <c r="V2372" s="63" t="s">
        <v>198</v>
      </c>
      <c r="X2372" s="21" t="s">
        <v>133</v>
      </c>
      <c r="Y2372" s="69" t="s">
        <v>7353</v>
      </c>
      <c r="Z2372" s="69" t="str">
        <f t="shared" ref="Z2372:Z2435" si="5203">IF(Y2372="L", "L", IF(X2372="H", "H", "U"))</f>
        <v>U</v>
      </c>
      <c r="AA2372" s="72"/>
      <c r="AB2372" s="69" t="s">
        <v>198</v>
      </c>
      <c r="AC2372" s="34">
        <v>17.100000000000001</v>
      </c>
      <c r="AD2372" s="31"/>
      <c r="AE2372" s="30"/>
      <c r="AF2372" s="30"/>
      <c r="AG2372" s="31"/>
      <c r="AH2372" s="31"/>
      <c r="AI2372" s="33"/>
      <c r="AJ2372" s="33"/>
      <c r="AK2372" s="33"/>
      <c r="AL2372" s="33"/>
      <c r="AM2372" s="33"/>
      <c r="AN2372" s="222"/>
      <c r="AO2372" s="228" t="s">
        <v>133</v>
      </c>
      <c r="AP2372" s="31"/>
      <c r="AQ2372" s="31"/>
      <c r="AR2372" s="31"/>
      <c r="AS2372" s="31"/>
      <c r="AT2372" s="31"/>
      <c r="AU2372" s="31"/>
      <c r="AV2372" s="53" t="s">
        <v>299</v>
      </c>
      <c r="AW2372" s="30"/>
      <c r="AX2372" s="53" t="str">
        <f t="shared" si="5160"/>
        <v>U</v>
      </c>
      <c r="AY2372" s="31"/>
      <c r="AZ2372" s="31"/>
      <c r="BA2372" s="31"/>
      <c r="BB2372" s="31"/>
      <c r="BC2372" s="31"/>
      <c r="BD2372" s="31"/>
      <c r="BE2372" s="31"/>
      <c r="BF2372" s="31"/>
      <c r="BH2372" s="17" t="str">
        <f t="shared" si="5175"/>
        <v/>
      </c>
      <c r="BI2372" s="18" t="s">
        <v>8245</v>
      </c>
      <c r="BJ2372" s="17">
        <f t="shared" si="5175"/>
        <v>1</v>
      </c>
      <c r="BL2372" s="17" t="str">
        <f t="shared" ref="BL2372:BL2435" si="5204">IF(BK2372="","",1)</f>
        <v/>
      </c>
      <c r="BN2372" s="17" t="str">
        <f t="shared" ref="BN2372:BN2435" si="5205">IF(BM2372="","",1)</f>
        <v/>
      </c>
      <c r="BP2372" s="17" t="str">
        <f t="shared" ref="BP2372:BP2435" si="5206">IF(BO2372="","",1)</f>
        <v/>
      </c>
      <c r="BR2372" s="17" t="str">
        <f t="shared" ref="BR2372:BR2435" si="5207">IF(BQ2372="","",1)</f>
        <v/>
      </c>
      <c r="BT2372" s="17" t="str">
        <f t="shared" ref="BT2372:BT2435" si="5208">IF(BS2372="","",1)</f>
        <v/>
      </c>
      <c r="BV2372" s="17" t="str">
        <f t="shared" ref="BV2372:BV2435" si="5209">IF(BU2372="","",1)</f>
        <v/>
      </c>
      <c r="BX2372" s="17" t="str">
        <f t="shared" ref="BX2372:BX2435" si="5210">IF(BW2372="","",1)</f>
        <v/>
      </c>
      <c r="BZ2372" s="17" t="str">
        <f t="shared" ref="BZ2372:BZ2435" si="5211">IF(BY2372="","",1)</f>
        <v/>
      </c>
      <c r="CB2372" s="17" t="str">
        <f t="shared" ref="CB2372:CB2435" si="5212">IF(CA2372="","",1)</f>
        <v/>
      </c>
      <c r="CD2372" s="17" t="str">
        <f t="shared" ref="CD2372:CD2435" si="5213">IF(CC2372="","",1)</f>
        <v/>
      </c>
      <c r="CF2372" s="17" t="str">
        <f t="shared" ref="CF2372:CF2435" si="5214">IF(CE2372="","",1)</f>
        <v/>
      </c>
      <c r="CH2372" s="17" t="str">
        <f t="shared" ref="CH2372:CH2435" si="5215">IF(CG2372="","",1)</f>
        <v/>
      </c>
      <c r="CJ2372" s="17" t="str">
        <f t="shared" ref="CJ2372:CJ2435" si="5216">IF(CI2372="","",1)</f>
        <v/>
      </c>
      <c r="CL2372" s="17" t="str">
        <f t="shared" ref="CL2372:CL2435" si="5217">IF(CK2372="","",1)</f>
        <v/>
      </c>
      <c r="CN2372" s="17" t="str">
        <f t="shared" ref="CN2372:CN2435" si="5218">IF(CM2372="","",1)</f>
        <v/>
      </c>
      <c r="CP2372" s="17" t="str">
        <f t="shared" ref="CP2372:CP2435" si="5219">IF(CO2372="","",1)</f>
        <v/>
      </c>
      <c r="CR2372" s="17" t="str">
        <f t="shared" ref="CR2372:CR2435" si="5220">IF(CQ2372="","",1)</f>
        <v/>
      </c>
      <c r="CT2372" s="17" t="str">
        <f t="shared" ref="CT2372:CT2435" si="5221">IF(CS2372="","",1)</f>
        <v/>
      </c>
      <c r="CV2372" s="17" t="str">
        <f t="shared" ref="CV2372:CV2435" si="5222">IF(CU2372="","",1)</f>
        <v/>
      </c>
      <c r="CX2372" s="17" t="str">
        <f t="shared" ref="CX2372:CX2435" si="5223">IF(CW2372="","",1)</f>
        <v/>
      </c>
      <c r="CZ2372" s="17" t="str">
        <f t="shared" ref="CZ2372:CZ2435" si="5224">IF(CY2372="","",1)</f>
        <v/>
      </c>
      <c r="DB2372" s="17" t="str">
        <f t="shared" ref="DB2372:DB2435" si="5225">IF(DA2372="","",1)</f>
        <v/>
      </c>
      <c r="DD2372" s="17" t="str">
        <f t="shared" ref="DD2372:DD2435" si="5226">IF(DC2372="","",1)</f>
        <v/>
      </c>
      <c r="DF2372" s="17" t="str">
        <f t="shared" ref="DF2372:DF2435" si="5227">IF(DE2372="","",1)</f>
        <v/>
      </c>
      <c r="DH2372" s="17" t="str">
        <f t="shared" ref="DH2372:DH2435" si="5228">IF(DG2372="","",1)</f>
        <v/>
      </c>
      <c r="DJ2372" s="17" t="str">
        <f t="shared" ref="DJ2372:DJ2435" si="5229">IF(DI2372="","",1)</f>
        <v/>
      </c>
      <c r="DL2372" s="17" t="str">
        <f t="shared" ref="DL2372:DL2435" si="5230">IF(DK2372="","",1)</f>
        <v/>
      </c>
      <c r="DN2372" s="17" t="str">
        <f t="shared" ref="DN2372:DN2435" si="5231">IF(DM2372="","",1)</f>
        <v/>
      </c>
      <c r="DP2372" s="17" t="str">
        <f t="shared" ref="DP2372:DP2435" si="5232">IF(DO2372="","",1)</f>
        <v/>
      </c>
      <c r="DR2372" s="17" t="str">
        <f t="shared" ref="DR2372:DR2435" si="5233">IF(DQ2372="","",1)</f>
        <v/>
      </c>
      <c r="DT2372" s="17" t="str">
        <f t="shared" ref="DT2372:DT2435" si="5234">IF(DS2372="","",1)</f>
        <v/>
      </c>
      <c r="DV2372" s="17" t="str">
        <f t="shared" ref="DV2372:DV2435" si="5235">IF(DU2372="","",1)</f>
        <v/>
      </c>
      <c r="DX2372" s="17" t="str">
        <f t="shared" ref="DX2372:DX2435" si="5236">IF(DW2372="","",1)</f>
        <v/>
      </c>
      <c r="DZ2372" s="17" t="str">
        <f t="shared" ref="DZ2372:DZ2435" si="5237">IF(DY2372="","",1)</f>
        <v/>
      </c>
      <c r="EB2372" s="17" t="str">
        <f t="shared" ref="EB2372:EB2435" si="5238">IF(EA2372="","",1)</f>
        <v/>
      </c>
      <c r="ED2372" s="17" t="str">
        <f t="shared" ref="ED2372:ED2435" si="5239">IF(EC2372="","",1)</f>
        <v/>
      </c>
      <c r="EF2372" s="17" t="str">
        <f t="shared" ref="EF2372:EF2435" si="5240">IF(EE2372="","",1)</f>
        <v/>
      </c>
      <c r="EH2372" s="17" t="str">
        <f t="shared" ref="EH2372:EH2435" si="5241">IF(EG2372="","",1)</f>
        <v/>
      </c>
      <c r="EJ2372" s="17" t="str">
        <f t="shared" ref="EJ2372:EJ2435" si="5242">IF(EI2372="","",1)</f>
        <v/>
      </c>
      <c r="EL2372" s="17" t="str">
        <f t="shared" ref="EL2372:EL2435" si="5243">IF(EK2372="","",1)</f>
        <v/>
      </c>
      <c r="EN2372" s="17" t="str">
        <f t="shared" ref="EN2372:EN2435" si="5244">IF(EM2372="","",1)</f>
        <v/>
      </c>
      <c r="EP2372" s="17" t="str">
        <f t="shared" ref="EP2372:EP2435" si="5245">IF(EO2372="","",1)</f>
        <v/>
      </c>
      <c r="ER2372" s="17" t="str">
        <f t="shared" ref="ER2372:ER2435" si="5246">IF(EQ2372="","",1)</f>
        <v/>
      </c>
      <c r="ET2372" s="17" t="str">
        <f t="shared" ref="ET2372:ET2435" si="5247">IF(ES2372="","",1)</f>
        <v/>
      </c>
      <c r="EV2372" s="17" t="str">
        <f t="shared" ref="EV2372:EV2435" si="5248">IF(EU2372="","",1)</f>
        <v/>
      </c>
      <c r="EX2372" s="17" t="str">
        <f t="shared" ref="EX2372:EX2435" si="5249">IF(EW2372="","",1)</f>
        <v/>
      </c>
      <c r="EZ2372" s="17" t="str">
        <f t="shared" ref="EZ2372:EZ2435" si="5250">IF(EY2372="","",1)</f>
        <v/>
      </c>
      <c r="FB2372" s="17" t="str">
        <f t="shared" ref="FB2372:FB2435" si="5251">IF(FA2372="","",1)</f>
        <v/>
      </c>
      <c r="FD2372" s="17" t="str">
        <f t="shared" ref="FD2372:FD2435" si="5252">IF(FC2372="","",1)</f>
        <v/>
      </c>
      <c r="FE2372" s="17" t="s">
        <v>7575</v>
      </c>
      <c r="FF2372" s="17" t="s">
        <v>7353</v>
      </c>
      <c r="FG2372" s="17" t="s">
        <v>7353</v>
      </c>
      <c r="FH2372" s="17" t="s">
        <v>7353</v>
      </c>
      <c r="FI2372" s="17" t="s">
        <v>7353</v>
      </c>
      <c r="FJ2372" s="17" t="s">
        <v>7353</v>
      </c>
      <c r="FK2372" s="17" t="s">
        <v>7353</v>
      </c>
      <c r="FL2372" s="17" t="s">
        <v>7353</v>
      </c>
      <c r="FM2372" s="18" t="s">
        <v>3868</v>
      </c>
      <c r="FN2372" s="18">
        <f t="shared" si="5176"/>
        <v>1</v>
      </c>
      <c r="FO2372" s="18">
        <f t="shared" si="5161"/>
        <v>1</v>
      </c>
      <c r="FP2372" s="18">
        <f t="shared" si="5162"/>
        <v>1</v>
      </c>
      <c r="FQ2372" s="18">
        <f t="shared" si="5163"/>
        <v>0</v>
      </c>
      <c r="FR2372" s="18">
        <f t="shared" si="5177"/>
        <v>0</v>
      </c>
      <c r="FS2372" s="9" t="s">
        <v>198</v>
      </c>
      <c r="FU2372" s="21" t="s">
        <v>198</v>
      </c>
      <c r="FV2372" s="18" t="s">
        <v>3868</v>
      </c>
      <c r="FW2372" s="21" t="s">
        <v>299</v>
      </c>
      <c r="FX2372" s="18">
        <v>0</v>
      </c>
      <c r="FY2372" s="18">
        <v>0</v>
      </c>
      <c r="FZ2372" s="18">
        <f t="shared" ref="FZ2372:FZ2435" si="5253">SUM(DP2372,ED2372)</f>
        <v>0</v>
      </c>
      <c r="GA2372" s="18">
        <v>0</v>
      </c>
      <c r="GB2372" s="18">
        <v>0</v>
      </c>
      <c r="GC2372" s="18" t="s">
        <v>198</v>
      </c>
      <c r="GD2372" s="18">
        <f t="shared" ref="GD2372:GF2435" si="5254">IF(OR(GC2372="U", GC2372="L"), 0, IF(GC2372="M", 1, IF(GC2372="H", 2, IF(GC2372="VH", 3))))</f>
        <v>0</v>
      </c>
      <c r="GE2372" s="18" t="s">
        <v>198</v>
      </c>
      <c r="GF2372" s="18">
        <f t="shared" si="5254"/>
        <v>0</v>
      </c>
      <c r="GG2372" s="18" t="s">
        <v>198</v>
      </c>
      <c r="GH2372" s="18">
        <f t="shared" ref="GH2372:GH2435" si="5255">IF(OR(GG2372="U", GG2372="L"), 0, IF(GG2372="M", 1, IF(GG2372="H", 2, IF(GG2372="VH", 3))))</f>
        <v>0</v>
      </c>
      <c r="GI2372" s="18" t="s">
        <v>4378</v>
      </c>
      <c r="GJ2372" s="18">
        <f t="shared" ref="GJ2372:GL2435" si="5256">IF(OR(GI2372="U",GI2372="H",GI2372="VH"),0,IF(GI2372="M",1,IF(GI2372="L",2)))</f>
        <v>1</v>
      </c>
      <c r="GK2372" s="18" t="s">
        <v>198</v>
      </c>
      <c r="GL2372" s="18">
        <f t="shared" si="5256"/>
        <v>2</v>
      </c>
      <c r="GM2372" s="228" t="s">
        <v>198</v>
      </c>
      <c r="GN2372" s="18">
        <f t="shared" ref="GN2372:GN2435" si="5257">IF(OR(GM2372="U", GM2372="H"), 0, 2)</f>
        <v>2</v>
      </c>
      <c r="GQ2372" s="18" t="str">
        <f t="shared" si="5178"/>
        <v>L</v>
      </c>
      <c r="GR2372" s="18">
        <f t="shared" ref="GR2372:GR2435" si="5258">IF(OR(GQ2372="U", GQ2372="L"), 0, 1)</f>
        <v>0</v>
      </c>
      <c r="GS2372" s="18">
        <f t="shared" ref="GS2372:GS2435" si="5259">SUM(GD2372,GF2372,GH2372,GJ2372,GL2372,GN2372,GR2372)</f>
        <v>5</v>
      </c>
      <c r="GT2372" s="21" t="str">
        <f t="shared" ref="GT2372:GT2435" si="5260">IF(GS2372&lt;=5, "L", "H")</f>
        <v>L</v>
      </c>
      <c r="GU2372" s="18" t="s">
        <v>5241</v>
      </c>
      <c r="GV2372" s="18" t="s">
        <v>165</v>
      </c>
      <c r="GW2372" s="18" t="s">
        <v>515</v>
      </c>
      <c r="GY2372" s="18" t="s">
        <v>515</v>
      </c>
      <c r="GZ2372" s="18" t="s">
        <v>0</v>
      </c>
      <c r="HB2372" s="21" t="s">
        <v>198</v>
      </c>
      <c r="HD2372" s="21" t="str">
        <f t="shared" ref="HD2372:HD2435" si="5261">IF(HC2372="","L","H")</f>
        <v>L</v>
      </c>
      <c r="HF2372" s="21" t="s">
        <v>198</v>
      </c>
      <c r="HH2372" s="69" t="str">
        <f t="shared" ref="HH2372:HH2435" si="5262">IF(HG2372="","L","H")</f>
        <v>L</v>
      </c>
      <c r="HM2372" s="18" t="s">
        <v>7353</v>
      </c>
      <c r="HN2372" s="69" t="s">
        <v>133</v>
      </c>
      <c r="HO2372" s="72"/>
      <c r="HP2372" s="72" t="s">
        <v>1151</v>
      </c>
      <c r="HQ2372" s="72"/>
      <c r="HR2372" s="72"/>
      <c r="HS2372" s="72"/>
      <c r="HT2372" s="72"/>
      <c r="HU2372" s="72"/>
      <c r="HV2372" s="72"/>
      <c r="HW2372" s="72"/>
      <c r="HX2372" s="72"/>
      <c r="HY2372" s="72"/>
      <c r="IA2372" s="21" t="s">
        <v>198</v>
      </c>
      <c r="IC2372" s="21" t="s">
        <v>198</v>
      </c>
      <c r="IE2372" s="68"/>
      <c r="IF2372" s="69" t="s">
        <v>133</v>
      </c>
      <c r="II2372" s="21" t="s">
        <v>198</v>
      </c>
      <c r="IK2372" s="21" t="s">
        <v>198</v>
      </c>
      <c r="IM2372" s="21" t="s">
        <v>198</v>
      </c>
      <c r="IO2372" s="21" t="s">
        <v>198</v>
      </c>
      <c r="IQ2372" s="17" t="str">
        <f t="shared" si="5179"/>
        <v/>
      </c>
      <c r="IS2372" s="17" t="str">
        <f t="shared" si="5179"/>
        <v/>
      </c>
      <c r="IU2372" s="17" t="str">
        <f t="shared" ref="IU2372:IU2435" si="5263">IF(IT2372="","",1)</f>
        <v/>
      </c>
      <c r="IV2372" s="72"/>
      <c r="IW2372" s="72"/>
      <c r="IX2372" s="72"/>
      <c r="IY2372" s="72"/>
      <c r="IZ2372" s="72" t="str">
        <f t="shared" si="5180"/>
        <v/>
      </c>
      <c r="JA2372" s="72" t="str">
        <f t="shared" si="5181"/>
        <v/>
      </c>
      <c r="JB2372" s="72"/>
      <c r="JC2372" s="72" t="str">
        <f t="shared" ref="JC2372:JC2435" si="5264">IF(JB2372="","",1)</f>
        <v/>
      </c>
      <c r="JD2372" s="72"/>
      <c r="JE2372" s="72" t="str">
        <f t="shared" ref="JE2372:JE2435" si="5265">IF(JD2372="","",1)</f>
        <v/>
      </c>
      <c r="JF2372" s="72"/>
      <c r="JG2372" s="72"/>
      <c r="JH2372" s="72"/>
      <c r="JI2372" s="72" t="str">
        <f t="shared" si="5173"/>
        <v/>
      </c>
      <c r="JJ2372" s="72" t="str">
        <f t="shared" si="5182"/>
        <v/>
      </c>
      <c r="JL2372" s="17" t="str">
        <f t="shared" ref="JL2372:JL2435" si="5266">IF(JK2372="","",1)</f>
        <v/>
      </c>
      <c r="JN2372" s="17" t="str">
        <f t="shared" ref="JN2372:JN2435" si="5267">IF(JM2372="","",1)</f>
        <v/>
      </c>
      <c r="JP2372" s="17" t="str">
        <f t="shared" ref="JP2372:JP2435" si="5268">IF(JO2372="","",1)</f>
        <v/>
      </c>
      <c r="JR2372" s="17" t="str">
        <f t="shared" ref="JR2372:JR2435" si="5269">IF(JQ2372="","",1)</f>
        <v/>
      </c>
      <c r="JT2372" s="17" t="str">
        <f t="shared" ref="JT2372:JT2435" si="5270">IF(JS2372="","",1)</f>
        <v/>
      </c>
      <c r="JV2372" s="17" t="str">
        <f t="shared" ref="JV2372:JV2435" si="5271">IF(JU2372="","",1)</f>
        <v/>
      </c>
      <c r="JX2372" s="17" t="str">
        <f t="shared" ref="JX2372:JX2435" si="5272">IF(JW2372="","",1)</f>
        <v/>
      </c>
      <c r="JY2372" s="72"/>
      <c r="JZ2372" s="72"/>
      <c r="KA2372" s="72"/>
      <c r="KB2372" s="72"/>
      <c r="KC2372" s="72"/>
      <c r="KD2372" s="72" t="str">
        <f t="shared" si="5183"/>
        <v/>
      </c>
      <c r="KE2372" s="72" t="str">
        <f t="shared" si="5184"/>
        <v/>
      </c>
      <c r="KF2372" s="72"/>
      <c r="KG2372" s="72" t="str">
        <f t="shared" ref="KG2372:KG2435" si="5273">IF(KF2372="","",1)</f>
        <v/>
      </c>
      <c r="KH2372" s="72"/>
      <c r="KI2372" s="72" t="str">
        <f t="shared" ref="KI2372:KI2435" si="5274">IF(KH2372="","",1)</f>
        <v/>
      </c>
      <c r="KJ2372" s="72"/>
      <c r="KK2372" s="72" t="str">
        <f t="shared" ref="KK2372:KK2435" si="5275">IF(KJ2372="","",1)</f>
        <v/>
      </c>
      <c r="KL2372" s="72"/>
      <c r="KM2372" s="72"/>
      <c r="KN2372" s="72"/>
      <c r="KO2372" s="72"/>
      <c r="KP2372" s="72"/>
      <c r="KQ2372" s="72"/>
      <c r="KR2372" s="72"/>
      <c r="KS2372" s="72" t="str">
        <f t="shared" ref="KS2372:KS2435" si="5276">IF(AND(KM2372="", KO2372="", KQ2372=""), "",1)</f>
        <v/>
      </c>
      <c r="KT2372" s="72"/>
      <c r="KU2372" s="72" t="str">
        <f t="shared" ref="KU2372:KU2435" si="5277">IF(KT2372="","",1)</f>
        <v/>
      </c>
      <c r="KV2372" s="72"/>
      <c r="KW2372" s="72"/>
      <c r="KX2372" s="72" t="str">
        <f t="shared" si="5185"/>
        <v/>
      </c>
      <c r="KY2372" s="72"/>
      <c r="KZ2372" s="72"/>
      <c r="LA2372" s="72"/>
      <c r="LB2372" s="72" t="str">
        <f t="shared" si="5186"/>
        <v/>
      </c>
      <c r="LD2372" s="17" t="str">
        <f t="shared" ref="LD2372:LD2435" si="5278">IF(LC2372="","",1)</f>
        <v/>
      </c>
      <c r="LF2372" s="17" t="str">
        <f t="shared" ref="LF2372:LF2435" si="5279">IF(LE2372="","",1)</f>
        <v/>
      </c>
      <c r="LH2372" s="17" t="str">
        <f t="shared" ref="LH2372:LH2435" si="5280">IF(LG2372="","",1)</f>
        <v/>
      </c>
      <c r="LJ2372" s="17" t="str">
        <f t="shared" ref="LJ2372:LJ2435" si="5281">IF(LI2372="","",1)</f>
        <v/>
      </c>
      <c r="LL2372" s="17" t="str">
        <f t="shared" ref="LL2372:LL2435" si="5282">IF(LK2372="","",1)</f>
        <v/>
      </c>
      <c r="LN2372" s="17" t="str">
        <f t="shared" ref="LN2372:LN2435" si="5283">IF(LM2372="","",1)</f>
        <v/>
      </c>
      <c r="LP2372" s="17" t="str">
        <f t="shared" ref="LP2372:LP2435" si="5284">IF(LO2372="","",1)</f>
        <v/>
      </c>
      <c r="LR2372" s="17" t="str">
        <f t="shared" ref="LR2372:LR2435" si="5285">IF(LQ2372="","",1)</f>
        <v/>
      </c>
      <c r="LT2372" s="17" t="str">
        <f t="shared" ref="LT2372:LT2435" si="5286">IF(LS2372="","",1)</f>
        <v/>
      </c>
      <c r="LV2372" s="17" t="str">
        <f t="shared" ref="LV2372:LV2435" si="5287">IF(LU2372="","",1)</f>
        <v/>
      </c>
      <c r="LX2372" s="17" t="str">
        <f t="shared" ref="LX2372:LX2435" si="5288">IF(LW2372="","",1)</f>
        <v/>
      </c>
      <c r="LZ2372" s="17" t="str">
        <f t="shared" ref="LZ2372:LZ2435" si="5289">IF(LY2372="","",1)</f>
        <v/>
      </c>
      <c r="MB2372" s="17" t="str">
        <f t="shared" ref="MB2372:MB2435" si="5290">IF(MA2372="","",1)</f>
        <v/>
      </c>
      <c r="MD2372" s="17" t="str">
        <f t="shared" si="5187"/>
        <v/>
      </c>
      <c r="MF2372" s="17" t="str">
        <f t="shared" ref="MF2372:MF2435" si="5291">IF(ME2372="","",1)</f>
        <v/>
      </c>
      <c r="MG2372" s="17"/>
      <c r="MH2372" s="17" t="str">
        <f t="shared" ref="MH2372:MH2435" si="5292">IF(MG2372="","",1)</f>
        <v/>
      </c>
      <c r="MI2372" s="17"/>
      <c r="MJ2372" s="17" t="str">
        <f t="shared" ref="MJ2372:MJ2435" si="5293">IF(MI2372="","",1)</f>
        <v/>
      </c>
      <c r="ML2372" s="17"/>
      <c r="MM2372" s="18" t="s">
        <v>162</v>
      </c>
      <c r="MN2372" s="69">
        <f t="shared" ref="MN2372:MN2435" si="5294">SUM(IQ2372,IS2372,IU2372,IZ2372,JA2372,JC2372,JE2372,JI2372,JJ2372,JL2372,JN2372,JP2372,JR2372,JT2372,JV2372,JX2372,KD2372,KE2372,KG2372,KI2372,KK2372,KL2372, KS2372, KX2372,KY2372,LB2372,LD2372,LF2372,LH2372,LJ2372,LL2372,LN2372,LP2372,LR2372,LT2372,LV2372,LX2372,LZ2372,MB2372,MD2372,MF2372,MH2372,MJ2372,ML2372)</f>
        <v>0</v>
      </c>
      <c r="MO2372" s="21" t="str">
        <f t="shared" ref="MO2372:MO2435" si="5295">IF(MN2372&gt;=7,"H",IF(MN2372&lt;=2,"L","M"))</f>
        <v>L</v>
      </c>
      <c r="MQ2372" s="17" t="str">
        <f t="shared" si="5188"/>
        <v/>
      </c>
      <c r="MS2372" s="17" t="str">
        <f t="shared" si="5189"/>
        <v/>
      </c>
      <c r="MU2372" s="17" t="str">
        <f t="shared" si="5190"/>
        <v/>
      </c>
      <c r="MW2372" s="17" t="str">
        <f t="shared" si="5191"/>
        <v/>
      </c>
      <c r="MY2372" s="17" t="str">
        <f t="shared" si="5192"/>
        <v/>
      </c>
      <c r="NA2372" s="17" t="str">
        <f t="shared" si="5193"/>
        <v/>
      </c>
      <c r="NC2372" s="17" t="str">
        <f t="shared" si="5194"/>
        <v/>
      </c>
      <c r="NH2372" s="18" t="str">
        <f t="shared" si="5195"/>
        <v/>
      </c>
      <c r="NI2372" s="18" t="str">
        <f t="shared" si="5196"/>
        <v/>
      </c>
      <c r="NM2372" s="18" t="str">
        <f t="shared" si="5172"/>
        <v/>
      </c>
      <c r="NN2372" s="18" t="str">
        <f t="shared" si="5171"/>
        <v/>
      </c>
      <c r="NO2372" s="21">
        <f t="shared" si="5197"/>
        <v>0</v>
      </c>
      <c r="NP2372" s="21" t="str">
        <f t="shared" ref="NP2372:NP2435" si="5296">IF(NO2372&lt;=1, "L", "H")</f>
        <v>L</v>
      </c>
      <c r="NX2372" s="18">
        <f t="shared" ref="NX2372:NX2435" si="5297">IF(NQ2372="", 0, IF(NQ2372="industrial", 2,1))</f>
        <v>0</v>
      </c>
      <c r="NY2372" s="18">
        <f t="shared" si="5165"/>
        <v>0</v>
      </c>
      <c r="NZ2372" s="18">
        <f t="shared" si="5166"/>
        <v>0</v>
      </c>
      <c r="OA2372" s="18">
        <f t="shared" si="5167"/>
        <v>0</v>
      </c>
      <c r="OB2372" s="18">
        <f t="shared" si="5168"/>
        <v>0</v>
      </c>
      <c r="OC2372" s="18">
        <f t="shared" si="5169"/>
        <v>0</v>
      </c>
      <c r="OD2372" s="17">
        <f t="shared" si="5170"/>
        <v>0</v>
      </c>
      <c r="OE2372" s="20">
        <f t="shared" si="5174"/>
        <v>0</v>
      </c>
      <c r="OF2372" s="69" t="str">
        <f>IF(OE2372=0,"L",IF(OE2372=1,"L",IF(OE2372=2,"H",IF(OE2372=3,"H",IF(OE2372=4,"H",IF(OE2372=5,"H"))))))</f>
        <v>L</v>
      </c>
      <c r="OG2372" s="122"/>
      <c r="OH2372" s="21" t="str">
        <f t="shared" si="5164"/>
        <v>L</v>
      </c>
      <c r="OI2372" s="69" t="str">
        <f t="shared" si="5159"/>
        <v>L</v>
      </c>
      <c r="OJ2372" s="17"/>
      <c r="OK2372" s="17"/>
      <c r="OL2372" s="17"/>
      <c r="OM2372" s="17"/>
      <c r="OQ2372" s="18">
        <v>0</v>
      </c>
      <c r="OS2372" s="19" t="str">
        <f>IF(OK2372="","NF",IF(OK2372=" ","NF",IF(OK2372="subsistence fisheries", "M", IF(OK2372="commercial","H",IF(OK2372="highly commercial","VH")))))</f>
        <v>NF</v>
      </c>
      <c r="OT2372" s="18">
        <v>0.97025651751824105</v>
      </c>
      <c r="OU2372" s="69" t="s">
        <v>198</v>
      </c>
      <c r="OV2372" s="18">
        <v>0.29402517822553498</v>
      </c>
      <c r="OW2372" s="69" t="s">
        <v>198</v>
      </c>
      <c r="OX2372" s="18">
        <v>1.39544020958667</v>
      </c>
      <c r="OY2372" s="69" t="s">
        <v>198</v>
      </c>
      <c r="OZ2372" s="18">
        <v>29.129717269033801</v>
      </c>
      <c r="PA2372" s="69" t="s">
        <v>299</v>
      </c>
      <c r="PB2372" s="18">
        <v>2.3679242404002099</v>
      </c>
      <c r="PC2372" s="69" t="s">
        <v>198</v>
      </c>
      <c r="PD2372" s="69" t="s">
        <v>198</v>
      </c>
      <c r="PE2372" s="69" t="s">
        <v>198</v>
      </c>
      <c r="PF2372" s="18">
        <v>0.37133130487406002</v>
      </c>
      <c r="PG2372" s="69" t="s">
        <v>198</v>
      </c>
      <c r="PH2372" s="69" t="s">
        <v>198</v>
      </c>
      <c r="PI2372" s="69" t="s">
        <v>198</v>
      </c>
      <c r="PJ2372" s="18">
        <v>1.1375788022886999</v>
      </c>
      <c r="PK2372" s="69" t="s">
        <v>198</v>
      </c>
      <c r="PL2372" s="69" t="s">
        <v>198</v>
      </c>
      <c r="PM2372" s="69" t="s">
        <v>198</v>
      </c>
      <c r="PN2372" s="18">
        <v>31.3089621202001</v>
      </c>
      <c r="PO2372" s="69" t="s">
        <v>299</v>
      </c>
      <c r="PP2372" s="69" t="s">
        <v>299</v>
      </c>
      <c r="PQ2372" s="69" t="s">
        <v>299</v>
      </c>
      <c r="PR2372" s="18">
        <v>3.7198283177501801</v>
      </c>
      <c r="PS2372" s="69" t="s">
        <v>198</v>
      </c>
      <c r="PT2372" s="18">
        <v>0.29402517822553498</v>
      </c>
      <c r="PU2372" s="69" t="s">
        <v>198</v>
      </c>
      <c r="PV2372" s="18">
        <v>2.9071610288799898</v>
      </c>
      <c r="PW2372" s="69" t="s">
        <v>198</v>
      </c>
      <c r="PX2372" s="18">
        <v>52.122642085237302</v>
      </c>
      <c r="PY2372" s="69" t="s">
        <v>299</v>
      </c>
      <c r="PZ2372" s="18">
        <v>1.5351149361088601</v>
      </c>
      <c r="QA2372" s="69" t="s">
        <v>198</v>
      </c>
      <c r="QB2372" s="18">
        <v>0.24895172299079199</v>
      </c>
      <c r="QC2372" s="69" t="s">
        <v>198</v>
      </c>
      <c r="QD2372" s="18">
        <v>1.2444967053971201</v>
      </c>
      <c r="QE2372" s="69" t="s">
        <v>198</v>
      </c>
      <c r="QF2372" s="18">
        <v>23.800314849277701</v>
      </c>
      <c r="QG2372" s="69" t="s">
        <v>299</v>
      </c>
      <c r="QH2372" s="18">
        <v>52.739124801923602</v>
      </c>
      <c r="QI2372" s="69" t="s">
        <v>198</v>
      </c>
      <c r="QJ2372" s="18">
        <v>28.812369031726199</v>
      </c>
      <c r="QK2372" s="69" t="s">
        <v>198</v>
      </c>
    </row>
    <row r="2373" spans="1:453" s="18" customFormat="1" x14ac:dyDescent="0.25">
      <c r="A2373" s="18" t="s">
        <v>127</v>
      </c>
      <c r="B2373" s="18" t="s">
        <v>128</v>
      </c>
      <c r="C2373" s="18" t="s">
        <v>129</v>
      </c>
      <c r="D2373" s="18" t="s">
        <v>130</v>
      </c>
      <c r="E2373" s="18" t="s">
        <v>131</v>
      </c>
      <c r="F2373" s="58" t="s">
        <v>3869</v>
      </c>
      <c r="G2373" s="18" t="s">
        <v>3870</v>
      </c>
      <c r="H2373" s="58">
        <v>5032.2505190000002</v>
      </c>
      <c r="I2373" s="58">
        <v>170000</v>
      </c>
      <c r="J2373" s="60" t="str">
        <f t="shared" si="5198"/>
        <v>L</v>
      </c>
      <c r="K2373" s="60" t="str">
        <f t="shared" si="5199"/>
        <v>L</v>
      </c>
      <c r="L2373" s="60" t="str">
        <f t="shared" si="5200"/>
        <v>L</v>
      </c>
      <c r="M2373" s="60" t="str">
        <f t="shared" si="5201"/>
        <v>L</v>
      </c>
      <c r="N2373" s="18" t="s">
        <v>132</v>
      </c>
      <c r="O2373" s="21" t="s">
        <v>198</v>
      </c>
      <c r="T2373" s="69" t="str">
        <f t="shared" si="5202"/>
        <v>U</v>
      </c>
      <c r="U2373" s="18" t="s">
        <v>204</v>
      </c>
      <c r="V2373" s="63" t="s">
        <v>198</v>
      </c>
      <c r="X2373" s="21" t="s">
        <v>133</v>
      </c>
      <c r="Y2373" s="69" t="s">
        <v>7353</v>
      </c>
      <c r="Z2373" s="69" t="str">
        <f t="shared" si="5203"/>
        <v>U</v>
      </c>
      <c r="AA2373" s="72"/>
      <c r="AB2373" s="69" t="s">
        <v>198</v>
      </c>
      <c r="AC2373" s="34">
        <v>10.396000000000001</v>
      </c>
      <c r="AD2373" s="31"/>
      <c r="AE2373" s="30"/>
      <c r="AF2373" s="30"/>
      <c r="AG2373" s="31"/>
      <c r="AH2373" s="31"/>
      <c r="AI2373" s="33"/>
      <c r="AJ2373" s="33"/>
      <c r="AK2373" s="33"/>
      <c r="AL2373" s="33"/>
      <c r="AM2373" s="33"/>
      <c r="AN2373" s="222"/>
      <c r="AO2373" s="228" t="s">
        <v>133</v>
      </c>
      <c r="AP2373" s="31"/>
      <c r="AQ2373" s="31"/>
      <c r="AR2373" s="31"/>
      <c r="AS2373" s="31"/>
      <c r="AT2373" s="31"/>
      <c r="AU2373" s="31"/>
      <c r="AV2373" s="53" t="s">
        <v>198</v>
      </c>
      <c r="AW2373" s="30"/>
      <c r="AX2373" s="53" t="str">
        <f t="shared" si="5160"/>
        <v>U</v>
      </c>
      <c r="AY2373" s="31"/>
      <c r="AZ2373" s="31"/>
      <c r="BA2373" s="31"/>
      <c r="BB2373" s="31"/>
      <c r="BC2373" s="31"/>
      <c r="BD2373" s="31"/>
      <c r="BE2373" s="31"/>
      <c r="BF2373" s="31"/>
      <c r="BH2373" s="17" t="str">
        <f t="shared" si="5175"/>
        <v/>
      </c>
      <c r="BI2373" s="18" t="s">
        <v>8245</v>
      </c>
      <c r="BJ2373" s="17">
        <f t="shared" si="5175"/>
        <v>1</v>
      </c>
      <c r="BL2373" s="17" t="str">
        <f t="shared" si="5204"/>
        <v/>
      </c>
      <c r="BN2373" s="17" t="str">
        <f t="shared" si="5205"/>
        <v/>
      </c>
      <c r="BP2373" s="17" t="str">
        <f t="shared" si="5206"/>
        <v/>
      </c>
      <c r="BR2373" s="17" t="str">
        <f t="shared" si="5207"/>
        <v/>
      </c>
      <c r="BT2373" s="17" t="str">
        <f t="shared" si="5208"/>
        <v/>
      </c>
      <c r="BV2373" s="17" t="str">
        <f t="shared" si="5209"/>
        <v/>
      </c>
      <c r="BX2373" s="17" t="str">
        <f t="shared" si="5210"/>
        <v/>
      </c>
      <c r="BZ2373" s="17" t="str">
        <f t="shared" si="5211"/>
        <v/>
      </c>
      <c r="CB2373" s="17" t="str">
        <f t="shared" si="5212"/>
        <v/>
      </c>
      <c r="CD2373" s="17" t="str">
        <f t="shared" si="5213"/>
        <v/>
      </c>
      <c r="CF2373" s="17" t="str">
        <f t="shared" si="5214"/>
        <v/>
      </c>
      <c r="CH2373" s="17" t="str">
        <f t="shared" si="5215"/>
        <v/>
      </c>
      <c r="CJ2373" s="17" t="str">
        <f t="shared" si="5216"/>
        <v/>
      </c>
      <c r="CL2373" s="17" t="str">
        <f t="shared" si="5217"/>
        <v/>
      </c>
      <c r="CN2373" s="17" t="str">
        <f t="shared" si="5218"/>
        <v/>
      </c>
      <c r="CP2373" s="17" t="str">
        <f t="shared" si="5219"/>
        <v/>
      </c>
      <c r="CR2373" s="17" t="str">
        <f t="shared" si="5220"/>
        <v/>
      </c>
      <c r="CT2373" s="17" t="str">
        <f t="shared" si="5221"/>
        <v/>
      </c>
      <c r="CV2373" s="17" t="str">
        <f t="shared" si="5222"/>
        <v/>
      </c>
      <c r="CX2373" s="17" t="str">
        <f t="shared" si="5223"/>
        <v/>
      </c>
      <c r="CZ2373" s="17" t="str">
        <f t="shared" si="5224"/>
        <v/>
      </c>
      <c r="DB2373" s="17" t="str">
        <f t="shared" si="5225"/>
        <v/>
      </c>
      <c r="DD2373" s="17" t="str">
        <f t="shared" si="5226"/>
        <v/>
      </c>
      <c r="DF2373" s="17" t="str">
        <f t="shared" si="5227"/>
        <v/>
      </c>
      <c r="DH2373" s="17" t="str">
        <f t="shared" si="5228"/>
        <v/>
      </c>
      <c r="DJ2373" s="17" t="str">
        <f t="shared" si="5229"/>
        <v/>
      </c>
      <c r="DL2373" s="17" t="str">
        <f t="shared" si="5230"/>
        <v/>
      </c>
      <c r="DN2373" s="17" t="str">
        <f t="shared" si="5231"/>
        <v/>
      </c>
      <c r="DP2373" s="17" t="str">
        <f t="shared" si="5232"/>
        <v/>
      </c>
      <c r="DR2373" s="17" t="str">
        <f t="shared" si="5233"/>
        <v/>
      </c>
      <c r="DT2373" s="17" t="str">
        <f t="shared" si="5234"/>
        <v/>
      </c>
      <c r="DV2373" s="17" t="str">
        <f t="shared" si="5235"/>
        <v/>
      </c>
      <c r="DX2373" s="17" t="str">
        <f t="shared" si="5236"/>
        <v/>
      </c>
      <c r="DZ2373" s="17" t="str">
        <f t="shared" si="5237"/>
        <v/>
      </c>
      <c r="EB2373" s="17" t="str">
        <f t="shared" si="5238"/>
        <v/>
      </c>
      <c r="ED2373" s="17" t="str">
        <f t="shared" si="5239"/>
        <v/>
      </c>
      <c r="EF2373" s="17" t="str">
        <f t="shared" si="5240"/>
        <v/>
      </c>
      <c r="EH2373" s="17" t="str">
        <f t="shared" si="5241"/>
        <v/>
      </c>
      <c r="EJ2373" s="17" t="str">
        <f t="shared" si="5242"/>
        <v/>
      </c>
      <c r="EL2373" s="17" t="str">
        <f t="shared" si="5243"/>
        <v/>
      </c>
      <c r="EN2373" s="17" t="str">
        <f t="shared" si="5244"/>
        <v/>
      </c>
      <c r="EP2373" s="17" t="str">
        <f t="shared" si="5245"/>
        <v/>
      </c>
      <c r="ER2373" s="17" t="str">
        <f t="shared" si="5246"/>
        <v/>
      </c>
      <c r="ET2373" s="17" t="str">
        <f t="shared" si="5247"/>
        <v/>
      </c>
      <c r="EV2373" s="17" t="str">
        <f t="shared" si="5248"/>
        <v/>
      </c>
      <c r="EX2373" s="17" t="str">
        <f t="shared" si="5249"/>
        <v/>
      </c>
      <c r="EZ2373" s="17" t="str">
        <f t="shared" si="5250"/>
        <v/>
      </c>
      <c r="FB2373" s="17" t="str">
        <f t="shared" si="5251"/>
        <v/>
      </c>
      <c r="FD2373" s="17" t="str">
        <f t="shared" si="5252"/>
        <v/>
      </c>
      <c r="FE2373" s="17" t="s">
        <v>7575</v>
      </c>
      <c r="FF2373" s="17" t="s">
        <v>7353</v>
      </c>
      <c r="FG2373" s="17" t="s">
        <v>7353</v>
      </c>
      <c r="FH2373" s="17" t="s">
        <v>7353</v>
      </c>
      <c r="FI2373" s="17" t="s">
        <v>7353</v>
      </c>
      <c r="FJ2373" s="17" t="s">
        <v>7353</v>
      </c>
      <c r="FK2373" s="17" t="s">
        <v>7353</v>
      </c>
      <c r="FL2373" s="17" t="s">
        <v>7574</v>
      </c>
      <c r="FM2373" s="18" t="s">
        <v>6133</v>
      </c>
      <c r="FN2373" s="18">
        <f t="shared" si="5176"/>
        <v>1</v>
      </c>
      <c r="FO2373" s="18">
        <f t="shared" si="5161"/>
        <v>1</v>
      </c>
      <c r="FP2373" s="18">
        <f t="shared" si="5162"/>
        <v>1</v>
      </c>
      <c r="FQ2373" s="18">
        <f t="shared" si="5163"/>
        <v>0</v>
      </c>
      <c r="FR2373" s="18">
        <f t="shared" si="5177"/>
        <v>0</v>
      </c>
      <c r="FS2373" s="9" t="s">
        <v>198</v>
      </c>
      <c r="FT2373" s="18" t="s">
        <v>5584</v>
      </c>
      <c r="FU2373" s="21" t="s">
        <v>299</v>
      </c>
      <c r="FV2373" s="18" t="s">
        <v>5584</v>
      </c>
      <c r="FW2373" s="21" t="s">
        <v>299</v>
      </c>
      <c r="FX2373" s="18">
        <v>0</v>
      </c>
      <c r="FY2373" s="18">
        <v>0</v>
      </c>
      <c r="FZ2373" s="18">
        <f t="shared" si="5253"/>
        <v>0</v>
      </c>
      <c r="GA2373" s="18">
        <v>0</v>
      </c>
      <c r="GB2373" s="18">
        <v>0</v>
      </c>
      <c r="GC2373" s="18" t="s">
        <v>198</v>
      </c>
      <c r="GD2373" s="18">
        <f t="shared" si="5254"/>
        <v>0</v>
      </c>
      <c r="GE2373" s="18" t="s">
        <v>198</v>
      </c>
      <c r="GF2373" s="18">
        <f t="shared" si="5254"/>
        <v>0</v>
      </c>
      <c r="GG2373" s="18" t="s">
        <v>198</v>
      </c>
      <c r="GH2373" s="18">
        <f t="shared" si="5255"/>
        <v>0</v>
      </c>
      <c r="GI2373" s="18" t="s">
        <v>4378</v>
      </c>
      <c r="GJ2373" s="18">
        <f t="shared" si="5256"/>
        <v>1</v>
      </c>
      <c r="GK2373" s="18" t="s">
        <v>198</v>
      </c>
      <c r="GL2373" s="18">
        <f t="shared" si="5256"/>
        <v>2</v>
      </c>
      <c r="GM2373" s="228" t="s">
        <v>198</v>
      </c>
      <c r="GN2373" s="18">
        <f t="shared" si="5257"/>
        <v>2</v>
      </c>
      <c r="GQ2373" s="18" t="str">
        <f t="shared" si="5178"/>
        <v>L</v>
      </c>
      <c r="GR2373" s="18">
        <f t="shared" si="5258"/>
        <v>0</v>
      </c>
      <c r="GS2373" s="18">
        <f t="shared" si="5259"/>
        <v>5</v>
      </c>
      <c r="GT2373" s="21" t="str">
        <f t="shared" si="5260"/>
        <v>L</v>
      </c>
      <c r="GZ2373" s="18" t="s">
        <v>0</v>
      </c>
      <c r="HB2373" s="21" t="s">
        <v>133</v>
      </c>
      <c r="HD2373" s="21" t="str">
        <f t="shared" si="5261"/>
        <v>L</v>
      </c>
      <c r="HF2373" s="21" t="s">
        <v>198</v>
      </c>
      <c r="HH2373" s="69" t="str">
        <f t="shared" si="5262"/>
        <v>L</v>
      </c>
      <c r="HM2373" s="18" t="s">
        <v>7353</v>
      </c>
      <c r="HN2373" s="69" t="s">
        <v>133</v>
      </c>
      <c r="HO2373" s="72"/>
      <c r="HP2373" s="72" t="s">
        <v>1151</v>
      </c>
      <c r="HQ2373" s="72"/>
      <c r="HR2373" s="72"/>
      <c r="HS2373" s="72"/>
      <c r="HT2373" s="72"/>
      <c r="HU2373" s="72"/>
      <c r="HV2373" s="72"/>
      <c r="HW2373" s="72"/>
      <c r="HX2373" s="72"/>
      <c r="HY2373" s="72"/>
      <c r="IA2373" s="21" t="s">
        <v>198</v>
      </c>
      <c r="IC2373" s="21" t="s">
        <v>198</v>
      </c>
      <c r="IE2373" s="68"/>
      <c r="IF2373" s="69" t="s">
        <v>133</v>
      </c>
      <c r="II2373" s="21" t="s">
        <v>198</v>
      </c>
      <c r="IK2373" s="21" t="s">
        <v>198</v>
      </c>
      <c r="IM2373" s="21" t="s">
        <v>198</v>
      </c>
      <c r="IO2373" s="21" t="s">
        <v>198</v>
      </c>
      <c r="IQ2373" s="17" t="str">
        <f t="shared" si="5179"/>
        <v/>
      </c>
      <c r="IS2373" s="17" t="str">
        <f t="shared" si="5179"/>
        <v/>
      </c>
      <c r="IU2373" s="17" t="str">
        <f t="shared" si="5263"/>
        <v/>
      </c>
      <c r="IV2373" s="72"/>
      <c r="IW2373" s="72"/>
      <c r="IX2373" s="72"/>
      <c r="IY2373" s="72"/>
      <c r="IZ2373" s="72" t="str">
        <f t="shared" si="5180"/>
        <v/>
      </c>
      <c r="JA2373" s="72" t="str">
        <f t="shared" si="5181"/>
        <v/>
      </c>
      <c r="JB2373" s="72"/>
      <c r="JC2373" s="72" t="str">
        <f t="shared" si="5264"/>
        <v/>
      </c>
      <c r="JD2373" s="72"/>
      <c r="JE2373" s="72" t="str">
        <f t="shared" si="5265"/>
        <v/>
      </c>
      <c r="JF2373" s="72"/>
      <c r="JG2373" s="72"/>
      <c r="JH2373" s="72"/>
      <c r="JI2373" s="72" t="str">
        <f t="shared" si="5173"/>
        <v/>
      </c>
      <c r="JJ2373" s="72" t="str">
        <f t="shared" si="5182"/>
        <v/>
      </c>
      <c r="JL2373" s="17" t="str">
        <f t="shared" si="5266"/>
        <v/>
      </c>
      <c r="JN2373" s="17" t="str">
        <f t="shared" si="5267"/>
        <v/>
      </c>
      <c r="JP2373" s="17" t="str">
        <f t="shared" si="5268"/>
        <v/>
      </c>
      <c r="JR2373" s="17" t="str">
        <f t="shared" si="5269"/>
        <v/>
      </c>
      <c r="JT2373" s="17" t="str">
        <f t="shared" si="5270"/>
        <v/>
      </c>
      <c r="JV2373" s="17" t="str">
        <f t="shared" si="5271"/>
        <v/>
      </c>
      <c r="JX2373" s="17" t="str">
        <f t="shared" si="5272"/>
        <v/>
      </c>
      <c r="JY2373" s="72"/>
      <c r="JZ2373" s="72"/>
      <c r="KA2373" s="72"/>
      <c r="KB2373" s="72"/>
      <c r="KC2373" s="72"/>
      <c r="KD2373" s="72" t="str">
        <f t="shared" si="5183"/>
        <v/>
      </c>
      <c r="KE2373" s="72" t="str">
        <f t="shared" si="5184"/>
        <v/>
      </c>
      <c r="KF2373" s="72"/>
      <c r="KG2373" s="72" t="str">
        <f t="shared" si="5273"/>
        <v/>
      </c>
      <c r="KH2373" s="72"/>
      <c r="KI2373" s="72" t="str">
        <f t="shared" si="5274"/>
        <v/>
      </c>
      <c r="KJ2373" s="72"/>
      <c r="KK2373" s="72" t="str">
        <f t="shared" si="5275"/>
        <v/>
      </c>
      <c r="KL2373" s="72"/>
      <c r="KM2373" s="72"/>
      <c r="KN2373" s="72"/>
      <c r="KO2373" s="72"/>
      <c r="KP2373" s="72"/>
      <c r="KQ2373" s="72"/>
      <c r="KR2373" s="72"/>
      <c r="KS2373" s="72" t="str">
        <f t="shared" si="5276"/>
        <v/>
      </c>
      <c r="KT2373" s="72"/>
      <c r="KU2373" s="72" t="str">
        <f t="shared" si="5277"/>
        <v/>
      </c>
      <c r="KV2373" s="72"/>
      <c r="KW2373" s="72"/>
      <c r="KX2373" s="72" t="str">
        <f t="shared" si="5185"/>
        <v/>
      </c>
      <c r="KY2373" s="72"/>
      <c r="KZ2373" s="72"/>
      <c r="LA2373" s="72"/>
      <c r="LB2373" s="72" t="str">
        <f t="shared" si="5186"/>
        <v/>
      </c>
      <c r="LD2373" s="17" t="str">
        <f t="shared" si="5278"/>
        <v/>
      </c>
      <c r="LF2373" s="17" t="str">
        <f t="shared" si="5279"/>
        <v/>
      </c>
      <c r="LH2373" s="17" t="str">
        <f t="shared" si="5280"/>
        <v/>
      </c>
      <c r="LJ2373" s="17" t="str">
        <f t="shared" si="5281"/>
        <v/>
      </c>
      <c r="LL2373" s="17" t="str">
        <f t="shared" si="5282"/>
        <v/>
      </c>
      <c r="LN2373" s="17" t="str">
        <f t="shared" si="5283"/>
        <v/>
      </c>
      <c r="LP2373" s="17" t="str">
        <f t="shared" si="5284"/>
        <v/>
      </c>
      <c r="LR2373" s="17" t="str">
        <f t="shared" si="5285"/>
        <v/>
      </c>
      <c r="LT2373" s="17" t="str">
        <f t="shared" si="5286"/>
        <v/>
      </c>
      <c r="LV2373" s="17" t="str">
        <f t="shared" si="5287"/>
        <v/>
      </c>
      <c r="LX2373" s="17" t="str">
        <f t="shared" si="5288"/>
        <v/>
      </c>
      <c r="LZ2373" s="17" t="str">
        <f t="shared" si="5289"/>
        <v/>
      </c>
      <c r="MB2373" s="17" t="str">
        <f t="shared" si="5290"/>
        <v/>
      </c>
      <c r="MD2373" s="17" t="str">
        <f t="shared" si="5187"/>
        <v/>
      </c>
      <c r="MF2373" s="17" t="str">
        <f t="shared" si="5291"/>
        <v/>
      </c>
      <c r="MG2373" s="17"/>
      <c r="MH2373" s="17" t="str">
        <f t="shared" si="5292"/>
        <v/>
      </c>
      <c r="MI2373" s="17"/>
      <c r="MJ2373" s="17" t="str">
        <f t="shared" si="5293"/>
        <v/>
      </c>
      <c r="ML2373" s="17"/>
      <c r="MM2373" s="18" t="s">
        <v>162</v>
      </c>
      <c r="MN2373" s="69">
        <f t="shared" si="5294"/>
        <v>0</v>
      </c>
      <c r="MO2373" s="21" t="str">
        <f t="shared" si="5295"/>
        <v>L</v>
      </c>
      <c r="MQ2373" s="17" t="str">
        <f t="shared" si="5188"/>
        <v/>
      </c>
      <c r="MS2373" s="17" t="str">
        <f t="shared" si="5189"/>
        <v/>
      </c>
      <c r="MU2373" s="17" t="str">
        <f t="shared" si="5190"/>
        <v/>
      </c>
      <c r="MW2373" s="17" t="str">
        <f t="shared" si="5191"/>
        <v/>
      </c>
      <c r="MY2373" s="17" t="str">
        <f t="shared" si="5192"/>
        <v/>
      </c>
      <c r="NA2373" s="17" t="str">
        <f t="shared" si="5193"/>
        <v/>
      </c>
      <c r="NC2373" s="17" t="str">
        <f t="shared" si="5194"/>
        <v/>
      </c>
      <c r="NH2373" s="18" t="str">
        <f t="shared" si="5195"/>
        <v/>
      </c>
      <c r="NI2373" s="18" t="str">
        <f t="shared" si="5196"/>
        <v/>
      </c>
      <c r="NM2373" s="18" t="str">
        <f t="shared" si="5172"/>
        <v/>
      </c>
      <c r="NN2373" s="18" t="str">
        <f t="shared" si="5171"/>
        <v/>
      </c>
      <c r="NO2373" s="21">
        <f t="shared" si="5197"/>
        <v>0</v>
      </c>
      <c r="NP2373" s="21" t="str">
        <f t="shared" si="5296"/>
        <v>L</v>
      </c>
      <c r="NX2373" s="18">
        <f t="shared" si="5297"/>
        <v>0</v>
      </c>
      <c r="NY2373" s="18">
        <f t="shared" si="5165"/>
        <v>0</v>
      </c>
      <c r="NZ2373" s="18">
        <f t="shared" si="5166"/>
        <v>0</v>
      </c>
      <c r="OA2373" s="18">
        <f t="shared" si="5167"/>
        <v>0</v>
      </c>
      <c r="OB2373" s="18">
        <f t="shared" si="5168"/>
        <v>0</v>
      </c>
      <c r="OC2373" s="18">
        <f t="shared" si="5169"/>
        <v>0</v>
      </c>
      <c r="OD2373" s="17">
        <f t="shared" si="5170"/>
        <v>0</v>
      </c>
      <c r="OE2373" s="20">
        <f t="shared" si="5174"/>
        <v>0</v>
      </c>
      <c r="OF2373" s="69" t="str">
        <f>IF(OE2373=0,"L",IF(OE2373=1,"L",IF(OE2373=2,"H",IF(OE2373=3,"H",IF(OE2373=4,"H",IF(OE2373=5,"H"))))))</f>
        <v>L</v>
      </c>
      <c r="OG2373" s="122"/>
      <c r="OH2373" s="21" t="str">
        <f t="shared" si="5164"/>
        <v>L</v>
      </c>
      <c r="OI2373" s="69" t="str">
        <f t="shared" ref="OI2373:OI2436" si="5298">IF(OD2373&lt;=1, "L", "H")</f>
        <v>L</v>
      </c>
      <c r="OJ2373" s="17"/>
      <c r="OK2373" s="17"/>
      <c r="OL2373" s="17"/>
      <c r="OM2373" s="17"/>
      <c r="OQ2373" s="18">
        <v>0</v>
      </c>
      <c r="OS2373" s="19" t="str">
        <f>IF(OK2373="","NF",IF(OK2373=" ","NF",IF(OK2373="subsistence fisheries", "M", IF(OK2373="commercial","H",IF(OK2373="highly commercial","VH")))))</f>
        <v>NF</v>
      </c>
      <c r="OT2373" s="18">
        <v>0.398147583007812</v>
      </c>
      <c r="OU2373" s="69" t="s">
        <v>198</v>
      </c>
      <c r="OV2373" s="18">
        <v>0.32962951660156198</v>
      </c>
      <c r="OW2373" s="69" t="s">
        <v>198</v>
      </c>
      <c r="OX2373" s="18">
        <v>1.4777772267659499</v>
      </c>
      <c r="OY2373" s="69" t="s">
        <v>198</v>
      </c>
      <c r="OZ2373" s="18">
        <v>29.494443766276</v>
      </c>
      <c r="PA2373" s="69" t="s">
        <v>299</v>
      </c>
      <c r="PB2373" s="18">
        <v>1.0240743001302099</v>
      </c>
      <c r="PC2373" s="69" t="s">
        <v>198</v>
      </c>
      <c r="PD2373" s="69" t="s">
        <v>198</v>
      </c>
      <c r="PE2373" s="69" t="s">
        <v>198</v>
      </c>
      <c r="PF2373" s="18">
        <v>0.462962977091471</v>
      </c>
      <c r="PG2373" s="69" t="s">
        <v>198</v>
      </c>
      <c r="PH2373" s="69" t="s">
        <v>198</v>
      </c>
      <c r="PI2373" s="69" t="s">
        <v>198</v>
      </c>
      <c r="PJ2373" s="18">
        <v>0.82222201029459596</v>
      </c>
      <c r="PK2373" s="69" t="s">
        <v>198</v>
      </c>
      <c r="PL2373" s="69" t="s">
        <v>198</v>
      </c>
      <c r="PM2373" s="69" t="s">
        <v>198</v>
      </c>
      <c r="PN2373" s="18">
        <v>31.661109415690099</v>
      </c>
      <c r="PO2373" s="69" t="s">
        <v>299</v>
      </c>
      <c r="PP2373" s="69" t="s">
        <v>299</v>
      </c>
      <c r="PQ2373" s="69" t="s">
        <v>299</v>
      </c>
      <c r="PR2373" s="18">
        <v>3.8791241963704399</v>
      </c>
      <c r="PS2373" s="69" t="s">
        <v>198</v>
      </c>
      <c r="PT2373" s="18">
        <v>0.32962951660156198</v>
      </c>
      <c r="PU2373" s="69" t="s">
        <v>198</v>
      </c>
      <c r="PV2373" s="18">
        <v>1.0969696044921899</v>
      </c>
      <c r="PW2373" s="69" t="s">
        <v>198</v>
      </c>
      <c r="PX2373" s="18">
        <v>52.805557250976598</v>
      </c>
      <c r="PY2373" s="69" t="s">
        <v>299</v>
      </c>
      <c r="PZ2373" s="18">
        <v>0.37592544555664098</v>
      </c>
      <c r="QA2373" s="69" t="s">
        <v>198</v>
      </c>
      <c r="QB2373" s="18">
        <v>0.28888918558756499</v>
      </c>
      <c r="QC2373" s="69" t="s">
        <v>198</v>
      </c>
      <c r="QD2373" s="18">
        <v>1.5666665395100901</v>
      </c>
      <c r="QE2373" s="69" t="s">
        <v>198</v>
      </c>
      <c r="QF2373" s="18">
        <v>24.094442749023401</v>
      </c>
      <c r="QG2373" s="69" t="s">
        <v>299</v>
      </c>
      <c r="QH2373" s="18">
        <v>47.285184733072903</v>
      </c>
      <c r="QI2373" s="69" t="s">
        <v>299</v>
      </c>
      <c r="QJ2373" s="18">
        <v>29.225925954182902</v>
      </c>
      <c r="QK2373" s="69" t="s">
        <v>198</v>
      </c>
    </row>
    <row r="2374" spans="1:453" s="18" customFormat="1" x14ac:dyDescent="0.25">
      <c r="A2374" s="18" t="s">
        <v>127</v>
      </c>
      <c r="B2374" s="18" t="s">
        <v>128</v>
      </c>
      <c r="C2374" s="18" t="s">
        <v>129</v>
      </c>
      <c r="D2374" s="18" t="s">
        <v>130</v>
      </c>
      <c r="E2374" s="18" t="s">
        <v>131</v>
      </c>
      <c r="F2374" s="58" t="s">
        <v>3871</v>
      </c>
      <c r="H2374" s="58">
        <v>4908.4746789999999</v>
      </c>
      <c r="I2374" s="58">
        <v>41612.015668</v>
      </c>
      <c r="J2374" s="60" t="str">
        <f t="shared" si="5198"/>
        <v>L</v>
      </c>
      <c r="K2374" s="60" t="str">
        <f t="shared" si="5199"/>
        <v>L</v>
      </c>
      <c r="L2374" s="60" t="str">
        <f t="shared" si="5200"/>
        <v>L</v>
      </c>
      <c r="M2374" s="60" t="str">
        <f t="shared" si="5201"/>
        <v>L</v>
      </c>
      <c r="N2374" s="18" t="s">
        <v>218</v>
      </c>
      <c r="O2374" s="21" t="s">
        <v>133</v>
      </c>
      <c r="T2374" s="69" t="str">
        <f t="shared" si="5202"/>
        <v>U</v>
      </c>
      <c r="U2374" s="18" t="s">
        <v>248</v>
      </c>
      <c r="V2374" s="64" t="s">
        <v>4378</v>
      </c>
      <c r="X2374" s="21" t="s">
        <v>133</v>
      </c>
      <c r="Y2374" s="69" t="s">
        <v>7353</v>
      </c>
      <c r="Z2374" s="69" t="str">
        <f t="shared" si="5203"/>
        <v>U</v>
      </c>
      <c r="AA2374" s="72" t="s">
        <v>4641</v>
      </c>
      <c r="AB2374" s="69" t="s">
        <v>299</v>
      </c>
      <c r="AC2374" s="34">
        <v>24.408000000000001</v>
      </c>
      <c r="AD2374" s="31"/>
      <c r="AE2374" s="30"/>
      <c r="AF2374" s="30"/>
      <c r="AG2374" s="31"/>
      <c r="AH2374" s="31"/>
      <c r="AI2374" s="33"/>
      <c r="AJ2374" s="33"/>
      <c r="AK2374" s="33"/>
      <c r="AL2374" s="33"/>
      <c r="AM2374" s="33"/>
      <c r="AN2374" s="222"/>
      <c r="AO2374" s="228" t="s">
        <v>133</v>
      </c>
      <c r="AP2374" s="31"/>
      <c r="AQ2374" s="31"/>
      <c r="AR2374" s="31"/>
      <c r="AS2374" s="31"/>
      <c r="AT2374" s="31"/>
      <c r="AU2374" s="31"/>
      <c r="AV2374" s="53" t="s">
        <v>299</v>
      </c>
      <c r="AW2374" s="30"/>
      <c r="AX2374" s="53" t="str">
        <f t="shared" si="5160"/>
        <v>U</v>
      </c>
      <c r="AY2374" s="31"/>
      <c r="AZ2374" s="31"/>
      <c r="BA2374" s="31"/>
      <c r="BB2374" s="31"/>
      <c r="BC2374" s="31"/>
      <c r="BD2374" s="31"/>
      <c r="BE2374" s="31"/>
      <c r="BF2374" s="31"/>
      <c r="BH2374" s="17" t="str">
        <f t="shared" si="5175"/>
        <v/>
      </c>
      <c r="BI2374" s="18" t="s">
        <v>8245</v>
      </c>
      <c r="BJ2374" s="17">
        <f t="shared" si="5175"/>
        <v>1</v>
      </c>
      <c r="BL2374" s="17" t="str">
        <f t="shared" si="5204"/>
        <v/>
      </c>
      <c r="BN2374" s="17" t="str">
        <f t="shared" si="5205"/>
        <v/>
      </c>
      <c r="BP2374" s="17" t="str">
        <f t="shared" si="5206"/>
        <v/>
      </c>
      <c r="BR2374" s="17" t="str">
        <f t="shared" si="5207"/>
        <v/>
      </c>
      <c r="BT2374" s="17" t="str">
        <f t="shared" si="5208"/>
        <v/>
      </c>
      <c r="BV2374" s="17" t="str">
        <f t="shared" si="5209"/>
        <v/>
      </c>
      <c r="BX2374" s="17" t="str">
        <f t="shared" si="5210"/>
        <v/>
      </c>
      <c r="BZ2374" s="17" t="str">
        <f t="shared" si="5211"/>
        <v/>
      </c>
      <c r="CB2374" s="17" t="str">
        <f t="shared" si="5212"/>
        <v/>
      </c>
      <c r="CD2374" s="17" t="str">
        <f t="shared" si="5213"/>
        <v/>
      </c>
      <c r="CF2374" s="17" t="str">
        <f t="shared" si="5214"/>
        <v/>
      </c>
      <c r="CH2374" s="17" t="str">
        <f t="shared" si="5215"/>
        <v/>
      </c>
      <c r="CJ2374" s="17" t="str">
        <f t="shared" si="5216"/>
        <v/>
      </c>
      <c r="CL2374" s="17" t="str">
        <f t="shared" si="5217"/>
        <v/>
      </c>
      <c r="CN2374" s="17" t="str">
        <f t="shared" si="5218"/>
        <v/>
      </c>
      <c r="CP2374" s="17" t="str">
        <f t="shared" si="5219"/>
        <v/>
      </c>
      <c r="CR2374" s="17" t="str">
        <f t="shared" si="5220"/>
        <v/>
      </c>
      <c r="CT2374" s="17" t="str">
        <f t="shared" si="5221"/>
        <v/>
      </c>
      <c r="CV2374" s="17" t="str">
        <f t="shared" si="5222"/>
        <v/>
      </c>
      <c r="CX2374" s="17" t="str">
        <f t="shared" si="5223"/>
        <v/>
      </c>
      <c r="CZ2374" s="17" t="str">
        <f t="shared" si="5224"/>
        <v/>
      </c>
      <c r="DB2374" s="17" t="str">
        <f t="shared" si="5225"/>
        <v/>
      </c>
      <c r="DD2374" s="17" t="str">
        <f t="shared" si="5226"/>
        <v/>
      </c>
      <c r="DF2374" s="17" t="str">
        <f t="shared" si="5227"/>
        <v/>
      </c>
      <c r="DH2374" s="17" t="str">
        <f t="shared" si="5228"/>
        <v/>
      </c>
      <c r="DJ2374" s="17" t="str">
        <f t="shared" si="5229"/>
        <v/>
      </c>
      <c r="DL2374" s="17" t="str">
        <f t="shared" si="5230"/>
        <v/>
      </c>
      <c r="DN2374" s="17" t="str">
        <f t="shared" si="5231"/>
        <v/>
      </c>
      <c r="DP2374" s="17" t="str">
        <f t="shared" si="5232"/>
        <v/>
      </c>
      <c r="DR2374" s="17" t="str">
        <f t="shared" si="5233"/>
        <v/>
      </c>
      <c r="DT2374" s="17" t="str">
        <f t="shared" si="5234"/>
        <v/>
      </c>
      <c r="DV2374" s="17" t="str">
        <f t="shared" si="5235"/>
        <v/>
      </c>
      <c r="DX2374" s="17" t="str">
        <f t="shared" si="5236"/>
        <v/>
      </c>
      <c r="DZ2374" s="17" t="str">
        <f t="shared" si="5237"/>
        <v/>
      </c>
      <c r="EB2374" s="17" t="str">
        <f t="shared" si="5238"/>
        <v/>
      </c>
      <c r="ED2374" s="17" t="str">
        <f t="shared" si="5239"/>
        <v/>
      </c>
      <c r="EF2374" s="17" t="str">
        <f t="shared" si="5240"/>
        <v/>
      </c>
      <c r="EH2374" s="17" t="str">
        <f t="shared" si="5241"/>
        <v/>
      </c>
      <c r="EJ2374" s="17" t="str">
        <f t="shared" si="5242"/>
        <v/>
      </c>
      <c r="EL2374" s="17" t="str">
        <f t="shared" si="5243"/>
        <v/>
      </c>
      <c r="EN2374" s="17" t="str">
        <f t="shared" si="5244"/>
        <v/>
      </c>
      <c r="EP2374" s="17" t="str">
        <f t="shared" si="5245"/>
        <v/>
      </c>
      <c r="ER2374" s="17" t="str">
        <f t="shared" si="5246"/>
        <v/>
      </c>
      <c r="ET2374" s="17" t="str">
        <f t="shared" si="5247"/>
        <v/>
      </c>
      <c r="EV2374" s="17" t="str">
        <f t="shared" si="5248"/>
        <v/>
      </c>
      <c r="EX2374" s="17" t="str">
        <f t="shared" si="5249"/>
        <v/>
      </c>
      <c r="EZ2374" s="17" t="str">
        <f t="shared" si="5250"/>
        <v/>
      </c>
      <c r="FB2374" s="17" t="str">
        <f t="shared" si="5251"/>
        <v/>
      </c>
      <c r="FD2374" s="17" t="str">
        <f t="shared" si="5252"/>
        <v/>
      </c>
      <c r="FE2374" s="17" t="s">
        <v>7575</v>
      </c>
      <c r="FF2374" s="17" t="s">
        <v>7353</v>
      </c>
      <c r="FG2374" s="17" t="s">
        <v>7353</v>
      </c>
      <c r="FH2374" s="17" t="s">
        <v>7353</v>
      </c>
      <c r="FI2374" s="17" t="s">
        <v>7353</v>
      </c>
      <c r="FJ2374" s="17" t="s">
        <v>7353</v>
      </c>
      <c r="FK2374" s="17" t="s">
        <v>7353</v>
      </c>
      <c r="FL2374" s="17" t="s">
        <v>7353</v>
      </c>
      <c r="FM2374" s="18" t="s">
        <v>6134</v>
      </c>
      <c r="FN2374" s="18">
        <f t="shared" si="5176"/>
        <v>1</v>
      </c>
      <c r="FO2374" s="18">
        <f t="shared" si="5161"/>
        <v>1</v>
      </c>
      <c r="FP2374" s="18">
        <f t="shared" si="5162"/>
        <v>1</v>
      </c>
      <c r="FQ2374" s="18">
        <f t="shared" si="5163"/>
        <v>0</v>
      </c>
      <c r="FR2374" s="18">
        <f t="shared" si="5177"/>
        <v>0</v>
      </c>
      <c r="FS2374" s="9" t="s">
        <v>198</v>
      </c>
      <c r="FU2374" s="21" t="s">
        <v>198</v>
      </c>
      <c r="FW2374" s="21" t="s">
        <v>198</v>
      </c>
      <c r="FX2374" s="18">
        <v>0</v>
      </c>
      <c r="FY2374" s="18">
        <v>0</v>
      </c>
      <c r="FZ2374" s="18">
        <f t="shared" si="5253"/>
        <v>0</v>
      </c>
      <c r="GA2374" s="18">
        <v>0</v>
      </c>
      <c r="GB2374" s="18">
        <v>0</v>
      </c>
      <c r="GC2374" s="18" t="s">
        <v>198</v>
      </c>
      <c r="GD2374" s="18">
        <f t="shared" si="5254"/>
        <v>0</v>
      </c>
      <c r="GE2374" s="18" t="s">
        <v>198</v>
      </c>
      <c r="GF2374" s="18">
        <f t="shared" si="5254"/>
        <v>0</v>
      </c>
      <c r="GG2374" s="18" t="s">
        <v>198</v>
      </c>
      <c r="GH2374" s="18">
        <f t="shared" si="5255"/>
        <v>0</v>
      </c>
      <c r="GI2374" s="18" t="s">
        <v>7330</v>
      </c>
      <c r="GJ2374" s="18">
        <f t="shared" si="5256"/>
        <v>0</v>
      </c>
      <c r="GK2374" s="18" t="s">
        <v>4378</v>
      </c>
      <c r="GL2374" s="18">
        <f t="shared" si="5256"/>
        <v>1</v>
      </c>
      <c r="GM2374" s="228" t="s">
        <v>198</v>
      </c>
      <c r="GN2374" s="18">
        <f t="shared" si="5257"/>
        <v>2</v>
      </c>
      <c r="GQ2374" s="18" t="str">
        <f t="shared" si="5178"/>
        <v>L</v>
      </c>
      <c r="GR2374" s="18">
        <f t="shared" si="5258"/>
        <v>0</v>
      </c>
      <c r="GS2374" s="18">
        <f t="shared" si="5259"/>
        <v>3</v>
      </c>
      <c r="GT2374" s="21" t="str">
        <f t="shared" si="5260"/>
        <v>L</v>
      </c>
      <c r="GU2374" s="18" t="s">
        <v>5241</v>
      </c>
      <c r="GV2374" s="18" t="s">
        <v>165</v>
      </c>
      <c r="GW2374" s="18" t="s">
        <v>6677</v>
      </c>
      <c r="GX2374" s="18" t="s">
        <v>6903</v>
      </c>
      <c r="GY2374" s="18" t="s">
        <v>6837</v>
      </c>
      <c r="GZ2374" s="18" t="s">
        <v>0</v>
      </c>
      <c r="HB2374" s="21" t="s">
        <v>198</v>
      </c>
      <c r="HD2374" s="21" t="str">
        <f t="shared" si="5261"/>
        <v>L</v>
      </c>
      <c r="HF2374" s="21" t="s">
        <v>198</v>
      </c>
      <c r="HH2374" s="69" t="str">
        <f t="shared" si="5262"/>
        <v>L</v>
      </c>
      <c r="HM2374" s="18" t="s">
        <v>7353</v>
      </c>
      <c r="HN2374" s="69" t="s">
        <v>133</v>
      </c>
      <c r="HO2374" s="72"/>
      <c r="HP2374" s="72" t="s">
        <v>1151</v>
      </c>
      <c r="HQ2374" s="72"/>
      <c r="HR2374" s="72"/>
      <c r="HS2374" s="72"/>
      <c r="HT2374" s="72"/>
      <c r="HU2374" s="72"/>
      <c r="HV2374" s="72"/>
      <c r="HW2374" s="72"/>
      <c r="HX2374" s="72"/>
      <c r="HY2374" s="72"/>
      <c r="IA2374" s="21" t="s">
        <v>198</v>
      </c>
      <c r="IC2374" s="21" t="s">
        <v>198</v>
      </c>
      <c r="IE2374" s="68"/>
      <c r="IF2374" s="69" t="s">
        <v>133</v>
      </c>
      <c r="IG2374" s="18" t="s">
        <v>7174</v>
      </c>
      <c r="IH2374" s="18" t="s">
        <v>7174</v>
      </c>
      <c r="II2374" s="21" t="s">
        <v>299</v>
      </c>
      <c r="IK2374" s="21" t="s">
        <v>198</v>
      </c>
      <c r="IM2374" s="21" t="s">
        <v>198</v>
      </c>
      <c r="IO2374" s="21" t="s">
        <v>198</v>
      </c>
      <c r="IQ2374" s="17" t="str">
        <f t="shared" si="5179"/>
        <v/>
      </c>
      <c r="IS2374" s="17" t="str">
        <f t="shared" si="5179"/>
        <v/>
      </c>
      <c r="IU2374" s="17" t="str">
        <f t="shared" si="5263"/>
        <v/>
      </c>
      <c r="IV2374" s="72"/>
      <c r="IW2374" s="72"/>
      <c r="IX2374" s="72"/>
      <c r="IY2374" s="72"/>
      <c r="IZ2374" s="72" t="str">
        <f t="shared" si="5180"/>
        <v/>
      </c>
      <c r="JA2374" s="72" t="str">
        <f t="shared" si="5181"/>
        <v/>
      </c>
      <c r="JB2374" s="72"/>
      <c r="JC2374" s="72" t="str">
        <f t="shared" si="5264"/>
        <v/>
      </c>
      <c r="JD2374" s="72"/>
      <c r="JE2374" s="72" t="str">
        <f t="shared" si="5265"/>
        <v/>
      </c>
      <c r="JF2374" s="72"/>
      <c r="JG2374" s="72"/>
      <c r="JH2374" s="72"/>
      <c r="JI2374" s="72" t="str">
        <f t="shared" si="5173"/>
        <v/>
      </c>
      <c r="JJ2374" s="72" t="str">
        <f t="shared" si="5182"/>
        <v/>
      </c>
      <c r="JL2374" s="17" t="str">
        <f t="shared" si="5266"/>
        <v/>
      </c>
      <c r="JN2374" s="17" t="str">
        <f t="shared" si="5267"/>
        <v/>
      </c>
      <c r="JP2374" s="17" t="str">
        <f t="shared" si="5268"/>
        <v/>
      </c>
      <c r="JR2374" s="17" t="str">
        <f t="shared" si="5269"/>
        <v/>
      </c>
      <c r="JT2374" s="17" t="str">
        <f t="shared" si="5270"/>
        <v/>
      </c>
      <c r="JV2374" s="17" t="str">
        <f t="shared" si="5271"/>
        <v/>
      </c>
      <c r="JX2374" s="17" t="str">
        <f t="shared" si="5272"/>
        <v/>
      </c>
      <c r="JY2374" s="72"/>
      <c r="JZ2374" s="72"/>
      <c r="KA2374" s="72"/>
      <c r="KB2374" s="72"/>
      <c r="KC2374" s="72"/>
      <c r="KD2374" s="72" t="str">
        <f t="shared" si="5183"/>
        <v/>
      </c>
      <c r="KE2374" s="72" t="str">
        <f t="shared" si="5184"/>
        <v/>
      </c>
      <c r="KF2374" s="72"/>
      <c r="KG2374" s="72" t="str">
        <f t="shared" si="5273"/>
        <v/>
      </c>
      <c r="KH2374" s="72"/>
      <c r="KI2374" s="72" t="str">
        <f t="shared" si="5274"/>
        <v/>
      </c>
      <c r="KJ2374" s="72"/>
      <c r="KK2374" s="72" t="str">
        <f t="shared" si="5275"/>
        <v/>
      </c>
      <c r="KL2374" s="72"/>
      <c r="KM2374" s="72"/>
      <c r="KN2374" s="72"/>
      <c r="KO2374" s="72"/>
      <c r="KP2374" s="72"/>
      <c r="KQ2374" s="72"/>
      <c r="KR2374" s="72"/>
      <c r="KS2374" s="72" t="str">
        <f t="shared" si="5276"/>
        <v/>
      </c>
      <c r="KT2374" s="72"/>
      <c r="KU2374" s="72" t="str">
        <f t="shared" si="5277"/>
        <v/>
      </c>
      <c r="KV2374" s="72"/>
      <c r="KW2374" s="72"/>
      <c r="KX2374" s="72" t="str">
        <f t="shared" si="5185"/>
        <v/>
      </c>
      <c r="KY2374" s="72"/>
      <c r="KZ2374" s="72"/>
      <c r="LA2374" s="72"/>
      <c r="LB2374" s="72" t="str">
        <f t="shared" si="5186"/>
        <v/>
      </c>
      <c r="LD2374" s="17" t="str">
        <f t="shared" si="5278"/>
        <v/>
      </c>
      <c r="LF2374" s="17" t="str">
        <f t="shared" si="5279"/>
        <v/>
      </c>
      <c r="LH2374" s="17" t="str">
        <f t="shared" si="5280"/>
        <v/>
      </c>
      <c r="LJ2374" s="17" t="str">
        <f t="shared" si="5281"/>
        <v/>
      </c>
      <c r="LL2374" s="17" t="str">
        <f t="shared" si="5282"/>
        <v/>
      </c>
      <c r="LN2374" s="17" t="str">
        <f t="shared" si="5283"/>
        <v/>
      </c>
      <c r="LP2374" s="17" t="str">
        <f t="shared" si="5284"/>
        <v/>
      </c>
      <c r="LR2374" s="17" t="str">
        <f t="shared" si="5285"/>
        <v/>
      </c>
      <c r="LT2374" s="17" t="str">
        <f t="shared" si="5286"/>
        <v/>
      </c>
      <c r="LV2374" s="17" t="str">
        <f t="shared" si="5287"/>
        <v/>
      </c>
      <c r="LX2374" s="17" t="str">
        <f t="shared" si="5288"/>
        <v/>
      </c>
      <c r="LZ2374" s="17" t="str">
        <f t="shared" si="5289"/>
        <v/>
      </c>
      <c r="MB2374" s="17" t="str">
        <f t="shared" si="5290"/>
        <v/>
      </c>
      <c r="MD2374" s="17" t="str">
        <f t="shared" si="5187"/>
        <v/>
      </c>
      <c r="MF2374" s="17" t="str">
        <f t="shared" si="5291"/>
        <v/>
      </c>
      <c r="MG2374" s="17"/>
      <c r="MH2374" s="17" t="str">
        <f t="shared" si="5292"/>
        <v/>
      </c>
      <c r="MI2374" s="17"/>
      <c r="MJ2374" s="17" t="str">
        <f t="shared" si="5293"/>
        <v/>
      </c>
      <c r="ML2374" s="17"/>
      <c r="MN2374" s="69">
        <f t="shared" si="5294"/>
        <v>0</v>
      </c>
      <c r="MO2374" s="21" t="str">
        <f t="shared" si="5295"/>
        <v>L</v>
      </c>
      <c r="MQ2374" s="17" t="str">
        <f t="shared" si="5188"/>
        <v/>
      </c>
      <c r="MS2374" s="17" t="str">
        <f t="shared" si="5189"/>
        <v/>
      </c>
      <c r="MU2374" s="17" t="str">
        <f t="shared" si="5190"/>
        <v/>
      </c>
      <c r="MW2374" s="17" t="str">
        <f t="shared" si="5191"/>
        <v/>
      </c>
      <c r="MY2374" s="17" t="str">
        <f t="shared" si="5192"/>
        <v/>
      </c>
      <c r="NA2374" s="17" t="str">
        <f t="shared" si="5193"/>
        <v/>
      </c>
      <c r="NC2374" s="17" t="str">
        <f t="shared" si="5194"/>
        <v/>
      </c>
      <c r="NH2374" s="18" t="str">
        <f t="shared" si="5195"/>
        <v/>
      </c>
      <c r="NI2374" s="18" t="str">
        <f t="shared" si="5196"/>
        <v/>
      </c>
      <c r="NM2374" s="18" t="str">
        <f t="shared" si="5172"/>
        <v/>
      </c>
      <c r="NN2374" s="18" t="str">
        <f t="shared" si="5171"/>
        <v/>
      </c>
      <c r="NO2374" s="21">
        <f t="shared" si="5197"/>
        <v>0</v>
      </c>
      <c r="NP2374" s="21" t="str">
        <f t="shared" si="5296"/>
        <v>L</v>
      </c>
      <c r="NX2374" s="18">
        <f t="shared" si="5297"/>
        <v>0</v>
      </c>
      <c r="NY2374" s="18">
        <f t="shared" si="5165"/>
        <v>0</v>
      </c>
      <c r="NZ2374" s="18">
        <f t="shared" si="5166"/>
        <v>0</v>
      </c>
      <c r="OA2374" s="18">
        <f t="shared" si="5167"/>
        <v>0</v>
      </c>
      <c r="OB2374" s="18">
        <f t="shared" si="5168"/>
        <v>0</v>
      </c>
      <c r="OC2374" s="18">
        <f t="shared" si="5169"/>
        <v>0</v>
      </c>
      <c r="OD2374" s="17">
        <f t="shared" si="5170"/>
        <v>0</v>
      </c>
      <c r="OE2374" s="20">
        <f t="shared" si="5174"/>
        <v>0</v>
      </c>
      <c r="OF2374" s="69" t="str">
        <f>IF(OE2374=0,"L",IF(OE2374=1,"L",IF(OE2374=2,"H",IF(OE2374=3,"H",IF(OE2374=4,"H",IF(OE2374=5,"H"))))))</f>
        <v>L</v>
      </c>
      <c r="OG2374" s="122"/>
      <c r="OH2374" s="21" t="str">
        <f t="shared" si="5164"/>
        <v>L</v>
      </c>
      <c r="OI2374" s="69" t="str">
        <f t="shared" si="5298"/>
        <v>L</v>
      </c>
      <c r="OJ2374" s="17"/>
      <c r="OK2374" s="17"/>
      <c r="OL2374" s="17"/>
      <c r="OM2374" s="17"/>
      <c r="OQ2374" s="18">
        <v>0</v>
      </c>
      <c r="OS2374" s="19" t="str">
        <f>IF(OK2374="","NF",IF(OK2374=" ","NF",IF(OK2374="subsistence fisheries", "M", IF(OK2374="commercial","H",IF(OK2374="highly commercial","VH")))))</f>
        <v>NF</v>
      </c>
      <c r="OT2374" s="18">
        <v>5.2708335603986498</v>
      </c>
      <c r="OU2374" s="69" t="s">
        <v>299</v>
      </c>
      <c r="OV2374" s="18">
        <v>0.32539681025913803</v>
      </c>
      <c r="OW2374" s="69" t="s">
        <v>198</v>
      </c>
      <c r="OX2374" s="18">
        <v>3.9999997275216201</v>
      </c>
      <c r="OY2374" s="69" t="s">
        <v>198</v>
      </c>
      <c r="OZ2374" s="18">
        <v>21.654766627720399</v>
      </c>
      <c r="PA2374" s="69" t="s">
        <v>299</v>
      </c>
      <c r="PB2374" s="18">
        <v>4.9355158124651197</v>
      </c>
      <c r="PC2374" s="69" t="s">
        <v>299</v>
      </c>
      <c r="PD2374" s="69" t="s">
        <v>299</v>
      </c>
      <c r="PE2374" s="69" t="s">
        <v>299</v>
      </c>
      <c r="PF2374" s="18">
        <v>0.223214285714286</v>
      </c>
      <c r="PG2374" s="69" t="s">
        <v>198</v>
      </c>
      <c r="PH2374" s="69" t="s">
        <v>198</v>
      </c>
      <c r="PI2374" s="69" t="s">
        <v>198</v>
      </c>
      <c r="PJ2374" s="18">
        <v>3</v>
      </c>
      <c r="PK2374" s="69" t="s">
        <v>198</v>
      </c>
      <c r="PL2374" s="69" t="s">
        <v>198</v>
      </c>
      <c r="PM2374" s="69" t="s">
        <v>198</v>
      </c>
      <c r="PN2374" s="18">
        <v>23.8690545218331</v>
      </c>
      <c r="PO2374" s="69" t="s">
        <v>198</v>
      </c>
      <c r="PP2374" s="69" t="s">
        <v>198</v>
      </c>
      <c r="PQ2374" s="69" t="s">
        <v>198</v>
      </c>
      <c r="PR2374" s="18">
        <v>6.9664502825055798</v>
      </c>
      <c r="PS2374" s="69" t="s">
        <v>299</v>
      </c>
      <c r="PT2374" s="18">
        <v>0.32539681025913803</v>
      </c>
      <c r="PU2374" s="69" t="s">
        <v>198</v>
      </c>
      <c r="PV2374" s="18">
        <v>10.734848294939299</v>
      </c>
      <c r="PW2374" s="69" t="s">
        <v>299</v>
      </c>
      <c r="PX2374" s="18">
        <v>38.327382768903497</v>
      </c>
      <c r="PY2374" s="69" t="s">
        <v>299</v>
      </c>
      <c r="PZ2374" s="18">
        <v>3.8630956922258699</v>
      </c>
      <c r="QA2374" s="69" t="s">
        <v>198</v>
      </c>
      <c r="QB2374" s="18">
        <v>0.167658737727574</v>
      </c>
      <c r="QC2374" s="69" t="s">
        <v>198</v>
      </c>
      <c r="QD2374" s="18">
        <v>2.8154757363455598</v>
      </c>
      <c r="QE2374" s="69" t="s">
        <v>198</v>
      </c>
      <c r="QF2374" s="18">
        <v>17.779764447893399</v>
      </c>
      <c r="QG2374" s="69" t="s">
        <v>198</v>
      </c>
      <c r="QH2374" s="18">
        <v>34.2738095692226</v>
      </c>
      <c r="QI2374" s="69" t="s">
        <v>299</v>
      </c>
      <c r="QJ2374" s="18">
        <v>10.7539682388306</v>
      </c>
      <c r="QK2374" s="69" t="s">
        <v>198</v>
      </c>
    </row>
    <row r="2375" spans="1:453" s="18" customFormat="1" x14ac:dyDescent="0.25">
      <c r="A2375" s="18" t="s">
        <v>127</v>
      </c>
      <c r="B2375" s="18" t="s">
        <v>128</v>
      </c>
      <c r="C2375" s="18" t="s">
        <v>129</v>
      </c>
      <c r="D2375" s="18" t="s">
        <v>130</v>
      </c>
      <c r="E2375" s="18" t="s">
        <v>131</v>
      </c>
      <c r="F2375" s="58" t="s">
        <v>3872</v>
      </c>
      <c r="H2375" s="58">
        <v>6918.9577330000002</v>
      </c>
      <c r="I2375" s="58">
        <v>117000</v>
      </c>
      <c r="J2375" s="60" t="str">
        <f t="shared" si="5198"/>
        <v>L</v>
      </c>
      <c r="K2375" s="60" t="str">
        <f t="shared" si="5199"/>
        <v>L</v>
      </c>
      <c r="L2375" s="60" t="str">
        <f t="shared" si="5200"/>
        <v>L</v>
      </c>
      <c r="M2375" s="60" t="str">
        <f t="shared" si="5201"/>
        <v>L</v>
      </c>
      <c r="N2375" s="18" t="s">
        <v>132</v>
      </c>
      <c r="O2375" s="21" t="s">
        <v>198</v>
      </c>
      <c r="T2375" s="69" t="str">
        <f t="shared" si="5202"/>
        <v>U</v>
      </c>
      <c r="U2375" s="18" t="s">
        <v>530</v>
      </c>
      <c r="V2375" s="63" t="s">
        <v>198</v>
      </c>
      <c r="X2375" s="21" t="s">
        <v>133</v>
      </c>
      <c r="Y2375" s="69" t="s">
        <v>7353</v>
      </c>
      <c r="Z2375" s="69" t="str">
        <f t="shared" si="5203"/>
        <v>U</v>
      </c>
      <c r="AA2375" s="72" t="s">
        <v>4642</v>
      </c>
      <c r="AB2375" s="69" t="s">
        <v>299</v>
      </c>
      <c r="AC2375" s="34">
        <v>30</v>
      </c>
      <c r="AD2375" s="31"/>
      <c r="AE2375" s="30"/>
      <c r="AF2375" s="30"/>
      <c r="AG2375" s="31"/>
      <c r="AH2375" s="31"/>
      <c r="AI2375" s="33"/>
      <c r="AJ2375" s="33"/>
      <c r="AK2375" s="33"/>
      <c r="AL2375" s="33"/>
      <c r="AM2375" s="33"/>
      <c r="AN2375" s="222"/>
      <c r="AO2375" s="228" t="s">
        <v>133</v>
      </c>
      <c r="AP2375" s="31"/>
      <c r="AQ2375" s="31"/>
      <c r="AR2375" s="31"/>
      <c r="AS2375" s="31"/>
      <c r="AT2375" s="31"/>
      <c r="AU2375" s="31"/>
      <c r="AV2375" s="53" t="s">
        <v>299</v>
      </c>
      <c r="AW2375" s="30"/>
      <c r="AX2375" s="53" t="str">
        <f t="shared" si="5160"/>
        <v>U</v>
      </c>
      <c r="AY2375" s="31"/>
      <c r="AZ2375" s="31"/>
      <c r="BA2375" s="31"/>
      <c r="BB2375" s="31"/>
      <c r="BC2375" s="31"/>
      <c r="BD2375" s="31"/>
      <c r="BE2375" s="31"/>
      <c r="BF2375" s="31"/>
      <c r="BH2375" s="17" t="str">
        <f t="shared" si="5175"/>
        <v/>
      </c>
      <c r="BI2375" s="18" t="s">
        <v>8245</v>
      </c>
      <c r="BJ2375" s="17">
        <f t="shared" si="5175"/>
        <v>1</v>
      </c>
      <c r="BL2375" s="17" t="str">
        <f t="shared" si="5204"/>
        <v/>
      </c>
      <c r="BN2375" s="17" t="str">
        <f t="shared" si="5205"/>
        <v/>
      </c>
      <c r="BP2375" s="17" t="str">
        <f t="shared" si="5206"/>
        <v/>
      </c>
      <c r="BR2375" s="17" t="str">
        <f t="shared" si="5207"/>
        <v/>
      </c>
      <c r="BT2375" s="17" t="str">
        <f t="shared" si="5208"/>
        <v/>
      </c>
      <c r="BV2375" s="17" t="str">
        <f t="shared" si="5209"/>
        <v/>
      </c>
      <c r="BX2375" s="17" t="str">
        <f t="shared" si="5210"/>
        <v/>
      </c>
      <c r="BZ2375" s="17" t="str">
        <f t="shared" si="5211"/>
        <v/>
      </c>
      <c r="CB2375" s="17" t="str">
        <f t="shared" si="5212"/>
        <v/>
      </c>
      <c r="CD2375" s="17" t="str">
        <f t="shared" si="5213"/>
        <v/>
      </c>
      <c r="CF2375" s="17" t="str">
        <f t="shared" si="5214"/>
        <v/>
      </c>
      <c r="CH2375" s="17" t="str">
        <f t="shared" si="5215"/>
        <v/>
      </c>
      <c r="CJ2375" s="17" t="str">
        <f t="shared" si="5216"/>
        <v/>
      </c>
      <c r="CL2375" s="17" t="str">
        <f t="shared" si="5217"/>
        <v/>
      </c>
      <c r="CN2375" s="17" t="str">
        <f t="shared" si="5218"/>
        <v/>
      </c>
      <c r="CP2375" s="17" t="str">
        <f t="shared" si="5219"/>
        <v/>
      </c>
      <c r="CR2375" s="17" t="str">
        <f t="shared" si="5220"/>
        <v/>
      </c>
      <c r="CT2375" s="17" t="str">
        <f t="shared" si="5221"/>
        <v/>
      </c>
      <c r="CV2375" s="17" t="str">
        <f t="shared" si="5222"/>
        <v/>
      </c>
      <c r="CX2375" s="17" t="str">
        <f t="shared" si="5223"/>
        <v/>
      </c>
      <c r="CZ2375" s="17" t="str">
        <f t="shared" si="5224"/>
        <v/>
      </c>
      <c r="DB2375" s="17" t="str">
        <f t="shared" si="5225"/>
        <v/>
      </c>
      <c r="DD2375" s="17" t="str">
        <f t="shared" si="5226"/>
        <v/>
      </c>
      <c r="DF2375" s="17" t="str">
        <f t="shared" si="5227"/>
        <v/>
      </c>
      <c r="DH2375" s="17" t="str">
        <f t="shared" si="5228"/>
        <v/>
      </c>
      <c r="DJ2375" s="17" t="str">
        <f t="shared" si="5229"/>
        <v/>
      </c>
      <c r="DL2375" s="17" t="str">
        <f t="shared" si="5230"/>
        <v/>
      </c>
      <c r="DN2375" s="17" t="str">
        <f t="shared" si="5231"/>
        <v/>
      </c>
      <c r="DP2375" s="17" t="str">
        <f t="shared" si="5232"/>
        <v/>
      </c>
      <c r="DR2375" s="17" t="str">
        <f t="shared" si="5233"/>
        <v/>
      </c>
      <c r="DT2375" s="17" t="str">
        <f t="shared" si="5234"/>
        <v/>
      </c>
      <c r="DV2375" s="17" t="str">
        <f t="shared" si="5235"/>
        <v/>
      </c>
      <c r="DX2375" s="17" t="str">
        <f t="shared" si="5236"/>
        <v/>
      </c>
      <c r="DZ2375" s="17" t="str">
        <f t="shared" si="5237"/>
        <v/>
      </c>
      <c r="EB2375" s="17" t="str">
        <f t="shared" si="5238"/>
        <v/>
      </c>
      <c r="ED2375" s="17" t="str">
        <f t="shared" si="5239"/>
        <v/>
      </c>
      <c r="EF2375" s="17" t="str">
        <f t="shared" si="5240"/>
        <v/>
      </c>
      <c r="EH2375" s="17" t="str">
        <f t="shared" si="5241"/>
        <v/>
      </c>
      <c r="EJ2375" s="17" t="str">
        <f t="shared" si="5242"/>
        <v/>
      </c>
      <c r="EL2375" s="17" t="str">
        <f t="shared" si="5243"/>
        <v/>
      </c>
      <c r="EN2375" s="17" t="str">
        <f t="shared" si="5244"/>
        <v/>
      </c>
      <c r="EP2375" s="17" t="str">
        <f t="shared" si="5245"/>
        <v/>
      </c>
      <c r="ER2375" s="17" t="str">
        <f t="shared" si="5246"/>
        <v/>
      </c>
      <c r="ET2375" s="17" t="str">
        <f t="shared" si="5247"/>
        <v/>
      </c>
      <c r="EV2375" s="17" t="str">
        <f t="shared" si="5248"/>
        <v/>
      </c>
      <c r="EX2375" s="17" t="str">
        <f t="shared" si="5249"/>
        <v/>
      </c>
      <c r="EZ2375" s="17" t="str">
        <f t="shared" si="5250"/>
        <v/>
      </c>
      <c r="FB2375" s="17" t="str">
        <f t="shared" si="5251"/>
        <v/>
      </c>
      <c r="FD2375" s="17" t="str">
        <f t="shared" si="5252"/>
        <v/>
      </c>
      <c r="FE2375" s="17" t="s">
        <v>7353</v>
      </c>
      <c r="FF2375" s="17" t="s">
        <v>7353</v>
      </c>
      <c r="FG2375" s="17" t="s">
        <v>7353</v>
      </c>
      <c r="FH2375" s="17" t="s">
        <v>7353</v>
      </c>
      <c r="FI2375" s="17" t="s">
        <v>7353</v>
      </c>
      <c r="FJ2375" s="17" t="s">
        <v>7353</v>
      </c>
      <c r="FK2375" s="17" t="s">
        <v>7353</v>
      </c>
      <c r="FL2375" s="17" t="s">
        <v>7353</v>
      </c>
      <c r="FN2375" s="18">
        <f t="shared" si="5176"/>
        <v>1</v>
      </c>
      <c r="FO2375" s="18">
        <f t="shared" si="5161"/>
        <v>1</v>
      </c>
      <c r="FP2375" s="18">
        <f t="shared" si="5162"/>
        <v>1</v>
      </c>
      <c r="FQ2375" s="18">
        <f t="shared" si="5163"/>
        <v>0</v>
      </c>
      <c r="FR2375" s="18">
        <f t="shared" si="5177"/>
        <v>0</v>
      </c>
      <c r="FS2375" s="9" t="s">
        <v>198</v>
      </c>
      <c r="FU2375" s="21" t="s">
        <v>198</v>
      </c>
      <c r="FW2375" s="21" t="s">
        <v>198</v>
      </c>
      <c r="FX2375" s="18">
        <v>0</v>
      </c>
      <c r="FY2375" s="18">
        <v>0</v>
      </c>
      <c r="FZ2375" s="18">
        <f t="shared" si="5253"/>
        <v>0</v>
      </c>
      <c r="GA2375" s="18">
        <v>0</v>
      </c>
      <c r="GB2375" s="18">
        <v>0</v>
      </c>
      <c r="GC2375" s="18" t="s">
        <v>198</v>
      </c>
      <c r="GD2375" s="18">
        <f t="shared" si="5254"/>
        <v>0</v>
      </c>
      <c r="GE2375" s="18" t="s">
        <v>198</v>
      </c>
      <c r="GF2375" s="18">
        <f t="shared" si="5254"/>
        <v>0</v>
      </c>
      <c r="GG2375" s="18" t="s">
        <v>198</v>
      </c>
      <c r="GH2375" s="18">
        <f t="shared" si="5255"/>
        <v>0</v>
      </c>
      <c r="GI2375" s="18" t="s">
        <v>7330</v>
      </c>
      <c r="GJ2375" s="18">
        <f t="shared" si="5256"/>
        <v>0</v>
      </c>
      <c r="GK2375" s="18" t="s">
        <v>4378</v>
      </c>
      <c r="GL2375" s="18">
        <f t="shared" si="5256"/>
        <v>1</v>
      </c>
      <c r="GM2375" s="228" t="s">
        <v>198</v>
      </c>
      <c r="GN2375" s="18">
        <f t="shared" si="5257"/>
        <v>2</v>
      </c>
      <c r="GQ2375" s="18" t="str">
        <f t="shared" si="5178"/>
        <v>L</v>
      </c>
      <c r="GR2375" s="18">
        <f t="shared" si="5258"/>
        <v>0</v>
      </c>
      <c r="GS2375" s="18">
        <f t="shared" si="5259"/>
        <v>3</v>
      </c>
      <c r="GT2375" s="21" t="str">
        <f t="shared" si="5260"/>
        <v>L</v>
      </c>
      <c r="GU2375" s="18" t="s">
        <v>5241</v>
      </c>
      <c r="GV2375" s="18" t="s">
        <v>165</v>
      </c>
      <c r="GW2375" s="18" t="s">
        <v>6677</v>
      </c>
      <c r="GY2375" s="18" t="s">
        <v>6474</v>
      </c>
      <c r="GZ2375" s="18" t="s">
        <v>0</v>
      </c>
      <c r="HB2375" s="21" t="s">
        <v>198</v>
      </c>
      <c r="HD2375" s="21" t="str">
        <f t="shared" si="5261"/>
        <v>L</v>
      </c>
      <c r="HF2375" s="21" t="s">
        <v>198</v>
      </c>
      <c r="HH2375" s="69" t="str">
        <f t="shared" si="5262"/>
        <v>L</v>
      </c>
      <c r="HM2375" s="18" t="s">
        <v>7353</v>
      </c>
      <c r="HN2375" s="69" t="s">
        <v>133</v>
      </c>
      <c r="HO2375" s="72"/>
      <c r="HP2375" s="72" t="s">
        <v>1151</v>
      </c>
      <c r="HQ2375" s="72"/>
      <c r="HR2375" s="72"/>
      <c r="HS2375" s="72"/>
      <c r="HT2375" s="72"/>
      <c r="HU2375" s="72"/>
      <c r="HV2375" s="72"/>
      <c r="HW2375" s="72"/>
      <c r="HX2375" s="72"/>
      <c r="HY2375" s="72"/>
      <c r="IA2375" s="21" t="s">
        <v>198</v>
      </c>
      <c r="IC2375" s="21" t="s">
        <v>198</v>
      </c>
      <c r="IE2375" s="68"/>
      <c r="IF2375" s="69" t="s">
        <v>133</v>
      </c>
      <c r="II2375" s="21" t="s">
        <v>198</v>
      </c>
      <c r="IK2375" s="21" t="s">
        <v>198</v>
      </c>
      <c r="IM2375" s="21" t="s">
        <v>198</v>
      </c>
      <c r="IO2375" s="21" t="s">
        <v>198</v>
      </c>
      <c r="IQ2375" s="17" t="str">
        <f t="shared" si="5179"/>
        <v/>
      </c>
      <c r="IS2375" s="17" t="str">
        <f t="shared" si="5179"/>
        <v/>
      </c>
      <c r="IU2375" s="17" t="str">
        <f t="shared" si="5263"/>
        <v/>
      </c>
      <c r="IV2375" s="72"/>
      <c r="IW2375" s="72"/>
      <c r="IX2375" s="72"/>
      <c r="IY2375" s="72"/>
      <c r="IZ2375" s="72" t="str">
        <f t="shared" si="5180"/>
        <v/>
      </c>
      <c r="JA2375" s="72" t="str">
        <f t="shared" si="5181"/>
        <v/>
      </c>
      <c r="JB2375" s="72"/>
      <c r="JC2375" s="72" t="str">
        <f t="shared" si="5264"/>
        <v/>
      </c>
      <c r="JD2375" s="72"/>
      <c r="JE2375" s="72" t="str">
        <f t="shared" si="5265"/>
        <v/>
      </c>
      <c r="JF2375" s="72"/>
      <c r="JG2375" s="72"/>
      <c r="JH2375" s="72"/>
      <c r="JI2375" s="72" t="str">
        <f t="shared" si="5173"/>
        <v/>
      </c>
      <c r="JJ2375" s="72" t="str">
        <f t="shared" si="5182"/>
        <v/>
      </c>
      <c r="JL2375" s="17" t="str">
        <f t="shared" si="5266"/>
        <v/>
      </c>
      <c r="JN2375" s="17" t="str">
        <f t="shared" si="5267"/>
        <v/>
      </c>
      <c r="JP2375" s="17" t="str">
        <f t="shared" si="5268"/>
        <v/>
      </c>
      <c r="JR2375" s="17" t="str">
        <f t="shared" si="5269"/>
        <v/>
      </c>
      <c r="JT2375" s="17" t="str">
        <f t="shared" si="5270"/>
        <v/>
      </c>
      <c r="JV2375" s="17" t="str">
        <f t="shared" si="5271"/>
        <v/>
      </c>
      <c r="JX2375" s="17" t="str">
        <f t="shared" si="5272"/>
        <v/>
      </c>
      <c r="JY2375" s="72"/>
      <c r="JZ2375" s="72"/>
      <c r="KA2375" s="72"/>
      <c r="KB2375" s="72"/>
      <c r="KC2375" s="72"/>
      <c r="KD2375" s="72" t="str">
        <f t="shared" si="5183"/>
        <v/>
      </c>
      <c r="KE2375" s="72" t="str">
        <f t="shared" si="5184"/>
        <v/>
      </c>
      <c r="KF2375" s="72"/>
      <c r="KG2375" s="72" t="str">
        <f t="shared" si="5273"/>
        <v/>
      </c>
      <c r="KH2375" s="72"/>
      <c r="KI2375" s="72" t="str">
        <f t="shared" si="5274"/>
        <v/>
      </c>
      <c r="KJ2375" s="72"/>
      <c r="KK2375" s="72" t="str">
        <f t="shared" si="5275"/>
        <v/>
      </c>
      <c r="KL2375" s="72"/>
      <c r="KM2375" s="72"/>
      <c r="KN2375" s="72"/>
      <c r="KO2375" s="72"/>
      <c r="KP2375" s="72"/>
      <c r="KQ2375" s="72"/>
      <c r="KR2375" s="72"/>
      <c r="KS2375" s="72" t="str">
        <f t="shared" si="5276"/>
        <v/>
      </c>
      <c r="KT2375" s="72"/>
      <c r="KU2375" s="72" t="str">
        <f t="shared" si="5277"/>
        <v/>
      </c>
      <c r="KV2375" s="72"/>
      <c r="KW2375" s="72"/>
      <c r="KX2375" s="72" t="str">
        <f t="shared" si="5185"/>
        <v/>
      </c>
      <c r="KY2375" s="72"/>
      <c r="KZ2375" s="72"/>
      <c r="LA2375" s="72"/>
      <c r="LB2375" s="72" t="str">
        <f t="shared" si="5186"/>
        <v/>
      </c>
      <c r="LD2375" s="17" t="str">
        <f t="shared" si="5278"/>
        <v/>
      </c>
      <c r="LF2375" s="17" t="str">
        <f t="shared" si="5279"/>
        <v/>
      </c>
      <c r="LH2375" s="17" t="str">
        <f t="shared" si="5280"/>
        <v/>
      </c>
      <c r="LI2375" s="18" t="s">
        <v>7901</v>
      </c>
      <c r="LJ2375" s="17">
        <f t="shared" si="5281"/>
        <v>1</v>
      </c>
      <c r="LL2375" s="17" t="str">
        <f t="shared" si="5282"/>
        <v/>
      </c>
      <c r="LN2375" s="17" t="str">
        <f t="shared" si="5283"/>
        <v/>
      </c>
      <c r="LO2375" s="18" t="s">
        <v>7895</v>
      </c>
      <c r="LP2375" s="17">
        <f t="shared" si="5284"/>
        <v>1</v>
      </c>
      <c r="LR2375" s="17" t="str">
        <f t="shared" si="5285"/>
        <v/>
      </c>
      <c r="LT2375" s="17" t="str">
        <f t="shared" si="5286"/>
        <v/>
      </c>
      <c r="LV2375" s="17" t="str">
        <f t="shared" si="5287"/>
        <v/>
      </c>
      <c r="LX2375" s="17" t="str">
        <f t="shared" si="5288"/>
        <v/>
      </c>
      <c r="LZ2375" s="17" t="str">
        <f t="shared" si="5289"/>
        <v/>
      </c>
      <c r="MB2375" s="17" t="str">
        <f t="shared" si="5290"/>
        <v/>
      </c>
      <c r="MD2375" s="17" t="str">
        <f t="shared" si="5187"/>
        <v/>
      </c>
      <c r="MF2375" s="17" t="str">
        <f t="shared" si="5291"/>
        <v/>
      </c>
      <c r="MG2375" s="17"/>
      <c r="MH2375" s="17" t="str">
        <f t="shared" si="5292"/>
        <v/>
      </c>
      <c r="MI2375" s="17"/>
      <c r="MJ2375" s="17" t="str">
        <f t="shared" si="5293"/>
        <v/>
      </c>
      <c r="ML2375" s="17"/>
      <c r="MM2375" s="18" t="s">
        <v>162</v>
      </c>
      <c r="MN2375" s="69">
        <f t="shared" si="5294"/>
        <v>2</v>
      </c>
      <c r="MO2375" s="21" t="str">
        <f t="shared" si="5295"/>
        <v>L</v>
      </c>
      <c r="MQ2375" s="17" t="str">
        <f t="shared" si="5188"/>
        <v/>
      </c>
      <c r="MS2375" s="17" t="str">
        <f t="shared" si="5189"/>
        <v/>
      </c>
      <c r="MU2375" s="17" t="str">
        <f t="shared" si="5190"/>
        <v/>
      </c>
      <c r="MW2375" s="17" t="str">
        <f t="shared" si="5191"/>
        <v/>
      </c>
      <c r="MY2375" s="17" t="str">
        <f t="shared" si="5192"/>
        <v/>
      </c>
      <c r="NA2375" s="17" t="str">
        <f t="shared" si="5193"/>
        <v/>
      </c>
      <c r="NC2375" s="17" t="str">
        <f t="shared" si="5194"/>
        <v/>
      </c>
      <c r="NH2375" s="18" t="str">
        <f t="shared" si="5195"/>
        <v/>
      </c>
      <c r="NI2375" s="18" t="str">
        <f t="shared" si="5196"/>
        <v/>
      </c>
      <c r="NM2375" s="18" t="str">
        <f t="shared" si="5172"/>
        <v/>
      </c>
      <c r="NN2375" s="18" t="str">
        <f t="shared" si="5171"/>
        <v/>
      </c>
      <c r="NO2375" s="21">
        <f t="shared" si="5197"/>
        <v>0</v>
      </c>
      <c r="NP2375" s="21" t="str">
        <f t="shared" si="5296"/>
        <v>L</v>
      </c>
      <c r="NX2375" s="18">
        <f t="shared" si="5297"/>
        <v>0</v>
      </c>
      <c r="NY2375" s="18">
        <f t="shared" si="5165"/>
        <v>0</v>
      </c>
      <c r="NZ2375" s="18">
        <f t="shared" si="5166"/>
        <v>0</v>
      </c>
      <c r="OA2375" s="18">
        <f t="shared" si="5167"/>
        <v>0</v>
      </c>
      <c r="OB2375" s="18">
        <f t="shared" si="5168"/>
        <v>0</v>
      </c>
      <c r="OC2375" s="18">
        <f t="shared" si="5169"/>
        <v>0</v>
      </c>
      <c r="OD2375" s="17">
        <f t="shared" si="5170"/>
        <v>0</v>
      </c>
      <c r="OE2375" s="20">
        <f t="shared" si="5174"/>
        <v>2</v>
      </c>
      <c r="OF2375" s="69" t="str">
        <f>IF(OE2375=0,"L",IF(OE2375=1,"L",IF(OE2375=2,"H",IF(OE2375=3,"H",IF(OE2375=4,"H",IF(OE2375=5,"H"))))))</f>
        <v>H</v>
      </c>
      <c r="OG2375" s="122"/>
      <c r="OH2375" s="21" t="str">
        <f t="shared" si="5164"/>
        <v>L</v>
      </c>
      <c r="OI2375" s="69" t="str">
        <f t="shared" si="5298"/>
        <v>L</v>
      </c>
      <c r="OJ2375" s="17" t="s">
        <v>4664</v>
      </c>
      <c r="OK2375" s="17" t="s">
        <v>143</v>
      </c>
      <c r="OL2375" s="17" t="s">
        <v>4662</v>
      </c>
      <c r="OM2375" s="17"/>
      <c r="OQ2375" s="18">
        <v>0</v>
      </c>
      <c r="OS2375" s="19" t="str">
        <f>IF(OK2375="","NF",IF(OK2375=" ","NF",IF(OK2375="subsistence fisheries", "M", IF(OK2375="commercial","H",IF(OK2375="highly commercial","VH")))))</f>
        <v>H</v>
      </c>
      <c r="OT2375" s="18">
        <v>6.1206134996916104</v>
      </c>
      <c r="OU2375" s="69" t="s">
        <v>299</v>
      </c>
      <c r="OV2375" s="18">
        <v>1.30482452794125</v>
      </c>
      <c r="OW2375" s="69" t="s">
        <v>299</v>
      </c>
      <c r="OX2375" s="18">
        <v>4.1096488551089596</v>
      </c>
      <c r="OY2375" s="69" t="s">
        <v>198</v>
      </c>
      <c r="OZ2375" s="18">
        <v>22.741231014854002</v>
      </c>
      <c r="PA2375" s="69" t="s">
        <v>299</v>
      </c>
      <c r="PB2375" s="18">
        <v>5.8808475293611204</v>
      </c>
      <c r="PC2375" s="69" t="s">
        <v>299</v>
      </c>
      <c r="PD2375" s="69" t="s">
        <v>299</v>
      </c>
      <c r="PE2375" s="69" t="s">
        <v>299</v>
      </c>
      <c r="PF2375" s="18">
        <v>1.1140351546438101</v>
      </c>
      <c r="PG2375" s="69" t="s">
        <v>299</v>
      </c>
      <c r="PH2375" s="69" t="s">
        <v>299</v>
      </c>
      <c r="PI2375" s="69" t="s">
        <v>299</v>
      </c>
      <c r="PJ2375" s="18">
        <v>2.9561398154810901</v>
      </c>
      <c r="PK2375" s="69" t="s">
        <v>198</v>
      </c>
      <c r="PL2375" s="69" t="s">
        <v>198</v>
      </c>
      <c r="PM2375" s="69" t="s">
        <v>198</v>
      </c>
      <c r="PN2375" s="18">
        <v>25.021931698447801</v>
      </c>
      <c r="PO2375" s="69" t="s">
        <v>198</v>
      </c>
      <c r="PP2375" s="69" t="s">
        <v>198</v>
      </c>
      <c r="PQ2375" s="69" t="s">
        <v>198</v>
      </c>
      <c r="PR2375" s="18">
        <v>3.6552358928479598</v>
      </c>
      <c r="PS2375" s="69" t="s">
        <v>198</v>
      </c>
      <c r="PT2375" s="18">
        <v>1.30482452794125</v>
      </c>
      <c r="PU2375" s="69" t="s">
        <v>299</v>
      </c>
      <c r="PV2375" s="18">
        <v>14.664273512990899</v>
      </c>
      <c r="PW2375" s="69" t="s">
        <v>299</v>
      </c>
      <c r="PX2375" s="18">
        <v>40.184210526315802</v>
      </c>
      <c r="PY2375" s="69" t="s">
        <v>299</v>
      </c>
      <c r="PZ2375" s="18">
        <v>4.5051163121273596</v>
      </c>
      <c r="QA2375" s="69" t="s">
        <v>299</v>
      </c>
      <c r="QB2375" s="18">
        <v>0.98318712334883795</v>
      </c>
      <c r="QC2375" s="69" t="s">
        <v>299</v>
      </c>
      <c r="QD2375" s="18">
        <v>2.8596488551089601</v>
      </c>
      <c r="QE2375" s="69" t="s">
        <v>198</v>
      </c>
      <c r="QF2375" s="18">
        <v>18.7456143027858</v>
      </c>
      <c r="QG2375" s="69" t="s">
        <v>198</v>
      </c>
      <c r="QH2375" s="18">
        <v>56.750000401547098</v>
      </c>
      <c r="QI2375" s="69" t="s">
        <v>198</v>
      </c>
      <c r="QJ2375" s="18">
        <v>12.9035087384676</v>
      </c>
      <c r="QK2375" s="69" t="s">
        <v>198</v>
      </c>
    </row>
    <row r="2376" spans="1:453" s="18" customFormat="1" x14ac:dyDescent="0.25">
      <c r="A2376" s="18" t="s">
        <v>127</v>
      </c>
      <c r="B2376" s="18" t="s">
        <v>128</v>
      </c>
      <c r="C2376" s="18" t="s">
        <v>129</v>
      </c>
      <c r="D2376" s="18" t="s">
        <v>130</v>
      </c>
      <c r="E2376" s="18" t="s">
        <v>131</v>
      </c>
      <c r="F2376" s="58" t="s">
        <v>3873</v>
      </c>
      <c r="H2376" s="58">
        <v>28366.310856</v>
      </c>
      <c r="I2376" s="58">
        <v>200000</v>
      </c>
      <c r="J2376" s="60" t="str">
        <f t="shared" si="5198"/>
        <v>L</v>
      </c>
      <c r="K2376" s="60" t="str">
        <f t="shared" si="5199"/>
        <v>L</v>
      </c>
      <c r="L2376" s="60" t="str">
        <f t="shared" si="5200"/>
        <v>L</v>
      </c>
      <c r="M2376" s="60" t="str">
        <f t="shared" si="5201"/>
        <v>L</v>
      </c>
      <c r="N2376" s="18" t="s">
        <v>211</v>
      </c>
      <c r="O2376" s="21" t="s">
        <v>198</v>
      </c>
      <c r="T2376" s="69" t="str">
        <f t="shared" si="5202"/>
        <v>U</v>
      </c>
      <c r="U2376" s="18" t="s">
        <v>4423</v>
      </c>
      <c r="V2376" s="63" t="s">
        <v>4378</v>
      </c>
      <c r="X2376" s="21" t="s">
        <v>133</v>
      </c>
      <c r="Y2376" s="69" t="s">
        <v>7353</v>
      </c>
      <c r="Z2376" s="69" t="str">
        <f t="shared" si="5203"/>
        <v>U</v>
      </c>
      <c r="AA2376" s="72" t="s">
        <v>4494</v>
      </c>
      <c r="AB2376" s="69" t="s">
        <v>299</v>
      </c>
      <c r="AC2376" s="34">
        <v>16.271999999999998</v>
      </c>
      <c r="AD2376" s="31"/>
      <c r="AE2376" s="30"/>
      <c r="AF2376" s="30"/>
      <c r="AG2376" s="31"/>
      <c r="AH2376" s="31"/>
      <c r="AI2376" s="33"/>
      <c r="AJ2376" s="33"/>
      <c r="AK2376" s="33"/>
      <c r="AL2376" s="33"/>
      <c r="AM2376" s="33"/>
      <c r="AN2376" s="222"/>
      <c r="AO2376" s="228" t="s">
        <v>133</v>
      </c>
      <c r="AP2376" s="31"/>
      <c r="AQ2376" s="31"/>
      <c r="AR2376" s="31"/>
      <c r="AS2376" s="31"/>
      <c r="AT2376" s="31"/>
      <c r="AU2376" s="31"/>
      <c r="AV2376" s="53" t="s">
        <v>299</v>
      </c>
      <c r="AW2376" s="30"/>
      <c r="AX2376" s="53" t="str">
        <f t="shared" si="5160"/>
        <v>U</v>
      </c>
      <c r="AY2376" s="31"/>
      <c r="AZ2376" s="31"/>
      <c r="BA2376" s="31"/>
      <c r="BB2376" s="31"/>
      <c r="BC2376" s="31"/>
      <c r="BD2376" s="31"/>
      <c r="BE2376" s="31"/>
      <c r="BF2376" s="31"/>
      <c r="BH2376" s="17" t="str">
        <f t="shared" si="5175"/>
        <v/>
      </c>
      <c r="BI2376" s="18" t="s">
        <v>8245</v>
      </c>
      <c r="BJ2376" s="17">
        <f t="shared" si="5175"/>
        <v>1</v>
      </c>
      <c r="BL2376" s="17" t="str">
        <f t="shared" si="5204"/>
        <v/>
      </c>
      <c r="BN2376" s="17" t="str">
        <f t="shared" si="5205"/>
        <v/>
      </c>
      <c r="BP2376" s="17" t="str">
        <f t="shared" si="5206"/>
        <v/>
      </c>
      <c r="BR2376" s="17" t="str">
        <f t="shared" si="5207"/>
        <v/>
      </c>
      <c r="BT2376" s="17" t="str">
        <f t="shared" si="5208"/>
        <v/>
      </c>
      <c r="BV2376" s="17" t="str">
        <f t="shared" si="5209"/>
        <v/>
      </c>
      <c r="BX2376" s="17" t="str">
        <f t="shared" si="5210"/>
        <v/>
      </c>
      <c r="BZ2376" s="17" t="str">
        <f t="shared" si="5211"/>
        <v/>
      </c>
      <c r="CB2376" s="17" t="str">
        <f t="shared" si="5212"/>
        <v/>
      </c>
      <c r="CD2376" s="17" t="str">
        <f t="shared" si="5213"/>
        <v/>
      </c>
      <c r="CF2376" s="17" t="str">
        <f t="shared" si="5214"/>
        <v/>
      </c>
      <c r="CH2376" s="17" t="str">
        <f t="shared" si="5215"/>
        <v/>
      </c>
      <c r="CJ2376" s="17" t="str">
        <f t="shared" si="5216"/>
        <v/>
      </c>
      <c r="CL2376" s="17" t="str">
        <f t="shared" si="5217"/>
        <v/>
      </c>
      <c r="CN2376" s="17" t="str">
        <f t="shared" si="5218"/>
        <v/>
      </c>
      <c r="CP2376" s="17" t="str">
        <f t="shared" si="5219"/>
        <v/>
      </c>
      <c r="CR2376" s="17" t="str">
        <f t="shared" si="5220"/>
        <v/>
      </c>
      <c r="CT2376" s="17" t="str">
        <f t="shared" si="5221"/>
        <v/>
      </c>
      <c r="CV2376" s="17" t="str">
        <f t="shared" si="5222"/>
        <v/>
      </c>
      <c r="CX2376" s="17" t="str">
        <f t="shared" si="5223"/>
        <v/>
      </c>
      <c r="CZ2376" s="17" t="str">
        <f t="shared" si="5224"/>
        <v/>
      </c>
      <c r="DB2376" s="17" t="str">
        <f t="shared" si="5225"/>
        <v/>
      </c>
      <c r="DD2376" s="17" t="str">
        <f t="shared" si="5226"/>
        <v/>
      </c>
      <c r="DF2376" s="17" t="str">
        <f t="shared" si="5227"/>
        <v/>
      </c>
      <c r="DH2376" s="17" t="str">
        <f t="shared" si="5228"/>
        <v/>
      </c>
      <c r="DJ2376" s="17" t="str">
        <f t="shared" si="5229"/>
        <v/>
      </c>
      <c r="DL2376" s="17" t="str">
        <f t="shared" si="5230"/>
        <v/>
      </c>
      <c r="DN2376" s="17" t="str">
        <f t="shared" si="5231"/>
        <v/>
      </c>
      <c r="DO2376" s="18" t="s">
        <v>8248</v>
      </c>
      <c r="DP2376" s="17">
        <f t="shared" si="5232"/>
        <v>1</v>
      </c>
      <c r="DR2376" s="17" t="str">
        <f t="shared" si="5233"/>
        <v/>
      </c>
      <c r="DT2376" s="17" t="str">
        <f t="shared" si="5234"/>
        <v/>
      </c>
      <c r="DV2376" s="17" t="str">
        <f t="shared" si="5235"/>
        <v/>
      </c>
      <c r="DX2376" s="17" t="str">
        <f t="shared" si="5236"/>
        <v/>
      </c>
      <c r="DZ2376" s="17" t="str">
        <f t="shared" si="5237"/>
        <v/>
      </c>
      <c r="EB2376" s="17" t="str">
        <f t="shared" si="5238"/>
        <v/>
      </c>
      <c r="ED2376" s="17" t="str">
        <f t="shared" si="5239"/>
        <v/>
      </c>
      <c r="EF2376" s="17" t="str">
        <f t="shared" si="5240"/>
        <v/>
      </c>
      <c r="EH2376" s="17" t="str">
        <f t="shared" si="5241"/>
        <v/>
      </c>
      <c r="EJ2376" s="17" t="str">
        <f t="shared" si="5242"/>
        <v/>
      </c>
      <c r="EL2376" s="17" t="str">
        <f t="shared" si="5243"/>
        <v/>
      </c>
      <c r="EN2376" s="17" t="str">
        <f t="shared" si="5244"/>
        <v/>
      </c>
      <c r="EP2376" s="17" t="str">
        <f t="shared" si="5245"/>
        <v/>
      </c>
      <c r="ER2376" s="17" t="str">
        <f t="shared" si="5246"/>
        <v/>
      </c>
      <c r="ET2376" s="17" t="str">
        <f t="shared" si="5247"/>
        <v/>
      </c>
      <c r="EV2376" s="17" t="str">
        <f t="shared" si="5248"/>
        <v/>
      </c>
      <c r="EX2376" s="17" t="str">
        <f t="shared" si="5249"/>
        <v/>
      </c>
      <c r="EZ2376" s="17" t="str">
        <f t="shared" si="5250"/>
        <v/>
      </c>
      <c r="FB2376" s="17" t="str">
        <f t="shared" si="5251"/>
        <v/>
      </c>
      <c r="FD2376" s="17" t="str">
        <f t="shared" si="5252"/>
        <v/>
      </c>
      <c r="FE2376" s="17" t="s">
        <v>7353</v>
      </c>
      <c r="FF2376" s="17" t="s">
        <v>7353</v>
      </c>
      <c r="FG2376" s="17" t="s">
        <v>7353</v>
      </c>
      <c r="FH2376" s="17" t="s">
        <v>7353</v>
      </c>
      <c r="FI2376" s="17" t="s">
        <v>7353</v>
      </c>
      <c r="FJ2376" s="17" t="s">
        <v>7353</v>
      </c>
      <c r="FK2376" s="17" t="s">
        <v>7353</v>
      </c>
      <c r="FL2376" s="17" t="s">
        <v>7353</v>
      </c>
      <c r="FN2376" s="18">
        <f t="shared" si="5176"/>
        <v>0.5</v>
      </c>
      <c r="FO2376" s="18">
        <f t="shared" si="5161"/>
        <v>1</v>
      </c>
      <c r="FP2376" s="18">
        <f t="shared" si="5162"/>
        <v>2</v>
      </c>
      <c r="FQ2376" s="18">
        <f t="shared" si="5163"/>
        <v>1</v>
      </c>
      <c r="FR2376" s="18">
        <f t="shared" si="5177"/>
        <v>0.5</v>
      </c>
      <c r="FS2376" s="9" t="s">
        <v>198</v>
      </c>
      <c r="FU2376" s="21" t="s">
        <v>198</v>
      </c>
      <c r="FW2376" s="21" t="s">
        <v>198</v>
      </c>
      <c r="FX2376" s="18">
        <v>0</v>
      </c>
      <c r="FY2376" s="18">
        <v>0</v>
      </c>
      <c r="FZ2376" s="18">
        <f t="shared" si="5253"/>
        <v>1</v>
      </c>
      <c r="GA2376" s="18">
        <v>0</v>
      </c>
      <c r="GB2376" s="18">
        <v>0</v>
      </c>
      <c r="GC2376" s="18" t="s">
        <v>198</v>
      </c>
      <c r="GD2376" s="18">
        <f t="shared" si="5254"/>
        <v>0</v>
      </c>
      <c r="GE2376" s="18" t="s">
        <v>198</v>
      </c>
      <c r="GF2376" s="18">
        <f t="shared" si="5254"/>
        <v>0</v>
      </c>
      <c r="GG2376" s="18" t="s">
        <v>198</v>
      </c>
      <c r="GH2376" s="18">
        <f t="shared" si="5255"/>
        <v>0</v>
      </c>
      <c r="GI2376" s="18" t="s">
        <v>198</v>
      </c>
      <c r="GJ2376" s="18">
        <f t="shared" si="5256"/>
        <v>2</v>
      </c>
      <c r="GK2376" s="18" t="s">
        <v>4378</v>
      </c>
      <c r="GL2376" s="18">
        <f t="shared" si="5256"/>
        <v>1</v>
      </c>
      <c r="GM2376" s="228" t="s">
        <v>198</v>
      </c>
      <c r="GN2376" s="18">
        <f t="shared" si="5257"/>
        <v>2</v>
      </c>
      <c r="GQ2376" s="18" t="str">
        <f t="shared" si="5178"/>
        <v>L</v>
      </c>
      <c r="GR2376" s="18">
        <f t="shared" si="5258"/>
        <v>0</v>
      </c>
      <c r="GS2376" s="18">
        <f t="shared" si="5259"/>
        <v>5</v>
      </c>
      <c r="GT2376" s="21" t="str">
        <f t="shared" si="5260"/>
        <v>L</v>
      </c>
      <c r="GZ2376" s="18" t="s">
        <v>0</v>
      </c>
      <c r="HB2376" s="21" t="s">
        <v>198</v>
      </c>
      <c r="HD2376" s="21" t="str">
        <f t="shared" si="5261"/>
        <v>L</v>
      </c>
      <c r="HF2376" s="21" t="s">
        <v>198</v>
      </c>
      <c r="HH2376" s="69" t="str">
        <f t="shared" si="5262"/>
        <v>L</v>
      </c>
      <c r="HM2376" s="18" t="s">
        <v>7353</v>
      </c>
      <c r="HN2376" s="69" t="s">
        <v>133</v>
      </c>
      <c r="HO2376" s="72"/>
      <c r="HP2376" s="72" t="s">
        <v>1151</v>
      </c>
      <c r="HQ2376" s="72"/>
      <c r="HR2376" s="72"/>
      <c r="HS2376" s="72"/>
      <c r="HT2376" s="72"/>
      <c r="HU2376" s="72"/>
      <c r="HV2376" s="72"/>
      <c r="HW2376" s="72"/>
      <c r="HX2376" s="72"/>
      <c r="HY2376" s="72"/>
      <c r="IA2376" s="21" t="s">
        <v>198</v>
      </c>
      <c r="IC2376" s="21" t="s">
        <v>198</v>
      </c>
      <c r="IE2376" s="68"/>
      <c r="IF2376" s="69" t="s">
        <v>133</v>
      </c>
      <c r="II2376" s="21" t="s">
        <v>198</v>
      </c>
      <c r="IK2376" s="21" t="s">
        <v>198</v>
      </c>
      <c r="IM2376" s="21" t="s">
        <v>198</v>
      </c>
      <c r="IO2376" s="21" t="s">
        <v>198</v>
      </c>
      <c r="IQ2376" s="17" t="str">
        <f t="shared" si="5179"/>
        <v/>
      </c>
      <c r="IS2376" s="17" t="str">
        <f t="shared" si="5179"/>
        <v/>
      </c>
      <c r="IU2376" s="17" t="str">
        <f t="shared" si="5263"/>
        <v/>
      </c>
      <c r="IV2376" s="72"/>
      <c r="IW2376" s="72"/>
      <c r="IX2376" s="72"/>
      <c r="IY2376" s="72"/>
      <c r="IZ2376" s="72" t="str">
        <f t="shared" si="5180"/>
        <v/>
      </c>
      <c r="JA2376" s="72" t="str">
        <f t="shared" si="5181"/>
        <v/>
      </c>
      <c r="JB2376" s="72"/>
      <c r="JC2376" s="72" t="str">
        <f t="shared" si="5264"/>
        <v/>
      </c>
      <c r="JD2376" s="72"/>
      <c r="JE2376" s="72" t="str">
        <f t="shared" si="5265"/>
        <v/>
      </c>
      <c r="JF2376" s="72"/>
      <c r="JG2376" s="72"/>
      <c r="JH2376" s="72"/>
      <c r="JI2376" s="72" t="str">
        <f t="shared" si="5173"/>
        <v/>
      </c>
      <c r="JJ2376" s="72" t="str">
        <f t="shared" si="5182"/>
        <v/>
      </c>
      <c r="JK2376" s="18" t="s">
        <v>561</v>
      </c>
      <c r="JL2376" s="17">
        <f t="shared" si="5266"/>
        <v>1</v>
      </c>
      <c r="JM2376" s="18" t="s">
        <v>7912</v>
      </c>
      <c r="JN2376" s="17">
        <f t="shared" si="5267"/>
        <v>1</v>
      </c>
      <c r="JP2376" s="17" t="str">
        <f t="shared" si="5268"/>
        <v/>
      </c>
      <c r="JR2376" s="17" t="str">
        <f t="shared" si="5269"/>
        <v/>
      </c>
      <c r="JT2376" s="17" t="str">
        <f t="shared" si="5270"/>
        <v/>
      </c>
      <c r="JV2376" s="17" t="str">
        <f t="shared" si="5271"/>
        <v/>
      </c>
      <c r="JX2376" s="17" t="str">
        <f t="shared" si="5272"/>
        <v/>
      </c>
      <c r="JY2376" s="72"/>
      <c r="JZ2376" s="72"/>
      <c r="KA2376" s="72"/>
      <c r="KB2376" s="72"/>
      <c r="KC2376" s="72"/>
      <c r="KD2376" s="72" t="str">
        <f t="shared" si="5183"/>
        <v/>
      </c>
      <c r="KE2376" s="72" t="str">
        <f t="shared" si="5184"/>
        <v/>
      </c>
      <c r="KF2376" s="72"/>
      <c r="KG2376" s="72" t="str">
        <f t="shared" si="5273"/>
        <v/>
      </c>
      <c r="KH2376" s="72"/>
      <c r="KI2376" s="72" t="str">
        <f t="shared" si="5274"/>
        <v/>
      </c>
      <c r="KJ2376" s="72"/>
      <c r="KK2376" s="72" t="str">
        <f t="shared" si="5275"/>
        <v/>
      </c>
      <c r="KL2376" s="72"/>
      <c r="KM2376" s="72"/>
      <c r="KN2376" s="72"/>
      <c r="KO2376" s="72"/>
      <c r="KP2376" s="72"/>
      <c r="KQ2376" s="72"/>
      <c r="KR2376" s="72"/>
      <c r="KS2376" s="72" t="str">
        <f t="shared" si="5276"/>
        <v/>
      </c>
      <c r="KT2376" s="72"/>
      <c r="KU2376" s="72" t="str">
        <f t="shared" si="5277"/>
        <v/>
      </c>
      <c r="KV2376" s="72"/>
      <c r="KW2376" s="72"/>
      <c r="KX2376" s="72" t="str">
        <f t="shared" si="5185"/>
        <v/>
      </c>
      <c r="KY2376" s="72"/>
      <c r="KZ2376" s="72"/>
      <c r="LA2376" s="72"/>
      <c r="LB2376" s="72" t="str">
        <f t="shared" si="5186"/>
        <v/>
      </c>
      <c r="LD2376" s="17" t="str">
        <f t="shared" si="5278"/>
        <v/>
      </c>
      <c r="LF2376" s="17" t="str">
        <f t="shared" si="5279"/>
        <v/>
      </c>
      <c r="LH2376" s="17" t="str">
        <f t="shared" si="5280"/>
        <v/>
      </c>
      <c r="LI2376" s="18" t="s">
        <v>7901</v>
      </c>
      <c r="LJ2376" s="17">
        <f t="shared" si="5281"/>
        <v>1</v>
      </c>
      <c r="LL2376" s="17" t="str">
        <f t="shared" si="5282"/>
        <v/>
      </c>
      <c r="LN2376" s="17" t="str">
        <f t="shared" si="5283"/>
        <v/>
      </c>
      <c r="LP2376" s="17" t="str">
        <f t="shared" si="5284"/>
        <v/>
      </c>
      <c r="LR2376" s="17" t="str">
        <f t="shared" si="5285"/>
        <v/>
      </c>
      <c r="LT2376" s="17" t="str">
        <f t="shared" si="5286"/>
        <v/>
      </c>
      <c r="LV2376" s="17" t="str">
        <f t="shared" si="5287"/>
        <v/>
      </c>
      <c r="LX2376" s="17" t="str">
        <f t="shared" si="5288"/>
        <v/>
      </c>
      <c r="LZ2376" s="17" t="str">
        <f t="shared" si="5289"/>
        <v/>
      </c>
      <c r="MB2376" s="17" t="str">
        <f t="shared" si="5290"/>
        <v/>
      </c>
      <c r="MC2376" s="18" t="s">
        <v>7897</v>
      </c>
      <c r="MD2376" s="17">
        <f t="shared" si="5187"/>
        <v>1</v>
      </c>
      <c r="MF2376" s="17" t="str">
        <f t="shared" si="5291"/>
        <v/>
      </c>
      <c r="MG2376" s="17"/>
      <c r="MH2376" s="17" t="str">
        <f t="shared" si="5292"/>
        <v/>
      </c>
      <c r="MI2376" s="17"/>
      <c r="MJ2376" s="17" t="str">
        <f t="shared" si="5293"/>
        <v/>
      </c>
      <c r="ML2376" s="17"/>
      <c r="MM2376" s="18" t="s">
        <v>196</v>
      </c>
      <c r="MN2376" s="69">
        <f t="shared" si="5294"/>
        <v>4</v>
      </c>
      <c r="MO2376" s="21" t="str">
        <f t="shared" si="5295"/>
        <v>M</v>
      </c>
      <c r="MQ2376" s="17" t="str">
        <f t="shared" si="5188"/>
        <v/>
      </c>
      <c r="MS2376" s="17" t="str">
        <f t="shared" si="5189"/>
        <v/>
      </c>
      <c r="MU2376" s="17" t="str">
        <f t="shared" si="5190"/>
        <v/>
      </c>
      <c r="MW2376" s="17" t="str">
        <f t="shared" si="5191"/>
        <v/>
      </c>
      <c r="MY2376" s="17" t="str">
        <f t="shared" si="5192"/>
        <v/>
      </c>
      <c r="NA2376" s="17" t="str">
        <f t="shared" si="5193"/>
        <v/>
      </c>
      <c r="NC2376" s="17" t="str">
        <f t="shared" si="5194"/>
        <v/>
      </c>
      <c r="NH2376" s="18" t="str">
        <f t="shared" si="5195"/>
        <v/>
      </c>
      <c r="NI2376" s="18" t="str">
        <f t="shared" si="5196"/>
        <v/>
      </c>
      <c r="NM2376" s="18" t="str">
        <f t="shared" si="5172"/>
        <v/>
      </c>
      <c r="NN2376" s="18" t="str">
        <f t="shared" si="5171"/>
        <v/>
      </c>
      <c r="NO2376" s="21">
        <f t="shared" si="5197"/>
        <v>0</v>
      </c>
      <c r="NP2376" s="21" t="str">
        <f t="shared" si="5296"/>
        <v>L</v>
      </c>
      <c r="NX2376" s="18">
        <f t="shared" si="5297"/>
        <v>0</v>
      </c>
      <c r="NY2376" s="18">
        <f t="shared" si="5165"/>
        <v>0</v>
      </c>
      <c r="NZ2376" s="18">
        <f t="shared" si="5166"/>
        <v>0</v>
      </c>
      <c r="OA2376" s="18">
        <f t="shared" si="5167"/>
        <v>0</v>
      </c>
      <c r="OB2376" s="18">
        <f t="shared" si="5168"/>
        <v>0</v>
      </c>
      <c r="OC2376" s="18">
        <f t="shared" si="5169"/>
        <v>0</v>
      </c>
      <c r="OD2376" s="17">
        <f t="shared" si="5170"/>
        <v>0</v>
      </c>
      <c r="OE2376" s="20">
        <f t="shared" si="5174"/>
        <v>0</v>
      </c>
      <c r="OF2376" s="69" t="str">
        <f>IF(OE2376=0,"L",IF(OE2376=1,"L",IF(OE2376=2,"H",IF(OE2376=3,"H",IF(OE2376=4,"H",IF(OE2376=5,"H"))))))</f>
        <v>L</v>
      </c>
      <c r="OG2376" s="122"/>
      <c r="OH2376" s="21" t="str">
        <f t="shared" si="5164"/>
        <v>L</v>
      </c>
      <c r="OI2376" s="69" t="str">
        <f t="shared" si="5298"/>
        <v>L</v>
      </c>
      <c r="OJ2376" s="17"/>
      <c r="OL2376" s="17"/>
      <c r="OM2376" s="17"/>
      <c r="OQ2376" s="18">
        <v>0</v>
      </c>
      <c r="OS2376" s="19" t="str">
        <f>IF(OK2376="","NF",IF(OK2376=" ","NF",IF(OK2376="subsistence fisheries", "M", IF(OK2376="commercial","H",IF(OK2376="highly commercial","VH")))))</f>
        <v>NF</v>
      </c>
      <c r="OT2376" s="18">
        <v>10.6650983748897</v>
      </c>
      <c r="OU2376" s="69" t="s">
        <v>299</v>
      </c>
      <c r="OV2376" s="18">
        <v>1.2423835339084699</v>
      </c>
      <c r="OW2376" s="69" t="s">
        <v>299</v>
      </c>
      <c r="OX2376" s="18">
        <v>7.5295712870936198</v>
      </c>
      <c r="OY2376" s="69" t="s">
        <v>299</v>
      </c>
      <c r="OZ2376" s="18">
        <v>23.241934991651998</v>
      </c>
      <c r="PA2376" s="69" t="s">
        <v>299</v>
      </c>
      <c r="PB2376" s="18">
        <v>7.9733431416173097</v>
      </c>
      <c r="PC2376" s="69" t="s">
        <v>299</v>
      </c>
      <c r="PD2376" s="69" t="s">
        <v>299</v>
      </c>
      <c r="PE2376" s="69" t="s">
        <v>299</v>
      </c>
      <c r="PF2376" s="18">
        <v>1.4191308867546799</v>
      </c>
      <c r="PG2376" s="69" t="s">
        <v>299</v>
      </c>
      <c r="PH2376" s="69" t="s">
        <v>299</v>
      </c>
      <c r="PI2376" s="69" t="s">
        <v>299</v>
      </c>
      <c r="PJ2376" s="18">
        <v>5.5900552811161202</v>
      </c>
      <c r="PK2376" s="69" t="s">
        <v>198</v>
      </c>
      <c r="PL2376" s="69" t="s">
        <v>299</v>
      </c>
      <c r="PM2376" s="69" t="s">
        <v>198</v>
      </c>
      <c r="PN2376" s="18">
        <v>24.9784964284589</v>
      </c>
      <c r="PO2376" s="69" t="s">
        <v>198</v>
      </c>
      <c r="PP2376" s="69" t="s">
        <v>198</v>
      </c>
      <c r="PQ2376" s="69" t="s">
        <v>198</v>
      </c>
      <c r="PR2376" s="18">
        <v>9.0376134687854393</v>
      </c>
      <c r="PS2376" s="69" t="s">
        <v>299</v>
      </c>
      <c r="PT2376" s="18">
        <v>1.2423835339084699</v>
      </c>
      <c r="PU2376" s="69" t="s">
        <v>299</v>
      </c>
      <c r="PV2376" s="18">
        <v>12.408845963016599</v>
      </c>
      <c r="PW2376" s="69" t="s">
        <v>299</v>
      </c>
      <c r="PX2376" s="18">
        <v>40.2352157100554</v>
      </c>
      <c r="PY2376" s="69" t="s">
        <v>299</v>
      </c>
      <c r="PZ2376" s="18">
        <v>7.48297592901414</v>
      </c>
      <c r="QA2376" s="69" t="s">
        <v>299</v>
      </c>
      <c r="QB2376" s="18">
        <v>0.87634414242159897</v>
      </c>
      <c r="QC2376" s="69" t="s">
        <v>299</v>
      </c>
      <c r="QD2376" s="18">
        <v>5.9301079780824697</v>
      </c>
      <c r="QE2376" s="69" t="s">
        <v>299</v>
      </c>
      <c r="QF2376" s="18">
        <v>18.748656734343498</v>
      </c>
      <c r="QG2376" s="69" t="s">
        <v>198</v>
      </c>
      <c r="QH2376" s="18">
        <v>124.919578367664</v>
      </c>
      <c r="QI2376" s="69" t="s">
        <v>198</v>
      </c>
      <c r="QJ2376" s="18">
        <v>8.19265228702176</v>
      </c>
      <c r="QK2376" s="69" t="s">
        <v>198</v>
      </c>
    </row>
    <row r="2377" spans="1:453" s="18" customFormat="1" x14ac:dyDescent="0.25">
      <c r="A2377" s="18" t="s">
        <v>127</v>
      </c>
      <c r="B2377" s="18" t="s">
        <v>128</v>
      </c>
      <c r="C2377" s="18" t="s">
        <v>129</v>
      </c>
      <c r="D2377" s="18" t="s">
        <v>130</v>
      </c>
      <c r="E2377" s="18" t="s">
        <v>131</v>
      </c>
      <c r="F2377" s="58" t="s">
        <v>3874</v>
      </c>
      <c r="G2377" s="18" t="s">
        <v>9128</v>
      </c>
      <c r="H2377" s="58">
        <v>221000</v>
      </c>
      <c r="I2377" s="58">
        <v>4590000</v>
      </c>
      <c r="J2377" s="60" t="str">
        <f t="shared" si="5198"/>
        <v>L</v>
      </c>
      <c r="K2377" s="60" t="str">
        <f t="shared" si="5199"/>
        <v>L</v>
      </c>
      <c r="L2377" s="60" t="str">
        <f t="shared" si="5200"/>
        <v>L</v>
      </c>
      <c r="M2377" s="60" t="str">
        <f t="shared" si="5201"/>
        <v>L</v>
      </c>
      <c r="N2377" s="18" t="s">
        <v>132</v>
      </c>
      <c r="O2377" s="21" t="s">
        <v>198</v>
      </c>
      <c r="T2377" s="69" t="str">
        <f t="shared" si="5202"/>
        <v>U</v>
      </c>
      <c r="U2377" s="18" t="s">
        <v>262</v>
      </c>
      <c r="V2377" s="63" t="s">
        <v>4378</v>
      </c>
      <c r="X2377" s="21" t="s">
        <v>133</v>
      </c>
      <c r="Y2377" s="69" t="s">
        <v>7353</v>
      </c>
      <c r="Z2377" s="69" t="str">
        <f t="shared" si="5203"/>
        <v>U</v>
      </c>
      <c r="AA2377" s="72"/>
      <c r="AB2377" s="69" t="s">
        <v>198</v>
      </c>
      <c r="AC2377" s="34">
        <v>48</v>
      </c>
      <c r="AD2377" s="31"/>
      <c r="AE2377" s="30"/>
      <c r="AF2377" s="30">
        <v>24.1</v>
      </c>
      <c r="AG2377" s="31"/>
      <c r="AH2377" s="31"/>
      <c r="AI2377" s="33">
        <v>24.1</v>
      </c>
      <c r="AJ2377" s="33"/>
      <c r="AK2377" s="33"/>
      <c r="AL2377" s="33"/>
      <c r="AM2377" s="33"/>
      <c r="AN2377" s="222"/>
      <c r="AO2377" s="228" t="s">
        <v>133</v>
      </c>
      <c r="AP2377" s="31"/>
      <c r="AQ2377" s="31"/>
      <c r="AR2377" s="31"/>
      <c r="AS2377" s="31"/>
      <c r="AT2377" s="31"/>
      <c r="AU2377" s="31">
        <v>150</v>
      </c>
      <c r="AV2377" s="53" t="s">
        <v>299</v>
      </c>
      <c r="AW2377" s="30"/>
      <c r="AX2377" s="53" t="str">
        <f t="shared" ref="AX2377:AX2440" si="5299">IF(AW2377="","U",IF(AW2377&lt;=2, "L","H"))</f>
        <v>U</v>
      </c>
      <c r="AY2377" s="31"/>
      <c r="AZ2377" s="31"/>
      <c r="BA2377" s="31"/>
      <c r="BB2377" s="31"/>
      <c r="BC2377" s="31"/>
      <c r="BD2377" s="31"/>
      <c r="BE2377" s="31"/>
      <c r="BF2377" s="31"/>
      <c r="BH2377" s="17" t="str">
        <f t="shared" si="5175"/>
        <v/>
      </c>
      <c r="BI2377" s="18" t="s">
        <v>8245</v>
      </c>
      <c r="BJ2377" s="17">
        <f t="shared" si="5175"/>
        <v>1</v>
      </c>
      <c r="BK2377" s="18" t="s">
        <v>8246</v>
      </c>
      <c r="BL2377" s="17">
        <f t="shared" si="5204"/>
        <v>1</v>
      </c>
      <c r="BM2377" s="18" t="s">
        <v>8255</v>
      </c>
      <c r="BN2377" s="17">
        <f t="shared" si="5205"/>
        <v>1</v>
      </c>
      <c r="BP2377" s="17" t="str">
        <f t="shared" si="5206"/>
        <v/>
      </c>
      <c r="BR2377" s="17" t="str">
        <f t="shared" si="5207"/>
        <v/>
      </c>
      <c r="BT2377" s="17" t="str">
        <f t="shared" si="5208"/>
        <v/>
      </c>
      <c r="BV2377" s="17" t="str">
        <f t="shared" si="5209"/>
        <v/>
      </c>
      <c r="BX2377" s="17" t="str">
        <f t="shared" si="5210"/>
        <v/>
      </c>
      <c r="BZ2377" s="17" t="str">
        <f t="shared" si="5211"/>
        <v/>
      </c>
      <c r="CB2377" s="17" t="str">
        <f t="shared" si="5212"/>
        <v/>
      </c>
      <c r="CD2377" s="17" t="str">
        <f t="shared" si="5213"/>
        <v/>
      </c>
      <c r="CF2377" s="17" t="str">
        <f t="shared" si="5214"/>
        <v/>
      </c>
      <c r="CH2377" s="17" t="str">
        <f t="shared" si="5215"/>
        <v/>
      </c>
      <c r="CJ2377" s="17" t="str">
        <f t="shared" si="5216"/>
        <v/>
      </c>
      <c r="CL2377" s="17" t="str">
        <f t="shared" si="5217"/>
        <v/>
      </c>
      <c r="CN2377" s="17" t="str">
        <f t="shared" si="5218"/>
        <v/>
      </c>
      <c r="CP2377" s="17" t="str">
        <f t="shared" si="5219"/>
        <v/>
      </c>
      <c r="CR2377" s="17" t="str">
        <f t="shared" si="5220"/>
        <v/>
      </c>
      <c r="CT2377" s="17" t="str">
        <f t="shared" si="5221"/>
        <v/>
      </c>
      <c r="CV2377" s="17" t="str">
        <f t="shared" si="5222"/>
        <v/>
      </c>
      <c r="CX2377" s="17" t="str">
        <f t="shared" si="5223"/>
        <v/>
      </c>
      <c r="CZ2377" s="17" t="str">
        <f t="shared" si="5224"/>
        <v/>
      </c>
      <c r="DB2377" s="17" t="str">
        <f t="shared" si="5225"/>
        <v/>
      </c>
      <c r="DD2377" s="17" t="str">
        <f t="shared" si="5226"/>
        <v/>
      </c>
      <c r="DF2377" s="17" t="str">
        <f t="shared" si="5227"/>
        <v/>
      </c>
      <c r="DH2377" s="17" t="str">
        <f t="shared" si="5228"/>
        <v/>
      </c>
      <c r="DJ2377" s="17" t="str">
        <f t="shared" si="5229"/>
        <v/>
      </c>
      <c r="DL2377" s="17" t="str">
        <f t="shared" si="5230"/>
        <v/>
      </c>
      <c r="DN2377" s="17" t="str">
        <f t="shared" si="5231"/>
        <v/>
      </c>
      <c r="DO2377" s="18" t="s">
        <v>8248</v>
      </c>
      <c r="DP2377" s="17">
        <f t="shared" si="5232"/>
        <v>1</v>
      </c>
      <c r="DR2377" s="17" t="str">
        <f t="shared" si="5233"/>
        <v/>
      </c>
      <c r="DT2377" s="17" t="str">
        <f t="shared" si="5234"/>
        <v/>
      </c>
      <c r="DU2377" s="18" t="s">
        <v>8249</v>
      </c>
      <c r="DV2377" s="17">
        <f t="shared" si="5235"/>
        <v>1</v>
      </c>
      <c r="DX2377" s="17" t="str">
        <f t="shared" si="5236"/>
        <v/>
      </c>
      <c r="DZ2377" s="17" t="str">
        <f t="shared" si="5237"/>
        <v/>
      </c>
      <c r="EB2377" s="17" t="str">
        <f t="shared" si="5238"/>
        <v/>
      </c>
      <c r="ED2377" s="17" t="str">
        <f t="shared" si="5239"/>
        <v/>
      </c>
      <c r="EF2377" s="17" t="str">
        <f t="shared" si="5240"/>
        <v/>
      </c>
      <c r="EH2377" s="17" t="str">
        <f t="shared" si="5241"/>
        <v/>
      </c>
      <c r="EJ2377" s="17" t="str">
        <f t="shared" si="5242"/>
        <v/>
      </c>
      <c r="EL2377" s="17" t="str">
        <f t="shared" si="5243"/>
        <v/>
      </c>
      <c r="EN2377" s="17" t="str">
        <f t="shared" si="5244"/>
        <v/>
      </c>
      <c r="EP2377" s="17" t="str">
        <f t="shared" si="5245"/>
        <v/>
      </c>
      <c r="ER2377" s="17" t="str">
        <f t="shared" si="5246"/>
        <v/>
      </c>
      <c r="ET2377" s="17" t="str">
        <f t="shared" si="5247"/>
        <v/>
      </c>
      <c r="EV2377" s="17" t="str">
        <f t="shared" si="5248"/>
        <v/>
      </c>
      <c r="EX2377" s="17" t="str">
        <f t="shared" si="5249"/>
        <v/>
      </c>
      <c r="EZ2377" s="17" t="str">
        <f t="shared" si="5250"/>
        <v/>
      </c>
      <c r="FB2377" s="17" t="str">
        <f t="shared" si="5251"/>
        <v/>
      </c>
      <c r="FD2377" s="17" t="str">
        <f t="shared" si="5252"/>
        <v/>
      </c>
      <c r="FE2377" s="17" t="s">
        <v>7575</v>
      </c>
      <c r="FF2377" s="17" t="s">
        <v>7353</v>
      </c>
      <c r="FG2377" s="17" t="s">
        <v>7353</v>
      </c>
      <c r="FH2377" s="17" t="s">
        <v>7353</v>
      </c>
      <c r="FI2377" s="17" t="s">
        <v>7353</v>
      </c>
      <c r="FJ2377" s="17" t="s">
        <v>7353</v>
      </c>
      <c r="FK2377" s="17" t="s">
        <v>7353</v>
      </c>
      <c r="FL2377" s="17" t="s">
        <v>7353</v>
      </c>
      <c r="FM2377" s="18" t="s">
        <v>6389</v>
      </c>
      <c r="FN2377" s="18">
        <f t="shared" si="5176"/>
        <v>0.6</v>
      </c>
      <c r="FO2377" s="18">
        <f t="shared" si="5161"/>
        <v>3</v>
      </c>
      <c r="FP2377" s="18">
        <f t="shared" si="5162"/>
        <v>5</v>
      </c>
      <c r="FQ2377" s="18">
        <f t="shared" si="5163"/>
        <v>2</v>
      </c>
      <c r="FR2377" s="18">
        <f t="shared" si="5177"/>
        <v>0.4</v>
      </c>
      <c r="FS2377" s="9" t="s">
        <v>198</v>
      </c>
      <c r="FU2377" s="21" t="s">
        <v>198</v>
      </c>
      <c r="FW2377" s="21" t="s">
        <v>198</v>
      </c>
      <c r="FX2377" s="18">
        <v>0</v>
      </c>
      <c r="FY2377" s="18">
        <v>0</v>
      </c>
      <c r="FZ2377" s="18">
        <f t="shared" si="5253"/>
        <v>1</v>
      </c>
      <c r="GA2377" s="18">
        <v>0</v>
      </c>
      <c r="GB2377" s="18">
        <v>0</v>
      </c>
      <c r="GC2377" s="18" t="s">
        <v>198</v>
      </c>
      <c r="GD2377" s="18">
        <f t="shared" si="5254"/>
        <v>0</v>
      </c>
      <c r="GE2377" s="18" t="s">
        <v>198</v>
      </c>
      <c r="GF2377" s="18">
        <f t="shared" si="5254"/>
        <v>0</v>
      </c>
      <c r="GG2377" s="18" t="s">
        <v>198</v>
      </c>
      <c r="GH2377" s="18">
        <f t="shared" si="5255"/>
        <v>0</v>
      </c>
      <c r="GI2377" s="18" t="s">
        <v>4378</v>
      </c>
      <c r="GJ2377" s="18">
        <f t="shared" si="5256"/>
        <v>1</v>
      </c>
      <c r="GK2377" s="18" t="s">
        <v>198</v>
      </c>
      <c r="GL2377" s="18">
        <f t="shared" si="5256"/>
        <v>2</v>
      </c>
      <c r="GM2377" s="228" t="s">
        <v>198</v>
      </c>
      <c r="GN2377" s="18">
        <f t="shared" si="5257"/>
        <v>2</v>
      </c>
      <c r="GQ2377" s="18" t="str">
        <f t="shared" si="5178"/>
        <v>L</v>
      </c>
      <c r="GR2377" s="18">
        <f t="shared" si="5258"/>
        <v>0</v>
      </c>
      <c r="GS2377" s="18">
        <f t="shared" si="5259"/>
        <v>5</v>
      </c>
      <c r="GT2377" s="21" t="str">
        <f t="shared" si="5260"/>
        <v>L</v>
      </c>
      <c r="GU2377" s="18" t="s">
        <v>5241</v>
      </c>
      <c r="GV2377" s="18" t="s">
        <v>165</v>
      </c>
      <c r="GW2377" s="18" t="s">
        <v>515</v>
      </c>
      <c r="GY2377" s="18" t="s">
        <v>3875</v>
      </c>
      <c r="GZ2377" s="18" t="s">
        <v>0</v>
      </c>
      <c r="HB2377" s="21" t="s">
        <v>198</v>
      </c>
      <c r="HD2377" s="21" t="str">
        <f t="shared" si="5261"/>
        <v>L</v>
      </c>
      <c r="HF2377" s="21" t="s">
        <v>198</v>
      </c>
      <c r="HH2377" s="69" t="str">
        <f t="shared" si="5262"/>
        <v>L</v>
      </c>
      <c r="HM2377" s="18" t="s">
        <v>7353</v>
      </c>
      <c r="HN2377" s="69" t="s">
        <v>133</v>
      </c>
      <c r="HO2377" s="72"/>
      <c r="HP2377" s="72" t="s">
        <v>1151</v>
      </c>
      <c r="HQ2377" s="72"/>
      <c r="HR2377" s="72"/>
      <c r="HS2377" s="72"/>
      <c r="HT2377" s="72"/>
      <c r="HU2377" s="72"/>
      <c r="HV2377" s="72"/>
      <c r="HW2377" s="72"/>
      <c r="HX2377" s="72"/>
      <c r="HY2377" s="72"/>
      <c r="IA2377" s="21" t="s">
        <v>198</v>
      </c>
      <c r="IC2377" s="21" t="s">
        <v>198</v>
      </c>
      <c r="IE2377" s="68"/>
      <c r="IF2377" s="69" t="s">
        <v>133</v>
      </c>
      <c r="IG2377" s="18" t="s">
        <v>485</v>
      </c>
      <c r="IH2377" s="18" t="s">
        <v>9249</v>
      </c>
      <c r="II2377" s="21" t="s">
        <v>299</v>
      </c>
      <c r="IK2377" s="21" t="s">
        <v>198</v>
      </c>
      <c r="IM2377" s="21" t="s">
        <v>198</v>
      </c>
      <c r="IO2377" s="21" t="s">
        <v>198</v>
      </c>
      <c r="IQ2377" s="17" t="str">
        <f t="shared" si="5179"/>
        <v/>
      </c>
      <c r="IS2377" s="17" t="str">
        <f t="shared" si="5179"/>
        <v/>
      </c>
      <c r="IU2377" s="17" t="str">
        <f t="shared" si="5263"/>
        <v/>
      </c>
      <c r="IV2377" s="72"/>
      <c r="IW2377" s="72"/>
      <c r="IX2377" s="72"/>
      <c r="IY2377" s="72"/>
      <c r="IZ2377" s="72" t="str">
        <f t="shared" si="5180"/>
        <v/>
      </c>
      <c r="JA2377" s="72" t="str">
        <f t="shared" si="5181"/>
        <v/>
      </c>
      <c r="JB2377" s="72"/>
      <c r="JC2377" s="72" t="str">
        <f t="shared" si="5264"/>
        <v/>
      </c>
      <c r="JD2377" s="72"/>
      <c r="JE2377" s="72" t="str">
        <f t="shared" si="5265"/>
        <v/>
      </c>
      <c r="JF2377" s="72"/>
      <c r="JG2377" s="72"/>
      <c r="JH2377" s="72"/>
      <c r="JI2377" s="72" t="str">
        <f t="shared" si="5173"/>
        <v/>
      </c>
      <c r="JJ2377" s="72" t="str">
        <f t="shared" si="5182"/>
        <v/>
      </c>
      <c r="JL2377" s="17" t="str">
        <f t="shared" si="5266"/>
        <v/>
      </c>
      <c r="JN2377" s="17" t="str">
        <f t="shared" si="5267"/>
        <v/>
      </c>
      <c r="JP2377" s="17" t="str">
        <f t="shared" si="5268"/>
        <v/>
      </c>
      <c r="JR2377" s="17" t="str">
        <f t="shared" si="5269"/>
        <v/>
      </c>
      <c r="JT2377" s="17" t="str">
        <f t="shared" si="5270"/>
        <v/>
      </c>
      <c r="JV2377" s="17" t="str">
        <f t="shared" si="5271"/>
        <v/>
      </c>
      <c r="JX2377" s="17" t="str">
        <f t="shared" si="5272"/>
        <v/>
      </c>
      <c r="JY2377" s="72"/>
      <c r="JZ2377" s="72"/>
      <c r="KA2377" s="72"/>
      <c r="KB2377" s="72"/>
      <c r="KC2377" s="72"/>
      <c r="KD2377" s="72" t="str">
        <f t="shared" si="5183"/>
        <v/>
      </c>
      <c r="KE2377" s="72" t="str">
        <f t="shared" si="5184"/>
        <v/>
      </c>
      <c r="KF2377" s="72"/>
      <c r="KG2377" s="72" t="str">
        <f t="shared" si="5273"/>
        <v/>
      </c>
      <c r="KH2377" s="72"/>
      <c r="KI2377" s="72" t="str">
        <f t="shared" si="5274"/>
        <v/>
      </c>
      <c r="KJ2377" s="72"/>
      <c r="KK2377" s="72" t="str">
        <f t="shared" si="5275"/>
        <v/>
      </c>
      <c r="KL2377" s="72">
        <v>1</v>
      </c>
      <c r="KM2377" s="72" t="s">
        <v>149</v>
      </c>
      <c r="KN2377" s="72"/>
      <c r="KO2377" s="72"/>
      <c r="KP2377" s="72"/>
      <c r="KQ2377" s="72"/>
      <c r="KR2377" s="72"/>
      <c r="KS2377" s="72">
        <f t="shared" si="5276"/>
        <v>1</v>
      </c>
      <c r="KT2377" s="72"/>
      <c r="KU2377" s="72" t="str">
        <f t="shared" si="5277"/>
        <v/>
      </c>
      <c r="KV2377" s="72"/>
      <c r="KW2377" s="72"/>
      <c r="KX2377" s="72" t="str">
        <f t="shared" si="5185"/>
        <v/>
      </c>
      <c r="KY2377" s="72"/>
      <c r="KZ2377" s="72"/>
      <c r="LA2377" s="72"/>
      <c r="LB2377" s="72" t="str">
        <f t="shared" si="5186"/>
        <v/>
      </c>
      <c r="LC2377" s="18" t="s">
        <v>7900</v>
      </c>
      <c r="LD2377" s="17">
        <f t="shared" si="5278"/>
        <v>1</v>
      </c>
      <c r="LF2377" s="17" t="str">
        <f t="shared" si="5279"/>
        <v/>
      </c>
      <c r="LH2377" s="17" t="str">
        <f t="shared" si="5280"/>
        <v/>
      </c>
      <c r="LI2377" s="18" t="s">
        <v>7901</v>
      </c>
      <c r="LJ2377" s="17">
        <f t="shared" si="5281"/>
        <v>1</v>
      </c>
      <c r="LL2377" s="17" t="str">
        <f t="shared" si="5282"/>
        <v/>
      </c>
      <c r="LN2377" s="17" t="str">
        <f t="shared" si="5283"/>
        <v/>
      </c>
      <c r="LO2377" s="18" t="s">
        <v>7895</v>
      </c>
      <c r="LP2377" s="17">
        <f t="shared" si="5284"/>
        <v>1</v>
      </c>
      <c r="LR2377" s="17" t="str">
        <f t="shared" si="5285"/>
        <v/>
      </c>
      <c r="LT2377" s="17" t="str">
        <f t="shared" si="5286"/>
        <v/>
      </c>
      <c r="LV2377" s="17" t="str">
        <f t="shared" si="5287"/>
        <v/>
      </c>
      <c r="LX2377" s="17" t="str">
        <f t="shared" si="5288"/>
        <v/>
      </c>
      <c r="LZ2377" s="17" t="str">
        <f t="shared" si="5289"/>
        <v/>
      </c>
      <c r="MB2377" s="17" t="str">
        <f t="shared" si="5290"/>
        <v/>
      </c>
      <c r="MD2377" s="17" t="str">
        <f t="shared" si="5187"/>
        <v/>
      </c>
      <c r="MF2377" s="17" t="str">
        <f t="shared" si="5291"/>
        <v/>
      </c>
      <c r="MG2377" s="17"/>
      <c r="MH2377" s="17" t="str">
        <f t="shared" si="5292"/>
        <v/>
      </c>
      <c r="MI2377" s="17"/>
      <c r="MJ2377" s="17" t="str">
        <f t="shared" si="5293"/>
        <v/>
      </c>
      <c r="ML2377" s="17"/>
      <c r="MM2377" s="18" t="s">
        <v>162</v>
      </c>
      <c r="MN2377" s="69">
        <f t="shared" si="5294"/>
        <v>5</v>
      </c>
      <c r="MO2377" s="21" t="str">
        <f t="shared" si="5295"/>
        <v>M</v>
      </c>
      <c r="MQ2377" s="17" t="str">
        <f t="shared" si="5188"/>
        <v/>
      </c>
      <c r="MR2377" s="18" t="s">
        <v>8168</v>
      </c>
      <c r="MS2377" s="17">
        <f t="shared" si="5189"/>
        <v>1</v>
      </c>
      <c r="MU2377" s="17" t="str">
        <f t="shared" si="5190"/>
        <v/>
      </c>
      <c r="MW2377" s="17" t="str">
        <f t="shared" si="5191"/>
        <v/>
      </c>
      <c r="MY2377" s="17" t="str">
        <f t="shared" si="5192"/>
        <v/>
      </c>
      <c r="NA2377" s="17" t="str">
        <f t="shared" si="5193"/>
        <v/>
      </c>
      <c r="NC2377" s="17" t="str">
        <f t="shared" si="5194"/>
        <v/>
      </c>
      <c r="NH2377" s="18" t="str">
        <f t="shared" si="5195"/>
        <v/>
      </c>
      <c r="NI2377" s="18" t="str">
        <f t="shared" si="5196"/>
        <v/>
      </c>
      <c r="NL2377" s="18" t="s">
        <v>8169</v>
      </c>
      <c r="NM2377" s="18" t="str">
        <f t="shared" si="5172"/>
        <v/>
      </c>
      <c r="NN2377" s="18">
        <f t="shared" si="5171"/>
        <v>2</v>
      </c>
      <c r="NO2377" s="21">
        <f t="shared" si="5197"/>
        <v>3</v>
      </c>
      <c r="NP2377" s="21" t="str">
        <f t="shared" si="5296"/>
        <v>H</v>
      </c>
      <c r="NX2377" s="18">
        <f t="shared" si="5297"/>
        <v>0</v>
      </c>
      <c r="NY2377" s="18">
        <f t="shared" si="5165"/>
        <v>0</v>
      </c>
      <c r="NZ2377" s="18">
        <f t="shared" si="5166"/>
        <v>0</v>
      </c>
      <c r="OA2377" s="18">
        <f t="shared" si="5167"/>
        <v>0</v>
      </c>
      <c r="OB2377" s="18">
        <f t="shared" si="5168"/>
        <v>0</v>
      </c>
      <c r="OC2377" s="18">
        <f t="shared" si="5169"/>
        <v>0</v>
      </c>
      <c r="OD2377" s="17">
        <f t="shared" si="5170"/>
        <v>0</v>
      </c>
      <c r="OE2377" s="20">
        <f t="shared" si="5174"/>
        <v>2</v>
      </c>
      <c r="OF2377" s="69" t="str">
        <f>IF(OE2377=0,"L",IF(OE2377=1,"L",IF(OE2377=2,"H",IF(OE2377=3,"H",IF(OE2377=4,"H",IF(OE2377=5,"H"))))))</f>
        <v>H</v>
      </c>
      <c r="OG2377" s="122"/>
      <c r="OH2377" s="21" t="str">
        <f t="shared" si="5164"/>
        <v>L</v>
      </c>
      <c r="OI2377" s="69" t="str">
        <f t="shared" si="5298"/>
        <v>L</v>
      </c>
      <c r="OJ2377" s="17" t="s">
        <v>4664</v>
      </c>
      <c r="OK2377" s="18" t="s">
        <v>143</v>
      </c>
      <c r="OL2377" s="17"/>
      <c r="OM2377" s="17"/>
      <c r="OQ2377" s="18">
        <v>0</v>
      </c>
      <c r="OS2377" s="19" t="str">
        <f>IF(OK2377="","NF",IF(OK2377=" ","NF",IF(OK2377="subsistence fisheries", "M", IF(OK2377="commercial","H",IF(OK2377="highly commercial","VH")))))</f>
        <v>H</v>
      </c>
      <c r="OT2377" s="18">
        <v>2.3765097770138102</v>
      </c>
      <c r="OU2377" s="69" t="s">
        <v>198</v>
      </c>
      <c r="OV2377" s="18">
        <v>0.97038550394168799</v>
      </c>
      <c r="OW2377" s="69" t="s">
        <v>299</v>
      </c>
      <c r="OX2377" s="18">
        <v>1.8334844838018001</v>
      </c>
      <c r="OY2377" s="69" t="s">
        <v>198</v>
      </c>
      <c r="OZ2377" s="18">
        <v>28.290609912595901</v>
      </c>
      <c r="PA2377" s="69" t="s">
        <v>299</v>
      </c>
      <c r="PB2377" s="18">
        <v>2.4775313674539801</v>
      </c>
      <c r="PC2377" s="69" t="s">
        <v>198</v>
      </c>
      <c r="PD2377" s="69" t="s">
        <v>198</v>
      </c>
      <c r="PE2377" s="69" t="s">
        <v>198</v>
      </c>
      <c r="PF2377" s="18">
        <v>0.78902480135793296</v>
      </c>
      <c r="PG2377" s="69" t="s">
        <v>198</v>
      </c>
      <c r="PH2377" s="69" t="s">
        <v>198</v>
      </c>
      <c r="PI2377" s="69" t="s">
        <v>198</v>
      </c>
      <c r="PJ2377" s="18">
        <v>2.3146137016406998</v>
      </c>
      <c r="PK2377" s="69" t="s">
        <v>198</v>
      </c>
      <c r="PL2377" s="69" t="s">
        <v>198</v>
      </c>
      <c r="PM2377" s="69" t="s">
        <v>198</v>
      </c>
      <c r="PN2377" s="18">
        <v>30.807367684184602</v>
      </c>
      <c r="PO2377" s="69" t="s">
        <v>299</v>
      </c>
      <c r="PP2377" s="69" t="s">
        <v>299</v>
      </c>
      <c r="PQ2377" s="69" t="s">
        <v>299</v>
      </c>
      <c r="PR2377" s="18">
        <v>7.9979962421500197</v>
      </c>
      <c r="PS2377" s="69" t="s">
        <v>299</v>
      </c>
      <c r="PT2377" s="18">
        <v>0.97038550394168799</v>
      </c>
      <c r="PU2377" s="69" t="s">
        <v>299</v>
      </c>
      <c r="PV2377" s="18">
        <v>6.0906895468200499</v>
      </c>
      <c r="PW2377" s="69" t="s">
        <v>299</v>
      </c>
      <c r="PX2377" s="18">
        <v>49.490188018135399</v>
      </c>
      <c r="PY2377" s="69" t="s">
        <v>299</v>
      </c>
      <c r="PZ2377" s="18">
        <v>1.9391859009646</v>
      </c>
      <c r="QA2377" s="69" t="s">
        <v>198</v>
      </c>
      <c r="QB2377" s="18">
        <v>0.66475441144860303</v>
      </c>
      <c r="QC2377" s="69" t="s">
        <v>198</v>
      </c>
      <c r="QD2377" s="18">
        <v>1.76071856160095</v>
      </c>
      <c r="QE2377" s="69" t="s">
        <v>198</v>
      </c>
      <c r="QF2377" s="18">
        <v>23.103261256563499</v>
      </c>
      <c r="QG2377" s="69" t="s">
        <v>299</v>
      </c>
      <c r="QH2377" s="18">
        <v>60.747282567231601</v>
      </c>
      <c r="QI2377" s="69" t="s">
        <v>198</v>
      </c>
      <c r="QJ2377" s="18">
        <v>19.723555744558102</v>
      </c>
      <c r="QK2377" s="69" t="s">
        <v>198</v>
      </c>
    </row>
    <row r="2378" spans="1:453" s="18" customFormat="1" x14ac:dyDescent="0.25">
      <c r="A2378" s="18" t="s">
        <v>127</v>
      </c>
      <c r="B2378" s="18" t="s">
        <v>128</v>
      </c>
      <c r="C2378" s="18" t="s">
        <v>129</v>
      </c>
      <c r="D2378" s="18" t="s">
        <v>130</v>
      </c>
      <c r="E2378" s="18" t="s">
        <v>131</v>
      </c>
      <c r="F2378" s="58" t="s">
        <v>3876</v>
      </c>
      <c r="G2378" s="18" t="s">
        <v>4693</v>
      </c>
      <c r="H2378" s="58">
        <v>1138.11646</v>
      </c>
      <c r="I2378" s="58">
        <v>16517.110597999999</v>
      </c>
      <c r="J2378" s="60" t="str">
        <f t="shared" si="5198"/>
        <v>H</v>
      </c>
      <c r="K2378" s="60" t="str">
        <f t="shared" si="5199"/>
        <v>H</v>
      </c>
      <c r="L2378" s="60" t="str">
        <f t="shared" si="5200"/>
        <v>L</v>
      </c>
      <c r="M2378" s="60" t="str">
        <f t="shared" si="5201"/>
        <v>L</v>
      </c>
      <c r="N2378" s="18" t="s">
        <v>218</v>
      </c>
      <c r="O2378" s="21" t="s">
        <v>133</v>
      </c>
      <c r="P2378" s="18">
        <v>10</v>
      </c>
      <c r="Q2378" s="18">
        <v>100</v>
      </c>
      <c r="R2378" s="18">
        <v>90</v>
      </c>
      <c r="S2378" s="18">
        <v>20</v>
      </c>
      <c r="T2378" s="69" t="str">
        <f t="shared" si="5202"/>
        <v>L</v>
      </c>
      <c r="U2378" s="18" t="s">
        <v>248</v>
      </c>
      <c r="V2378" s="64" t="s">
        <v>4378</v>
      </c>
      <c r="X2378" s="21" t="s">
        <v>133</v>
      </c>
      <c r="Y2378" s="69" t="s">
        <v>7353</v>
      </c>
      <c r="Z2378" s="69" t="str">
        <f t="shared" si="5203"/>
        <v>U</v>
      </c>
      <c r="AA2378" s="72"/>
      <c r="AB2378" s="69" t="s">
        <v>198</v>
      </c>
      <c r="AC2378" s="34">
        <v>7.2320000000000002</v>
      </c>
      <c r="AD2378" s="31"/>
      <c r="AE2378" s="30"/>
      <c r="AF2378" s="30"/>
      <c r="AG2378" s="31"/>
      <c r="AH2378" s="31"/>
      <c r="AI2378" s="33"/>
      <c r="AJ2378" s="33"/>
      <c r="AK2378" s="33"/>
      <c r="AL2378" s="33"/>
      <c r="AM2378" s="33"/>
      <c r="AN2378" s="222"/>
      <c r="AO2378" s="228" t="s">
        <v>133</v>
      </c>
      <c r="AP2378" s="31"/>
      <c r="AQ2378" s="31"/>
      <c r="AR2378" s="31"/>
      <c r="AS2378" s="31"/>
      <c r="AT2378" s="31"/>
      <c r="AU2378" s="31"/>
      <c r="AV2378" s="53" t="s">
        <v>198</v>
      </c>
      <c r="AW2378" s="30"/>
      <c r="AX2378" s="53" t="str">
        <f t="shared" si="5299"/>
        <v>U</v>
      </c>
      <c r="AY2378" s="31"/>
      <c r="AZ2378" s="31"/>
      <c r="BA2378" s="31"/>
      <c r="BB2378" s="31"/>
      <c r="BC2378" s="31"/>
      <c r="BD2378" s="31"/>
      <c r="BE2378" s="31"/>
      <c r="BF2378" s="31"/>
      <c r="BH2378" s="17" t="str">
        <f t="shared" si="5175"/>
        <v/>
      </c>
      <c r="BI2378" s="18" t="s">
        <v>8245</v>
      </c>
      <c r="BJ2378" s="17">
        <f t="shared" si="5175"/>
        <v>1</v>
      </c>
      <c r="BK2378" s="18" t="s">
        <v>8246</v>
      </c>
      <c r="BL2378" s="17">
        <f t="shared" si="5204"/>
        <v>1</v>
      </c>
      <c r="BM2378" s="18" t="s">
        <v>8255</v>
      </c>
      <c r="BN2378" s="17">
        <f t="shared" si="5205"/>
        <v>1</v>
      </c>
      <c r="BP2378" s="17" t="str">
        <f t="shared" si="5206"/>
        <v/>
      </c>
      <c r="BR2378" s="17" t="str">
        <f t="shared" si="5207"/>
        <v/>
      </c>
      <c r="BT2378" s="17" t="str">
        <f t="shared" si="5208"/>
        <v/>
      </c>
      <c r="BV2378" s="17" t="str">
        <f t="shared" si="5209"/>
        <v/>
      </c>
      <c r="BX2378" s="17" t="str">
        <f t="shared" si="5210"/>
        <v/>
      </c>
      <c r="BZ2378" s="17" t="str">
        <f t="shared" si="5211"/>
        <v/>
      </c>
      <c r="CB2378" s="17" t="str">
        <f t="shared" si="5212"/>
        <v/>
      </c>
      <c r="CD2378" s="17" t="str">
        <f t="shared" si="5213"/>
        <v/>
      </c>
      <c r="CF2378" s="17" t="str">
        <f t="shared" si="5214"/>
        <v/>
      </c>
      <c r="CH2378" s="17" t="str">
        <f t="shared" si="5215"/>
        <v/>
      </c>
      <c r="CJ2378" s="17" t="str">
        <f t="shared" si="5216"/>
        <v/>
      </c>
      <c r="CL2378" s="17" t="str">
        <f t="shared" si="5217"/>
        <v/>
      </c>
      <c r="CN2378" s="17" t="str">
        <f t="shared" si="5218"/>
        <v/>
      </c>
      <c r="CP2378" s="17" t="str">
        <f t="shared" si="5219"/>
        <v/>
      </c>
      <c r="CR2378" s="17" t="str">
        <f t="shared" si="5220"/>
        <v/>
      </c>
      <c r="CT2378" s="17" t="str">
        <f t="shared" si="5221"/>
        <v/>
      </c>
      <c r="CV2378" s="17" t="str">
        <f t="shared" si="5222"/>
        <v/>
      </c>
      <c r="CX2378" s="17" t="str">
        <f t="shared" si="5223"/>
        <v/>
      </c>
      <c r="CZ2378" s="17" t="str">
        <f t="shared" si="5224"/>
        <v/>
      </c>
      <c r="DB2378" s="17" t="str">
        <f t="shared" si="5225"/>
        <v/>
      </c>
      <c r="DD2378" s="17" t="str">
        <f t="shared" si="5226"/>
        <v/>
      </c>
      <c r="DF2378" s="17" t="str">
        <f t="shared" si="5227"/>
        <v/>
      </c>
      <c r="DH2378" s="17" t="str">
        <f t="shared" si="5228"/>
        <v/>
      </c>
      <c r="DJ2378" s="17" t="str">
        <f t="shared" si="5229"/>
        <v/>
      </c>
      <c r="DL2378" s="17" t="str">
        <f t="shared" si="5230"/>
        <v/>
      </c>
      <c r="DN2378" s="17" t="str">
        <f t="shared" si="5231"/>
        <v/>
      </c>
      <c r="DO2378" s="18" t="s">
        <v>8248</v>
      </c>
      <c r="DP2378" s="17">
        <f t="shared" si="5232"/>
        <v>1</v>
      </c>
      <c r="DR2378" s="17" t="str">
        <f t="shared" si="5233"/>
        <v/>
      </c>
      <c r="DT2378" s="17" t="str">
        <f t="shared" si="5234"/>
        <v/>
      </c>
      <c r="DV2378" s="17" t="str">
        <f t="shared" si="5235"/>
        <v/>
      </c>
      <c r="DW2378" s="18" t="s">
        <v>8257</v>
      </c>
      <c r="DX2378" s="17">
        <f t="shared" si="5236"/>
        <v>1</v>
      </c>
      <c r="DZ2378" s="17" t="str">
        <f t="shared" si="5237"/>
        <v/>
      </c>
      <c r="EB2378" s="17" t="str">
        <f t="shared" si="5238"/>
        <v/>
      </c>
      <c r="ED2378" s="17" t="str">
        <f t="shared" si="5239"/>
        <v/>
      </c>
      <c r="EF2378" s="17" t="str">
        <f t="shared" si="5240"/>
        <v/>
      </c>
      <c r="EH2378" s="17" t="str">
        <f t="shared" si="5241"/>
        <v/>
      </c>
      <c r="EJ2378" s="17" t="str">
        <f t="shared" si="5242"/>
        <v/>
      </c>
      <c r="EL2378" s="17" t="str">
        <f t="shared" si="5243"/>
        <v/>
      </c>
      <c r="EN2378" s="17" t="str">
        <f t="shared" si="5244"/>
        <v/>
      </c>
      <c r="EP2378" s="17" t="str">
        <f t="shared" si="5245"/>
        <v/>
      </c>
      <c r="ER2378" s="17" t="str">
        <f t="shared" si="5246"/>
        <v/>
      </c>
      <c r="ET2378" s="17" t="str">
        <f t="shared" si="5247"/>
        <v/>
      </c>
      <c r="EV2378" s="17" t="str">
        <f t="shared" si="5248"/>
        <v/>
      </c>
      <c r="EX2378" s="17" t="str">
        <f t="shared" si="5249"/>
        <v/>
      </c>
      <c r="EZ2378" s="17" t="str">
        <f t="shared" si="5250"/>
        <v/>
      </c>
      <c r="FB2378" s="17" t="str">
        <f t="shared" si="5251"/>
        <v/>
      </c>
      <c r="FD2378" s="17" t="str">
        <f t="shared" si="5252"/>
        <v/>
      </c>
      <c r="FE2378" s="17" t="s">
        <v>7353</v>
      </c>
      <c r="FF2378" s="17" t="s">
        <v>7353</v>
      </c>
      <c r="FG2378" s="17" t="s">
        <v>7353</v>
      </c>
      <c r="FH2378" s="17" t="s">
        <v>7353</v>
      </c>
      <c r="FI2378" s="17" t="s">
        <v>7353</v>
      </c>
      <c r="FJ2378" s="17" t="s">
        <v>7353</v>
      </c>
      <c r="FK2378" s="17" t="s">
        <v>7353</v>
      </c>
      <c r="FL2378" s="17" t="s">
        <v>7353</v>
      </c>
      <c r="FM2378" s="18" t="s">
        <v>4914</v>
      </c>
      <c r="FN2378" s="18">
        <f t="shared" si="5176"/>
        <v>0.6</v>
      </c>
      <c r="FO2378" s="18">
        <f t="shared" si="5161"/>
        <v>3</v>
      </c>
      <c r="FP2378" s="18">
        <f t="shared" si="5162"/>
        <v>5</v>
      </c>
      <c r="FQ2378" s="18">
        <f t="shared" si="5163"/>
        <v>2</v>
      </c>
      <c r="FR2378" s="18">
        <f t="shared" si="5177"/>
        <v>0.4</v>
      </c>
      <c r="FS2378" s="9" t="s">
        <v>198</v>
      </c>
      <c r="FU2378" s="21" t="s">
        <v>198</v>
      </c>
      <c r="FW2378" s="21" t="s">
        <v>198</v>
      </c>
      <c r="FX2378" s="18">
        <v>0</v>
      </c>
      <c r="FY2378" s="18">
        <v>1</v>
      </c>
      <c r="FZ2378" s="18">
        <f t="shared" si="5253"/>
        <v>1</v>
      </c>
      <c r="GA2378" s="18">
        <v>0</v>
      </c>
      <c r="GB2378" s="18">
        <v>0</v>
      </c>
      <c r="GC2378" s="18" t="s">
        <v>198</v>
      </c>
      <c r="GD2378" s="18">
        <f t="shared" si="5254"/>
        <v>0</v>
      </c>
      <c r="GE2378" s="18" t="s">
        <v>198</v>
      </c>
      <c r="GF2378" s="18">
        <f t="shared" si="5254"/>
        <v>0</v>
      </c>
      <c r="GG2378" s="18" t="s">
        <v>198</v>
      </c>
      <c r="GH2378" s="18">
        <f t="shared" si="5255"/>
        <v>0</v>
      </c>
      <c r="GI2378" s="18" t="s">
        <v>4378</v>
      </c>
      <c r="GJ2378" s="18">
        <f t="shared" si="5256"/>
        <v>1</v>
      </c>
      <c r="GK2378" s="18" t="s">
        <v>4378</v>
      </c>
      <c r="GL2378" s="18">
        <f t="shared" si="5256"/>
        <v>1</v>
      </c>
      <c r="GM2378" s="228" t="s">
        <v>198</v>
      </c>
      <c r="GN2378" s="18">
        <f t="shared" si="5257"/>
        <v>2</v>
      </c>
      <c r="GQ2378" s="18" t="str">
        <f t="shared" si="5178"/>
        <v>L</v>
      </c>
      <c r="GR2378" s="18">
        <f t="shared" si="5258"/>
        <v>0</v>
      </c>
      <c r="GS2378" s="18">
        <f t="shared" si="5259"/>
        <v>4</v>
      </c>
      <c r="GT2378" s="21" t="str">
        <f t="shared" si="5260"/>
        <v>L</v>
      </c>
      <c r="GZ2378" s="18" t="s">
        <v>0</v>
      </c>
      <c r="HB2378" s="21" t="s">
        <v>133</v>
      </c>
      <c r="HD2378" s="21" t="str">
        <f t="shared" si="5261"/>
        <v>L</v>
      </c>
      <c r="HF2378" s="21" t="s">
        <v>198</v>
      </c>
      <c r="HH2378" s="69" t="str">
        <f t="shared" si="5262"/>
        <v>L</v>
      </c>
      <c r="HM2378" s="18" t="s">
        <v>7353</v>
      </c>
      <c r="HN2378" s="69" t="s">
        <v>133</v>
      </c>
      <c r="HO2378" s="72"/>
      <c r="HP2378" s="72" t="s">
        <v>1151</v>
      </c>
      <c r="HQ2378" s="72"/>
      <c r="HR2378" s="72"/>
      <c r="HS2378" s="72"/>
      <c r="HT2378" s="72"/>
      <c r="HU2378" s="72"/>
      <c r="HV2378" s="72"/>
      <c r="HW2378" s="72"/>
      <c r="HX2378" s="72"/>
      <c r="HY2378" s="72"/>
      <c r="IA2378" s="21" t="s">
        <v>198</v>
      </c>
      <c r="IC2378" s="21" t="s">
        <v>198</v>
      </c>
      <c r="IE2378" s="68"/>
      <c r="IF2378" s="69" t="s">
        <v>133</v>
      </c>
      <c r="II2378" s="21" t="s">
        <v>198</v>
      </c>
      <c r="IK2378" s="21" t="s">
        <v>198</v>
      </c>
      <c r="IM2378" s="21" t="s">
        <v>198</v>
      </c>
      <c r="IO2378" s="21" t="s">
        <v>198</v>
      </c>
      <c r="IQ2378" s="17" t="str">
        <f t="shared" si="5179"/>
        <v/>
      </c>
      <c r="IS2378" s="17" t="str">
        <f t="shared" si="5179"/>
        <v/>
      </c>
      <c r="IU2378" s="17" t="str">
        <f t="shared" si="5263"/>
        <v/>
      </c>
      <c r="IV2378" s="72"/>
      <c r="IW2378" s="72"/>
      <c r="IX2378" s="72"/>
      <c r="IY2378" s="72"/>
      <c r="IZ2378" s="72" t="str">
        <f t="shared" si="5180"/>
        <v/>
      </c>
      <c r="JA2378" s="72" t="str">
        <f t="shared" si="5181"/>
        <v/>
      </c>
      <c r="JB2378" s="72"/>
      <c r="JC2378" s="72" t="str">
        <f t="shared" si="5264"/>
        <v/>
      </c>
      <c r="JD2378" s="72"/>
      <c r="JE2378" s="72" t="str">
        <f t="shared" si="5265"/>
        <v/>
      </c>
      <c r="JF2378" s="72"/>
      <c r="JG2378" s="72"/>
      <c r="JH2378" s="72"/>
      <c r="JI2378" s="72" t="str">
        <f t="shared" si="5173"/>
        <v/>
      </c>
      <c r="JJ2378" s="72" t="str">
        <f t="shared" si="5182"/>
        <v/>
      </c>
      <c r="JL2378" s="17" t="str">
        <f t="shared" si="5266"/>
        <v/>
      </c>
      <c r="JN2378" s="17" t="str">
        <f t="shared" si="5267"/>
        <v/>
      </c>
      <c r="JP2378" s="17" t="str">
        <f t="shared" si="5268"/>
        <v/>
      </c>
      <c r="JR2378" s="17" t="str">
        <f t="shared" si="5269"/>
        <v/>
      </c>
      <c r="JT2378" s="17" t="str">
        <f t="shared" si="5270"/>
        <v/>
      </c>
      <c r="JV2378" s="17" t="str">
        <f t="shared" si="5271"/>
        <v/>
      </c>
      <c r="JX2378" s="17" t="str">
        <f t="shared" si="5272"/>
        <v/>
      </c>
      <c r="JY2378" s="72"/>
      <c r="JZ2378" s="72"/>
      <c r="KA2378" s="72"/>
      <c r="KB2378" s="72"/>
      <c r="KC2378" s="72"/>
      <c r="KD2378" s="72" t="str">
        <f t="shared" si="5183"/>
        <v/>
      </c>
      <c r="KE2378" s="72" t="str">
        <f t="shared" si="5184"/>
        <v/>
      </c>
      <c r="KF2378" s="72"/>
      <c r="KG2378" s="72" t="str">
        <f t="shared" si="5273"/>
        <v/>
      </c>
      <c r="KH2378" s="72"/>
      <c r="KI2378" s="72" t="str">
        <f t="shared" si="5274"/>
        <v/>
      </c>
      <c r="KJ2378" s="72"/>
      <c r="KK2378" s="72" t="str">
        <f t="shared" si="5275"/>
        <v/>
      </c>
      <c r="KL2378" s="72"/>
      <c r="KM2378" s="72"/>
      <c r="KN2378" s="72"/>
      <c r="KO2378" s="72"/>
      <c r="KP2378" s="72"/>
      <c r="KQ2378" s="72"/>
      <c r="KR2378" s="72"/>
      <c r="KS2378" s="72" t="str">
        <f t="shared" si="5276"/>
        <v/>
      </c>
      <c r="KT2378" s="72"/>
      <c r="KU2378" s="72" t="str">
        <f t="shared" si="5277"/>
        <v/>
      </c>
      <c r="KV2378" s="72"/>
      <c r="KW2378" s="72"/>
      <c r="KX2378" s="72" t="str">
        <f t="shared" si="5185"/>
        <v/>
      </c>
      <c r="KY2378" s="72"/>
      <c r="KZ2378" s="72"/>
      <c r="LA2378" s="72"/>
      <c r="LB2378" s="72" t="str">
        <f t="shared" si="5186"/>
        <v/>
      </c>
      <c r="LD2378" s="17" t="str">
        <f t="shared" si="5278"/>
        <v/>
      </c>
      <c r="LF2378" s="17" t="str">
        <f t="shared" si="5279"/>
        <v/>
      </c>
      <c r="LH2378" s="17" t="str">
        <f t="shared" si="5280"/>
        <v/>
      </c>
      <c r="LJ2378" s="17" t="str">
        <f t="shared" si="5281"/>
        <v/>
      </c>
      <c r="LL2378" s="17" t="str">
        <f t="shared" si="5282"/>
        <v/>
      </c>
      <c r="LN2378" s="17" t="str">
        <f t="shared" si="5283"/>
        <v/>
      </c>
      <c r="LP2378" s="17" t="str">
        <f t="shared" si="5284"/>
        <v/>
      </c>
      <c r="LR2378" s="17" t="str">
        <f t="shared" si="5285"/>
        <v/>
      </c>
      <c r="LT2378" s="17" t="str">
        <f t="shared" si="5286"/>
        <v/>
      </c>
      <c r="LV2378" s="17" t="str">
        <f t="shared" si="5287"/>
        <v/>
      </c>
      <c r="LX2378" s="17" t="str">
        <f t="shared" si="5288"/>
        <v/>
      </c>
      <c r="LZ2378" s="17" t="str">
        <f t="shared" si="5289"/>
        <v/>
      </c>
      <c r="MB2378" s="17" t="str">
        <f t="shared" si="5290"/>
        <v/>
      </c>
      <c r="MD2378" s="17" t="str">
        <f t="shared" si="5187"/>
        <v/>
      </c>
      <c r="MF2378" s="17" t="str">
        <f t="shared" si="5291"/>
        <v/>
      </c>
      <c r="MG2378" s="17"/>
      <c r="MH2378" s="17" t="str">
        <f t="shared" si="5292"/>
        <v/>
      </c>
      <c r="MI2378" s="17"/>
      <c r="MJ2378" s="17" t="str">
        <f t="shared" si="5293"/>
        <v/>
      </c>
      <c r="ML2378" s="17"/>
      <c r="MN2378" s="69">
        <f t="shared" si="5294"/>
        <v>0</v>
      </c>
      <c r="MO2378" s="21" t="str">
        <f t="shared" si="5295"/>
        <v>L</v>
      </c>
      <c r="MQ2378" s="17" t="str">
        <f t="shared" si="5188"/>
        <v/>
      </c>
      <c r="MS2378" s="17" t="str">
        <f t="shared" si="5189"/>
        <v/>
      </c>
      <c r="MU2378" s="17" t="str">
        <f t="shared" si="5190"/>
        <v/>
      </c>
      <c r="MW2378" s="17" t="str">
        <f t="shared" si="5191"/>
        <v/>
      </c>
      <c r="MY2378" s="17" t="str">
        <f t="shared" si="5192"/>
        <v/>
      </c>
      <c r="NA2378" s="17" t="str">
        <f t="shared" si="5193"/>
        <v/>
      </c>
      <c r="NC2378" s="17" t="str">
        <f t="shared" si="5194"/>
        <v/>
      </c>
      <c r="NH2378" s="18" t="str">
        <f t="shared" si="5195"/>
        <v/>
      </c>
      <c r="NI2378" s="18" t="str">
        <f t="shared" si="5196"/>
        <v/>
      </c>
      <c r="NM2378" s="18" t="str">
        <f t="shared" si="5172"/>
        <v/>
      </c>
      <c r="NN2378" s="18" t="str">
        <f t="shared" si="5171"/>
        <v/>
      </c>
      <c r="NO2378" s="21">
        <f t="shared" si="5197"/>
        <v>0</v>
      </c>
      <c r="NP2378" s="21" t="str">
        <f t="shared" si="5296"/>
        <v>L</v>
      </c>
      <c r="NX2378" s="18">
        <f t="shared" si="5297"/>
        <v>0</v>
      </c>
      <c r="NY2378" s="18">
        <f t="shared" si="5165"/>
        <v>0</v>
      </c>
      <c r="NZ2378" s="18">
        <f t="shared" si="5166"/>
        <v>0</v>
      </c>
      <c r="OA2378" s="18">
        <f t="shared" si="5167"/>
        <v>0</v>
      </c>
      <c r="OB2378" s="18">
        <f t="shared" si="5168"/>
        <v>0</v>
      </c>
      <c r="OC2378" s="18">
        <f t="shared" si="5169"/>
        <v>0</v>
      </c>
      <c r="OD2378" s="17">
        <f t="shared" si="5170"/>
        <v>0</v>
      </c>
      <c r="OE2378" s="20">
        <f t="shared" si="5174"/>
        <v>2</v>
      </c>
      <c r="OF2378" s="69" t="str">
        <f>IF(OE2378=0,"L",IF(OE2378=1,"L",IF(OE2378=2,"H",IF(OE2378=3,"H",IF(OE2378=4,"H",IF(OE2378=5,"H"))))))</f>
        <v>H</v>
      </c>
      <c r="OG2378" s="122"/>
      <c r="OH2378" s="21" t="str">
        <f t="shared" si="5164"/>
        <v>L</v>
      </c>
      <c r="OI2378" s="69" t="str">
        <f t="shared" si="5298"/>
        <v>L</v>
      </c>
      <c r="OJ2378" s="17" t="s">
        <v>4664</v>
      </c>
      <c r="OK2378" s="17" t="s">
        <v>143</v>
      </c>
      <c r="OL2378" s="17" t="s">
        <v>4662</v>
      </c>
      <c r="OM2378" s="17"/>
      <c r="OQ2378" s="18">
        <v>1</v>
      </c>
      <c r="OR2378" s="18" t="s">
        <v>180</v>
      </c>
      <c r="OS2378" s="19" t="str">
        <f>IF(OK2378="","NF",IF(OK2378=" ","NF",IF(OK2378="subsistence fisheries", "M", IF(OK2378="commercial","H",IF(OK2378="highly commercial","VH")))))</f>
        <v>H</v>
      </c>
      <c r="OT2378" s="18">
        <v>2.02777767181396</v>
      </c>
      <c r="OU2378" s="69" t="s">
        <v>198</v>
      </c>
      <c r="OV2378" s="18">
        <v>0.67361128330230702</v>
      </c>
      <c r="OW2378" s="69" t="s">
        <v>198</v>
      </c>
      <c r="OX2378" s="18">
        <v>2.9791641235351598</v>
      </c>
      <c r="OY2378" s="69" t="s">
        <v>198</v>
      </c>
      <c r="OZ2378" s="18">
        <v>27.520835876464801</v>
      </c>
      <c r="PA2378" s="69" t="s">
        <v>299</v>
      </c>
      <c r="PB2378" s="18">
        <v>1.43750095367432</v>
      </c>
      <c r="PC2378" s="69" t="s">
        <v>198</v>
      </c>
      <c r="PD2378" s="69" t="s">
        <v>198</v>
      </c>
      <c r="PE2378" s="69" t="s">
        <v>198</v>
      </c>
      <c r="PF2378" s="18">
        <v>0.62847244739532504</v>
      </c>
      <c r="PG2378" s="69" t="s">
        <v>198</v>
      </c>
      <c r="PH2378" s="69" t="s">
        <v>198</v>
      </c>
      <c r="PI2378" s="69" t="s">
        <v>198</v>
      </c>
      <c r="PJ2378" s="18">
        <v>0.79166793823242199</v>
      </c>
      <c r="PK2378" s="69" t="s">
        <v>198</v>
      </c>
      <c r="PL2378" s="69" t="s">
        <v>198</v>
      </c>
      <c r="PM2378" s="69" t="s">
        <v>198</v>
      </c>
      <c r="PN2378" s="18">
        <v>29.479164123535199</v>
      </c>
      <c r="PO2378" s="69" t="s">
        <v>299</v>
      </c>
      <c r="PP2378" s="69" t="s">
        <v>299</v>
      </c>
      <c r="PQ2378" s="69" t="s">
        <v>198</v>
      </c>
      <c r="PR2378" s="18">
        <v>7.2518939971923801</v>
      </c>
      <c r="PS2378" s="69" t="s">
        <v>299</v>
      </c>
      <c r="PT2378" s="18">
        <v>0.67361128330230702</v>
      </c>
      <c r="PU2378" s="69" t="s">
        <v>198</v>
      </c>
      <c r="PV2378" s="18">
        <v>7.1647758483886701</v>
      </c>
      <c r="PW2378" s="69" t="s">
        <v>299</v>
      </c>
      <c r="PX2378" s="18">
        <v>47.75</v>
      </c>
      <c r="PY2378" s="69" t="s">
        <v>299</v>
      </c>
      <c r="PZ2378" s="18">
        <v>1.03125</v>
      </c>
      <c r="QA2378" s="69" t="s">
        <v>198</v>
      </c>
      <c r="QB2378" s="18">
        <v>0.45833349227905301</v>
      </c>
      <c r="QC2378" s="69" t="s">
        <v>198</v>
      </c>
      <c r="QD2378" s="18">
        <v>1.0625</v>
      </c>
      <c r="QE2378" s="69" t="s">
        <v>198</v>
      </c>
      <c r="QF2378" s="18">
        <v>22.25</v>
      </c>
      <c r="QG2378" s="69" t="s">
        <v>299</v>
      </c>
      <c r="QH2378" s="18">
        <v>63.270833969116197</v>
      </c>
      <c r="QI2378" s="69" t="s">
        <v>198</v>
      </c>
      <c r="QJ2378" s="18">
        <v>5.1527776718139604</v>
      </c>
      <c r="QK2378" s="69" t="s">
        <v>299</v>
      </c>
    </row>
    <row r="2379" spans="1:453" s="18" customFormat="1" x14ac:dyDescent="0.25">
      <c r="A2379" s="18" t="s">
        <v>127</v>
      </c>
      <c r="B2379" s="18" t="s">
        <v>128</v>
      </c>
      <c r="C2379" s="18" t="s">
        <v>129</v>
      </c>
      <c r="D2379" s="18" t="s">
        <v>130</v>
      </c>
      <c r="E2379" s="18" t="s">
        <v>131</v>
      </c>
      <c r="F2379" s="58" t="s">
        <v>3877</v>
      </c>
      <c r="H2379" s="58">
        <v>32596.205187</v>
      </c>
      <c r="I2379" s="58">
        <v>53160.246998000002</v>
      </c>
      <c r="J2379" s="60" t="str">
        <f t="shared" si="5198"/>
        <v>L</v>
      </c>
      <c r="K2379" s="60" t="str">
        <f t="shared" si="5199"/>
        <v>L</v>
      </c>
      <c r="L2379" s="60" t="str">
        <f t="shared" si="5200"/>
        <v>L</v>
      </c>
      <c r="M2379" s="60" t="str">
        <f t="shared" si="5201"/>
        <v>L</v>
      </c>
      <c r="N2379" s="18" t="s">
        <v>132</v>
      </c>
      <c r="O2379" s="21" t="s">
        <v>198</v>
      </c>
      <c r="P2379" s="18">
        <v>10</v>
      </c>
      <c r="Q2379" s="18">
        <v>120</v>
      </c>
      <c r="R2379" s="18">
        <v>110</v>
      </c>
      <c r="S2379" s="18">
        <v>30</v>
      </c>
      <c r="T2379" s="69" t="str">
        <f t="shared" si="5202"/>
        <v>L</v>
      </c>
      <c r="U2379" s="18" t="s">
        <v>164</v>
      </c>
      <c r="V2379" s="63" t="s">
        <v>198</v>
      </c>
      <c r="X2379" s="21" t="s">
        <v>133</v>
      </c>
      <c r="Y2379" s="69" t="s">
        <v>198</v>
      </c>
      <c r="Z2379" s="69" t="str">
        <f t="shared" si="5203"/>
        <v>L</v>
      </c>
      <c r="AA2379" s="72" t="s">
        <v>4452</v>
      </c>
      <c r="AB2379" s="69" t="s">
        <v>299</v>
      </c>
      <c r="AC2379" s="34">
        <v>27.5</v>
      </c>
      <c r="AD2379" s="31"/>
      <c r="AE2379" s="30"/>
      <c r="AF2379" s="30"/>
      <c r="AG2379" s="31"/>
      <c r="AH2379" s="31"/>
      <c r="AI2379" s="33"/>
      <c r="AJ2379" s="33"/>
      <c r="AK2379" s="33"/>
      <c r="AL2379" s="33"/>
      <c r="AM2379" s="33"/>
      <c r="AN2379" s="222"/>
      <c r="AO2379" s="228" t="s">
        <v>133</v>
      </c>
      <c r="AP2379" s="31"/>
      <c r="AQ2379" s="31"/>
      <c r="AR2379" s="31"/>
      <c r="AS2379" s="31"/>
      <c r="AT2379" s="31"/>
      <c r="AU2379" s="31"/>
      <c r="AV2379" s="53" t="s">
        <v>299</v>
      </c>
      <c r="AW2379" s="30"/>
      <c r="AX2379" s="53" t="str">
        <f t="shared" si="5299"/>
        <v>U</v>
      </c>
      <c r="AY2379" s="31"/>
      <c r="AZ2379" s="31"/>
      <c r="BA2379" s="31"/>
      <c r="BB2379" s="31"/>
      <c r="BC2379" s="31"/>
      <c r="BD2379" s="31"/>
      <c r="BE2379" s="31"/>
      <c r="BF2379" s="31"/>
      <c r="BH2379" s="17" t="str">
        <f t="shared" si="5175"/>
        <v/>
      </c>
      <c r="BJ2379" s="17" t="str">
        <f t="shared" si="5175"/>
        <v/>
      </c>
      <c r="BK2379" s="18" t="s">
        <v>8246</v>
      </c>
      <c r="BL2379" s="17">
        <f t="shared" si="5204"/>
        <v>1</v>
      </c>
      <c r="BN2379" s="17" t="str">
        <f t="shared" si="5205"/>
        <v/>
      </c>
      <c r="BP2379" s="17" t="str">
        <f t="shared" si="5206"/>
        <v/>
      </c>
      <c r="BR2379" s="17" t="str">
        <f t="shared" si="5207"/>
        <v/>
      </c>
      <c r="BT2379" s="17" t="str">
        <f t="shared" si="5208"/>
        <v/>
      </c>
      <c r="BV2379" s="17" t="str">
        <f t="shared" si="5209"/>
        <v/>
      </c>
      <c r="BX2379" s="17" t="str">
        <f t="shared" si="5210"/>
        <v/>
      </c>
      <c r="BZ2379" s="17" t="str">
        <f t="shared" si="5211"/>
        <v/>
      </c>
      <c r="CB2379" s="17" t="str">
        <f t="shared" si="5212"/>
        <v/>
      </c>
      <c r="CD2379" s="17" t="str">
        <f t="shared" si="5213"/>
        <v/>
      </c>
      <c r="CF2379" s="17" t="str">
        <f t="shared" si="5214"/>
        <v/>
      </c>
      <c r="CH2379" s="17" t="str">
        <f t="shared" si="5215"/>
        <v/>
      </c>
      <c r="CJ2379" s="17" t="str">
        <f t="shared" si="5216"/>
        <v/>
      </c>
      <c r="CL2379" s="17" t="str">
        <f t="shared" si="5217"/>
        <v/>
      </c>
      <c r="CN2379" s="17" t="str">
        <f t="shared" si="5218"/>
        <v/>
      </c>
      <c r="CP2379" s="17" t="str">
        <f t="shared" si="5219"/>
        <v/>
      </c>
      <c r="CR2379" s="17" t="str">
        <f t="shared" si="5220"/>
        <v/>
      </c>
      <c r="CT2379" s="17" t="str">
        <f t="shared" si="5221"/>
        <v/>
      </c>
      <c r="CV2379" s="17" t="str">
        <f t="shared" si="5222"/>
        <v/>
      </c>
      <c r="CX2379" s="17" t="str">
        <f t="shared" si="5223"/>
        <v/>
      </c>
      <c r="CZ2379" s="17" t="str">
        <f t="shared" si="5224"/>
        <v/>
      </c>
      <c r="DB2379" s="17" t="str">
        <f t="shared" si="5225"/>
        <v/>
      </c>
      <c r="DD2379" s="17" t="str">
        <f t="shared" si="5226"/>
        <v/>
      </c>
      <c r="DF2379" s="17" t="str">
        <f t="shared" si="5227"/>
        <v/>
      </c>
      <c r="DH2379" s="17" t="str">
        <f t="shared" si="5228"/>
        <v/>
      </c>
      <c r="DJ2379" s="17" t="str">
        <f t="shared" si="5229"/>
        <v/>
      </c>
      <c r="DL2379" s="17" t="str">
        <f t="shared" si="5230"/>
        <v/>
      </c>
      <c r="DN2379" s="17" t="str">
        <f t="shared" si="5231"/>
        <v/>
      </c>
      <c r="DP2379" s="17" t="str">
        <f t="shared" si="5232"/>
        <v/>
      </c>
      <c r="DR2379" s="17" t="str">
        <f t="shared" si="5233"/>
        <v/>
      </c>
      <c r="DT2379" s="17" t="str">
        <f t="shared" si="5234"/>
        <v/>
      </c>
      <c r="DV2379" s="17" t="str">
        <f t="shared" si="5235"/>
        <v/>
      </c>
      <c r="DX2379" s="17" t="str">
        <f t="shared" si="5236"/>
        <v/>
      </c>
      <c r="DZ2379" s="17" t="str">
        <f t="shared" si="5237"/>
        <v/>
      </c>
      <c r="EB2379" s="17" t="str">
        <f t="shared" si="5238"/>
        <v/>
      </c>
      <c r="ED2379" s="17" t="str">
        <f t="shared" si="5239"/>
        <v/>
      </c>
      <c r="EF2379" s="17" t="str">
        <f t="shared" si="5240"/>
        <v/>
      </c>
      <c r="EH2379" s="17" t="str">
        <f t="shared" si="5241"/>
        <v/>
      </c>
      <c r="EJ2379" s="17" t="str">
        <f t="shared" si="5242"/>
        <v/>
      </c>
      <c r="EL2379" s="17" t="str">
        <f t="shared" si="5243"/>
        <v/>
      </c>
      <c r="EN2379" s="17" t="str">
        <f t="shared" si="5244"/>
        <v/>
      </c>
      <c r="EP2379" s="17" t="str">
        <f t="shared" si="5245"/>
        <v/>
      </c>
      <c r="ER2379" s="17" t="str">
        <f t="shared" si="5246"/>
        <v/>
      </c>
      <c r="ET2379" s="17" t="str">
        <f t="shared" si="5247"/>
        <v/>
      </c>
      <c r="EV2379" s="17" t="str">
        <f t="shared" si="5248"/>
        <v/>
      </c>
      <c r="EX2379" s="17" t="str">
        <f t="shared" si="5249"/>
        <v/>
      </c>
      <c r="EZ2379" s="17" t="str">
        <f t="shared" si="5250"/>
        <v/>
      </c>
      <c r="FB2379" s="17" t="str">
        <f t="shared" si="5251"/>
        <v/>
      </c>
      <c r="FD2379" s="17" t="str">
        <f t="shared" si="5252"/>
        <v/>
      </c>
      <c r="FE2379" s="17" t="s">
        <v>7353</v>
      </c>
      <c r="FF2379" s="17" t="s">
        <v>7173</v>
      </c>
      <c r="FG2379" s="17" t="s">
        <v>7353</v>
      </c>
      <c r="FH2379" s="17" t="s">
        <v>7353</v>
      </c>
      <c r="FI2379" s="17" t="s">
        <v>7353</v>
      </c>
      <c r="FJ2379" s="17" t="s">
        <v>7353</v>
      </c>
      <c r="FK2379" s="17" t="s">
        <v>7353</v>
      </c>
      <c r="FL2379" s="17" t="s">
        <v>7353</v>
      </c>
      <c r="FM2379" s="18" t="s">
        <v>4914</v>
      </c>
      <c r="FN2379" s="18">
        <f t="shared" si="5176"/>
        <v>1</v>
      </c>
      <c r="FO2379" s="18">
        <f t="shared" si="5161"/>
        <v>1</v>
      </c>
      <c r="FP2379" s="18">
        <f t="shared" si="5162"/>
        <v>1</v>
      </c>
      <c r="FQ2379" s="18">
        <f t="shared" si="5163"/>
        <v>0</v>
      </c>
      <c r="FR2379" s="18">
        <f t="shared" si="5177"/>
        <v>0</v>
      </c>
      <c r="FS2379" s="9" t="s">
        <v>198</v>
      </c>
      <c r="FU2379" s="21" t="s">
        <v>198</v>
      </c>
      <c r="FW2379" s="21" t="s">
        <v>198</v>
      </c>
      <c r="FX2379" s="18">
        <v>0</v>
      </c>
      <c r="FY2379" s="18">
        <v>0</v>
      </c>
      <c r="FZ2379" s="18">
        <f t="shared" si="5253"/>
        <v>0</v>
      </c>
      <c r="GA2379" s="18">
        <v>0</v>
      </c>
      <c r="GB2379" s="18">
        <v>0</v>
      </c>
      <c r="GC2379" s="18" t="s">
        <v>198</v>
      </c>
      <c r="GD2379" s="18">
        <f t="shared" si="5254"/>
        <v>0</v>
      </c>
      <c r="GE2379" s="18" t="s">
        <v>198</v>
      </c>
      <c r="GF2379" s="18">
        <f t="shared" si="5254"/>
        <v>0</v>
      </c>
      <c r="GG2379" s="18" t="s">
        <v>198</v>
      </c>
      <c r="GH2379" s="18">
        <f t="shared" si="5255"/>
        <v>0</v>
      </c>
      <c r="GI2379" s="18" t="s">
        <v>198</v>
      </c>
      <c r="GJ2379" s="18">
        <f t="shared" si="5256"/>
        <v>2</v>
      </c>
      <c r="GK2379" s="18" t="s">
        <v>4378</v>
      </c>
      <c r="GL2379" s="18">
        <f t="shared" si="5256"/>
        <v>1</v>
      </c>
      <c r="GM2379" s="228" t="s">
        <v>198</v>
      </c>
      <c r="GN2379" s="18">
        <f t="shared" si="5257"/>
        <v>2</v>
      </c>
      <c r="GQ2379" s="18" t="str">
        <f t="shared" si="5178"/>
        <v>L</v>
      </c>
      <c r="GR2379" s="18">
        <f t="shared" si="5258"/>
        <v>0</v>
      </c>
      <c r="GS2379" s="18">
        <f t="shared" si="5259"/>
        <v>5</v>
      </c>
      <c r="GT2379" s="21" t="str">
        <f t="shared" si="5260"/>
        <v>L</v>
      </c>
      <c r="GU2379" s="18" t="s">
        <v>5241</v>
      </c>
      <c r="GV2379" s="18" t="s">
        <v>165</v>
      </c>
      <c r="GW2379" s="18" t="s">
        <v>6682</v>
      </c>
      <c r="GY2379" s="18" t="s">
        <v>6637</v>
      </c>
      <c r="GZ2379" s="18" t="s">
        <v>0</v>
      </c>
      <c r="HB2379" s="21" t="s">
        <v>198</v>
      </c>
      <c r="HD2379" s="21" t="str">
        <f t="shared" si="5261"/>
        <v>L</v>
      </c>
      <c r="HE2379" s="18" t="s">
        <v>5585</v>
      </c>
      <c r="HF2379" s="21" t="s">
        <v>299</v>
      </c>
      <c r="HH2379" s="69" t="str">
        <f t="shared" si="5262"/>
        <v>L</v>
      </c>
      <c r="HM2379" s="18" t="s">
        <v>7353</v>
      </c>
      <c r="HN2379" s="69" t="s">
        <v>133</v>
      </c>
      <c r="HO2379" s="72"/>
      <c r="HP2379" s="72" t="s">
        <v>1151</v>
      </c>
      <c r="HQ2379" s="72"/>
      <c r="HR2379" s="72"/>
      <c r="HS2379" s="72"/>
      <c r="HT2379" s="72"/>
      <c r="HU2379" s="72"/>
      <c r="HV2379" s="72"/>
      <c r="HW2379" s="72"/>
      <c r="HX2379" s="72"/>
      <c r="HY2379" s="72"/>
      <c r="IA2379" s="21" t="s">
        <v>198</v>
      </c>
      <c r="IC2379" s="21" t="s">
        <v>198</v>
      </c>
      <c r="IE2379" s="68"/>
      <c r="IF2379" s="69" t="s">
        <v>133</v>
      </c>
      <c r="II2379" s="21" t="s">
        <v>198</v>
      </c>
      <c r="IK2379" s="21" t="s">
        <v>198</v>
      </c>
      <c r="IM2379" s="21" t="s">
        <v>198</v>
      </c>
      <c r="IO2379" s="21" t="s">
        <v>198</v>
      </c>
      <c r="IQ2379" s="17" t="str">
        <f t="shared" si="5179"/>
        <v/>
      </c>
      <c r="IS2379" s="17" t="str">
        <f t="shared" si="5179"/>
        <v/>
      </c>
      <c r="IU2379" s="17" t="str">
        <f t="shared" si="5263"/>
        <v/>
      </c>
      <c r="IV2379" s="72"/>
      <c r="IW2379" s="72"/>
      <c r="IX2379" s="72"/>
      <c r="IY2379" s="72"/>
      <c r="IZ2379" s="72" t="str">
        <f t="shared" si="5180"/>
        <v/>
      </c>
      <c r="JA2379" s="72" t="str">
        <f t="shared" si="5181"/>
        <v/>
      </c>
      <c r="JB2379" s="72"/>
      <c r="JC2379" s="72" t="str">
        <f t="shared" si="5264"/>
        <v/>
      </c>
      <c r="JD2379" s="72"/>
      <c r="JE2379" s="72" t="str">
        <f t="shared" si="5265"/>
        <v/>
      </c>
      <c r="JF2379" s="72"/>
      <c r="JG2379" s="72"/>
      <c r="JH2379" s="72"/>
      <c r="JI2379" s="72" t="str">
        <f t="shared" si="5173"/>
        <v/>
      </c>
      <c r="JJ2379" s="72" t="str">
        <f t="shared" si="5182"/>
        <v/>
      </c>
      <c r="JL2379" s="17" t="str">
        <f t="shared" si="5266"/>
        <v/>
      </c>
      <c r="JN2379" s="17" t="str">
        <f t="shared" si="5267"/>
        <v/>
      </c>
      <c r="JP2379" s="17" t="str">
        <f t="shared" si="5268"/>
        <v/>
      </c>
      <c r="JR2379" s="17" t="str">
        <f t="shared" si="5269"/>
        <v/>
      </c>
      <c r="JT2379" s="17" t="str">
        <f t="shared" si="5270"/>
        <v/>
      </c>
      <c r="JV2379" s="17" t="str">
        <f t="shared" si="5271"/>
        <v/>
      </c>
      <c r="JX2379" s="17" t="str">
        <f t="shared" si="5272"/>
        <v/>
      </c>
      <c r="JY2379" s="72"/>
      <c r="JZ2379" s="72"/>
      <c r="KA2379" s="72"/>
      <c r="KB2379" s="72"/>
      <c r="KC2379" s="72"/>
      <c r="KD2379" s="72" t="str">
        <f t="shared" si="5183"/>
        <v/>
      </c>
      <c r="KE2379" s="72" t="str">
        <f t="shared" si="5184"/>
        <v/>
      </c>
      <c r="KF2379" s="72"/>
      <c r="KG2379" s="72" t="str">
        <f t="shared" si="5273"/>
        <v/>
      </c>
      <c r="KH2379" s="72"/>
      <c r="KI2379" s="72" t="str">
        <f t="shared" si="5274"/>
        <v/>
      </c>
      <c r="KJ2379" s="72"/>
      <c r="KK2379" s="72" t="str">
        <f t="shared" si="5275"/>
        <v/>
      </c>
      <c r="KL2379" s="72"/>
      <c r="KM2379" s="72"/>
      <c r="KN2379" s="72"/>
      <c r="KO2379" s="72"/>
      <c r="KP2379" s="72"/>
      <c r="KQ2379" s="72"/>
      <c r="KR2379" s="72"/>
      <c r="KS2379" s="72" t="str">
        <f t="shared" si="5276"/>
        <v/>
      </c>
      <c r="KT2379" s="72"/>
      <c r="KU2379" s="72" t="str">
        <f t="shared" si="5277"/>
        <v/>
      </c>
      <c r="KV2379" s="72"/>
      <c r="KW2379" s="72"/>
      <c r="KX2379" s="72" t="str">
        <f t="shared" si="5185"/>
        <v/>
      </c>
      <c r="KY2379" s="72"/>
      <c r="KZ2379" s="72"/>
      <c r="LA2379" s="72"/>
      <c r="LB2379" s="72" t="str">
        <f t="shared" si="5186"/>
        <v/>
      </c>
      <c r="LD2379" s="17" t="str">
        <f t="shared" si="5278"/>
        <v/>
      </c>
      <c r="LF2379" s="17" t="str">
        <f t="shared" si="5279"/>
        <v/>
      </c>
      <c r="LH2379" s="17" t="str">
        <f t="shared" si="5280"/>
        <v/>
      </c>
      <c r="LJ2379" s="17" t="str">
        <f t="shared" si="5281"/>
        <v/>
      </c>
      <c r="LL2379" s="17" t="str">
        <f t="shared" si="5282"/>
        <v/>
      </c>
      <c r="LN2379" s="17" t="str">
        <f t="shared" si="5283"/>
        <v/>
      </c>
      <c r="LO2379" s="18" t="s">
        <v>7895</v>
      </c>
      <c r="LP2379" s="17">
        <f t="shared" si="5284"/>
        <v>1</v>
      </c>
      <c r="LR2379" s="17" t="str">
        <f t="shared" si="5285"/>
        <v/>
      </c>
      <c r="LT2379" s="17" t="str">
        <f t="shared" si="5286"/>
        <v/>
      </c>
      <c r="LV2379" s="17" t="str">
        <f t="shared" si="5287"/>
        <v/>
      </c>
      <c r="LX2379" s="17" t="str">
        <f t="shared" si="5288"/>
        <v/>
      </c>
      <c r="LZ2379" s="17" t="str">
        <f t="shared" si="5289"/>
        <v/>
      </c>
      <c r="MB2379" s="17" t="str">
        <f t="shared" si="5290"/>
        <v/>
      </c>
      <c r="MD2379" s="17" t="str">
        <f t="shared" si="5187"/>
        <v/>
      </c>
      <c r="MF2379" s="17" t="str">
        <f t="shared" si="5291"/>
        <v/>
      </c>
      <c r="MG2379" s="17"/>
      <c r="MH2379" s="17" t="str">
        <f t="shared" si="5292"/>
        <v/>
      </c>
      <c r="MI2379" s="17"/>
      <c r="MJ2379" s="17" t="str">
        <f t="shared" si="5293"/>
        <v/>
      </c>
      <c r="ML2379" s="17"/>
      <c r="MM2379" s="18" t="s">
        <v>162</v>
      </c>
      <c r="MN2379" s="69">
        <f t="shared" si="5294"/>
        <v>1</v>
      </c>
      <c r="MO2379" s="21" t="str">
        <f t="shared" si="5295"/>
        <v>L</v>
      </c>
      <c r="MQ2379" s="17" t="str">
        <f t="shared" si="5188"/>
        <v/>
      </c>
      <c r="MS2379" s="17" t="str">
        <f t="shared" si="5189"/>
        <v/>
      </c>
      <c r="MU2379" s="17" t="str">
        <f t="shared" si="5190"/>
        <v/>
      </c>
      <c r="MW2379" s="17" t="str">
        <f t="shared" si="5191"/>
        <v/>
      </c>
      <c r="MY2379" s="17" t="str">
        <f t="shared" si="5192"/>
        <v/>
      </c>
      <c r="MZ2379" s="18" t="s">
        <v>8166</v>
      </c>
      <c r="NA2379" s="17">
        <f t="shared" si="5193"/>
        <v>1</v>
      </c>
      <c r="NC2379" s="17" t="str">
        <f t="shared" si="5194"/>
        <v/>
      </c>
      <c r="NH2379" s="18" t="str">
        <f t="shared" si="5195"/>
        <v/>
      </c>
      <c r="NI2379" s="18" t="str">
        <f t="shared" si="5196"/>
        <v/>
      </c>
      <c r="NM2379" s="18" t="str">
        <f t="shared" si="5172"/>
        <v/>
      </c>
      <c r="NN2379" s="18" t="str">
        <f t="shared" si="5171"/>
        <v/>
      </c>
      <c r="NO2379" s="21">
        <f t="shared" si="5197"/>
        <v>1</v>
      </c>
      <c r="NP2379" s="21" t="str">
        <f t="shared" si="5296"/>
        <v>L</v>
      </c>
      <c r="NX2379" s="18">
        <f t="shared" si="5297"/>
        <v>0</v>
      </c>
      <c r="NY2379" s="18">
        <f t="shared" si="5165"/>
        <v>0</v>
      </c>
      <c r="NZ2379" s="18">
        <v>1</v>
      </c>
      <c r="OA2379" s="18">
        <f>IF(NU2379="", 0,1)</f>
        <v>0</v>
      </c>
      <c r="OB2379" s="18">
        <f t="shared" si="5168"/>
        <v>0</v>
      </c>
      <c r="OC2379" s="18">
        <f t="shared" si="5169"/>
        <v>0</v>
      </c>
      <c r="OD2379" s="17">
        <f t="shared" si="5170"/>
        <v>1</v>
      </c>
      <c r="OE2379" s="20">
        <f t="shared" si="5174"/>
        <v>1</v>
      </c>
      <c r="OF2379" s="69" t="str">
        <f>IF(OE2379=0,"L",IF(OE2379=1,"L",IF(OE2379=2,"H",IF(OE2379=3,"H",IF(OE2379=4,"H",IF(OE2379=5,"H"))))))</f>
        <v>L</v>
      </c>
      <c r="OG2379" s="122" t="s">
        <v>7332</v>
      </c>
      <c r="OH2379" s="21" t="str">
        <f t="shared" si="5164"/>
        <v>H</v>
      </c>
      <c r="OI2379" s="69" t="str">
        <f t="shared" si="5298"/>
        <v>L</v>
      </c>
      <c r="OJ2379" s="17" t="s">
        <v>4664</v>
      </c>
      <c r="OK2379" s="18" t="s">
        <v>461</v>
      </c>
      <c r="OL2379" s="17" t="s">
        <v>4662</v>
      </c>
      <c r="OM2379" s="17"/>
      <c r="OQ2379" s="18">
        <v>1</v>
      </c>
      <c r="OR2379" s="18" t="s">
        <v>180</v>
      </c>
      <c r="OS2379" s="19" t="str">
        <f>IF(OK2379="","NF",IF(OK2379=" ","NF",IF(OK2379="subsistence fisheries", "M", IF(OK2379="commercial","H",IF(OK2379="highly commercial","VH")))))</f>
        <v>M</v>
      </c>
      <c r="OT2379" s="18">
        <v>1.4704865455627401</v>
      </c>
      <c r="OU2379" s="69" t="s">
        <v>198</v>
      </c>
      <c r="OV2379" s="18">
        <v>0.65972216725349397</v>
      </c>
      <c r="OW2379" s="69" t="s">
        <v>198</v>
      </c>
      <c r="OX2379" s="18">
        <v>2.8416666030883801</v>
      </c>
      <c r="OY2379" s="69" t="s">
        <v>198</v>
      </c>
      <c r="OZ2379" s="18">
        <v>25.355208206176801</v>
      </c>
      <c r="PA2379" s="69" t="s">
        <v>299</v>
      </c>
      <c r="PB2379" s="18">
        <v>1.5663191795349101</v>
      </c>
      <c r="PC2379" s="69" t="s">
        <v>198</v>
      </c>
      <c r="PD2379" s="69" t="s">
        <v>198</v>
      </c>
      <c r="PE2379" s="69" t="s">
        <v>198</v>
      </c>
      <c r="PF2379" s="18">
        <v>0.79687497615814196</v>
      </c>
      <c r="PG2379" s="69" t="s">
        <v>198</v>
      </c>
      <c r="PH2379" s="69" t="s">
        <v>299</v>
      </c>
      <c r="PI2379" s="69" t="s">
        <v>198</v>
      </c>
      <c r="PJ2379" s="18">
        <v>2.8947914123535199</v>
      </c>
      <c r="PK2379" s="69" t="s">
        <v>198</v>
      </c>
      <c r="PL2379" s="69" t="s">
        <v>198</v>
      </c>
      <c r="PM2379" s="69" t="s">
        <v>198</v>
      </c>
      <c r="PN2379" s="18">
        <v>27.522916221618701</v>
      </c>
      <c r="PO2379" s="69" t="s">
        <v>198</v>
      </c>
      <c r="PP2379" s="69" t="s">
        <v>198</v>
      </c>
      <c r="PQ2379" s="69" t="s">
        <v>198</v>
      </c>
      <c r="PR2379" s="18">
        <v>8.6160508155822804</v>
      </c>
      <c r="PS2379" s="69" t="s">
        <v>299</v>
      </c>
      <c r="PT2379" s="18">
        <v>0.65972216725349397</v>
      </c>
      <c r="PU2379" s="69" t="s">
        <v>198</v>
      </c>
      <c r="PV2379" s="18">
        <v>7.1000940322875996</v>
      </c>
      <c r="PW2379" s="69" t="s">
        <v>299</v>
      </c>
      <c r="PX2379" s="18">
        <v>44.771874046325699</v>
      </c>
      <c r="PY2379" s="69" t="s">
        <v>299</v>
      </c>
      <c r="PZ2379" s="18">
        <v>1.32951383590698</v>
      </c>
      <c r="QA2379" s="69" t="s">
        <v>198</v>
      </c>
      <c r="QB2379" s="18">
        <v>0.59930554926395396</v>
      </c>
      <c r="QC2379" s="69" t="s">
        <v>198</v>
      </c>
      <c r="QD2379" s="18">
        <v>2.1020833969116199</v>
      </c>
      <c r="QE2379" s="69" t="s">
        <v>198</v>
      </c>
      <c r="QF2379" s="18">
        <v>20.647915840148901</v>
      </c>
      <c r="QG2379" s="69" t="s">
        <v>198</v>
      </c>
      <c r="QH2379" s="18">
        <v>69.533853960037206</v>
      </c>
      <c r="QI2379" s="69" t="s">
        <v>198</v>
      </c>
      <c r="QJ2379" s="18">
        <v>6.9374999940395403</v>
      </c>
      <c r="QK2379" s="69" t="s">
        <v>198</v>
      </c>
    </row>
    <row r="2380" spans="1:453" s="18" customFormat="1" x14ac:dyDescent="0.25">
      <c r="A2380" s="18" t="s">
        <v>127</v>
      </c>
      <c r="B2380" s="18" t="s">
        <v>128</v>
      </c>
      <c r="C2380" s="18" t="s">
        <v>129</v>
      </c>
      <c r="D2380" s="18" t="s">
        <v>130</v>
      </c>
      <c r="E2380" s="18" t="s">
        <v>131</v>
      </c>
      <c r="F2380" s="58" t="s">
        <v>3878</v>
      </c>
      <c r="G2380" s="18" t="s">
        <v>3879</v>
      </c>
      <c r="H2380" s="58">
        <v>23221.306475000001</v>
      </c>
      <c r="I2380" s="58">
        <v>581000</v>
      </c>
      <c r="J2380" s="60" t="str">
        <f t="shared" si="5198"/>
        <v>L</v>
      </c>
      <c r="K2380" s="60" t="str">
        <f t="shared" si="5199"/>
        <v>L</v>
      </c>
      <c r="L2380" s="60" t="str">
        <f t="shared" si="5200"/>
        <v>L</v>
      </c>
      <c r="M2380" s="60" t="str">
        <f t="shared" si="5201"/>
        <v>L</v>
      </c>
      <c r="N2380" s="18" t="s">
        <v>132</v>
      </c>
      <c r="O2380" s="21" t="s">
        <v>198</v>
      </c>
      <c r="T2380" s="69" t="str">
        <f t="shared" si="5202"/>
        <v>U</v>
      </c>
      <c r="U2380" s="18" t="s">
        <v>262</v>
      </c>
      <c r="V2380" s="63" t="s">
        <v>4378</v>
      </c>
      <c r="X2380" s="21" t="s">
        <v>133</v>
      </c>
      <c r="Y2380" s="69" t="s">
        <v>7353</v>
      </c>
      <c r="Z2380" s="69" t="str">
        <f t="shared" si="5203"/>
        <v>U</v>
      </c>
      <c r="AA2380" s="72"/>
      <c r="AB2380" s="69" t="s">
        <v>198</v>
      </c>
      <c r="AC2380" s="34">
        <v>16.95</v>
      </c>
      <c r="AD2380" s="31"/>
      <c r="AE2380" s="30">
        <v>4.5</v>
      </c>
      <c r="AF2380" s="30"/>
      <c r="AG2380" s="31"/>
      <c r="AH2380" s="31"/>
      <c r="AI2380" s="33"/>
      <c r="AJ2380" s="33"/>
      <c r="AK2380" s="33"/>
      <c r="AL2380" s="33"/>
      <c r="AM2380" s="33"/>
      <c r="AN2380" s="222"/>
      <c r="AO2380" s="228" t="s">
        <v>133</v>
      </c>
      <c r="AP2380" s="31"/>
      <c r="AQ2380" s="31"/>
      <c r="AR2380" s="31"/>
      <c r="AS2380" s="31"/>
      <c r="AT2380" s="31"/>
      <c r="AU2380" s="31"/>
      <c r="AV2380" s="53" t="s">
        <v>299</v>
      </c>
      <c r="AW2380" s="30"/>
      <c r="AX2380" s="53" t="str">
        <f t="shared" si="5299"/>
        <v>U</v>
      </c>
      <c r="AY2380" s="31"/>
      <c r="AZ2380" s="31"/>
      <c r="BA2380" s="31"/>
      <c r="BB2380" s="31"/>
      <c r="BC2380" s="31"/>
      <c r="BD2380" s="31"/>
      <c r="BE2380" s="31"/>
      <c r="BF2380" s="31"/>
      <c r="BH2380" s="17" t="str">
        <f t="shared" si="5175"/>
        <v/>
      </c>
      <c r="BI2380" s="18" t="s">
        <v>8245</v>
      </c>
      <c r="BJ2380" s="17">
        <f t="shared" si="5175"/>
        <v>1</v>
      </c>
      <c r="BL2380" s="17" t="str">
        <f t="shared" si="5204"/>
        <v/>
      </c>
      <c r="BN2380" s="17" t="str">
        <f t="shared" si="5205"/>
        <v/>
      </c>
      <c r="BP2380" s="17" t="str">
        <f t="shared" si="5206"/>
        <v/>
      </c>
      <c r="BR2380" s="17" t="str">
        <f t="shared" si="5207"/>
        <v/>
      </c>
      <c r="BT2380" s="17" t="str">
        <f t="shared" si="5208"/>
        <v/>
      </c>
      <c r="BV2380" s="17" t="str">
        <f t="shared" si="5209"/>
        <v/>
      </c>
      <c r="BX2380" s="17" t="str">
        <f t="shared" si="5210"/>
        <v/>
      </c>
      <c r="BZ2380" s="17" t="str">
        <f t="shared" si="5211"/>
        <v/>
      </c>
      <c r="CB2380" s="17" t="str">
        <f t="shared" si="5212"/>
        <v/>
      </c>
      <c r="CD2380" s="17" t="str">
        <f t="shared" si="5213"/>
        <v/>
      </c>
      <c r="CF2380" s="17" t="str">
        <f t="shared" si="5214"/>
        <v/>
      </c>
      <c r="CH2380" s="17" t="str">
        <f t="shared" si="5215"/>
        <v/>
      </c>
      <c r="CJ2380" s="17" t="str">
        <f t="shared" si="5216"/>
        <v/>
      </c>
      <c r="CL2380" s="17" t="str">
        <f t="shared" si="5217"/>
        <v/>
      </c>
      <c r="CN2380" s="17" t="str">
        <f t="shared" si="5218"/>
        <v/>
      </c>
      <c r="CP2380" s="17" t="str">
        <f t="shared" si="5219"/>
        <v/>
      </c>
      <c r="CR2380" s="17" t="str">
        <f t="shared" si="5220"/>
        <v/>
      </c>
      <c r="CT2380" s="17" t="str">
        <f t="shared" si="5221"/>
        <v/>
      </c>
      <c r="CV2380" s="17" t="str">
        <f t="shared" si="5222"/>
        <v/>
      </c>
      <c r="CX2380" s="17" t="str">
        <f t="shared" si="5223"/>
        <v/>
      </c>
      <c r="CZ2380" s="17" t="str">
        <f t="shared" si="5224"/>
        <v/>
      </c>
      <c r="DB2380" s="17" t="str">
        <f t="shared" si="5225"/>
        <v/>
      </c>
      <c r="DD2380" s="17" t="str">
        <f t="shared" si="5226"/>
        <v/>
      </c>
      <c r="DF2380" s="17" t="str">
        <f t="shared" si="5227"/>
        <v/>
      </c>
      <c r="DH2380" s="17" t="str">
        <f t="shared" si="5228"/>
        <v/>
      </c>
      <c r="DJ2380" s="17" t="str">
        <f t="shared" si="5229"/>
        <v/>
      </c>
      <c r="DL2380" s="17" t="str">
        <f t="shared" si="5230"/>
        <v/>
      </c>
      <c r="DN2380" s="17" t="str">
        <f t="shared" si="5231"/>
        <v/>
      </c>
      <c r="DP2380" s="17" t="str">
        <f t="shared" si="5232"/>
        <v/>
      </c>
      <c r="DR2380" s="17" t="str">
        <f t="shared" si="5233"/>
        <v/>
      </c>
      <c r="DT2380" s="17" t="str">
        <f t="shared" si="5234"/>
        <v/>
      </c>
      <c r="DV2380" s="17" t="str">
        <f t="shared" si="5235"/>
        <v/>
      </c>
      <c r="DX2380" s="17" t="str">
        <f t="shared" si="5236"/>
        <v/>
      </c>
      <c r="DZ2380" s="17" t="str">
        <f t="shared" si="5237"/>
        <v/>
      </c>
      <c r="EB2380" s="17" t="str">
        <f t="shared" si="5238"/>
        <v/>
      </c>
      <c r="ED2380" s="17" t="str">
        <f t="shared" si="5239"/>
        <v/>
      </c>
      <c r="EF2380" s="17" t="str">
        <f t="shared" si="5240"/>
        <v/>
      </c>
      <c r="EH2380" s="17" t="str">
        <f t="shared" si="5241"/>
        <v/>
      </c>
      <c r="EJ2380" s="17" t="str">
        <f t="shared" si="5242"/>
        <v/>
      </c>
      <c r="EL2380" s="17" t="str">
        <f t="shared" si="5243"/>
        <v/>
      </c>
      <c r="EN2380" s="17" t="str">
        <f t="shared" si="5244"/>
        <v/>
      </c>
      <c r="EP2380" s="17" t="str">
        <f t="shared" si="5245"/>
        <v/>
      </c>
      <c r="ER2380" s="17" t="str">
        <f t="shared" si="5246"/>
        <v/>
      </c>
      <c r="ET2380" s="17" t="str">
        <f t="shared" si="5247"/>
        <v/>
      </c>
      <c r="EV2380" s="17" t="str">
        <f t="shared" si="5248"/>
        <v/>
      </c>
      <c r="EX2380" s="17" t="str">
        <f t="shared" si="5249"/>
        <v/>
      </c>
      <c r="EZ2380" s="17" t="str">
        <f t="shared" si="5250"/>
        <v/>
      </c>
      <c r="FB2380" s="17" t="str">
        <f t="shared" si="5251"/>
        <v/>
      </c>
      <c r="FD2380" s="17" t="str">
        <f t="shared" si="5252"/>
        <v/>
      </c>
      <c r="FE2380" s="17" t="s">
        <v>7575</v>
      </c>
      <c r="FF2380" s="17" t="s">
        <v>7353</v>
      </c>
      <c r="FG2380" s="17" t="s">
        <v>7353</v>
      </c>
      <c r="FH2380" s="17" t="s">
        <v>7353</v>
      </c>
      <c r="FI2380" s="17" t="s">
        <v>7353</v>
      </c>
      <c r="FJ2380" s="17" t="s">
        <v>7353</v>
      </c>
      <c r="FK2380" s="17" t="s">
        <v>7353</v>
      </c>
      <c r="FL2380" s="17" t="s">
        <v>7353</v>
      </c>
      <c r="FM2380" s="18" t="s">
        <v>6135</v>
      </c>
      <c r="FN2380" s="18">
        <f t="shared" si="5176"/>
        <v>1</v>
      </c>
      <c r="FO2380" s="18">
        <f t="shared" si="5161"/>
        <v>1</v>
      </c>
      <c r="FP2380" s="18">
        <f t="shared" si="5162"/>
        <v>1</v>
      </c>
      <c r="FQ2380" s="18">
        <f t="shared" si="5163"/>
        <v>0</v>
      </c>
      <c r="FR2380" s="18">
        <f t="shared" si="5177"/>
        <v>0</v>
      </c>
      <c r="FS2380" s="9" t="s">
        <v>198</v>
      </c>
      <c r="FU2380" s="21" t="s">
        <v>198</v>
      </c>
      <c r="FV2380" s="18" t="s">
        <v>6135</v>
      </c>
      <c r="FW2380" s="21" t="s">
        <v>299</v>
      </c>
      <c r="FX2380" s="18">
        <v>0</v>
      </c>
      <c r="FY2380" s="18">
        <v>0</v>
      </c>
      <c r="FZ2380" s="18">
        <f t="shared" si="5253"/>
        <v>0</v>
      </c>
      <c r="GA2380" s="18">
        <v>0</v>
      </c>
      <c r="GB2380" s="18">
        <v>0</v>
      </c>
      <c r="GC2380" s="18" t="s">
        <v>198</v>
      </c>
      <c r="GD2380" s="18">
        <f t="shared" si="5254"/>
        <v>0</v>
      </c>
      <c r="GE2380" s="18" t="s">
        <v>198</v>
      </c>
      <c r="GF2380" s="18">
        <f t="shared" si="5254"/>
        <v>0</v>
      </c>
      <c r="GG2380" s="18" t="s">
        <v>198</v>
      </c>
      <c r="GH2380" s="18">
        <f t="shared" si="5255"/>
        <v>0</v>
      </c>
      <c r="GI2380" s="18" t="s">
        <v>4378</v>
      </c>
      <c r="GJ2380" s="18">
        <f t="shared" si="5256"/>
        <v>1</v>
      </c>
      <c r="GK2380" s="18" t="s">
        <v>198</v>
      </c>
      <c r="GL2380" s="18">
        <f t="shared" si="5256"/>
        <v>2</v>
      </c>
      <c r="GM2380" s="228" t="s">
        <v>198</v>
      </c>
      <c r="GN2380" s="18">
        <f t="shared" si="5257"/>
        <v>2</v>
      </c>
      <c r="GQ2380" s="18" t="str">
        <f t="shared" si="5178"/>
        <v>L</v>
      </c>
      <c r="GR2380" s="18">
        <f t="shared" si="5258"/>
        <v>0</v>
      </c>
      <c r="GS2380" s="18">
        <f t="shared" si="5259"/>
        <v>5</v>
      </c>
      <c r="GT2380" s="21" t="str">
        <f t="shared" si="5260"/>
        <v>L</v>
      </c>
      <c r="GU2380" s="18" t="s">
        <v>7847</v>
      </c>
      <c r="GV2380" s="18" t="s">
        <v>177</v>
      </c>
      <c r="GW2380" s="18" t="s">
        <v>3097</v>
      </c>
      <c r="GY2380" s="18" t="s">
        <v>2192</v>
      </c>
      <c r="GZ2380" s="18" t="s">
        <v>0</v>
      </c>
      <c r="HB2380" s="21" t="s">
        <v>198</v>
      </c>
      <c r="HD2380" s="21" t="str">
        <f t="shared" si="5261"/>
        <v>L</v>
      </c>
      <c r="HF2380" s="21" t="s">
        <v>198</v>
      </c>
      <c r="HH2380" s="69" t="str">
        <f t="shared" si="5262"/>
        <v>L</v>
      </c>
      <c r="HM2380" s="18" t="s">
        <v>7353</v>
      </c>
      <c r="HN2380" s="69" t="s">
        <v>133</v>
      </c>
      <c r="HO2380" s="72"/>
      <c r="HP2380" s="72" t="s">
        <v>1151</v>
      </c>
      <c r="HQ2380" s="72"/>
      <c r="HR2380" s="72"/>
      <c r="HS2380" s="72"/>
      <c r="HT2380" s="72"/>
      <c r="HU2380" s="72"/>
      <c r="HV2380" s="72"/>
      <c r="HW2380" s="72"/>
      <c r="HX2380" s="72"/>
      <c r="HY2380" s="72" t="s">
        <v>984</v>
      </c>
      <c r="IA2380" s="21" t="s">
        <v>198</v>
      </c>
      <c r="IC2380" s="21" t="s">
        <v>198</v>
      </c>
      <c r="IE2380" s="68"/>
      <c r="IF2380" s="69" t="s">
        <v>133</v>
      </c>
      <c r="II2380" s="21" t="s">
        <v>198</v>
      </c>
      <c r="IK2380" s="21" t="s">
        <v>198</v>
      </c>
      <c r="IM2380" s="21" t="s">
        <v>198</v>
      </c>
      <c r="IO2380" s="21" t="s">
        <v>198</v>
      </c>
      <c r="IQ2380" s="17" t="str">
        <f t="shared" si="5179"/>
        <v/>
      </c>
      <c r="IS2380" s="17" t="str">
        <f t="shared" si="5179"/>
        <v/>
      </c>
      <c r="IU2380" s="17" t="str">
        <f t="shared" si="5263"/>
        <v/>
      </c>
      <c r="IV2380" s="72"/>
      <c r="IW2380" s="72"/>
      <c r="IX2380" s="72"/>
      <c r="IY2380" s="72"/>
      <c r="IZ2380" s="72" t="str">
        <f t="shared" si="5180"/>
        <v/>
      </c>
      <c r="JA2380" s="72" t="str">
        <f t="shared" si="5181"/>
        <v/>
      </c>
      <c r="JB2380" s="72"/>
      <c r="JC2380" s="72" t="str">
        <f t="shared" si="5264"/>
        <v/>
      </c>
      <c r="JD2380" s="72"/>
      <c r="JE2380" s="72" t="str">
        <f t="shared" si="5265"/>
        <v/>
      </c>
      <c r="JF2380" s="72"/>
      <c r="JG2380" s="72"/>
      <c r="JH2380" s="72"/>
      <c r="JI2380" s="72" t="str">
        <f t="shared" si="5173"/>
        <v/>
      </c>
      <c r="JJ2380" s="72" t="str">
        <f t="shared" si="5182"/>
        <v/>
      </c>
      <c r="JL2380" s="17" t="str">
        <f t="shared" si="5266"/>
        <v/>
      </c>
      <c r="JN2380" s="17" t="str">
        <f t="shared" si="5267"/>
        <v/>
      </c>
      <c r="JP2380" s="17" t="str">
        <f t="shared" si="5268"/>
        <v/>
      </c>
      <c r="JR2380" s="17" t="str">
        <f t="shared" si="5269"/>
        <v/>
      </c>
      <c r="JT2380" s="17" t="str">
        <f t="shared" si="5270"/>
        <v/>
      </c>
      <c r="JV2380" s="17" t="str">
        <f t="shared" si="5271"/>
        <v/>
      </c>
      <c r="JX2380" s="17" t="str">
        <f t="shared" si="5272"/>
        <v/>
      </c>
      <c r="JY2380" s="72"/>
      <c r="JZ2380" s="72"/>
      <c r="KA2380" s="72"/>
      <c r="KB2380" s="72"/>
      <c r="KC2380" s="72"/>
      <c r="KD2380" s="72" t="str">
        <f t="shared" si="5183"/>
        <v/>
      </c>
      <c r="KE2380" s="72" t="str">
        <f t="shared" si="5184"/>
        <v/>
      </c>
      <c r="KF2380" s="72"/>
      <c r="KG2380" s="72" t="str">
        <f t="shared" si="5273"/>
        <v/>
      </c>
      <c r="KH2380" s="72"/>
      <c r="KI2380" s="72" t="str">
        <f t="shared" si="5274"/>
        <v/>
      </c>
      <c r="KJ2380" s="72"/>
      <c r="KK2380" s="72" t="str">
        <f t="shared" si="5275"/>
        <v/>
      </c>
      <c r="KL2380" s="72"/>
      <c r="KM2380" s="72"/>
      <c r="KN2380" s="72"/>
      <c r="KO2380" s="72"/>
      <c r="KP2380" s="72"/>
      <c r="KQ2380" s="72"/>
      <c r="KR2380" s="72"/>
      <c r="KS2380" s="72" t="str">
        <f t="shared" si="5276"/>
        <v/>
      </c>
      <c r="KT2380" s="72"/>
      <c r="KU2380" s="72" t="str">
        <f t="shared" si="5277"/>
        <v/>
      </c>
      <c r="KV2380" s="72"/>
      <c r="KW2380" s="72"/>
      <c r="KX2380" s="72" t="str">
        <f t="shared" si="5185"/>
        <v/>
      </c>
      <c r="KY2380" s="72"/>
      <c r="KZ2380" s="72"/>
      <c r="LA2380" s="72"/>
      <c r="LB2380" s="72" t="str">
        <f t="shared" si="5186"/>
        <v/>
      </c>
      <c r="LD2380" s="17" t="str">
        <f t="shared" si="5278"/>
        <v/>
      </c>
      <c r="LF2380" s="17" t="str">
        <f t="shared" si="5279"/>
        <v/>
      </c>
      <c r="LH2380" s="17" t="str">
        <f t="shared" si="5280"/>
        <v/>
      </c>
      <c r="LJ2380" s="17" t="str">
        <f t="shared" si="5281"/>
        <v/>
      </c>
      <c r="LL2380" s="17" t="str">
        <f t="shared" si="5282"/>
        <v/>
      </c>
      <c r="LN2380" s="17" t="str">
        <f t="shared" si="5283"/>
        <v/>
      </c>
      <c r="LP2380" s="17" t="str">
        <f t="shared" si="5284"/>
        <v/>
      </c>
      <c r="LR2380" s="17" t="str">
        <f t="shared" si="5285"/>
        <v/>
      </c>
      <c r="LT2380" s="17" t="str">
        <f t="shared" si="5286"/>
        <v/>
      </c>
      <c r="LV2380" s="17" t="str">
        <f t="shared" si="5287"/>
        <v/>
      </c>
      <c r="LX2380" s="17" t="str">
        <f t="shared" si="5288"/>
        <v/>
      </c>
      <c r="LZ2380" s="17" t="str">
        <f t="shared" si="5289"/>
        <v/>
      </c>
      <c r="MB2380" s="17" t="str">
        <f t="shared" si="5290"/>
        <v/>
      </c>
      <c r="MD2380" s="17" t="str">
        <f t="shared" si="5187"/>
        <v/>
      </c>
      <c r="MF2380" s="17" t="str">
        <f t="shared" si="5291"/>
        <v/>
      </c>
      <c r="MG2380" s="17"/>
      <c r="MH2380" s="17" t="str">
        <f t="shared" si="5292"/>
        <v/>
      </c>
      <c r="MI2380" s="17"/>
      <c r="MJ2380" s="17" t="str">
        <f t="shared" si="5293"/>
        <v/>
      </c>
      <c r="ML2380" s="17"/>
      <c r="MM2380" s="18" t="s">
        <v>162</v>
      </c>
      <c r="MN2380" s="69">
        <f t="shared" si="5294"/>
        <v>0</v>
      </c>
      <c r="MO2380" s="21" t="str">
        <f t="shared" si="5295"/>
        <v>L</v>
      </c>
      <c r="MQ2380" s="17" t="str">
        <f t="shared" si="5188"/>
        <v/>
      </c>
      <c r="MS2380" s="17" t="str">
        <f t="shared" si="5189"/>
        <v/>
      </c>
      <c r="MU2380" s="17" t="str">
        <f t="shared" si="5190"/>
        <v/>
      </c>
      <c r="MW2380" s="17" t="str">
        <f t="shared" si="5191"/>
        <v/>
      </c>
      <c r="MY2380" s="17" t="str">
        <f t="shared" si="5192"/>
        <v/>
      </c>
      <c r="NA2380" s="17" t="str">
        <f t="shared" si="5193"/>
        <v/>
      </c>
      <c r="NC2380" s="17" t="str">
        <f t="shared" si="5194"/>
        <v/>
      </c>
      <c r="NH2380" s="18" t="str">
        <f t="shared" si="5195"/>
        <v/>
      </c>
      <c r="NI2380" s="18" t="str">
        <f t="shared" si="5196"/>
        <v/>
      </c>
      <c r="NM2380" s="18" t="str">
        <f t="shared" si="5172"/>
        <v/>
      </c>
      <c r="NN2380" s="18" t="str">
        <f t="shared" si="5171"/>
        <v/>
      </c>
      <c r="NO2380" s="21">
        <f t="shared" si="5197"/>
        <v>0</v>
      </c>
      <c r="NP2380" s="21" t="str">
        <f t="shared" si="5296"/>
        <v>L</v>
      </c>
      <c r="NX2380" s="18">
        <f t="shared" si="5297"/>
        <v>0</v>
      </c>
      <c r="NY2380" s="18">
        <f t="shared" si="5165"/>
        <v>0</v>
      </c>
      <c r="NZ2380" s="18">
        <f t="shared" si="5166"/>
        <v>0</v>
      </c>
      <c r="OA2380" s="18">
        <f t="shared" si="5167"/>
        <v>0</v>
      </c>
      <c r="OB2380" s="18">
        <f t="shared" si="5168"/>
        <v>0</v>
      </c>
      <c r="OC2380" s="18">
        <f t="shared" si="5169"/>
        <v>0</v>
      </c>
      <c r="OD2380" s="17">
        <f t="shared" si="5170"/>
        <v>0</v>
      </c>
      <c r="OE2380" s="20">
        <f t="shared" si="5174"/>
        <v>1</v>
      </c>
      <c r="OF2380" s="69" t="str">
        <f>IF(OE2380=0,"L",IF(OE2380=1,"L",IF(OE2380=2,"H",IF(OE2380=3,"H",IF(OE2380=4,"H",IF(OE2380=5,"H"))))))</f>
        <v>L</v>
      </c>
      <c r="OG2380" s="122"/>
      <c r="OH2380" s="21" t="str">
        <f t="shared" si="5164"/>
        <v>L</v>
      </c>
      <c r="OI2380" s="69" t="str">
        <f t="shared" si="5298"/>
        <v>L</v>
      </c>
      <c r="OJ2380" s="17" t="s">
        <v>4664</v>
      </c>
      <c r="OK2380" s="18" t="s">
        <v>461</v>
      </c>
      <c r="OL2380" s="17"/>
      <c r="OM2380" s="17"/>
      <c r="OQ2380" s="18">
        <v>0</v>
      </c>
      <c r="OS2380" s="19" t="str">
        <f>IF(OK2380="","NF",IF(OK2380=" ","NF",IF(OK2380="subsistence fisheries", "M", IF(OK2380="commercial","H",IF(OK2380="highly commercial","VH")))))</f>
        <v>M</v>
      </c>
      <c r="OT2380" s="18">
        <v>2.0357464649638199</v>
      </c>
      <c r="OU2380" s="69" t="s">
        <v>198</v>
      </c>
      <c r="OV2380" s="18">
        <v>0.40209463776135101</v>
      </c>
      <c r="OW2380" s="69" t="s">
        <v>198</v>
      </c>
      <c r="OX2380" s="18">
        <v>1.03142116108879</v>
      </c>
      <c r="OY2380" s="69" t="s">
        <v>198</v>
      </c>
      <c r="OZ2380" s="18">
        <v>25.3073770491803</v>
      </c>
      <c r="PA2380" s="69" t="s">
        <v>299</v>
      </c>
      <c r="PB2380" s="18">
        <v>4.1775957326419997</v>
      </c>
      <c r="PC2380" s="69" t="s">
        <v>198</v>
      </c>
      <c r="PD2380" s="69" t="s">
        <v>299</v>
      </c>
      <c r="PE2380" s="69" t="s">
        <v>198</v>
      </c>
      <c r="PF2380" s="18">
        <v>0.342213146022109</v>
      </c>
      <c r="PG2380" s="69" t="s">
        <v>198</v>
      </c>
      <c r="PH2380" s="69" t="s">
        <v>198</v>
      </c>
      <c r="PI2380" s="69" t="s">
        <v>198</v>
      </c>
      <c r="PJ2380" s="18">
        <v>1.2431693155257399</v>
      </c>
      <c r="PK2380" s="69" t="s">
        <v>198</v>
      </c>
      <c r="PL2380" s="69" t="s">
        <v>198</v>
      </c>
      <c r="PM2380" s="69" t="s">
        <v>198</v>
      </c>
      <c r="PN2380" s="18">
        <v>26.9248632212154</v>
      </c>
      <c r="PO2380" s="69" t="s">
        <v>198</v>
      </c>
      <c r="PP2380" s="69" t="s">
        <v>198</v>
      </c>
      <c r="PQ2380" s="69" t="s">
        <v>198</v>
      </c>
      <c r="PR2380" s="18">
        <v>1.92658139838547</v>
      </c>
      <c r="PS2380" s="69" t="s">
        <v>198</v>
      </c>
      <c r="PT2380" s="18">
        <v>0.40209463776135101</v>
      </c>
      <c r="PU2380" s="69" t="s">
        <v>198</v>
      </c>
      <c r="PV2380" s="18">
        <v>4.1236957487512802</v>
      </c>
      <c r="PW2380" s="69" t="s">
        <v>198</v>
      </c>
      <c r="PX2380" s="18">
        <v>44.433058941950598</v>
      </c>
      <c r="PY2380" s="69" t="s">
        <v>299</v>
      </c>
      <c r="PZ2380" s="18">
        <v>2.1377502816622398</v>
      </c>
      <c r="QA2380" s="69" t="s">
        <v>198</v>
      </c>
      <c r="QB2380" s="18">
        <v>0.19558284321769301</v>
      </c>
      <c r="QC2380" s="69" t="s">
        <v>198</v>
      </c>
      <c r="QD2380" s="18">
        <v>1.0355191465283999</v>
      </c>
      <c r="QE2380" s="69" t="s">
        <v>198</v>
      </c>
      <c r="QF2380" s="18">
        <v>20.412567638959999</v>
      </c>
      <c r="QG2380" s="69" t="s">
        <v>198</v>
      </c>
      <c r="QH2380" s="18">
        <v>65.105874483702607</v>
      </c>
      <c r="QI2380" s="69" t="s">
        <v>198</v>
      </c>
      <c r="QJ2380" s="18">
        <v>23.454462801823901</v>
      </c>
      <c r="QK2380" s="69" t="s">
        <v>198</v>
      </c>
    </row>
    <row r="2381" spans="1:453" s="18" customFormat="1" x14ac:dyDescent="0.25">
      <c r="A2381" s="18" t="s">
        <v>127</v>
      </c>
      <c r="B2381" s="18" t="s">
        <v>128</v>
      </c>
      <c r="C2381" s="18" t="s">
        <v>129</v>
      </c>
      <c r="D2381" s="18" t="s">
        <v>130</v>
      </c>
      <c r="E2381" s="18" t="s">
        <v>131</v>
      </c>
      <c r="F2381" s="58" t="s">
        <v>3880</v>
      </c>
      <c r="G2381" s="18" t="s">
        <v>8634</v>
      </c>
      <c r="H2381" s="58">
        <v>263000</v>
      </c>
      <c r="I2381" s="58">
        <v>7170000</v>
      </c>
      <c r="J2381" s="60" t="str">
        <f t="shared" si="5198"/>
        <v>L</v>
      </c>
      <c r="K2381" s="60" t="str">
        <f t="shared" si="5199"/>
        <v>L</v>
      </c>
      <c r="L2381" s="60" t="str">
        <f t="shared" si="5200"/>
        <v>L</v>
      </c>
      <c r="M2381" s="60" t="str">
        <f t="shared" si="5201"/>
        <v>L</v>
      </c>
      <c r="N2381" s="18" t="s">
        <v>132</v>
      </c>
      <c r="O2381" s="21" t="s">
        <v>198</v>
      </c>
      <c r="T2381" s="69" t="str">
        <f t="shared" si="5202"/>
        <v>U</v>
      </c>
      <c r="U2381" s="18" t="s">
        <v>134</v>
      </c>
      <c r="V2381" s="63" t="s">
        <v>198</v>
      </c>
      <c r="X2381" s="21" t="s">
        <v>133</v>
      </c>
      <c r="Y2381" s="69" t="s">
        <v>7353</v>
      </c>
      <c r="Z2381" s="69" t="str">
        <f t="shared" si="5203"/>
        <v>U</v>
      </c>
      <c r="AA2381" s="72"/>
      <c r="AB2381" s="69" t="s">
        <v>198</v>
      </c>
      <c r="AC2381" s="34">
        <v>25</v>
      </c>
      <c r="AD2381" s="31"/>
      <c r="AE2381" s="30"/>
      <c r="AF2381" s="30"/>
      <c r="AG2381" s="31"/>
      <c r="AH2381" s="31"/>
      <c r="AI2381" s="33"/>
      <c r="AJ2381" s="33"/>
      <c r="AK2381" s="33"/>
      <c r="AL2381" s="33"/>
      <c r="AM2381" s="33"/>
      <c r="AN2381" s="222"/>
      <c r="AO2381" s="228" t="s">
        <v>133</v>
      </c>
      <c r="AP2381" s="31"/>
      <c r="AQ2381" s="31"/>
      <c r="AR2381" s="31"/>
      <c r="AS2381" s="31"/>
      <c r="AT2381" s="31"/>
      <c r="AU2381" s="31"/>
      <c r="AV2381" s="53" t="s">
        <v>299</v>
      </c>
      <c r="AW2381" s="30"/>
      <c r="AX2381" s="53" t="str">
        <f t="shared" si="5299"/>
        <v>U</v>
      </c>
      <c r="AY2381" s="31"/>
      <c r="AZ2381" s="31"/>
      <c r="BA2381" s="31"/>
      <c r="BB2381" s="31"/>
      <c r="BC2381" s="31"/>
      <c r="BD2381" s="31"/>
      <c r="BE2381" s="31"/>
      <c r="BF2381" s="31"/>
      <c r="BH2381" s="17" t="str">
        <f t="shared" si="5175"/>
        <v/>
      </c>
      <c r="BI2381" s="18" t="s">
        <v>8245</v>
      </c>
      <c r="BJ2381" s="17">
        <f t="shared" si="5175"/>
        <v>1</v>
      </c>
      <c r="BK2381" s="18" t="s">
        <v>8246</v>
      </c>
      <c r="BL2381" s="17">
        <f t="shared" si="5204"/>
        <v>1</v>
      </c>
      <c r="BM2381" s="18" t="s">
        <v>8255</v>
      </c>
      <c r="BN2381" s="17">
        <f t="shared" si="5205"/>
        <v>1</v>
      </c>
      <c r="BP2381" s="17" t="str">
        <f t="shared" si="5206"/>
        <v/>
      </c>
      <c r="BR2381" s="17" t="str">
        <f t="shared" si="5207"/>
        <v/>
      </c>
      <c r="BT2381" s="17" t="str">
        <f t="shared" si="5208"/>
        <v/>
      </c>
      <c r="BV2381" s="17" t="str">
        <f t="shared" si="5209"/>
        <v/>
      </c>
      <c r="BX2381" s="17" t="str">
        <f t="shared" si="5210"/>
        <v/>
      </c>
      <c r="BZ2381" s="17" t="str">
        <f t="shared" si="5211"/>
        <v/>
      </c>
      <c r="CB2381" s="17" t="str">
        <f t="shared" si="5212"/>
        <v/>
      </c>
      <c r="CD2381" s="17" t="str">
        <f t="shared" si="5213"/>
        <v/>
      </c>
      <c r="CF2381" s="17" t="str">
        <f t="shared" si="5214"/>
        <v/>
      </c>
      <c r="CH2381" s="17" t="str">
        <f t="shared" si="5215"/>
        <v/>
      </c>
      <c r="CJ2381" s="17" t="str">
        <f t="shared" si="5216"/>
        <v/>
      </c>
      <c r="CL2381" s="17" t="str">
        <f t="shared" si="5217"/>
        <v/>
      </c>
      <c r="CN2381" s="17" t="str">
        <f t="shared" si="5218"/>
        <v/>
      </c>
      <c r="CP2381" s="17" t="str">
        <f t="shared" si="5219"/>
        <v/>
      </c>
      <c r="CR2381" s="17" t="str">
        <f t="shared" si="5220"/>
        <v/>
      </c>
      <c r="CT2381" s="17" t="str">
        <f t="shared" si="5221"/>
        <v/>
      </c>
      <c r="CV2381" s="17" t="str">
        <f t="shared" si="5222"/>
        <v/>
      </c>
      <c r="CX2381" s="17" t="str">
        <f t="shared" si="5223"/>
        <v/>
      </c>
      <c r="CZ2381" s="17" t="str">
        <f t="shared" si="5224"/>
        <v/>
      </c>
      <c r="DB2381" s="17" t="str">
        <f t="shared" si="5225"/>
        <v/>
      </c>
      <c r="DD2381" s="17" t="str">
        <f t="shared" si="5226"/>
        <v/>
      </c>
      <c r="DF2381" s="17" t="str">
        <f t="shared" si="5227"/>
        <v/>
      </c>
      <c r="DH2381" s="17" t="str">
        <f t="shared" si="5228"/>
        <v/>
      </c>
      <c r="DJ2381" s="17" t="str">
        <f t="shared" si="5229"/>
        <v/>
      </c>
      <c r="DL2381" s="17" t="str">
        <f t="shared" si="5230"/>
        <v/>
      </c>
      <c r="DN2381" s="17" t="str">
        <f t="shared" si="5231"/>
        <v/>
      </c>
      <c r="DO2381" s="18" t="s">
        <v>8248</v>
      </c>
      <c r="DP2381" s="17">
        <f t="shared" si="5232"/>
        <v>1</v>
      </c>
      <c r="DR2381" s="17" t="str">
        <f t="shared" si="5233"/>
        <v/>
      </c>
      <c r="DT2381" s="17" t="str">
        <f t="shared" si="5234"/>
        <v/>
      </c>
      <c r="DU2381" s="18" t="s">
        <v>8249</v>
      </c>
      <c r="DV2381" s="17">
        <f t="shared" si="5235"/>
        <v>1</v>
      </c>
      <c r="DX2381" s="17" t="str">
        <f t="shared" si="5236"/>
        <v/>
      </c>
      <c r="DZ2381" s="17" t="str">
        <f t="shared" si="5237"/>
        <v/>
      </c>
      <c r="EB2381" s="17" t="str">
        <f t="shared" si="5238"/>
        <v/>
      </c>
      <c r="ED2381" s="17" t="str">
        <f t="shared" si="5239"/>
        <v/>
      </c>
      <c r="EF2381" s="17" t="str">
        <f t="shared" si="5240"/>
        <v/>
      </c>
      <c r="EH2381" s="17" t="str">
        <f t="shared" si="5241"/>
        <v/>
      </c>
      <c r="EJ2381" s="17" t="str">
        <f t="shared" si="5242"/>
        <v/>
      </c>
      <c r="EL2381" s="17" t="str">
        <f t="shared" si="5243"/>
        <v/>
      </c>
      <c r="EN2381" s="17" t="str">
        <f t="shared" si="5244"/>
        <v/>
      </c>
      <c r="EP2381" s="17" t="str">
        <f t="shared" si="5245"/>
        <v/>
      </c>
      <c r="ER2381" s="17" t="str">
        <f t="shared" si="5246"/>
        <v/>
      </c>
      <c r="ET2381" s="17" t="str">
        <f t="shared" si="5247"/>
        <v/>
      </c>
      <c r="EV2381" s="17" t="str">
        <f t="shared" si="5248"/>
        <v/>
      </c>
      <c r="EX2381" s="17" t="str">
        <f t="shared" si="5249"/>
        <v/>
      </c>
      <c r="EZ2381" s="17" t="str">
        <f t="shared" si="5250"/>
        <v/>
      </c>
      <c r="FB2381" s="17" t="str">
        <f t="shared" si="5251"/>
        <v/>
      </c>
      <c r="FD2381" s="17" t="str">
        <f t="shared" si="5252"/>
        <v/>
      </c>
      <c r="FE2381" s="17" t="s">
        <v>7353</v>
      </c>
      <c r="FF2381" s="17" t="s">
        <v>7353</v>
      </c>
      <c r="FG2381" s="17" t="s">
        <v>7353</v>
      </c>
      <c r="FH2381" s="17" t="s">
        <v>7353</v>
      </c>
      <c r="FI2381" s="17" t="s">
        <v>7353</v>
      </c>
      <c r="FJ2381" s="17" t="s">
        <v>7353</v>
      </c>
      <c r="FK2381" s="17" t="s">
        <v>7353</v>
      </c>
      <c r="FL2381" s="17" t="s">
        <v>7353</v>
      </c>
      <c r="FN2381" s="18">
        <f t="shared" si="5176"/>
        <v>0.6</v>
      </c>
      <c r="FO2381" s="18">
        <f t="shared" si="5161"/>
        <v>3</v>
      </c>
      <c r="FP2381" s="18">
        <f t="shared" si="5162"/>
        <v>5</v>
      </c>
      <c r="FQ2381" s="18">
        <f t="shared" si="5163"/>
        <v>2</v>
      </c>
      <c r="FR2381" s="18">
        <f t="shared" si="5177"/>
        <v>0.4</v>
      </c>
      <c r="FS2381" s="9" t="s">
        <v>198</v>
      </c>
      <c r="FU2381" s="21" t="s">
        <v>198</v>
      </c>
      <c r="FW2381" s="21" t="s">
        <v>198</v>
      </c>
      <c r="FX2381" s="18">
        <v>0</v>
      </c>
      <c r="FY2381" s="18">
        <v>0</v>
      </c>
      <c r="FZ2381" s="18">
        <f t="shared" si="5253"/>
        <v>1</v>
      </c>
      <c r="GA2381" s="18">
        <v>0</v>
      </c>
      <c r="GB2381" s="18">
        <v>0</v>
      </c>
      <c r="GC2381" s="18" t="s">
        <v>198</v>
      </c>
      <c r="GD2381" s="18">
        <f t="shared" si="5254"/>
        <v>0</v>
      </c>
      <c r="GE2381" s="18" t="s">
        <v>198</v>
      </c>
      <c r="GF2381" s="18">
        <f t="shared" si="5254"/>
        <v>0</v>
      </c>
      <c r="GG2381" s="18" t="s">
        <v>198</v>
      </c>
      <c r="GH2381" s="18">
        <f t="shared" si="5255"/>
        <v>0</v>
      </c>
      <c r="GI2381" s="18" t="s">
        <v>4378</v>
      </c>
      <c r="GJ2381" s="18">
        <f t="shared" si="5256"/>
        <v>1</v>
      </c>
      <c r="GK2381" s="18" t="s">
        <v>4378</v>
      </c>
      <c r="GL2381" s="18">
        <f t="shared" si="5256"/>
        <v>1</v>
      </c>
      <c r="GM2381" s="228" t="s">
        <v>198</v>
      </c>
      <c r="GN2381" s="18">
        <f t="shared" si="5257"/>
        <v>2</v>
      </c>
      <c r="GQ2381" s="18" t="str">
        <f t="shared" si="5178"/>
        <v>L</v>
      </c>
      <c r="GR2381" s="18">
        <f t="shared" si="5258"/>
        <v>0</v>
      </c>
      <c r="GS2381" s="18">
        <f t="shared" si="5259"/>
        <v>4</v>
      </c>
      <c r="GT2381" s="21" t="str">
        <f t="shared" si="5260"/>
        <v>L</v>
      </c>
      <c r="GZ2381" s="18" t="s">
        <v>0</v>
      </c>
      <c r="HB2381" s="21" t="s">
        <v>198</v>
      </c>
      <c r="HD2381" s="21" t="str">
        <f t="shared" si="5261"/>
        <v>L</v>
      </c>
      <c r="HF2381" s="21" t="s">
        <v>198</v>
      </c>
      <c r="HH2381" s="69" t="str">
        <f t="shared" si="5262"/>
        <v>L</v>
      </c>
      <c r="HM2381" s="18" t="s">
        <v>7353</v>
      </c>
      <c r="HN2381" s="69" t="s">
        <v>133</v>
      </c>
      <c r="HO2381" s="72"/>
      <c r="HP2381" s="72" t="s">
        <v>1151</v>
      </c>
      <c r="HQ2381" s="72"/>
      <c r="HR2381" s="72"/>
      <c r="HS2381" s="72"/>
      <c r="HT2381" s="72"/>
      <c r="HU2381" s="72"/>
      <c r="HV2381" s="72"/>
      <c r="HW2381" s="72"/>
      <c r="HX2381" s="72"/>
      <c r="HY2381" s="72"/>
      <c r="IA2381" s="21" t="s">
        <v>198</v>
      </c>
      <c r="IC2381" s="21" t="s">
        <v>198</v>
      </c>
      <c r="IE2381" s="68"/>
      <c r="IF2381" s="69" t="s">
        <v>133</v>
      </c>
      <c r="IG2381" s="18" t="s">
        <v>485</v>
      </c>
      <c r="II2381" s="21" t="s">
        <v>198</v>
      </c>
      <c r="IK2381" s="21" t="s">
        <v>198</v>
      </c>
      <c r="IM2381" s="21" t="s">
        <v>198</v>
      </c>
      <c r="IO2381" s="21" t="s">
        <v>198</v>
      </c>
      <c r="IQ2381" s="17" t="str">
        <f t="shared" si="5179"/>
        <v/>
      </c>
      <c r="IS2381" s="17" t="str">
        <f t="shared" si="5179"/>
        <v/>
      </c>
      <c r="IU2381" s="17" t="str">
        <f t="shared" si="5263"/>
        <v/>
      </c>
      <c r="IV2381" s="72"/>
      <c r="IW2381" s="72"/>
      <c r="IX2381" s="72"/>
      <c r="IY2381" s="72"/>
      <c r="IZ2381" s="72" t="str">
        <f t="shared" si="5180"/>
        <v/>
      </c>
      <c r="JA2381" s="72" t="str">
        <f t="shared" si="5181"/>
        <v/>
      </c>
      <c r="JB2381" s="72"/>
      <c r="JC2381" s="72" t="str">
        <f t="shared" si="5264"/>
        <v/>
      </c>
      <c r="JD2381" s="72"/>
      <c r="JE2381" s="72" t="str">
        <f t="shared" si="5265"/>
        <v/>
      </c>
      <c r="JF2381" s="72"/>
      <c r="JG2381" s="72"/>
      <c r="JH2381" s="72"/>
      <c r="JI2381" s="72" t="str">
        <f t="shared" si="5173"/>
        <v/>
      </c>
      <c r="JJ2381" s="72" t="str">
        <f t="shared" si="5182"/>
        <v/>
      </c>
      <c r="JL2381" s="17" t="str">
        <f t="shared" si="5266"/>
        <v/>
      </c>
      <c r="JN2381" s="17" t="str">
        <f t="shared" si="5267"/>
        <v/>
      </c>
      <c r="JP2381" s="17" t="str">
        <f t="shared" si="5268"/>
        <v/>
      </c>
      <c r="JR2381" s="17" t="str">
        <f t="shared" si="5269"/>
        <v/>
      </c>
      <c r="JT2381" s="17" t="str">
        <f t="shared" si="5270"/>
        <v/>
      </c>
      <c r="JV2381" s="17" t="str">
        <f t="shared" si="5271"/>
        <v/>
      </c>
      <c r="JX2381" s="17" t="str">
        <f t="shared" si="5272"/>
        <v/>
      </c>
      <c r="JY2381" s="72"/>
      <c r="JZ2381" s="72"/>
      <c r="KA2381" s="72"/>
      <c r="KB2381" s="72"/>
      <c r="KC2381" s="72"/>
      <c r="KD2381" s="72" t="str">
        <f t="shared" si="5183"/>
        <v/>
      </c>
      <c r="KE2381" s="72" t="str">
        <f t="shared" si="5184"/>
        <v/>
      </c>
      <c r="KF2381" s="72"/>
      <c r="KG2381" s="72" t="str">
        <f t="shared" si="5273"/>
        <v/>
      </c>
      <c r="KH2381" s="72"/>
      <c r="KI2381" s="72" t="str">
        <f t="shared" si="5274"/>
        <v/>
      </c>
      <c r="KJ2381" s="72"/>
      <c r="KK2381" s="72" t="str">
        <f t="shared" si="5275"/>
        <v/>
      </c>
      <c r="KL2381" s="72"/>
      <c r="KM2381" s="72"/>
      <c r="KN2381" s="72"/>
      <c r="KO2381" s="72"/>
      <c r="KP2381" s="72"/>
      <c r="KQ2381" s="72"/>
      <c r="KR2381" s="72"/>
      <c r="KS2381" s="72" t="str">
        <f t="shared" si="5276"/>
        <v/>
      </c>
      <c r="KT2381" s="72"/>
      <c r="KU2381" s="72" t="str">
        <f t="shared" si="5277"/>
        <v/>
      </c>
      <c r="KV2381" s="72"/>
      <c r="KW2381" s="72"/>
      <c r="KX2381" s="72" t="str">
        <f t="shared" si="5185"/>
        <v/>
      </c>
      <c r="KY2381" s="72"/>
      <c r="KZ2381" s="72"/>
      <c r="LA2381" s="72"/>
      <c r="LB2381" s="72" t="str">
        <f t="shared" si="5186"/>
        <v/>
      </c>
      <c r="LD2381" s="17" t="str">
        <f t="shared" si="5278"/>
        <v/>
      </c>
      <c r="LF2381" s="17" t="str">
        <f t="shared" si="5279"/>
        <v/>
      </c>
      <c r="LH2381" s="17" t="str">
        <f t="shared" si="5280"/>
        <v/>
      </c>
      <c r="LJ2381" s="17" t="str">
        <f t="shared" si="5281"/>
        <v/>
      </c>
      <c r="LL2381" s="17" t="str">
        <f t="shared" si="5282"/>
        <v/>
      </c>
      <c r="LN2381" s="17" t="str">
        <f t="shared" si="5283"/>
        <v/>
      </c>
      <c r="LP2381" s="17" t="str">
        <f t="shared" si="5284"/>
        <v/>
      </c>
      <c r="LR2381" s="17" t="str">
        <f t="shared" si="5285"/>
        <v/>
      </c>
      <c r="LT2381" s="17" t="str">
        <f t="shared" si="5286"/>
        <v/>
      </c>
      <c r="LV2381" s="17" t="str">
        <f t="shared" si="5287"/>
        <v/>
      </c>
      <c r="LX2381" s="17" t="str">
        <f t="shared" si="5288"/>
        <v/>
      </c>
      <c r="LZ2381" s="17" t="str">
        <f t="shared" si="5289"/>
        <v/>
      </c>
      <c r="MB2381" s="17" t="str">
        <f t="shared" si="5290"/>
        <v/>
      </c>
      <c r="MD2381" s="17" t="str">
        <f t="shared" si="5187"/>
        <v/>
      </c>
      <c r="MF2381" s="17" t="str">
        <f t="shared" si="5291"/>
        <v/>
      </c>
      <c r="MG2381" s="17"/>
      <c r="MH2381" s="17" t="str">
        <f t="shared" si="5292"/>
        <v/>
      </c>
      <c r="MI2381" s="17"/>
      <c r="MJ2381" s="17" t="str">
        <f t="shared" si="5293"/>
        <v/>
      </c>
      <c r="ML2381" s="17"/>
      <c r="MM2381" s="18" t="s">
        <v>162</v>
      </c>
      <c r="MN2381" s="69">
        <f t="shared" si="5294"/>
        <v>0</v>
      </c>
      <c r="MO2381" s="21" t="str">
        <f t="shared" si="5295"/>
        <v>L</v>
      </c>
      <c r="MQ2381" s="17" t="str">
        <f t="shared" si="5188"/>
        <v/>
      </c>
      <c r="MS2381" s="17" t="str">
        <f t="shared" si="5189"/>
        <v/>
      </c>
      <c r="MU2381" s="17" t="str">
        <f t="shared" si="5190"/>
        <v/>
      </c>
      <c r="MW2381" s="17" t="str">
        <f t="shared" si="5191"/>
        <v/>
      </c>
      <c r="MY2381" s="17" t="str">
        <f t="shared" si="5192"/>
        <v/>
      </c>
      <c r="NA2381" s="17" t="str">
        <f t="shared" si="5193"/>
        <v/>
      </c>
      <c r="NC2381" s="17" t="str">
        <f t="shared" si="5194"/>
        <v/>
      </c>
      <c r="NH2381" s="18" t="str">
        <f t="shared" si="5195"/>
        <v/>
      </c>
      <c r="NI2381" s="18" t="str">
        <f t="shared" si="5196"/>
        <v/>
      </c>
      <c r="NM2381" s="18" t="str">
        <f t="shared" si="5172"/>
        <v/>
      </c>
      <c r="NN2381" s="18" t="str">
        <f t="shared" si="5171"/>
        <v/>
      </c>
      <c r="NO2381" s="21">
        <f t="shared" si="5197"/>
        <v>0</v>
      </c>
      <c r="NP2381" s="21" t="str">
        <f t="shared" si="5296"/>
        <v>L</v>
      </c>
      <c r="NX2381" s="18">
        <f t="shared" si="5297"/>
        <v>0</v>
      </c>
      <c r="NY2381" s="18">
        <f t="shared" si="5165"/>
        <v>0</v>
      </c>
      <c r="NZ2381" s="18">
        <f t="shared" si="5166"/>
        <v>0</v>
      </c>
      <c r="OA2381" s="18">
        <f t="shared" si="5167"/>
        <v>0</v>
      </c>
      <c r="OB2381" s="18">
        <f t="shared" si="5168"/>
        <v>0</v>
      </c>
      <c r="OC2381" s="18">
        <f t="shared" si="5169"/>
        <v>0</v>
      </c>
      <c r="OD2381" s="17">
        <f t="shared" si="5170"/>
        <v>0</v>
      </c>
      <c r="OE2381" s="20">
        <f t="shared" si="5174"/>
        <v>0</v>
      </c>
      <c r="OF2381" s="69" t="str">
        <f>IF(OE2381=0,"L",IF(OE2381=1,"L",IF(OE2381=2,"H",IF(OE2381=3,"H",IF(OE2381=4,"H",IF(OE2381=5,"H"))))))</f>
        <v>L</v>
      </c>
      <c r="OG2381" s="122"/>
      <c r="OH2381" s="21" t="str">
        <f t="shared" si="5164"/>
        <v>L</v>
      </c>
      <c r="OI2381" s="69" t="str">
        <f t="shared" si="5298"/>
        <v>L</v>
      </c>
      <c r="OJ2381" s="17"/>
      <c r="OL2381" s="17"/>
      <c r="OM2381" s="17"/>
      <c r="OQ2381" s="18">
        <v>0</v>
      </c>
      <c r="OS2381" s="19" t="str">
        <f>IF(OK2381="","NF",IF(OK2381=" ","NF",IF(OK2381="subsistence fisheries", "M", IF(OK2381="commercial","H",IF(OK2381="highly commercial","VH")))))</f>
        <v>NF</v>
      </c>
      <c r="OT2381" s="18">
        <v>2.2410069262205901</v>
      </c>
      <c r="OU2381" s="69" t="s">
        <v>198</v>
      </c>
      <c r="OV2381" s="18">
        <v>0.94333081021792198</v>
      </c>
      <c r="OW2381" s="69" t="s">
        <v>299</v>
      </c>
      <c r="OX2381" s="18">
        <v>1.7984117256891701</v>
      </c>
      <c r="OY2381" s="69" t="s">
        <v>198</v>
      </c>
      <c r="OZ2381" s="18">
        <v>28.203857421875</v>
      </c>
      <c r="PA2381" s="69" t="s">
        <v>299</v>
      </c>
      <c r="PB2381" s="18">
        <v>2.5934822844304799</v>
      </c>
      <c r="PC2381" s="69" t="s">
        <v>198</v>
      </c>
      <c r="PD2381" s="69" t="s">
        <v>198</v>
      </c>
      <c r="PE2381" s="69" t="s">
        <v>198</v>
      </c>
      <c r="PF2381" s="18">
        <v>0.73762399454160099</v>
      </c>
      <c r="PG2381" s="69" t="s">
        <v>198</v>
      </c>
      <c r="PH2381" s="69" t="s">
        <v>198</v>
      </c>
      <c r="PI2381" s="69" t="s">
        <v>198</v>
      </c>
      <c r="PJ2381" s="18">
        <v>2.52987914006036</v>
      </c>
      <c r="PK2381" s="69" t="s">
        <v>198</v>
      </c>
      <c r="PL2381" s="69" t="s">
        <v>198</v>
      </c>
      <c r="PM2381" s="69" t="s">
        <v>198</v>
      </c>
      <c r="PN2381" s="18">
        <v>30.662885172464499</v>
      </c>
      <c r="PO2381" s="69" t="s">
        <v>299</v>
      </c>
      <c r="PP2381" s="69" t="s">
        <v>299</v>
      </c>
      <c r="PQ2381" s="69" t="s">
        <v>299</v>
      </c>
      <c r="PR2381" s="18">
        <v>8.7137466811556692</v>
      </c>
      <c r="PS2381" s="69" t="s">
        <v>299</v>
      </c>
      <c r="PT2381" s="18">
        <v>0.94333081021792198</v>
      </c>
      <c r="PU2381" s="69" t="s">
        <v>198</v>
      </c>
      <c r="PV2381" s="18">
        <v>6.4127928435171198</v>
      </c>
      <c r="PW2381" s="69" t="s">
        <v>299</v>
      </c>
      <c r="PX2381" s="18">
        <v>49.328039010606297</v>
      </c>
      <c r="PY2381" s="69" t="s">
        <v>299</v>
      </c>
      <c r="PZ2381" s="18">
        <v>1.8350984628189699</v>
      </c>
      <c r="QA2381" s="69" t="s">
        <v>198</v>
      </c>
      <c r="QB2381" s="18">
        <v>0.63079926610533998</v>
      </c>
      <c r="QC2381" s="69" t="s">
        <v>198</v>
      </c>
      <c r="QD2381" s="18">
        <v>1.79500761479365</v>
      </c>
      <c r="QE2381" s="69" t="s">
        <v>198</v>
      </c>
      <c r="QF2381" s="18">
        <v>23.020424039208802</v>
      </c>
      <c r="QG2381" s="69" t="s">
        <v>299</v>
      </c>
      <c r="QH2381" s="18">
        <v>61.849995729962899</v>
      </c>
      <c r="QI2381" s="69" t="s">
        <v>198</v>
      </c>
      <c r="QJ2381" s="18">
        <v>18.889519242042901</v>
      </c>
      <c r="QK2381" s="69" t="s">
        <v>198</v>
      </c>
    </row>
    <row r="2382" spans="1:453" s="18" customFormat="1" x14ac:dyDescent="0.25">
      <c r="A2382" s="18" t="s">
        <v>127</v>
      </c>
      <c r="B2382" s="18" t="s">
        <v>128</v>
      </c>
      <c r="C2382" s="18" t="s">
        <v>129</v>
      </c>
      <c r="D2382" s="18" t="s">
        <v>130</v>
      </c>
      <c r="E2382" s="18" t="s">
        <v>131</v>
      </c>
      <c r="F2382" s="58" t="s">
        <v>3881</v>
      </c>
      <c r="G2382" s="18" t="s">
        <v>4693</v>
      </c>
      <c r="H2382" s="58">
        <v>113000</v>
      </c>
      <c r="I2382" s="58">
        <v>1190000</v>
      </c>
      <c r="J2382" s="60" t="str">
        <f t="shared" si="5198"/>
        <v>L</v>
      </c>
      <c r="K2382" s="60" t="str">
        <f t="shared" si="5199"/>
        <v>L</v>
      </c>
      <c r="L2382" s="60" t="str">
        <f t="shared" si="5200"/>
        <v>L</v>
      </c>
      <c r="M2382" s="60" t="str">
        <f t="shared" si="5201"/>
        <v>L</v>
      </c>
      <c r="N2382" s="18" t="s">
        <v>132</v>
      </c>
      <c r="O2382" s="21" t="s">
        <v>198</v>
      </c>
      <c r="T2382" s="69" t="str">
        <f t="shared" si="5202"/>
        <v>U</v>
      </c>
      <c r="U2382" s="18" t="s">
        <v>134</v>
      </c>
      <c r="V2382" s="63" t="s">
        <v>198</v>
      </c>
      <c r="X2382" s="21" t="s">
        <v>133</v>
      </c>
      <c r="Y2382" s="69" t="s">
        <v>7353</v>
      </c>
      <c r="Z2382" s="69" t="str">
        <f t="shared" si="5203"/>
        <v>U</v>
      </c>
      <c r="AA2382" s="72"/>
      <c r="AB2382" s="69" t="s">
        <v>198</v>
      </c>
      <c r="AC2382" s="34">
        <v>9.6</v>
      </c>
      <c r="AD2382" s="31"/>
      <c r="AE2382" s="30"/>
      <c r="AF2382" s="30"/>
      <c r="AG2382" s="31"/>
      <c r="AH2382" s="31"/>
      <c r="AI2382" s="33"/>
      <c r="AJ2382" s="33"/>
      <c r="AK2382" s="33"/>
      <c r="AL2382" s="33"/>
      <c r="AM2382" s="33"/>
      <c r="AN2382" s="222"/>
      <c r="AO2382" s="228" t="s">
        <v>133</v>
      </c>
      <c r="AP2382" s="31"/>
      <c r="AQ2382" s="31"/>
      <c r="AR2382" s="31"/>
      <c r="AS2382" s="31"/>
      <c r="AT2382" s="31"/>
      <c r="AU2382" s="31"/>
      <c r="AV2382" s="53" t="s">
        <v>198</v>
      </c>
      <c r="AW2382" s="30"/>
      <c r="AX2382" s="53" t="str">
        <f t="shared" si="5299"/>
        <v>U</v>
      </c>
      <c r="AY2382" s="31"/>
      <c r="AZ2382" s="31"/>
      <c r="BA2382" s="31"/>
      <c r="BB2382" s="31"/>
      <c r="BC2382" s="31"/>
      <c r="BD2382" s="31"/>
      <c r="BE2382" s="31"/>
      <c r="BF2382" s="31"/>
      <c r="BH2382" s="17" t="str">
        <f t="shared" si="5175"/>
        <v/>
      </c>
      <c r="BI2382" s="18" t="s">
        <v>8245</v>
      </c>
      <c r="BJ2382" s="17">
        <f t="shared" si="5175"/>
        <v>1</v>
      </c>
      <c r="BL2382" s="17" t="str">
        <f t="shared" si="5204"/>
        <v/>
      </c>
      <c r="BM2382" s="18" t="s">
        <v>8255</v>
      </c>
      <c r="BN2382" s="17">
        <f t="shared" si="5205"/>
        <v>1</v>
      </c>
      <c r="BP2382" s="17" t="str">
        <f t="shared" si="5206"/>
        <v/>
      </c>
      <c r="BR2382" s="17" t="str">
        <f t="shared" si="5207"/>
        <v/>
      </c>
      <c r="BT2382" s="17" t="str">
        <f t="shared" si="5208"/>
        <v/>
      </c>
      <c r="BV2382" s="17" t="str">
        <f t="shared" si="5209"/>
        <v/>
      </c>
      <c r="BX2382" s="17" t="str">
        <f t="shared" si="5210"/>
        <v/>
      </c>
      <c r="BZ2382" s="17" t="str">
        <f t="shared" si="5211"/>
        <v/>
      </c>
      <c r="CB2382" s="17" t="str">
        <f t="shared" si="5212"/>
        <v/>
      </c>
      <c r="CD2382" s="17" t="str">
        <f t="shared" si="5213"/>
        <v/>
      </c>
      <c r="CF2382" s="17" t="str">
        <f t="shared" si="5214"/>
        <v/>
      </c>
      <c r="CH2382" s="17" t="str">
        <f t="shared" si="5215"/>
        <v/>
      </c>
      <c r="CJ2382" s="17" t="str">
        <f t="shared" si="5216"/>
        <v/>
      </c>
      <c r="CL2382" s="17" t="str">
        <f t="shared" si="5217"/>
        <v/>
      </c>
      <c r="CN2382" s="17" t="str">
        <f t="shared" si="5218"/>
        <v/>
      </c>
      <c r="CP2382" s="17" t="str">
        <f t="shared" si="5219"/>
        <v/>
      </c>
      <c r="CR2382" s="17" t="str">
        <f t="shared" si="5220"/>
        <v/>
      </c>
      <c r="CT2382" s="17" t="str">
        <f t="shared" si="5221"/>
        <v/>
      </c>
      <c r="CV2382" s="17" t="str">
        <f t="shared" si="5222"/>
        <v/>
      </c>
      <c r="CX2382" s="17" t="str">
        <f t="shared" si="5223"/>
        <v/>
      </c>
      <c r="CZ2382" s="17" t="str">
        <f t="shared" si="5224"/>
        <v/>
      </c>
      <c r="DB2382" s="17" t="str">
        <f t="shared" si="5225"/>
        <v/>
      </c>
      <c r="DD2382" s="17" t="str">
        <f t="shared" si="5226"/>
        <v/>
      </c>
      <c r="DF2382" s="17" t="str">
        <f t="shared" si="5227"/>
        <v/>
      </c>
      <c r="DH2382" s="17" t="str">
        <f t="shared" si="5228"/>
        <v/>
      </c>
      <c r="DJ2382" s="17" t="str">
        <f t="shared" si="5229"/>
        <v/>
      </c>
      <c r="DL2382" s="17" t="str">
        <f t="shared" si="5230"/>
        <v/>
      </c>
      <c r="DN2382" s="17" t="str">
        <f t="shared" si="5231"/>
        <v/>
      </c>
      <c r="DO2382" s="18" t="s">
        <v>8248</v>
      </c>
      <c r="DP2382" s="17">
        <f t="shared" si="5232"/>
        <v>1</v>
      </c>
      <c r="DR2382" s="17" t="str">
        <f t="shared" si="5233"/>
        <v/>
      </c>
      <c r="DT2382" s="17" t="str">
        <f t="shared" si="5234"/>
        <v/>
      </c>
      <c r="DV2382" s="17" t="str">
        <f t="shared" si="5235"/>
        <v/>
      </c>
      <c r="DW2382" s="18" t="s">
        <v>8260</v>
      </c>
      <c r="DX2382" s="17">
        <f t="shared" si="5236"/>
        <v>1</v>
      </c>
      <c r="DZ2382" s="17" t="str">
        <f t="shared" si="5237"/>
        <v/>
      </c>
      <c r="EB2382" s="17" t="str">
        <f t="shared" si="5238"/>
        <v/>
      </c>
      <c r="ED2382" s="17" t="str">
        <f t="shared" si="5239"/>
        <v/>
      </c>
      <c r="EF2382" s="17" t="str">
        <f t="shared" si="5240"/>
        <v/>
      </c>
      <c r="EH2382" s="17" t="str">
        <f t="shared" si="5241"/>
        <v/>
      </c>
      <c r="EJ2382" s="17" t="str">
        <f t="shared" si="5242"/>
        <v/>
      </c>
      <c r="EL2382" s="17" t="str">
        <f t="shared" si="5243"/>
        <v/>
      </c>
      <c r="EN2382" s="17" t="str">
        <f t="shared" si="5244"/>
        <v/>
      </c>
      <c r="EP2382" s="17" t="str">
        <f t="shared" si="5245"/>
        <v/>
      </c>
      <c r="ER2382" s="17" t="str">
        <f t="shared" si="5246"/>
        <v/>
      </c>
      <c r="ET2382" s="17" t="str">
        <f t="shared" si="5247"/>
        <v/>
      </c>
      <c r="EV2382" s="17" t="str">
        <f t="shared" si="5248"/>
        <v/>
      </c>
      <c r="EX2382" s="17" t="str">
        <f t="shared" si="5249"/>
        <v/>
      </c>
      <c r="EZ2382" s="17" t="str">
        <f t="shared" si="5250"/>
        <v/>
      </c>
      <c r="FB2382" s="17" t="str">
        <f t="shared" si="5251"/>
        <v/>
      </c>
      <c r="FD2382" s="17" t="str">
        <f t="shared" si="5252"/>
        <v/>
      </c>
      <c r="FE2382" s="17" t="s">
        <v>7575</v>
      </c>
      <c r="FF2382" s="17" t="s">
        <v>7353</v>
      </c>
      <c r="FG2382" s="17" t="s">
        <v>7353</v>
      </c>
      <c r="FH2382" s="17" t="s">
        <v>7353</v>
      </c>
      <c r="FI2382" s="17" t="s">
        <v>7353</v>
      </c>
      <c r="FJ2382" s="17" t="s">
        <v>7353</v>
      </c>
      <c r="FK2382" s="17" t="s">
        <v>7353</v>
      </c>
      <c r="FL2382" s="17" t="s">
        <v>7353</v>
      </c>
      <c r="FN2382" s="18">
        <f t="shared" si="5176"/>
        <v>0.5</v>
      </c>
      <c r="FO2382" s="18">
        <f t="shared" si="5161"/>
        <v>2</v>
      </c>
      <c r="FP2382" s="18">
        <f t="shared" si="5162"/>
        <v>4</v>
      </c>
      <c r="FQ2382" s="18">
        <f t="shared" si="5163"/>
        <v>2</v>
      </c>
      <c r="FR2382" s="18">
        <f t="shared" si="5177"/>
        <v>0.5</v>
      </c>
      <c r="FS2382" s="9" t="s">
        <v>198</v>
      </c>
      <c r="FU2382" s="21" t="s">
        <v>198</v>
      </c>
      <c r="FW2382" s="21" t="s">
        <v>198</v>
      </c>
      <c r="FX2382" s="18">
        <v>0</v>
      </c>
      <c r="FY2382" s="18">
        <v>1</v>
      </c>
      <c r="FZ2382" s="18">
        <f t="shared" si="5253"/>
        <v>1</v>
      </c>
      <c r="GA2382" s="18">
        <v>0</v>
      </c>
      <c r="GB2382" s="18">
        <v>0</v>
      </c>
      <c r="GC2382" s="18" t="s">
        <v>198</v>
      </c>
      <c r="GD2382" s="18">
        <f t="shared" si="5254"/>
        <v>0</v>
      </c>
      <c r="GE2382" s="18" t="s">
        <v>198</v>
      </c>
      <c r="GF2382" s="18">
        <f t="shared" si="5254"/>
        <v>0</v>
      </c>
      <c r="GG2382" s="18" t="s">
        <v>198</v>
      </c>
      <c r="GH2382" s="18">
        <f t="shared" si="5255"/>
        <v>0</v>
      </c>
      <c r="GI2382" s="18" t="s">
        <v>4378</v>
      </c>
      <c r="GJ2382" s="18">
        <f t="shared" si="5256"/>
        <v>1</v>
      </c>
      <c r="GK2382" s="18" t="s">
        <v>299</v>
      </c>
      <c r="GL2382" s="18">
        <f t="shared" si="5256"/>
        <v>0</v>
      </c>
      <c r="GM2382" s="228" t="s">
        <v>198</v>
      </c>
      <c r="GN2382" s="18">
        <f t="shared" si="5257"/>
        <v>2</v>
      </c>
      <c r="GQ2382" s="18" t="str">
        <f t="shared" si="5178"/>
        <v>L</v>
      </c>
      <c r="GR2382" s="18">
        <f t="shared" si="5258"/>
        <v>0</v>
      </c>
      <c r="GS2382" s="18">
        <f t="shared" si="5259"/>
        <v>3</v>
      </c>
      <c r="GT2382" s="21" t="str">
        <f t="shared" si="5260"/>
        <v>L</v>
      </c>
      <c r="GU2382" s="18" t="s">
        <v>5241</v>
      </c>
      <c r="GV2382" s="18" t="s">
        <v>165</v>
      </c>
      <c r="GW2382" s="18" t="s">
        <v>6677</v>
      </c>
      <c r="GY2382" s="18" t="s">
        <v>3882</v>
      </c>
      <c r="GZ2382" s="18" t="s">
        <v>0</v>
      </c>
      <c r="HB2382" s="21" t="s">
        <v>198</v>
      </c>
      <c r="HD2382" s="21" t="str">
        <f t="shared" si="5261"/>
        <v>L</v>
      </c>
      <c r="HF2382" s="21" t="s">
        <v>198</v>
      </c>
      <c r="HH2382" s="69" t="str">
        <f t="shared" si="5262"/>
        <v>L</v>
      </c>
      <c r="HM2382" s="18" t="s">
        <v>7353</v>
      </c>
      <c r="HN2382" s="69" t="s">
        <v>133</v>
      </c>
      <c r="HO2382" s="72"/>
      <c r="HP2382" s="72" t="s">
        <v>1151</v>
      </c>
      <c r="HQ2382" s="72"/>
      <c r="HR2382" s="72"/>
      <c r="HS2382" s="72"/>
      <c r="HT2382" s="72"/>
      <c r="HU2382" s="72"/>
      <c r="HV2382" s="72"/>
      <c r="HW2382" s="72"/>
      <c r="HX2382" s="72"/>
      <c r="HY2382" s="72"/>
      <c r="IA2382" s="21" t="s">
        <v>198</v>
      </c>
      <c r="IC2382" s="21" t="s">
        <v>198</v>
      </c>
      <c r="IE2382" s="68"/>
      <c r="IF2382" s="69" t="s">
        <v>133</v>
      </c>
      <c r="II2382" s="21" t="s">
        <v>198</v>
      </c>
      <c r="IK2382" s="21" t="s">
        <v>198</v>
      </c>
      <c r="IM2382" s="21" t="s">
        <v>198</v>
      </c>
      <c r="IO2382" s="21" t="s">
        <v>198</v>
      </c>
      <c r="IQ2382" s="17" t="str">
        <f t="shared" si="5179"/>
        <v/>
      </c>
      <c r="IS2382" s="17" t="str">
        <f t="shared" si="5179"/>
        <v/>
      </c>
      <c r="IU2382" s="17" t="str">
        <f t="shared" si="5263"/>
        <v/>
      </c>
      <c r="IV2382" s="72"/>
      <c r="IW2382" s="72"/>
      <c r="IX2382" s="72"/>
      <c r="IY2382" s="72"/>
      <c r="IZ2382" s="72" t="str">
        <f t="shared" si="5180"/>
        <v/>
      </c>
      <c r="JA2382" s="72" t="str">
        <f t="shared" si="5181"/>
        <v/>
      </c>
      <c r="JB2382" s="72"/>
      <c r="JC2382" s="72" t="str">
        <f t="shared" si="5264"/>
        <v/>
      </c>
      <c r="JD2382" s="72"/>
      <c r="JE2382" s="72" t="str">
        <f t="shared" si="5265"/>
        <v/>
      </c>
      <c r="JF2382" s="72"/>
      <c r="JG2382" s="72"/>
      <c r="JH2382" s="72"/>
      <c r="JI2382" s="72" t="str">
        <f t="shared" si="5173"/>
        <v/>
      </c>
      <c r="JJ2382" s="72" t="str">
        <f t="shared" si="5182"/>
        <v/>
      </c>
      <c r="JL2382" s="17" t="str">
        <f t="shared" si="5266"/>
        <v/>
      </c>
      <c r="JN2382" s="17" t="str">
        <f t="shared" si="5267"/>
        <v/>
      </c>
      <c r="JP2382" s="17" t="str">
        <f t="shared" si="5268"/>
        <v/>
      </c>
      <c r="JR2382" s="17" t="str">
        <f t="shared" si="5269"/>
        <v/>
      </c>
      <c r="JT2382" s="17" t="str">
        <f t="shared" si="5270"/>
        <v/>
      </c>
      <c r="JV2382" s="17" t="str">
        <f t="shared" si="5271"/>
        <v/>
      </c>
      <c r="JX2382" s="17" t="str">
        <f t="shared" si="5272"/>
        <v/>
      </c>
      <c r="JY2382" s="72"/>
      <c r="JZ2382" s="72"/>
      <c r="KA2382" s="72"/>
      <c r="KB2382" s="72"/>
      <c r="KC2382" s="72"/>
      <c r="KD2382" s="72" t="str">
        <f t="shared" si="5183"/>
        <v/>
      </c>
      <c r="KE2382" s="72" t="str">
        <f t="shared" si="5184"/>
        <v/>
      </c>
      <c r="KF2382" s="72"/>
      <c r="KG2382" s="72" t="str">
        <f t="shared" si="5273"/>
        <v/>
      </c>
      <c r="KH2382" s="72"/>
      <c r="KI2382" s="72" t="str">
        <f t="shared" si="5274"/>
        <v/>
      </c>
      <c r="KJ2382" s="72"/>
      <c r="KK2382" s="72" t="str">
        <f t="shared" si="5275"/>
        <v/>
      </c>
      <c r="KL2382" s="72"/>
      <c r="KM2382" s="72"/>
      <c r="KN2382" s="72"/>
      <c r="KO2382" s="72"/>
      <c r="KP2382" s="72"/>
      <c r="KQ2382" s="72"/>
      <c r="KR2382" s="72"/>
      <c r="KS2382" s="72" t="str">
        <f t="shared" si="5276"/>
        <v/>
      </c>
      <c r="KT2382" s="72"/>
      <c r="KU2382" s="72" t="str">
        <f t="shared" si="5277"/>
        <v/>
      </c>
      <c r="KV2382" s="72"/>
      <c r="KW2382" s="72"/>
      <c r="KX2382" s="72" t="str">
        <f t="shared" si="5185"/>
        <v/>
      </c>
      <c r="KY2382" s="72"/>
      <c r="KZ2382" s="72"/>
      <c r="LA2382" s="72"/>
      <c r="LB2382" s="72" t="str">
        <f t="shared" si="5186"/>
        <v/>
      </c>
      <c r="LD2382" s="17" t="str">
        <f t="shared" si="5278"/>
        <v/>
      </c>
      <c r="LF2382" s="17" t="str">
        <f t="shared" si="5279"/>
        <v/>
      </c>
      <c r="LH2382" s="17" t="str">
        <f t="shared" si="5280"/>
        <v/>
      </c>
      <c r="LJ2382" s="17" t="str">
        <f t="shared" si="5281"/>
        <v/>
      </c>
      <c r="LL2382" s="17" t="str">
        <f t="shared" si="5282"/>
        <v/>
      </c>
      <c r="LN2382" s="17" t="str">
        <f t="shared" si="5283"/>
        <v/>
      </c>
      <c r="LP2382" s="17" t="str">
        <f t="shared" si="5284"/>
        <v/>
      </c>
      <c r="LR2382" s="17" t="str">
        <f t="shared" si="5285"/>
        <v/>
      </c>
      <c r="LT2382" s="17" t="str">
        <f t="shared" si="5286"/>
        <v/>
      </c>
      <c r="LV2382" s="17" t="str">
        <f t="shared" si="5287"/>
        <v/>
      </c>
      <c r="LX2382" s="17" t="str">
        <f t="shared" si="5288"/>
        <v/>
      </c>
      <c r="LZ2382" s="17" t="str">
        <f t="shared" si="5289"/>
        <v/>
      </c>
      <c r="MB2382" s="17" t="str">
        <f t="shared" si="5290"/>
        <v/>
      </c>
      <c r="MD2382" s="17" t="str">
        <f t="shared" si="5187"/>
        <v/>
      </c>
      <c r="MF2382" s="17" t="str">
        <f t="shared" si="5291"/>
        <v/>
      </c>
      <c r="MG2382" s="17"/>
      <c r="MH2382" s="17" t="str">
        <f t="shared" si="5292"/>
        <v/>
      </c>
      <c r="MI2382" s="17"/>
      <c r="MJ2382" s="17" t="str">
        <f t="shared" si="5293"/>
        <v/>
      </c>
      <c r="ML2382" s="17"/>
      <c r="MM2382" s="18" t="s">
        <v>162</v>
      </c>
      <c r="MN2382" s="69">
        <f t="shared" si="5294"/>
        <v>0</v>
      </c>
      <c r="MO2382" s="21" t="str">
        <f t="shared" si="5295"/>
        <v>L</v>
      </c>
      <c r="MQ2382" s="17" t="str">
        <f t="shared" si="5188"/>
        <v/>
      </c>
      <c r="MS2382" s="17" t="str">
        <f t="shared" si="5189"/>
        <v/>
      </c>
      <c r="MU2382" s="17" t="str">
        <f t="shared" si="5190"/>
        <v/>
      </c>
      <c r="MW2382" s="17" t="str">
        <f t="shared" si="5191"/>
        <v/>
      </c>
      <c r="MY2382" s="17" t="str">
        <f t="shared" si="5192"/>
        <v/>
      </c>
      <c r="NA2382" s="17" t="str">
        <f t="shared" si="5193"/>
        <v/>
      </c>
      <c r="NC2382" s="17" t="str">
        <f t="shared" si="5194"/>
        <v/>
      </c>
      <c r="NH2382" s="18" t="str">
        <f t="shared" si="5195"/>
        <v/>
      </c>
      <c r="NI2382" s="18" t="str">
        <f t="shared" si="5196"/>
        <v/>
      </c>
      <c r="NM2382" s="18" t="str">
        <f t="shared" si="5172"/>
        <v/>
      </c>
      <c r="NN2382" s="18" t="str">
        <f t="shared" si="5171"/>
        <v/>
      </c>
      <c r="NO2382" s="21">
        <f t="shared" si="5197"/>
        <v>0</v>
      </c>
      <c r="NP2382" s="21" t="str">
        <f t="shared" si="5296"/>
        <v>L</v>
      </c>
      <c r="NS2382" s="18" t="s">
        <v>143</v>
      </c>
      <c r="NT2382" s="18" t="s">
        <v>190</v>
      </c>
      <c r="NX2382" s="18">
        <f t="shared" si="5297"/>
        <v>0</v>
      </c>
      <c r="NY2382" s="18">
        <f t="shared" si="5165"/>
        <v>0</v>
      </c>
      <c r="NZ2382" s="18">
        <f t="shared" si="5166"/>
        <v>1</v>
      </c>
      <c r="OA2382" s="18">
        <f t="shared" si="5167"/>
        <v>0</v>
      </c>
      <c r="OB2382" s="18">
        <f t="shared" si="5168"/>
        <v>0</v>
      </c>
      <c r="OC2382" s="18">
        <f t="shared" si="5169"/>
        <v>0</v>
      </c>
      <c r="OD2382" s="17">
        <f t="shared" si="5170"/>
        <v>1</v>
      </c>
      <c r="OE2382" s="20">
        <f t="shared" si="5174"/>
        <v>2</v>
      </c>
      <c r="OF2382" s="69" t="str">
        <f>IF(OE2382=0,"L",IF(OE2382=1,"L",IF(OE2382=2,"H",IF(OE2382=3,"H",IF(OE2382=4,"H",IF(OE2382=5,"H"))))))</f>
        <v>H</v>
      </c>
      <c r="OG2382" s="122"/>
      <c r="OH2382" s="21" t="str">
        <f t="shared" si="5164"/>
        <v>H</v>
      </c>
      <c r="OI2382" s="69" t="str">
        <f t="shared" si="5298"/>
        <v>L</v>
      </c>
      <c r="OJ2382" s="17" t="s">
        <v>4664</v>
      </c>
      <c r="OK2382" s="17" t="s">
        <v>143</v>
      </c>
      <c r="OL2382" s="17" t="s">
        <v>4662</v>
      </c>
      <c r="OM2382" s="17"/>
      <c r="OQ2382" s="18">
        <v>0</v>
      </c>
      <c r="OS2382" s="19" t="str">
        <f>IF(OK2382="","NF",IF(OK2382=" ","NF",IF(OK2382="subsistence fisheries", "M", IF(OK2382="commercial","H",IF(OK2382="highly commercial","VH")))))</f>
        <v>H</v>
      </c>
      <c r="OT2382" s="18">
        <v>0.74645268831321698</v>
      </c>
      <c r="OU2382" s="69" t="s">
        <v>198</v>
      </c>
      <c r="OV2382" s="18">
        <v>0.37440048533377901</v>
      </c>
      <c r="OW2382" s="69" t="s">
        <v>198</v>
      </c>
      <c r="OX2382" s="18">
        <v>1.9076737328399</v>
      </c>
      <c r="OY2382" s="69" t="s">
        <v>198</v>
      </c>
      <c r="OZ2382" s="18">
        <v>26.226917404064999</v>
      </c>
      <c r="PA2382" s="69" t="s">
        <v>299</v>
      </c>
      <c r="PB2382" s="18">
        <v>0.66871534663138599</v>
      </c>
      <c r="PC2382" s="69" t="s">
        <v>198</v>
      </c>
      <c r="PD2382" s="69" t="s">
        <v>198</v>
      </c>
      <c r="PE2382" s="69" t="s">
        <v>198</v>
      </c>
      <c r="PF2382" s="18">
        <v>0.366406892701019</v>
      </c>
      <c r="PG2382" s="69" t="s">
        <v>198</v>
      </c>
      <c r="PH2382" s="69" t="s">
        <v>198</v>
      </c>
      <c r="PI2382" s="69" t="s">
        <v>198</v>
      </c>
      <c r="PJ2382" s="18">
        <v>0.90767397983468701</v>
      </c>
      <c r="PK2382" s="69" t="s">
        <v>198</v>
      </c>
      <c r="PL2382" s="69" t="s">
        <v>198</v>
      </c>
      <c r="PM2382" s="69" t="s">
        <v>198</v>
      </c>
      <c r="PN2382" s="18">
        <v>28.208933000084301</v>
      </c>
      <c r="PO2382" s="69" t="s">
        <v>198</v>
      </c>
      <c r="PP2382" s="69" t="s">
        <v>299</v>
      </c>
      <c r="PQ2382" s="69" t="s">
        <v>198</v>
      </c>
      <c r="PR2382" s="18">
        <v>4.7120123252594199</v>
      </c>
      <c r="PS2382" s="69" t="s">
        <v>299</v>
      </c>
      <c r="PT2382" s="18">
        <v>0.37440048533377901</v>
      </c>
      <c r="PU2382" s="69" t="s">
        <v>198</v>
      </c>
      <c r="PV2382" s="18">
        <v>6.3489204242075097</v>
      </c>
      <c r="PW2382" s="69" t="s">
        <v>299</v>
      </c>
      <c r="PX2382" s="18">
        <v>45.578537097080201</v>
      </c>
      <c r="PY2382" s="69" t="s">
        <v>299</v>
      </c>
      <c r="PZ2382" s="18">
        <v>0.83748019513466399</v>
      </c>
      <c r="QA2382" s="69" t="s">
        <v>198</v>
      </c>
      <c r="QB2382" s="18">
        <v>0.244004804453404</v>
      </c>
      <c r="QC2382" s="69" t="s">
        <v>198</v>
      </c>
      <c r="QD2382" s="18">
        <v>1.44064739968279</v>
      </c>
      <c r="QE2382" s="69" t="s">
        <v>198</v>
      </c>
      <c r="QF2382" s="18">
        <v>21.369603328567599</v>
      </c>
      <c r="QG2382" s="69" t="s">
        <v>198</v>
      </c>
      <c r="QH2382" s="18">
        <v>39.460231870198399</v>
      </c>
      <c r="QI2382" s="69" t="s">
        <v>299</v>
      </c>
      <c r="QJ2382" s="18">
        <v>4.5646982295907703</v>
      </c>
      <c r="QK2382" s="69" t="s">
        <v>299</v>
      </c>
    </row>
    <row r="2383" spans="1:453" s="18" customFormat="1" x14ac:dyDescent="0.25">
      <c r="A2383" s="18" t="s">
        <v>127</v>
      </c>
      <c r="B2383" s="18" t="s">
        <v>128</v>
      </c>
      <c r="C2383" s="18" t="s">
        <v>129</v>
      </c>
      <c r="D2383" s="18" t="s">
        <v>130</v>
      </c>
      <c r="E2383" s="18" t="s">
        <v>131</v>
      </c>
      <c r="F2383" s="58" t="s">
        <v>3883</v>
      </c>
      <c r="G2383" s="18" t="s">
        <v>8922</v>
      </c>
      <c r="H2383" s="58">
        <v>111000</v>
      </c>
      <c r="I2383" s="58">
        <v>2850000</v>
      </c>
      <c r="J2383" s="60" t="str">
        <f t="shared" si="5198"/>
        <v>L</v>
      </c>
      <c r="K2383" s="60" t="str">
        <f t="shared" si="5199"/>
        <v>L</v>
      </c>
      <c r="L2383" s="60" t="str">
        <f t="shared" si="5200"/>
        <v>L</v>
      </c>
      <c r="M2383" s="60" t="str">
        <f t="shared" si="5201"/>
        <v>L</v>
      </c>
      <c r="N2383" s="18" t="s">
        <v>132</v>
      </c>
      <c r="O2383" s="21" t="s">
        <v>198</v>
      </c>
      <c r="T2383" s="69" t="str">
        <f t="shared" si="5202"/>
        <v>U</v>
      </c>
      <c r="U2383" s="18" t="s">
        <v>164</v>
      </c>
      <c r="V2383" s="63" t="s">
        <v>198</v>
      </c>
      <c r="X2383" s="21" t="s">
        <v>133</v>
      </c>
      <c r="Y2383" s="69" t="s">
        <v>7353</v>
      </c>
      <c r="Z2383" s="69" t="str">
        <f t="shared" si="5203"/>
        <v>U</v>
      </c>
      <c r="AA2383" s="72"/>
      <c r="AB2383" s="69" t="s">
        <v>198</v>
      </c>
      <c r="AC2383" s="34">
        <v>38.5</v>
      </c>
      <c r="AD2383" s="31"/>
      <c r="AE2383" s="30"/>
      <c r="AF2383" s="30">
        <v>21</v>
      </c>
      <c r="AG2383" s="31"/>
      <c r="AH2383" s="31"/>
      <c r="AI2383" s="33">
        <v>21</v>
      </c>
      <c r="AJ2383" s="33"/>
      <c r="AK2383" s="33"/>
      <c r="AL2383" s="33"/>
      <c r="AM2383" s="33"/>
      <c r="AN2383" s="222">
        <v>1.7170000000000001</v>
      </c>
      <c r="AO2383" s="228" t="s">
        <v>299</v>
      </c>
      <c r="AP2383" s="31"/>
      <c r="AQ2383" s="31"/>
      <c r="AR2383" s="31"/>
      <c r="AS2383" s="31"/>
      <c r="AT2383" s="31"/>
      <c r="AU2383" s="31"/>
      <c r="AV2383" s="53" t="s">
        <v>198</v>
      </c>
      <c r="AW2383" s="30"/>
      <c r="AX2383" s="53" t="str">
        <f t="shared" si="5299"/>
        <v>U</v>
      </c>
      <c r="AY2383" s="31"/>
      <c r="AZ2383" s="31"/>
      <c r="BA2383" s="31"/>
      <c r="BB2383" s="31"/>
      <c r="BC2383" s="31"/>
      <c r="BD2383" s="31"/>
      <c r="BE2383" s="31"/>
      <c r="BF2383" s="31"/>
      <c r="BH2383" s="17" t="str">
        <f t="shared" si="5175"/>
        <v/>
      </c>
      <c r="BI2383" s="18" t="s">
        <v>8245</v>
      </c>
      <c r="BJ2383" s="17">
        <f t="shared" si="5175"/>
        <v>1</v>
      </c>
      <c r="BK2383" s="18" t="s">
        <v>8246</v>
      </c>
      <c r="BL2383" s="17">
        <f t="shared" si="5204"/>
        <v>1</v>
      </c>
      <c r="BM2383" s="18" t="s">
        <v>8255</v>
      </c>
      <c r="BN2383" s="17">
        <f t="shared" si="5205"/>
        <v>1</v>
      </c>
      <c r="BP2383" s="17" t="str">
        <f t="shared" si="5206"/>
        <v/>
      </c>
      <c r="BR2383" s="17" t="str">
        <f t="shared" si="5207"/>
        <v/>
      </c>
      <c r="BT2383" s="17" t="str">
        <f t="shared" si="5208"/>
        <v/>
      </c>
      <c r="BV2383" s="17" t="str">
        <f t="shared" si="5209"/>
        <v/>
      </c>
      <c r="BX2383" s="17" t="str">
        <f t="shared" si="5210"/>
        <v/>
      </c>
      <c r="BZ2383" s="17" t="str">
        <f t="shared" si="5211"/>
        <v/>
      </c>
      <c r="CB2383" s="17" t="str">
        <f t="shared" si="5212"/>
        <v/>
      </c>
      <c r="CD2383" s="17" t="str">
        <f t="shared" si="5213"/>
        <v/>
      </c>
      <c r="CF2383" s="17" t="str">
        <f t="shared" si="5214"/>
        <v/>
      </c>
      <c r="CH2383" s="17" t="str">
        <f t="shared" si="5215"/>
        <v/>
      </c>
      <c r="CJ2383" s="17" t="str">
        <f t="shared" si="5216"/>
        <v/>
      </c>
      <c r="CL2383" s="17" t="str">
        <f t="shared" si="5217"/>
        <v/>
      </c>
      <c r="CN2383" s="17" t="str">
        <f t="shared" si="5218"/>
        <v/>
      </c>
      <c r="CP2383" s="17" t="str">
        <f t="shared" si="5219"/>
        <v/>
      </c>
      <c r="CR2383" s="17" t="str">
        <f t="shared" si="5220"/>
        <v/>
      </c>
      <c r="CT2383" s="17" t="str">
        <f t="shared" si="5221"/>
        <v/>
      </c>
      <c r="CV2383" s="17" t="str">
        <f t="shared" si="5222"/>
        <v/>
      </c>
      <c r="CX2383" s="17" t="str">
        <f t="shared" si="5223"/>
        <v/>
      </c>
      <c r="CZ2383" s="17" t="str">
        <f t="shared" si="5224"/>
        <v/>
      </c>
      <c r="DB2383" s="17" t="str">
        <f t="shared" si="5225"/>
        <v/>
      </c>
      <c r="DD2383" s="17" t="str">
        <f t="shared" si="5226"/>
        <v/>
      </c>
      <c r="DF2383" s="17" t="str">
        <f t="shared" si="5227"/>
        <v/>
      </c>
      <c r="DH2383" s="17" t="str">
        <f t="shared" si="5228"/>
        <v/>
      </c>
      <c r="DJ2383" s="17" t="str">
        <f t="shared" si="5229"/>
        <v/>
      </c>
      <c r="DL2383" s="17" t="str">
        <f t="shared" si="5230"/>
        <v/>
      </c>
      <c r="DN2383" s="17" t="str">
        <f t="shared" si="5231"/>
        <v/>
      </c>
      <c r="DO2383" s="18" t="s">
        <v>8248</v>
      </c>
      <c r="DP2383" s="17">
        <f t="shared" si="5232"/>
        <v>1</v>
      </c>
      <c r="DR2383" s="17" t="str">
        <f t="shared" si="5233"/>
        <v/>
      </c>
      <c r="DT2383" s="17" t="str">
        <f t="shared" si="5234"/>
        <v/>
      </c>
      <c r="DU2383" s="18" t="s">
        <v>8249</v>
      </c>
      <c r="DV2383" s="17">
        <f t="shared" si="5235"/>
        <v>1</v>
      </c>
      <c r="DW2383" s="18" t="s">
        <v>8260</v>
      </c>
      <c r="DX2383" s="17">
        <f t="shared" si="5236"/>
        <v>1</v>
      </c>
      <c r="DZ2383" s="17" t="str">
        <f t="shared" si="5237"/>
        <v/>
      </c>
      <c r="EB2383" s="17" t="str">
        <f t="shared" si="5238"/>
        <v/>
      </c>
      <c r="ED2383" s="17" t="str">
        <f t="shared" si="5239"/>
        <v/>
      </c>
      <c r="EF2383" s="17" t="str">
        <f t="shared" si="5240"/>
        <v/>
      </c>
      <c r="EH2383" s="17" t="str">
        <f t="shared" si="5241"/>
        <v/>
      </c>
      <c r="EJ2383" s="17" t="str">
        <f t="shared" si="5242"/>
        <v/>
      </c>
      <c r="EL2383" s="17" t="str">
        <f t="shared" si="5243"/>
        <v/>
      </c>
      <c r="EN2383" s="17" t="str">
        <f t="shared" si="5244"/>
        <v/>
      </c>
      <c r="EP2383" s="17" t="str">
        <f t="shared" si="5245"/>
        <v/>
      </c>
      <c r="ER2383" s="17" t="str">
        <f t="shared" si="5246"/>
        <v/>
      </c>
      <c r="ET2383" s="17" t="str">
        <f t="shared" si="5247"/>
        <v/>
      </c>
      <c r="EV2383" s="17" t="str">
        <f t="shared" si="5248"/>
        <v/>
      </c>
      <c r="EX2383" s="17" t="str">
        <f t="shared" si="5249"/>
        <v/>
      </c>
      <c r="EZ2383" s="17" t="str">
        <f t="shared" si="5250"/>
        <v/>
      </c>
      <c r="FB2383" s="17" t="str">
        <f t="shared" si="5251"/>
        <v/>
      </c>
      <c r="FD2383" s="17" t="str">
        <f t="shared" si="5252"/>
        <v/>
      </c>
      <c r="FE2383" s="17" t="s">
        <v>7575</v>
      </c>
      <c r="FF2383" s="17" t="s">
        <v>7353</v>
      </c>
      <c r="FG2383" s="17" t="s">
        <v>7353</v>
      </c>
      <c r="FH2383" s="17" t="s">
        <v>7572</v>
      </c>
      <c r="FI2383" s="17" t="s">
        <v>7353</v>
      </c>
      <c r="FJ2383" s="17" t="s">
        <v>7353</v>
      </c>
      <c r="FK2383" s="17" t="s">
        <v>7353</v>
      </c>
      <c r="FL2383" s="17" t="s">
        <v>7353</v>
      </c>
      <c r="FM2383" s="18" t="s">
        <v>7613</v>
      </c>
      <c r="FN2383" s="18">
        <f t="shared" si="5176"/>
        <v>0.5</v>
      </c>
      <c r="FO2383" s="18">
        <f t="shared" si="5161"/>
        <v>3</v>
      </c>
      <c r="FP2383" s="18">
        <f t="shared" si="5162"/>
        <v>6</v>
      </c>
      <c r="FQ2383" s="18">
        <f t="shared" si="5163"/>
        <v>3</v>
      </c>
      <c r="FR2383" s="18">
        <f t="shared" si="5177"/>
        <v>0.5</v>
      </c>
      <c r="FS2383" s="9" t="s">
        <v>198</v>
      </c>
      <c r="FU2383" s="21" t="s">
        <v>198</v>
      </c>
      <c r="FW2383" s="21" t="s">
        <v>198</v>
      </c>
      <c r="FX2383" s="18">
        <v>0</v>
      </c>
      <c r="FY2383" s="18">
        <v>1</v>
      </c>
      <c r="FZ2383" s="18">
        <f t="shared" si="5253"/>
        <v>1</v>
      </c>
      <c r="GA2383" s="18">
        <v>0</v>
      </c>
      <c r="GB2383" s="18">
        <v>0</v>
      </c>
      <c r="GC2383" s="18" t="s">
        <v>198</v>
      </c>
      <c r="GD2383" s="18">
        <f t="shared" si="5254"/>
        <v>0</v>
      </c>
      <c r="GE2383" s="18" t="s">
        <v>198</v>
      </c>
      <c r="GF2383" s="18">
        <f t="shared" si="5254"/>
        <v>0</v>
      </c>
      <c r="GG2383" s="18" t="s">
        <v>198</v>
      </c>
      <c r="GH2383" s="18">
        <f t="shared" si="5255"/>
        <v>0</v>
      </c>
      <c r="GI2383" s="18" t="s">
        <v>4378</v>
      </c>
      <c r="GJ2383" s="18">
        <f t="shared" si="5256"/>
        <v>1</v>
      </c>
      <c r="GK2383" s="18" t="s">
        <v>4378</v>
      </c>
      <c r="GL2383" s="18">
        <f t="shared" si="5256"/>
        <v>1</v>
      </c>
      <c r="GM2383" s="228" t="s">
        <v>198</v>
      </c>
      <c r="GN2383" s="18">
        <f t="shared" si="5257"/>
        <v>2</v>
      </c>
      <c r="GQ2383" s="18" t="str">
        <f t="shared" si="5178"/>
        <v>L</v>
      </c>
      <c r="GR2383" s="18">
        <f t="shared" si="5258"/>
        <v>0</v>
      </c>
      <c r="GS2383" s="18">
        <f t="shared" si="5259"/>
        <v>4</v>
      </c>
      <c r="GT2383" s="21" t="str">
        <f t="shared" si="5260"/>
        <v>L</v>
      </c>
      <c r="GU2383" s="18" t="s">
        <v>7847</v>
      </c>
      <c r="GV2383" s="18" t="s">
        <v>177</v>
      </c>
      <c r="GW2383" s="18" t="s">
        <v>515</v>
      </c>
      <c r="GX2383" s="18" t="s">
        <v>3884</v>
      </c>
      <c r="GY2383" s="18" t="s">
        <v>3885</v>
      </c>
      <c r="GZ2383" s="18" t="s">
        <v>0</v>
      </c>
      <c r="HB2383" s="21" t="s">
        <v>198</v>
      </c>
      <c r="HD2383" s="21" t="str">
        <f t="shared" si="5261"/>
        <v>L</v>
      </c>
      <c r="HF2383" s="21" t="s">
        <v>198</v>
      </c>
      <c r="HH2383" s="69" t="str">
        <f t="shared" si="5262"/>
        <v>L</v>
      </c>
      <c r="HK2383" s="18">
        <v>3</v>
      </c>
      <c r="HL2383" s="18" t="s">
        <v>8840</v>
      </c>
      <c r="HM2383" s="18" t="s">
        <v>7392</v>
      </c>
      <c r="HN2383" s="69" t="s">
        <v>198</v>
      </c>
      <c r="HO2383" s="72"/>
      <c r="HP2383" s="72" t="s">
        <v>1151</v>
      </c>
      <c r="HQ2383" s="72"/>
      <c r="HR2383" s="72"/>
      <c r="HS2383" s="72"/>
      <c r="HT2383" s="72" t="s">
        <v>537</v>
      </c>
      <c r="HU2383" s="72"/>
      <c r="HV2383" s="72"/>
      <c r="HW2383" s="72" t="s">
        <v>610</v>
      </c>
      <c r="HX2383" s="72"/>
      <c r="HY2383" s="72" t="s">
        <v>468</v>
      </c>
      <c r="HZ2383" s="18" t="s">
        <v>537</v>
      </c>
      <c r="IA2383" s="21" t="s">
        <v>299</v>
      </c>
      <c r="IC2383" s="21" t="s">
        <v>198</v>
      </c>
      <c r="IE2383" s="68"/>
      <c r="IF2383" s="69" t="s">
        <v>133</v>
      </c>
      <c r="II2383" s="21" t="s">
        <v>198</v>
      </c>
      <c r="IJ2383" s="18" t="s">
        <v>5586</v>
      </c>
      <c r="IK2383" s="21" t="s">
        <v>299</v>
      </c>
      <c r="IM2383" s="21" t="s">
        <v>198</v>
      </c>
      <c r="IO2383" s="21" t="s">
        <v>198</v>
      </c>
      <c r="IQ2383" s="17" t="str">
        <f t="shared" si="5179"/>
        <v/>
      </c>
      <c r="IS2383" s="17" t="str">
        <f t="shared" si="5179"/>
        <v/>
      </c>
      <c r="IU2383" s="17" t="str">
        <f t="shared" si="5263"/>
        <v/>
      </c>
      <c r="IV2383" s="72"/>
      <c r="IW2383" s="72"/>
      <c r="IX2383" s="72"/>
      <c r="IY2383" s="72"/>
      <c r="IZ2383" s="72" t="str">
        <f t="shared" si="5180"/>
        <v/>
      </c>
      <c r="JA2383" s="72" t="str">
        <f t="shared" si="5181"/>
        <v/>
      </c>
      <c r="JB2383" s="72"/>
      <c r="JC2383" s="72" t="str">
        <f t="shared" si="5264"/>
        <v/>
      </c>
      <c r="JD2383" s="72"/>
      <c r="JE2383" s="72" t="str">
        <f t="shared" si="5265"/>
        <v/>
      </c>
      <c r="JF2383" s="72"/>
      <c r="JG2383" s="72"/>
      <c r="JH2383" s="72"/>
      <c r="JI2383" s="72" t="str">
        <f t="shared" si="5173"/>
        <v/>
      </c>
      <c r="JJ2383" s="72" t="str">
        <f t="shared" si="5182"/>
        <v/>
      </c>
      <c r="JL2383" s="17" t="str">
        <f t="shared" si="5266"/>
        <v/>
      </c>
      <c r="JN2383" s="17" t="str">
        <f t="shared" si="5267"/>
        <v/>
      </c>
      <c r="JP2383" s="17" t="str">
        <f t="shared" si="5268"/>
        <v/>
      </c>
      <c r="JR2383" s="17" t="str">
        <f t="shared" si="5269"/>
        <v/>
      </c>
      <c r="JT2383" s="17" t="str">
        <f t="shared" si="5270"/>
        <v/>
      </c>
      <c r="JV2383" s="17" t="str">
        <f t="shared" si="5271"/>
        <v/>
      </c>
      <c r="JX2383" s="17" t="str">
        <f t="shared" si="5272"/>
        <v/>
      </c>
      <c r="JY2383" s="72"/>
      <c r="JZ2383" s="72"/>
      <c r="KA2383" s="72"/>
      <c r="KB2383" s="72"/>
      <c r="KC2383" s="72"/>
      <c r="KD2383" s="72" t="str">
        <f t="shared" si="5183"/>
        <v/>
      </c>
      <c r="KE2383" s="72" t="str">
        <f t="shared" si="5184"/>
        <v/>
      </c>
      <c r="KF2383" s="72"/>
      <c r="KG2383" s="72" t="str">
        <f t="shared" si="5273"/>
        <v/>
      </c>
      <c r="KH2383" s="72"/>
      <c r="KI2383" s="72" t="str">
        <f t="shared" si="5274"/>
        <v/>
      </c>
      <c r="KJ2383" s="72"/>
      <c r="KK2383" s="72" t="str">
        <f t="shared" si="5275"/>
        <v/>
      </c>
      <c r="KL2383" s="72"/>
      <c r="KM2383" s="72"/>
      <c r="KN2383" s="72"/>
      <c r="KO2383" s="72"/>
      <c r="KP2383" s="72"/>
      <c r="KQ2383" s="72"/>
      <c r="KR2383" s="72"/>
      <c r="KS2383" s="72" t="str">
        <f t="shared" si="5276"/>
        <v/>
      </c>
      <c r="KT2383" s="72"/>
      <c r="KU2383" s="72" t="str">
        <f t="shared" si="5277"/>
        <v/>
      </c>
      <c r="KV2383" s="72"/>
      <c r="KW2383" s="72"/>
      <c r="KX2383" s="72" t="str">
        <f t="shared" si="5185"/>
        <v/>
      </c>
      <c r="KY2383" s="72"/>
      <c r="KZ2383" s="72"/>
      <c r="LA2383" s="72"/>
      <c r="LB2383" s="72" t="str">
        <f t="shared" si="5186"/>
        <v/>
      </c>
      <c r="LD2383" s="17" t="str">
        <f t="shared" si="5278"/>
        <v/>
      </c>
      <c r="LF2383" s="17" t="str">
        <f t="shared" si="5279"/>
        <v/>
      </c>
      <c r="LH2383" s="17" t="str">
        <f t="shared" si="5280"/>
        <v/>
      </c>
      <c r="LJ2383" s="17" t="str">
        <f t="shared" si="5281"/>
        <v/>
      </c>
      <c r="LL2383" s="17" t="str">
        <f t="shared" si="5282"/>
        <v/>
      </c>
      <c r="LN2383" s="17" t="str">
        <f t="shared" si="5283"/>
        <v/>
      </c>
      <c r="LO2383" s="18" t="s">
        <v>7895</v>
      </c>
      <c r="LP2383" s="17">
        <f t="shared" si="5284"/>
        <v>1</v>
      </c>
      <c r="LR2383" s="17" t="str">
        <f t="shared" si="5285"/>
        <v/>
      </c>
      <c r="LT2383" s="17" t="str">
        <f t="shared" si="5286"/>
        <v/>
      </c>
      <c r="LV2383" s="17" t="str">
        <f t="shared" si="5287"/>
        <v/>
      </c>
      <c r="LX2383" s="17" t="str">
        <f t="shared" si="5288"/>
        <v/>
      </c>
      <c r="LZ2383" s="17" t="str">
        <f t="shared" si="5289"/>
        <v/>
      </c>
      <c r="MB2383" s="17" t="str">
        <f t="shared" si="5290"/>
        <v/>
      </c>
      <c r="MD2383" s="17" t="str">
        <f t="shared" si="5187"/>
        <v/>
      </c>
      <c r="MF2383" s="17" t="str">
        <f t="shared" si="5291"/>
        <v/>
      </c>
      <c r="MG2383" s="17"/>
      <c r="MH2383" s="17" t="str">
        <f t="shared" si="5292"/>
        <v/>
      </c>
      <c r="MI2383" s="17"/>
      <c r="MJ2383" s="17" t="str">
        <f t="shared" si="5293"/>
        <v/>
      </c>
      <c r="ML2383" s="17"/>
      <c r="MM2383" s="18" t="s">
        <v>162</v>
      </c>
      <c r="MN2383" s="69">
        <f t="shared" si="5294"/>
        <v>1</v>
      </c>
      <c r="MO2383" s="21" t="str">
        <f t="shared" si="5295"/>
        <v>L</v>
      </c>
      <c r="MQ2383" s="17" t="str">
        <f t="shared" si="5188"/>
        <v/>
      </c>
      <c r="MS2383" s="17" t="str">
        <f t="shared" si="5189"/>
        <v/>
      </c>
      <c r="MU2383" s="17" t="str">
        <f t="shared" si="5190"/>
        <v/>
      </c>
      <c r="MW2383" s="17" t="str">
        <f t="shared" si="5191"/>
        <v/>
      </c>
      <c r="MY2383" s="17" t="str">
        <f t="shared" si="5192"/>
        <v/>
      </c>
      <c r="MZ2383" s="18" t="s">
        <v>8166</v>
      </c>
      <c r="NA2383" s="17">
        <f t="shared" si="5193"/>
        <v>1</v>
      </c>
      <c r="NC2383" s="17" t="str">
        <f t="shared" si="5194"/>
        <v/>
      </c>
      <c r="NH2383" s="18" t="str">
        <f t="shared" si="5195"/>
        <v/>
      </c>
      <c r="NI2383" s="18" t="str">
        <f t="shared" si="5196"/>
        <v/>
      </c>
      <c r="NM2383" s="18" t="str">
        <f t="shared" si="5172"/>
        <v/>
      </c>
      <c r="NN2383" s="18" t="str">
        <f t="shared" si="5171"/>
        <v/>
      </c>
      <c r="NO2383" s="21">
        <f t="shared" si="5197"/>
        <v>1</v>
      </c>
      <c r="NP2383" s="21" t="str">
        <f t="shared" si="5296"/>
        <v>L</v>
      </c>
      <c r="NS2383" s="18" t="s">
        <v>143</v>
      </c>
      <c r="NT2383" s="18" t="s">
        <v>190</v>
      </c>
      <c r="NU2383" s="18" t="s">
        <v>275</v>
      </c>
      <c r="NX2383" s="18">
        <f t="shared" si="5297"/>
        <v>0</v>
      </c>
      <c r="NY2383" s="18">
        <f t="shared" si="5165"/>
        <v>0</v>
      </c>
      <c r="NZ2383" s="18">
        <f t="shared" si="5166"/>
        <v>1</v>
      </c>
      <c r="OA2383" s="18">
        <f t="shared" si="5167"/>
        <v>1</v>
      </c>
      <c r="OB2383" s="18">
        <f t="shared" si="5168"/>
        <v>0</v>
      </c>
      <c r="OC2383" s="18">
        <f t="shared" si="5169"/>
        <v>0</v>
      </c>
      <c r="OD2383" s="17">
        <f t="shared" si="5170"/>
        <v>2</v>
      </c>
      <c r="OE2383" s="20">
        <f t="shared" si="5174"/>
        <v>1</v>
      </c>
      <c r="OF2383" s="69" t="str">
        <f>IF(OE2383=0,"L",IF(OE2383=1,"L",IF(OE2383=2,"H",IF(OE2383=3,"H",IF(OE2383=4,"H",IF(OE2383=5,"H"))))))</f>
        <v>L</v>
      </c>
      <c r="OG2383" s="122" t="s">
        <v>7342</v>
      </c>
      <c r="OH2383" s="21" t="str">
        <f t="shared" si="5164"/>
        <v>H</v>
      </c>
      <c r="OI2383" s="69" t="str">
        <f t="shared" si="5298"/>
        <v>H</v>
      </c>
      <c r="OJ2383" s="17" t="s">
        <v>4664</v>
      </c>
      <c r="OK2383" s="18" t="s">
        <v>461</v>
      </c>
      <c r="OL2383" s="17" t="s">
        <v>4662</v>
      </c>
      <c r="OM2383" s="17"/>
      <c r="OQ2383" s="18">
        <v>0</v>
      </c>
      <c r="OS2383" s="19" t="str">
        <f>IF(OK2383="","NF",IF(OK2383=" ","NF",IF(OK2383="subsistence fisheries", "M", IF(OK2383="commercial","H",IF(OK2383="highly commercial","VH")))))</f>
        <v>M</v>
      </c>
      <c r="OT2383" s="18">
        <v>1.38324343729362</v>
      </c>
      <c r="OU2383" s="69" t="s">
        <v>198</v>
      </c>
      <c r="OV2383" s="18">
        <v>0.49285570323038402</v>
      </c>
      <c r="OW2383" s="69" t="s">
        <v>198</v>
      </c>
      <c r="OX2383" s="18">
        <v>1.86510781761554</v>
      </c>
      <c r="OY2383" s="69" t="s">
        <v>198</v>
      </c>
      <c r="OZ2383" s="18">
        <v>26.959831951333499</v>
      </c>
      <c r="PA2383" s="69" t="s">
        <v>299</v>
      </c>
      <c r="PB2383" s="18">
        <v>2.38134502163894</v>
      </c>
      <c r="PC2383" s="69" t="s">
        <v>198</v>
      </c>
      <c r="PD2383" s="69" t="s">
        <v>198</v>
      </c>
      <c r="PE2383" s="69" t="s">
        <v>198</v>
      </c>
      <c r="PF2383" s="18">
        <v>0.61305957389392396</v>
      </c>
      <c r="PG2383" s="69" t="s">
        <v>198</v>
      </c>
      <c r="PH2383" s="69" t="s">
        <v>198</v>
      </c>
      <c r="PI2383" s="69" t="s">
        <v>198</v>
      </c>
      <c r="PJ2383" s="18">
        <v>1.9520385797075199</v>
      </c>
      <c r="PK2383" s="69" t="s">
        <v>198</v>
      </c>
      <c r="PL2383" s="69" t="s">
        <v>198</v>
      </c>
      <c r="PM2383" s="69" t="s">
        <v>198</v>
      </c>
      <c r="PN2383" s="18">
        <v>28.980815750231798</v>
      </c>
      <c r="PO2383" s="69" t="s">
        <v>299</v>
      </c>
      <c r="PP2383" s="69" t="s">
        <v>299</v>
      </c>
      <c r="PQ2383" s="69" t="s">
        <v>198</v>
      </c>
      <c r="PR2383" s="18">
        <v>5.9198775531576704</v>
      </c>
      <c r="PS2383" s="69" t="s">
        <v>299</v>
      </c>
      <c r="PT2383" s="18">
        <v>0.49285570323038402</v>
      </c>
      <c r="PU2383" s="69" t="s">
        <v>198</v>
      </c>
      <c r="PV2383" s="18">
        <v>7.1018092889579902</v>
      </c>
      <c r="PW2383" s="69" t="s">
        <v>299</v>
      </c>
      <c r="PX2383" s="18">
        <v>47.685851007914401</v>
      </c>
      <c r="PY2383" s="69" t="s">
        <v>299</v>
      </c>
      <c r="PZ2383" s="18">
        <v>1.49620294913971</v>
      </c>
      <c r="QA2383" s="69" t="s">
        <v>198</v>
      </c>
      <c r="QB2383" s="18">
        <v>0.42700840843667198</v>
      </c>
      <c r="QC2383" s="69" t="s">
        <v>198</v>
      </c>
      <c r="QD2383" s="18">
        <v>1.3884892497988901</v>
      </c>
      <c r="QE2383" s="69" t="s">
        <v>198</v>
      </c>
      <c r="QF2383" s="18">
        <v>21.883093250741201</v>
      </c>
      <c r="QG2383" s="69" t="s">
        <v>299</v>
      </c>
      <c r="QH2383" s="18">
        <v>75.574090532261707</v>
      </c>
      <c r="QI2383" s="69" t="s">
        <v>198</v>
      </c>
      <c r="QJ2383" s="18">
        <v>16.229416472448701</v>
      </c>
      <c r="QK2383" s="69" t="s">
        <v>198</v>
      </c>
    </row>
    <row r="2384" spans="1:453" s="18" customFormat="1" x14ac:dyDescent="0.25">
      <c r="A2384" s="18" t="s">
        <v>127</v>
      </c>
      <c r="B2384" s="18" t="s">
        <v>128</v>
      </c>
      <c r="C2384" s="18" t="s">
        <v>129</v>
      </c>
      <c r="D2384" s="18" t="s">
        <v>130</v>
      </c>
      <c r="E2384" s="18" t="s">
        <v>131</v>
      </c>
      <c r="F2384" s="58" t="s">
        <v>3886</v>
      </c>
      <c r="H2384" s="58">
        <v>31673.743799</v>
      </c>
      <c r="I2384" s="58">
        <v>88780.787079000002</v>
      </c>
      <c r="J2384" s="60" t="str">
        <f t="shared" si="5198"/>
        <v>L</v>
      </c>
      <c r="K2384" s="60" t="str">
        <f t="shared" si="5199"/>
        <v>L</v>
      </c>
      <c r="L2384" s="60" t="str">
        <f t="shared" si="5200"/>
        <v>L</v>
      </c>
      <c r="M2384" s="60" t="str">
        <f t="shared" si="5201"/>
        <v>L</v>
      </c>
      <c r="N2384" s="18" t="s">
        <v>132</v>
      </c>
      <c r="O2384" s="21" t="s">
        <v>198</v>
      </c>
      <c r="P2384" s="18">
        <v>40</v>
      </c>
      <c r="Q2384" s="18">
        <v>220</v>
      </c>
      <c r="R2384" s="18">
        <v>80</v>
      </c>
      <c r="S2384" s="18">
        <v>60</v>
      </c>
      <c r="T2384" s="69" t="str">
        <f t="shared" si="5202"/>
        <v>L</v>
      </c>
      <c r="U2384" s="18" t="s">
        <v>164</v>
      </c>
      <c r="V2384" s="63" t="s">
        <v>198</v>
      </c>
      <c r="X2384" s="21" t="s">
        <v>133</v>
      </c>
      <c r="Y2384" s="69" t="s">
        <v>198</v>
      </c>
      <c r="Z2384" s="69" t="str">
        <f t="shared" si="5203"/>
        <v>L</v>
      </c>
      <c r="AA2384" s="72" t="s">
        <v>4643</v>
      </c>
      <c r="AB2384" s="69" t="s">
        <v>299</v>
      </c>
      <c r="AC2384" s="34">
        <v>19.2</v>
      </c>
      <c r="AD2384" s="31"/>
      <c r="AE2384" s="30"/>
      <c r="AF2384" s="30"/>
      <c r="AG2384" s="31"/>
      <c r="AH2384" s="31"/>
      <c r="AI2384" s="33">
        <v>12.5</v>
      </c>
      <c r="AJ2384" s="33"/>
      <c r="AK2384" s="33"/>
      <c r="AL2384" s="33"/>
      <c r="AM2384" s="33"/>
      <c r="AN2384" s="222"/>
      <c r="AO2384" s="228" t="s">
        <v>133</v>
      </c>
      <c r="AP2384" s="31"/>
      <c r="AQ2384" s="31"/>
      <c r="AR2384" s="31"/>
      <c r="AS2384" s="31"/>
      <c r="AT2384" s="31"/>
      <c r="AU2384" s="31"/>
      <c r="AV2384" s="53" t="s">
        <v>198</v>
      </c>
      <c r="AW2384" s="30"/>
      <c r="AX2384" s="53" t="str">
        <f t="shared" si="5299"/>
        <v>U</v>
      </c>
      <c r="AY2384" s="31"/>
      <c r="AZ2384" s="31"/>
      <c r="BA2384" s="31"/>
      <c r="BB2384" s="31"/>
      <c r="BC2384" s="31"/>
      <c r="BD2384" s="31"/>
      <c r="BE2384" s="31"/>
      <c r="BF2384" s="31"/>
      <c r="BH2384" s="17" t="str">
        <f t="shared" si="5175"/>
        <v/>
      </c>
      <c r="BJ2384" s="17" t="str">
        <f t="shared" si="5175"/>
        <v/>
      </c>
      <c r="BK2384" s="18" t="s">
        <v>8246</v>
      </c>
      <c r="BL2384" s="17">
        <f t="shared" si="5204"/>
        <v>1</v>
      </c>
      <c r="BN2384" s="17" t="str">
        <f t="shared" si="5205"/>
        <v/>
      </c>
      <c r="BP2384" s="17" t="str">
        <f t="shared" si="5206"/>
        <v/>
      </c>
      <c r="BR2384" s="17" t="str">
        <f t="shared" si="5207"/>
        <v/>
      </c>
      <c r="BT2384" s="17" t="str">
        <f t="shared" si="5208"/>
        <v/>
      </c>
      <c r="BV2384" s="17" t="str">
        <f t="shared" si="5209"/>
        <v/>
      </c>
      <c r="BX2384" s="17" t="str">
        <f t="shared" si="5210"/>
        <v/>
      </c>
      <c r="BZ2384" s="17" t="str">
        <f t="shared" si="5211"/>
        <v/>
      </c>
      <c r="CB2384" s="17" t="str">
        <f t="shared" si="5212"/>
        <v/>
      </c>
      <c r="CD2384" s="17" t="str">
        <f t="shared" si="5213"/>
        <v/>
      </c>
      <c r="CF2384" s="17" t="str">
        <f t="shared" si="5214"/>
        <v/>
      </c>
      <c r="CH2384" s="17" t="str">
        <f t="shared" si="5215"/>
        <v/>
      </c>
      <c r="CJ2384" s="17" t="str">
        <f t="shared" si="5216"/>
        <v/>
      </c>
      <c r="CL2384" s="17" t="str">
        <f t="shared" si="5217"/>
        <v/>
      </c>
      <c r="CN2384" s="17" t="str">
        <f t="shared" si="5218"/>
        <v/>
      </c>
      <c r="CP2384" s="17" t="str">
        <f t="shared" si="5219"/>
        <v/>
      </c>
      <c r="CR2384" s="17" t="str">
        <f t="shared" si="5220"/>
        <v/>
      </c>
      <c r="CT2384" s="17" t="str">
        <f t="shared" si="5221"/>
        <v/>
      </c>
      <c r="CV2384" s="17" t="str">
        <f t="shared" si="5222"/>
        <v/>
      </c>
      <c r="CX2384" s="17" t="str">
        <f t="shared" si="5223"/>
        <v/>
      </c>
      <c r="CZ2384" s="17" t="str">
        <f t="shared" si="5224"/>
        <v/>
      </c>
      <c r="DB2384" s="17" t="str">
        <f t="shared" si="5225"/>
        <v/>
      </c>
      <c r="DD2384" s="17" t="str">
        <f t="shared" si="5226"/>
        <v/>
      </c>
      <c r="DF2384" s="17" t="str">
        <f t="shared" si="5227"/>
        <v/>
      </c>
      <c r="DH2384" s="17" t="str">
        <f t="shared" si="5228"/>
        <v/>
      </c>
      <c r="DJ2384" s="17" t="str">
        <f t="shared" si="5229"/>
        <v/>
      </c>
      <c r="DL2384" s="17" t="str">
        <f t="shared" si="5230"/>
        <v/>
      </c>
      <c r="DN2384" s="17" t="str">
        <f t="shared" si="5231"/>
        <v/>
      </c>
      <c r="DP2384" s="17" t="str">
        <f t="shared" si="5232"/>
        <v/>
      </c>
      <c r="DR2384" s="17" t="str">
        <f t="shared" si="5233"/>
        <v/>
      </c>
      <c r="DT2384" s="17" t="str">
        <f t="shared" si="5234"/>
        <v/>
      </c>
      <c r="DV2384" s="17" t="str">
        <f t="shared" si="5235"/>
        <v/>
      </c>
      <c r="DX2384" s="17" t="str">
        <f t="shared" si="5236"/>
        <v/>
      </c>
      <c r="DZ2384" s="17" t="str">
        <f t="shared" si="5237"/>
        <v/>
      </c>
      <c r="EB2384" s="17" t="str">
        <f t="shared" si="5238"/>
        <v/>
      </c>
      <c r="ED2384" s="17" t="str">
        <f t="shared" si="5239"/>
        <v/>
      </c>
      <c r="EF2384" s="17" t="str">
        <f t="shared" si="5240"/>
        <v/>
      </c>
      <c r="EH2384" s="17" t="str">
        <f t="shared" si="5241"/>
        <v/>
      </c>
      <c r="EJ2384" s="17" t="str">
        <f t="shared" si="5242"/>
        <v/>
      </c>
      <c r="EL2384" s="17" t="str">
        <f t="shared" si="5243"/>
        <v/>
      </c>
      <c r="EN2384" s="17" t="str">
        <f t="shared" si="5244"/>
        <v/>
      </c>
      <c r="EP2384" s="17" t="str">
        <f t="shared" si="5245"/>
        <v/>
      </c>
      <c r="ER2384" s="17" t="str">
        <f t="shared" si="5246"/>
        <v/>
      </c>
      <c r="ET2384" s="17" t="str">
        <f t="shared" si="5247"/>
        <v/>
      </c>
      <c r="EV2384" s="17" t="str">
        <f t="shared" si="5248"/>
        <v/>
      </c>
      <c r="EX2384" s="17" t="str">
        <f t="shared" si="5249"/>
        <v/>
      </c>
      <c r="EZ2384" s="17" t="str">
        <f t="shared" si="5250"/>
        <v/>
      </c>
      <c r="FB2384" s="17" t="str">
        <f t="shared" si="5251"/>
        <v/>
      </c>
      <c r="FD2384" s="17" t="str">
        <f t="shared" si="5252"/>
        <v/>
      </c>
      <c r="FE2384" s="17" t="s">
        <v>7353</v>
      </c>
      <c r="FF2384" s="17" t="s">
        <v>7173</v>
      </c>
      <c r="FG2384" s="17" t="s">
        <v>7353</v>
      </c>
      <c r="FH2384" s="17" t="s">
        <v>7353</v>
      </c>
      <c r="FI2384" s="17" t="s">
        <v>7353</v>
      </c>
      <c r="FJ2384" s="17" t="s">
        <v>7353</v>
      </c>
      <c r="FK2384" s="17" t="s">
        <v>7353</v>
      </c>
      <c r="FL2384" s="17" t="s">
        <v>7353</v>
      </c>
      <c r="FM2384" s="18" t="s">
        <v>6136</v>
      </c>
      <c r="FN2384" s="18">
        <f t="shared" si="5176"/>
        <v>1</v>
      </c>
      <c r="FO2384" s="18">
        <f t="shared" si="5161"/>
        <v>1</v>
      </c>
      <c r="FP2384" s="18">
        <f t="shared" si="5162"/>
        <v>1</v>
      </c>
      <c r="FQ2384" s="18">
        <f t="shared" si="5163"/>
        <v>0</v>
      </c>
      <c r="FR2384" s="18">
        <f t="shared" si="5177"/>
        <v>0</v>
      </c>
      <c r="FS2384" s="9" t="s">
        <v>198</v>
      </c>
      <c r="FU2384" s="21" t="s">
        <v>198</v>
      </c>
      <c r="FW2384" s="21" t="s">
        <v>198</v>
      </c>
      <c r="FX2384" s="18">
        <v>0</v>
      </c>
      <c r="FY2384" s="18">
        <v>0</v>
      </c>
      <c r="FZ2384" s="18">
        <f t="shared" si="5253"/>
        <v>0</v>
      </c>
      <c r="GA2384" s="18">
        <v>0</v>
      </c>
      <c r="GB2384" s="18">
        <v>0</v>
      </c>
      <c r="GC2384" s="18" t="s">
        <v>198</v>
      </c>
      <c r="GD2384" s="18">
        <f t="shared" si="5254"/>
        <v>0</v>
      </c>
      <c r="GE2384" s="18" t="s">
        <v>198</v>
      </c>
      <c r="GF2384" s="18">
        <f t="shared" si="5254"/>
        <v>0</v>
      </c>
      <c r="GG2384" s="18" t="s">
        <v>198</v>
      </c>
      <c r="GH2384" s="18">
        <f t="shared" si="5255"/>
        <v>0</v>
      </c>
      <c r="GI2384" s="18" t="s">
        <v>4378</v>
      </c>
      <c r="GJ2384" s="18">
        <f t="shared" si="5256"/>
        <v>1</v>
      </c>
      <c r="GK2384" s="18" t="s">
        <v>198</v>
      </c>
      <c r="GL2384" s="18">
        <f t="shared" si="5256"/>
        <v>2</v>
      </c>
      <c r="GM2384" s="228" t="s">
        <v>198</v>
      </c>
      <c r="GN2384" s="18">
        <f t="shared" si="5257"/>
        <v>2</v>
      </c>
      <c r="GQ2384" s="18" t="str">
        <f t="shared" si="5178"/>
        <v>L</v>
      </c>
      <c r="GR2384" s="18">
        <f t="shared" si="5258"/>
        <v>0</v>
      </c>
      <c r="GS2384" s="18">
        <f t="shared" si="5259"/>
        <v>5</v>
      </c>
      <c r="GT2384" s="21" t="str">
        <f t="shared" si="5260"/>
        <v>L</v>
      </c>
      <c r="GU2384" s="18" t="s">
        <v>5241</v>
      </c>
      <c r="GV2384" s="18" t="s">
        <v>177</v>
      </c>
      <c r="GW2384" s="18" t="s">
        <v>6677</v>
      </c>
      <c r="GY2384" s="18" t="s">
        <v>3887</v>
      </c>
      <c r="GZ2384" s="18" t="s">
        <v>0</v>
      </c>
      <c r="HB2384" s="21" t="s">
        <v>198</v>
      </c>
      <c r="HD2384" s="21" t="str">
        <f t="shared" si="5261"/>
        <v>L</v>
      </c>
      <c r="HF2384" s="21" t="s">
        <v>198</v>
      </c>
      <c r="HH2384" s="69" t="str">
        <f t="shared" si="5262"/>
        <v>L</v>
      </c>
      <c r="HK2384" s="18">
        <v>3</v>
      </c>
      <c r="HL2384" s="18" t="s">
        <v>9068</v>
      </c>
      <c r="HM2384" s="18" t="s">
        <v>7392</v>
      </c>
      <c r="HN2384" s="69" t="s">
        <v>198</v>
      </c>
      <c r="HO2384" s="72"/>
      <c r="HP2384" s="72" t="s">
        <v>1151</v>
      </c>
      <c r="HQ2384" s="72"/>
      <c r="HR2384" s="72"/>
      <c r="HS2384" s="72"/>
      <c r="HT2384" s="72"/>
      <c r="HU2384" s="72"/>
      <c r="HV2384" s="72"/>
      <c r="HW2384" s="72"/>
      <c r="HX2384" s="72"/>
      <c r="HY2384" s="72"/>
      <c r="IA2384" s="21" t="s">
        <v>198</v>
      </c>
      <c r="IC2384" s="21" t="s">
        <v>198</v>
      </c>
      <c r="IE2384" s="68"/>
      <c r="IF2384" s="69" t="s">
        <v>133</v>
      </c>
      <c r="IG2384" s="18" t="s">
        <v>7014</v>
      </c>
      <c r="IH2384" s="18" t="s">
        <v>7013</v>
      </c>
      <c r="II2384" s="21" t="s">
        <v>299</v>
      </c>
      <c r="IK2384" s="21" t="s">
        <v>198</v>
      </c>
      <c r="IM2384" s="21" t="s">
        <v>198</v>
      </c>
      <c r="IO2384" s="21" t="s">
        <v>198</v>
      </c>
      <c r="IQ2384" s="17" t="str">
        <f t="shared" si="5179"/>
        <v/>
      </c>
      <c r="IS2384" s="17" t="str">
        <f t="shared" si="5179"/>
        <v/>
      </c>
      <c r="IU2384" s="17" t="str">
        <f t="shared" si="5263"/>
        <v/>
      </c>
      <c r="IV2384" s="72"/>
      <c r="IW2384" s="72"/>
      <c r="IX2384" s="72"/>
      <c r="IY2384" s="72"/>
      <c r="IZ2384" s="72" t="str">
        <f t="shared" si="5180"/>
        <v/>
      </c>
      <c r="JA2384" s="72" t="str">
        <f t="shared" si="5181"/>
        <v/>
      </c>
      <c r="JB2384" s="72"/>
      <c r="JC2384" s="72" t="str">
        <f t="shared" si="5264"/>
        <v/>
      </c>
      <c r="JD2384" s="72"/>
      <c r="JE2384" s="72" t="str">
        <f t="shared" si="5265"/>
        <v/>
      </c>
      <c r="JF2384" s="72"/>
      <c r="JG2384" s="72"/>
      <c r="JH2384" s="72"/>
      <c r="JI2384" s="72" t="str">
        <f t="shared" si="5173"/>
        <v/>
      </c>
      <c r="JJ2384" s="72" t="str">
        <f t="shared" si="5182"/>
        <v/>
      </c>
      <c r="JL2384" s="17" t="str">
        <f t="shared" si="5266"/>
        <v/>
      </c>
      <c r="JN2384" s="17" t="str">
        <f t="shared" si="5267"/>
        <v/>
      </c>
      <c r="JP2384" s="17" t="str">
        <f t="shared" si="5268"/>
        <v/>
      </c>
      <c r="JR2384" s="17" t="str">
        <f t="shared" si="5269"/>
        <v/>
      </c>
      <c r="JT2384" s="17" t="str">
        <f t="shared" si="5270"/>
        <v/>
      </c>
      <c r="JV2384" s="17" t="str">
        <f t="shared" si="5271"/>
        <v/>
      </c>
      <c r="JX2384" s="17" t="str">
        <f t="shared" si="5272"/>
        <v/>
      </c>
      <c r="JY2384" s="72"/>
      <c r="JZ2384" s="72"/>
      <c r="KA2384" s="72"/>
      <c r="KB2384" s="72"/>
      <c r="KC2384" s="72"/>
      <c r="KD2384" s="72" t="str">
        <f t="shared" si="5183"/>
        <v/>
      </c>
      <c r="KE2384" s="72" t="str">
        <f t="shared" si="5184"/>
        <v/>
      </c>
      <c r="KF2384" s="72"/>
      <c r="KG2384" s="72" t="str">
        <f t="shared" si="5273"/>
        <v/>
      </c>
      <c r="KH2384" s="72"/>
      <c r="KI2384" s="72" t="str">
        <f t="shared" si="5274"/>
        <v/>
      </c>
      <c r="KJ2384" s="72"/>
      <c r="KK2384" s="72" t="str">
        <f t="shared" si="5275"/>
        <v/>
      </c>
      <c r="KL2384" s="72"/>
      <c r="KM2384" s="72"/>
      <c r="KN2384" s="72"/>
      <c r="KO2384" s="72"/>
      <c r="KP2384" s="72"/>
      <c r="KQ2384" s="72"/>
      <c r="KR2384" s="72"/>
      <c r="KS2384" s="72" t="str">
        <f t="shared" si="5276"/>
        <v/>
      </c>
      <c r="KT2384" s="72"/>
      <c r="KU2384" s="72" t="str">
        <f t="shared" si="5277"/>
        <v/>
      </c>
      <c r="KV2384" s="72"/>
      <c r="KW2384" s="72"/>
      <c r="KX2384" s="72" t="str">
        <f t="shared" si="5185"/>
        <v/>
      </c>
      <c r="KY2384" s="72"/>
      <c r="KZ2384" s="72"/>
      <c r="LA2384" s="72"/>
      <c r="LB2384" s="72" t="str">
        <f t="shared" si="5186"/>
        <v/>
      </c>
      <c r="LD2384" s="17" t="str">
        <f t="shared" si="5278"/>
        <v/>
      </c>
      <c r="LF2384" s="17" t="str">
        <f t="shared" si="5279"/>
        <v/>
      </c>
      <c r="LH2384" s="17" t="str">
        <f t="shared" si="5280"/>
        <v/>
      </c>
      <c r="LJ2384" s="17" t="str">
        <f t="shared" si="5281"/>
        <v/>
      </c>
      <c r="LL2384" s="17" t="str">
        <f t="shared" si="5282"/>
        <v/>
      </c>
      <c r="LN2384" s="17" t="str">
        <f t="shared" si="5283"/>
        <v/>
      </c>
      <c r="LP2384" s="17" t="str">
        <f t="shared" si="5284"/>
        <v/>
      </c>
      <c r="LR2384" s="17" t="str">
        <f t="shared" si="5285"/>
        <v/>
      </c>
      <c r="LT2384" s="17" t="str">
        <f t="shared" si="5286"/>
        <v/>
      </c>
      <c r="LV2384" s="17" t="str">
        <f t="shared" si="5287"/>
        <v/>
      </c>
      <c r="LX2384" s="17" t="str">
        <f t="shared" si="5288"/>
        <v/>
      </c>
      <c r="LZ2384" s="17" t="str">
        <f t="shared" si="5289"/>
        <v/>
      </c>
      <c r="MB2384" s="17" t="str">
        <f t="shared" si="5290"/>
        <v/>
      </c>
      <c r="MD2384" s="17" t="str">
        <f t="shared" si="5187"/>
        <v/>
      </c>
      <c r="MF2384" s="17" t="str">
        <f t="shared" si="5291"/>
        <v/>
      </c>
      <c r="MG2384" s="17"/>
      <c r="MH2384" s="17" t="str">
        <f t="shared" si="5292"/>
        <v/>
      </c>
      <c r="MI2384" s="17"/>
      <c r="MJ2384" s="17" t="str">
        <f t="shared" si="5293"/>
        <v/>
      </c>
      <c r="ML2384" s="17"/>
      <c r="MM2384" s="18" t="s">
        <v>162</v>
      </c>
      <c r="MN2384" s="69">
        <f t="shared" si="5294"/>
        <v>0</v>
      </c>
      <c r="MO2384" s="21" t="str">
        <f t="shared" si="5295"/>
        <v>L</v>
      </c>
      <c r="MQ2384" s="17" t="str">
        <f t="shared" si="5188"/>
        <v/>
      </c>
      <c r="MS2384" s="17" t="str">
        <f t="shared" si="5189"/>
        <v/>
      </c>
      <c r="MU2384" s="17" t="str">
        <f t="shared" si="5190"/>
        <v/>
      </c>
      <c r="MW2384" s="17" t="str">
        <f t="shared" si="5191"/>
        <v/>
      </c>
      <c r="MY2384" s="17" t="str">
        <f t="shared" si="5192"/>
        <v/>
      </c>
      <c r="NA2384" s="17" t="str">
        <f t="shared" si="5193"/>
        <v/>
      </c>
      <c r="NC2384" s="17" t="str">
        <f t="shared" si="5194"/>
        <v/>
      </c>
      <c r="NH2384" s="18" t="str">
        <f t="shared" si="5195"/>
        <v/>
      </c>
      <c r="NI2384" s="18" t="str">
        <f t="shared" si="5196"/>
        <v/>
      </c>
      <c r="NM2384" s="18" t="str">
        <f t="shared" si="5172"/>
        <v/>
      </c>
      <c r="NN2384" s="18" t="str">
        <f t="shared" si="5171"/>
        <v/>
      </c>
      <c r="NO2384" s="21">
        <f t="shared" si="5197"/>
        <v>0</v>
      </c>
      <c r="NP2384" s="21" t="str">
        <f t="shared" si="5296"/>
        <v>L</v>
      </c>
      <c r="NS2384" s="18" t="s">
        <v>143</v>
      </c>
      <c r="NT2384" s="18" t="s">
        <v>201</v>
      </c>
      <c r="NX2384" s="18">
        <f t="shared" si="5297"/>
        <v>0</v>
      </c>
      <c r="NY2384" s="18">
        <f t="shared" si="5165"/>
        <v>0</v>
      </c>
      <c r="NZ2384" s="18">
        <f t="shared" si="5166"/>
        <v>1</v>
      </c>
      <c r="OA2384" s="18">
        <f t="shared" si="5167"/>
        <v>0</v>
      </c>
      <c r="OB2384" s="18">
        <f t="shared" si="5168"/>
        <v>0</v>
      </c>
      <c r="OC2384" s="18">
        <f t="shared" si="5169"/>
        <v>0</v>
      </c>
      <c r="OD2384" s="17">
        <f t="shared" si="5170"/>
        <v>1</v>
      </c>
      <c r="OE2384" s="20">
        <f t="shared" si="5174"/>
        <v>1</v>
      </c>
      <c r="OF2384" s="69" t="str">
        <f>IF(OE2384=0,"L",IF(OE2384=1,"L",IF(OE2384=2,"H",IF(OE2384=3,"H",IF(OE2384=4,"H",IF(OE2384=5,"H"))))))</f>
        <v>L</v>
      </c>
      <c r="OG2384" s="122"/>
      <c r="OH2384" s="21" t="str">
        <f t="shared" si="5164"/>
        <v>H</v>
      </c>
      <c r="OI2384" s="69" t="str">
        <f t="shared" si="5298"/>
        <v>L</v>
      </c>
      <c r="OJ2384" s="17" t="s">
        <v>4664</v>
      </c>
      <c r="OK2384" s="18" t="s">
        <v>461</v>
      </c>
      <c r="OL2384" s="17" t="s">
        <v>4662</v>
      </c>
      <c r="OM2384" s="17"/>
      <c r="OQ2384" s="18">
        <v>2</v>
      </c>
      <c r="OR2384" s="18" t="s">
        <v>8505</v>
      </c>
      <c r="OS2384" s="19" t="str">
        <f>IF(OK2384="","NF",IF(OK2384=" ","NF",IF(OK2384="subsistence fisheries", "M", IF(OK2384="commercial","H",IF(OK2384="highly commercial","VH")))))</f>
        <v>M</v>
      </c>
      <c r="OT2384" s="18">
        <v>4.0480906486511197</v>
      </c>
      <c r="OU2384" s="69" t="s">
        <v>198</v>
      </c>
      <c r="OV2384" s="18">
        <v>0.261979365348816</v>
      </c>
      <c r="OW2384" s="69" t="s">
        <v>198</v>
      </c>
      <c r="OX2384" s="18">
        <v>5.1041667938232402</v>
      </c>
      <c r="OY2384" s="69" t="s">
        <v>198</v>
      </c>
      <c r="OZ2384" s="18">
        <v>24.261460494995099</v>
      </c>
      <c r="PA2384" s="69" t="s">
        <v>299</v>
      </c>
      <c r="PB2384" s="18">
        <v>4.40850734710693</v>
      </c>
      <c r="PC2384" s="69" t="s">
        <v>198</v>
      </c>
      <c r="PD2384" s="69" t="s">
        <v>299</v>
      </c>
      <c r="PE2384" s="69" t="s">
        <v>198</v>
      </c>
      <c r="PF2384" s="18">
        <v>0.26006956100463902</v>
      </c>
      <c r="PG2384" s="69" t="s">
        <v>198</v>
      </c>
      <c r="PH2384" s="69" t="s">
        <v>198</v>
      </c>
      <c r="PI2384" s="69" t="s">
        <v>198</v>
      </c>
      <c r="PJ2384" s="18">
        <v>5.5479166984558104</v>
      </c>
      <c r="PK2384" s="69" t="s">
        <v>198</v>
      </c>
      <c r="PL2384" s="69" t="s">
        <v>299</v>
      </c>
      <c r="PM2384" s="69" t="s">
        <v>198</v>
      </c>
      <c r="PN2384" s="18">
        <v>26.1937501907349</v>
      </c>
      <c r="PO2384" s="69" t="s">
        <v>198</v>
      </c>
      <c r="PP2384" s="69" t="s">
        <v>198</v>
      </c>
      <c r="PQ2384" s="69" t="s">
        <v>198</v>
      </c>
      <c r="PR2384" s="18">
        <v>11.7355905532837</v>
      </c>
      <c r="PS2384" s="69" t="s">
        <v>299</v>
      </c>
      <c r="PT2384" s="18">
        <v>0.261979365348816</v>
      </c>
      <c r="PU2384" s="69" t="s">
        <v>198</v>
      </c>
      <c r="PV2384" s="18">
        <v>3.9064393997192401</v>
      </c>
      <c r="PW2384" s="69" t="s">
        <v>198</v>
      </c>
      <c r="PX2384" s="18">
        <v>42.630208778381302</v>
      </c>
      <c r="PY2384" s="69" t="s">
        <v>299</v>
      </c>
      <c r="PZ2384" s="18">
        <v>3.9435768127441402</v>
      </c>
      <c r="QA2384" s="69" t="s">
        <v>198</v>
      </c>
      <c r="QB2384" s="18">
        <v>0.20555583238601699</v>
      </c>
      <c r="QC2384" s="69" t="s">
        <v>198</v>
      </c>
      <c r="QD2384" s="18">
        <v>5.0468747138977097</v>
      </c>
      <c r="QE2384" s="69" t="s">
        <v>198</v>
      </c>
      <c r="QF2384" s="18">
        <v>19.8760423660278</v>
      </c>
      <c r="QG2384" s="69" t="s">
        <v>198</v>
      </c>
      <c r="QH2384" s="18">
        <v>100.302257442474</v>
      </c>
      <c r="QI2384" s="69" t="s">
        <v>198</v>
      </c>
      <c r="QJ2384" s="18">
        <v>17.156597232818601</v>
      </c>
      <c r="QK2384" s="69" t="s">
        <v>198</v>
      </c>
    </row>
    <row r="2385" spans="1:453" s="18" customFormat="1" x14ac:dyDescent="0.25">
      <c r="A2385" s="18" t="s">
        <v>127</v>
      </c>
      <c r="B2385" s="18" t="s">
        <v>128</v>
      </c>
      <c r="C2385" s="18" t="s">
        <v>129</v>
      </c>
      <c r="D2385" s="18" t="s">
        <v>130</v>
      </c>
      <c r="E2385" s="18" t="s">
        <v>131</v>
      </c>
      <c r="F2385" s="58" t="s">
        <v>3888</v>
      </c>
      <c r="G2385" s="18" t="s">
        <v>4693</v>
      </c>
      <c r="H2385" s="58">
        <v>115000</v>
      </c>
      <c r="I2385" s="58">
        <v>2170000</v>
      </c>
      <c r="J2385" s="60" t="str">
        <f t="shared" si="5198"/>
        <v>L</v>
      </c>
      <c r="K2385" s="60" t="str">
        <f t="shared" si="5199"/>
        <v>L</v>
      </c>
      <c r="L2385" s="60" t="str">
        <f t="shared" si="5200"/>
        <v>L</v>
      </c>
      <c r="M2385" s="60" t="str">
        <f t="shared" si="5201"/>
        <v>L</v>
      </c>
      <c r="N2385" s="18" t="s">
        <v>132</v>
      </c>
      <c r="O2385" s="21" t="s">
        <v>198</v>
      </c>
      <c r="T2385" s="69" t="str">
        <f t="shared" si="5202"/>
        <v>U</v>
      </c>
      <c r="U2385" s="18" t="s">
        <v>134</v>
      </c>
      <c r="V2385" s="63" t="s">
        <v>198</v>
      </c>
      <c r="X2385" s="21" t="s">
        <v>133</v>
      </c>
      <c r="Y2385" s="69" t="s">
        <v>7353</v>
      </c>
      <c r="Z2385" s="69" t="str">
        <f t="shared" si="5203"/>
        <v>U</v>
      </c>
      <c r="AA2385" s="72"/>
      <c r="AB2385" s="69" t="s">
        <v>198</v>
      </c>
      <c r="AC2385" s="34">
        <v>26.5</v>
      </c>
      <c r="AD2385" s="31"/>
      <c r="AE2385" s="30"/>
      <c r="AF2385" s="30"/>
      <c r="AG2385" s="31"/>
      <c r="AH2385" s="31"/>
      <c r="AI2385" s="33"/>
      <c r="AJ2385" s="33"/>
      <c r="AK2385" s="33"/>
      <c r="AL2385" s="33"/>
      <c r="AM2385" s="33"/>
      <c r="AN2385" s="222"/>
      <c r="AO2385" s="228" t="s">
        <v>133</v>
      </c>
      <c r="AP2385" s="31"/>
      <c r="AQ2385" s="31"/>
      <c r="AR2385" s="31"/>
      <c r="AS2385" s="31"/>
      <c r="AT2385" s="31"/>
      <c r="AU2385" s="31"/>
      <c r="AV2385" s="53" t="s">
        <v>299</v>
      </c>
      <c r="AW2385" s="30"/>
      <c r="AX2385" s="53" t="str">
        <f t="shared" si="5299"/>
        <v>U</v>
      </c>
      <c r="AY2385" s="31"/>
      <c r="AZ2385" s="31"/>
      <c r="BA2385" s="31"/>
      <c r="BB2385" s="31"/>
      <c r="BC2385" s="31"/>
      <c r="BD2385" s="31"/>
      <c r="BE2385" s="31"/>
      <c r="BF2385" s="31"/>
      <c r="BH2385" s="17" t="str">
        <f t="shared" si="5175"/>
        <v/>
      </c>
      <c r="BI2385" s="18" t="s">
        <v>8245</v>
      </c>
      <c r="BJ2385" s="17">
        <f t="shared" si="5175"/>
        <v>1</v>
      </c>
      <c r="BK2385" s="18" t="s">
        <v>8246</v>
      </c>
      <c r="BL2385" s="17">
        <f t="shared" si="5204"/>
        <v>1</v>
      </c>
      <c r="BM2385" s="18" t="s">
        <v>8255</v>
      </c>
      <c r="BN2385" s="17">
        <f t="shared" si="5205"/>
        <v>1</v>
      </c>
      <c r="BP2385" s="17" t="str">
        <f t="shared" si="5206"/>
        <v/>
      </c>
      <c r="BR2385" s="17" t="str">
        <f t="shared" si="5207"/>
        <v/>
      </c>
      <c r="BT2385" s="17" t="str">
        <f t="shared" si="5208"/>
        <v/>
      </c>
      <c r="BV2385" s="17" t="str">
        <f t="shared" si="5209"/>
        <v/>
      </c>
      <c r="BX2385" s="17" t="str">
        <f t="shared" si="5210"/>
        <v/>
      </c>
      <c r="BZ2385" s="17" t="str">
        <f t="shared" si="5211"/>
        <v/>
      </c>
      <c r="CB2385" s="17" t="str">
        <f t="shared" si="5212"/>
        <v/>
      </c>
      <c r="CD2385" s="17" t="str">
        <f t="shared" si="5213"/>
        <v/>
      </c>
      <c r="CF2385" s="17" t="str">
        <f t="shared" si="5214"/>
        <v/>
      </c>
      <c r="CH2385" s="17" t="str">
        <f t="shared" si="5215"/>
        <v/>
      </c>
      <c r="CJ2385" s="17" t="str">
        <f t="shared" si="5216"/>
        <v/>
      </c>
      <c r="CL2385" s="17" t="str">
        <f t="shared" si="5217"/>
        <v/>
      </c>
      <c r="CN2385" s="17" t="str">
        <f t="shared" si="5218"/>
        <v/>
      </c>
      <c r="CP2385" s="17" t="str">
        <f t="shared" si="5219"/>
        <v/>
      </c>
      <c r="CR2385" s="17" t="str">
        <f t="shared" si="5220"/>
        <v/>
      </c>
      <c r="CT2385" s="17" t="str">
        <f t="shared" si="5221"/>
        <v/>
      </c>
      <c r="CV2385" s="17" t="str">
        <f t="shared" si="5222"/>
        <v/>
      </c>
      <c r="CX2385" s="17" t="str">
        <f t="shared" si="5223"/>
        <v/>
      </c>
      <c r="CZ2385" s="17" t="str">
        <f t="shared" si="5224"/>
        <v/>
      </c>
      <c r="DB2385" s="17" t="str">
        <f t="shared" si="5225"/>
        <v/>
      </c>
      <c r="DD2385" s="17" t="str">
        <f t="shared" si="5226"/>
        <v/>
      </c>
      <c r="DF2385" s="17" t="str">
        <f t="shared" si="5227"/>
        <v/>
      </c>
      <c r="DH2385" s="17" t="str">
        <f t="shared" si="5228"/>
        <v/>
      </c>
      <c r="DJ2385" s="17" t="str">
        <f t="shared" si="5229"/>
        <v/>
      </c>
      <c r="DL2385" s="17" t="str">
        <f t="shared" si="5230"/>
        <v/>
      </c>
      <c r="DN2385" s="17" t="str">
        <f t="shared" si="5231"/>
        <v/>
      </c>
      <c r="DO2385" s="18" t="s">
        <v>8248</v>
      </c>
      <c r="DP2385" s="17">
        <f t="shared" si="5232"/>
        <v>1</v>
      </c>
      <c r="DR2385" s="17" t="str">
        <f t="shared" si="5233"/>
        <v/>
      </c>
      <c r="DT2385" s="17" t="str">
        <f t="shared" si="5234"/>
        <v/>
      </c>
      <c r="DU2385" s="18" t="s">
        <v>8249</v>
      </c>
      <c r="DV2385" s="17">
        <f t="shared" si="5235"/>
        <v>1</v>
      </c>
      <c r="DW2385" s="18" t="s">
        <v>8260</v>
      </c>
      <c r="DX2385" s="17">
        <f t="shared" si="5236"/>
        <v>1</v>
      </c>
      <c r="DZ2385" s="17" t="str">
        <f t="shared" si="5237"/>
        <v/>
      </c>
      <c r="EB2385" s="17" t="str">
        <f t="shared" si="5238"/>
        <v/>
      </c>
      <c r="ED2385" s="17" t="str">
        <f t="shared" si="5239"/>
        <v/>
      </c>
      <c r="EF2385" s="17" t="str">
        <f t="shared" si="5240"/>
        <v/>
      </c>
      <c r="EH2385" s="17" t="str">
        <f t="shared" si="5241"/>
        <v/>
      </c>
      <c r="EJ2385" s="17" t="str">
        <f t="shared" si="5242"/>
        <v/>
      </c>
      <c r="EL2385" s="17" t="str">
        <f t="shared" si="5243"/>
        <v/>
      </c>
      <c r="EN2385" s="17" t="str">
        <f t="shared" si="5244"/>
        <v/>
      </c>
      <c r="EP2385" s="17" t="str">
        <f t="shared" si="5245"/>
        <v/>
      </c>
      <c r="ER2385" s="17" t="str">
        <f t="shared" si="5246"/>
        <v/>
      </c>
      <c r="ET2385" s="17" t="str">
        <f t="shared" si="5247"/>
        <v/>
      </c>
      <c r="EV2385" s="17" t="str">
        <f t="shared" si="5248"/>
        <v/>
      </c>
      <c r="EX2385" s="17" t="str">
        <f t="shared" si="5249"/>
        <v/>
      </c>
      <c r="EZ2385" s="17" t="str">
        <f t="shared" si="5250"/>
        <v/>
      </c>
      <c r="FB2385" s="17" t="str">
        <f t="shared" si="5251"/>
        <v/>
      </c>
      <c r="FD2385" s="17" t="str">
        <f t="shared" si="5252"/>
        <v/>
      </c>
      <c r="FE2385" s="17" t="s">
        <v>7353</v>
      </c>
      <c r="FF2385" s="17" t="s">
        <v>7353</v>
      </c>
      <c r="FG2385" s="17" t="s">
        <v>7353</v>
      </c>
      <c r="FH2385" s="17" t="s">
        <v>7353</v>
      </c>
      <c r="FI2385" s="17" t="s">
        <v>7353</v>
      </c>
      <c r="FJ2385" s="17" t="s">
        <v>7353</v>
      </c>
      <c r="FK2385" s="17" t="s">
        <v>7353</v>
      </c>
      <c r="FL2385" s="17" t="s">
        <v>7353</v>
      </c>
      <c r="FN2385" s="18">
        <f t="shared" si="5176"/>
        <v>0.5</v>
      </c>
      <c r="FO2385" s="18">
        <f t="shared" si="5161"/>
        <v>3</v>
      </c>
      <c r="FP2385" s="18">
        <f t="shared" si="5162"/>
        <v>6</v>
      </c>
      <c r="FQ2385" s="18">
        <f t="shared" si="5163"/>
        <v>3</v>
      </c>
      <c r="FR2385" s="18">
        <f t="shared" si="5177"/>
        <v>0.5</v>
      </c>
      <c r="FS2385" s="9" t="s">
        <v>198</v>
      </c>
      <c r="FU2385" s="21" t="s">
        <v>198</v>
      </c>
      <c r="FW2385" s="21" t="s">
        <v>198</v>
      </c>
      <c r="FX2385" s="18">
        <v>0</v>
      </c>
      <c r="FY2385" s="18">
        <v>1</v>
      </c>
      <c r="FZ2385" s="18">
        <f t="shared" si="5253"/>
        <v>1</v>
      </c>
      <c r="GA2385" s="18">
        <v>0</v>
      </c>
      <c r="GB2385" s="18">
        <v>0</v>
      </c>
      <c r="GC2385" s="18" t="s">
        <v>198</v>
      </c>
      <c r="GD2385" s="18">
        <f t="shared" si="5254"/>
        <v>0</v>
      </c>
      <c r="GE2385" s="18" t="s">
        <v>198</v>
      </c>
      <c r="GF2385" s="18">
        <f t="shared" si="5254"/>
        <v>0</v>
      </c>
      <c r="GG2385" s="18" t="s">
        <v>198</v>
      </c>
      <c r="GH2385" s="18">
        <f t="shared" si="5255"/>
        <v>0</v>
      </c>
      <c r="GI2385" s="18" t="s">
        <v>4378</v>
      </c>
      <c r="GJ2385" s="18">
        <f t="shared" si="5256"/>
        <v>1</v>
      </c>
      <c r="GK2385" s="18" t="s">
        <v>299</v>
      </c>
      <c r="GL2385" s="18">
        <f t="shared" si="5256"/>
        <v>0</v>
      </c>
      <c r="GM2385" s="228" t="s">
        <v>198</v>
      </c>
      <c r="GN2385" s="18">
        <f t="shared" si="5257"/>
        <v>2</v>
      </c>
      <c r="GQ2385" s="18" t="str">
        <f t="shared" si="5178"/>
        <v>L</v>
      </c>
      <c r="GR2385" s="18">
        <f t="shared" si="5258"/>
        <v>0</v>
      </c>
      <c r="GS2385" s="18">
        <f t="shared" si="5259"/>
        <v>3</v>
      </c>
      <c r="GT2385" s="21" t="str">
        <f t="shared" si="5260"/>
        <v>L</v>
      </c>
      <c r="GZ2385" s="18" t="s">
        <v>0</v>
      </c>
      <c r="HB2385" s="21" t="s">
        <v>133</v>
      </c>
      <c r="HD2385" s="21" t="str">
        <f t="shared" si="5261"/>
        <v>L</v>
      </c>
      <c r="HF2385" s="21" t="s">
        <v>198</v>
      </c>
      <c r="HH2385" s="69" t="str">
        <f t="shared" si="5262"/>
        <v>L</v>
      </c>
      <c r="HM2385" s="18" t="s">
        <v>7353</v>
      </c>
      <c r="HN2385" s="69" t="s">
        <v>133</v>
      </c>
      <c r="HO2385" s="72"/>
      <c r="HP2385" s="72" t="s">
        <v>1151</v>
      </c>
      <c r="HQ2385" s="72"/>
      <c r="HR2385" s="72"/>
      <c r="HS2385" s="72"/>
      <c r="HT2385" s="72"/>
      <c r="HU2385" s="72"/>
      <c r="HV2385" s="72"/>
      <c r="HW2385" s="72"/>
      <c r="HX2385" s="72"/>
      <c r="HY2385" s="72"/>
      <c r="IA2385" s="21" t="s">
        <v>198</v>
      </c>
      <c r="IC2385" s="21" t="s">
        <v>198</v>
      </c>
      <c r="IE2385" s="68"/>
      <c r="IF2385" s="69" t="s">
        <v>133</v>
      </c>
      <c r="II2385" s="21" t="s">
        <v>198</v>
      </c>
      <c r="IK2385" s="21" t="s">
        <v>198</v>
      </c>
      <c r="IM2385" s="21" t="s">
        <v>198</v>
      </c>
      <c r="IO2385" s="21" t="s">
        <v>198</v>
      </c>
      <c r="IQ2385" s="17" t="str">
        <f t="shared" si="5179"/>
        <v/>
      </c>
      <c r="IS2385" s="17" t="str">
        <f t="shared" si="5179"/>
        <v/>
      </c>
      <c r="IU2385" s="17" t="str">
        <f t="shared" si="5263"/>
        <v/>
      </c>
      <c r="IV2385" s="72"/>
      <c r="IW2385" s="72"/>
      <c r="IX2385" s="72"/>
      <c r="IY2385" s="72"/>
      <c r="IZ2385" s="72" t="str">
        <f t="shared" si="5180"/>
        <v/>
      </c>
      <c r="JA2385" s="72" t="str">
        <f t="shared" si="5181"/>
        <v/>
      </c>
      <c r="JB2385" s="72"/>
      <c r="JC2385" s="72" t="str">
        <f t="shared" si="5264"/>
        <v/>
      </c>
      <c r="JD2385" s="72"/>
      <c r="JE2385" s="72" t="str">
        <f t="shared" si="5265"/>
        <v/>
      </c>
      <c r="JF2385" s="72"/>
      <c r="JG2385" s="72"/>
      <c r="JH2385" s="72"/>
      <c r="JI2385" s="72" t="str">
        <f t="shared" si="5173"/>
        <v/>
      </c>
      <c r="JJ2385" s="72" t="str">
        <f t="shared" si="5182"/>
        <v/>
      </c>
      <c r="JL2385" s="17" t="str">
        <f t="shared" si="5266"/>
        <v/>
      </c>
      <c r="JN2385" s="17" t="str">
        <f t="shared" si="5267"/>
        <v/>
      </c>
      <c r="JP2385" s="17" t="str">
        <f t="shared" si="5268"/>
        <v/>
      </c>
      <c r="JR2385" s="17" t="str">
        <f t="shared" si="5269"/>
        <v/>
      </c>
      <c r="JT2385" s="17" t="str">
        <f t="shared" si="5270"/>
        <v/>
      </c>
      <c r="JV2385" s="17" t="str">
        <f t="shared" si="5271"/>
        <v/>
      </c>
      <c r="JX2385" s="17" t="str">
        <f t="shared" si="5272"/>
        <v/>
      </c>
      <c r="JY2385" s="72"/>
      <c r="JZ2385" s="72"/>
      <c r="KA2385" s="72"/>
      <c r="KB2385" s="72"/>
      <c r="KC2385" s="72"/>
      <c r="KD2385" s="72" t="str">
        <f t="shared" si="5183"/>
        <v/>
      </c>
      <c r="KE2385" s="72" t="str">
        <f t="shared" si="5184"/>
        <v/>
      </c>
      <c r="KF2385" s="72"/>
      <c r="KG2385" s="72" t="str">
        <f t="shared" si="5273"/>
        <v/>
      </c>
      <c r="KH2385" s="72"/>
      <c r="KI2385" s="72" t="str">
        <f t="shared" si="5274"/>
        <v/>
      </c>
      <c r="KJ2385" s="72"/>
      <c r="KK2385" s="72" t="str">
        <f t="shared" si="5275"/>
        <v/>
      </c>
      <c r="KL2385" s="72"/>
      <c r="KM2385" s="72"/>
      <c r="KN2385" s="72"/>
      <c r="KO2385" s="72"/>
      <c r="KP2385" s="72"/>
      <c r="KQ2385" s="72"/>
      <c r="KR2385" s="72"/>
      <c r="KS2385" s="72" t="str">
        <f t="shared" si="5276"/>
        <v/>
      </c>
      <c r="KT2385" s="72"/>
      <c r="KU2385" s="72" t="str">
        <f t="shared" si="5277"/>
        <v/>
      </c>
      <c r="KV2385" s="72"/>
      <c r="KW2385" s="72"/>
      <c r="KX2385" s="72" t="str">
        <f t="shared" si="5185"/>
        <v/>
      </c>
      <c r="KY2385" s="72"/>
      <c r="KZ2385" s="72"/>
      <c r="LA2385" s="72"/>
      <c r="LB2385" s="72" t="str">
        <f t="shared" si="5186"/>
        <v/>
      </c>
      <c r="LD2385" s="17" t="str">
        <f t="shared" si="5278"/>
        <v/>
      </c>
      <c r="LF2385" s="17" t="str">
        <f t="shared" si="5279"/>
        <v/>
      </c>
      <c r="LH2385" s="17" t="str">
        <f t="shared" si="5280"/>
        <v/>
      </c>
      <c r="LJ2385" s="17" t="str">
        <f t="shared" si="5281"/>
        <v/>
      </c>
      <c r="LL2385" s="17" t="str">
        <f t="shared" si="5282"/>
        <v/>
      </c>
      <c r="LN2385" s="17" t="str">
        <f t="shared" si="5283"/>
        <v/>
      </c>
      <c r="LP2385" s="17" t="str">
        <f t="shared" si="5284"/>
        <v/>
      </c>
      <c r="LR2385" s="17" t="str">
        <f t="shared" si="5285"/>
        <v/>
      </c>
      <c r="LT2385" s="17" t="str">
        <f t="shared" si="5286"/>
        <v/>
      </c>
      <c r="LV2385" s="17" t="str">
        <f t="shared" si="5287"/>
        <v/>
      </c>
      <c r="LX2385" s="17" t="str">
        <f t="shared" si="5288"/>
        <v/>
      </c>
      <c r="LZ2385" s="17" t="str">
        <f t="shared" si="5289"/>
        <v/>
      </c>
      <c r="MB2385" s="17" t="str">
        <f t="shared" si="5290"/>
        <v/>
      </c>
      <c r="MD2385" s="17" t="str">
        <f t="shared" si="5187"/>
        <v/>
      </c>
      <c r="MF2385" s="17" t="str">
        <f t="shared" si="5291"/>
        <v/>
      </c>
      <c r="MG2385" s="17"/>
      <c r="MH2385" s="17" t="str">
        <f t="shared" si="5292"/>
        <v/>
      </c>
      <c r="MI2385" s="17"/>
      <c r="MJ2385" s="17" t="str">
        <f t="shared" si="5293"/>
        <v/>
      </c>
      <c r="ML2385" s="17"/>
      <c r="MN2385" s="69">
        <f t="shared" si="5294"/>
        <v>0</v>
      </c>
      <c r="MO2385" s="21" t="str">
        <f t="shared" si="5295"/>
        <v>L</v>
      </c>
      <c r="MQ2385" s="17" t="str">
        <f t="shared" si="5188"/>
        <v/>
      </c>
      <c r="MS2385" s="17" t="str">
        <f t="shared" si="5189"/>
        <v/>
      </c>
      <c r="MU2385" s="17" t="str">
        <f t="shared" si="5190"/>
        <v/>
      </c>
      <c r="MW2385" s="17" t="str">
        <f t="shared" si="5191"/>
        <v/>
      </c>
      <c r="MY2385" s="17" t="str">
        <f t="shared" si="5192"/>
        <v/>
      </c>
      <c r="NA2385" s="17" t="str">
        <f t="shared" si="5193"/>
        <v/>
      </c>
      <c r="NC2385" s="17" t="str">
        <f t="shared" si="5194"/>
        <v/>
      </c>
      <c r="NH2385" s="18" t="str">
        <f t="shared" si="5195"/>
        <v/>
      </c>
      <c r="NI2385" s="18" t="str">
        <f t="shared" si="5196"/>
        <v/>
      </c>
      <c r="NM2385" s="18" t="str">
        <f t="shared" si="5172"/>
        <v/>
      </c>
      <c r="NN2385" s="18" t="str">
        <f t="shared" si="5171"/>
        <v/>
      </c>
      <c r="NO2385" s="21">
        <f t="shared" si="5197"/>
        <v>0</v>
      </c>
      <c r="NP2385" s="21" t="str">
        <f t="shared" si="5296"/>
        <v>L</v>
      </c>
      <c r="NS2385" s="18" t="s">
        <v>143</v>
      </c>
      <c r="NT2385" s="18" t="s">
        <v>190</v>
      </c>
      <c r="NX2385" s="18">
        <f t="shared" si="5297"/>
        <v>0</v>
      </c>
      <c r="NY2385" s="18">
        <f t="shared" si="5165"/>
        <v>0</v>
      </c>
      <c r="NZ2385" s="18">
        <f t="shared" si="5166"/>
        <v>1</v>
      </c>
      <c r="OA2385" s="18">
        <f t="shared" si="5167"/>
        <v>0</v>
      </c>
      <c r="OB2385" s="18">
        <f t="shared" si="5168"/>
        <v>0</v>
      </c>
      <c r="OC2385" s="18">
        <f t="shared" si="5169"/>
        <v>0</v>
      </c>
      <c r="OD2385" s="17">
        <f t="shared" si="5170"/>
        <v>1</v>
      </c>
      <c r="OE2385" s="20">
        <f t="shared" si="5174"/>
        <v>2</v>
      </c>
      <c r="OF2385" s="69" t="str">
        <f>IF(OE2385=0,"L",IF(OE2385=1,"L",IF(OE2385=2,"H",IF(OE2385=3,"H",IF(OE2385=4,"H",IF(OE2385=5,"H"))))))</f>
        <v>H</v>
      </c>
      <c r="OG2385" s="122"/>
      <c r="OH2385" s="21" t="str">
        <f t="shared" si="5164"/>
        <v>H</v>
      </c>
      <c r="OI2385" s="69" t="str">
        <f t="shared" si="5298"/>
        <v>L</v>
      </c>
      <c r="OJ2385" s="17" t="s">
        <v>4664</v>
      </c>
      <c r="OK2385" s="17" t="s">
        <v>143</v>
      </c>
      <c r="OL2385" s="17" t="s">
        <v>4662</v>
      </c>
      <c r="OM2385" s="17"/>
      <c r="OQ2385" s="18">
        <v>0</v>
      </c>
      <c r="OS2385" s="19" t="str">
        <f>IF(OK2385="","NF",IF(OK2385=" ","NF",IF(OK2385="subsistence fisheries", "M", IF(OK2385="commercial","H",IF(OK2385="highly commercial","VH")))))</f>
        <v>H</v>
      </c>
      <c r="OT2385" s="18">
        <v>0.85214722410161403</v>
      </c>
      <c r="OU2385" s="69" t="s">
        <v>198</v>
      </c>
      <c r="OV2385" s="18">
        <v>0.369976358210787</v>
      </c>
      <c r="OW2385" s="69" t="s">
        <v>198</v>
      </c>
      <c r="OX2385" s="18">
        <v>2.02718686042948</v>
      </c>
      <c r="OY2385" s="69" t="s">
        <v>198</v>
      </c>
      <c r="OZ2385" s="18">
        <v>26.434987927159501</v>
      </c>
      <c r="PA2385" s="69" t="s">
        <v>299</v>
      </c>
      <c r="PB2385" s="18">
        <v>0.73419068383832398</v>
      </c>
      <c r="PC2385" s="69" t="s">
        <v>198</v>
      </c>
      <c r="PD2385" s="69" t="s">
        <v>198</v>
      </c>
      <c r="PE2385" s="69" t="s">
        <v>198</v>
      </c>
      <c r="PF2385" s="18">
        <v>0.37174942561075203</v>
      </c>
      <c r="PG2385" s="69" t="s">
        <v>198</v>
      </c>
      <c r="PH2385" s="69" t="s">
        <v>198</v>
      </c>
      <c r="PI2385" s="69" t="s">
        <v>198</v>
      </c>
      <c r="PJ2385" s="18">
        <v>1.1232273291188799</v>
      </c>
      <c r="PK2385" s="69" t="s">
        <v>198</v>
      </c>
      <c r="PL2385" s="69" t="s">
        <v>198</v>
      </c>
      <c r="PM2385" s="69" t="s">
        <v>198</v>
      </c>
      <c r="PN2385" s="18">
        <v>28.465130420441302</v>
      </c>
      <c r="PO2385" s="69" t="s">
        <v>299</v>
      </c>
      <c r="PP2385" s="69" t="s">
        <v>299</v>
      </c>
      <c r="PQ2385" s="69" t="s">
        <v>198</v>
      </c>
      <c r="PR2385" s="18">
        <v>5.6940327164129201</v>
      </c>
      <c r="PS2385" s="69" t="s">
        <v>299</v>
      </c>
      <c r="PT2385" s="18">
        <v>0.369976358210787</v>
      </c>
      <c r="PU2385" s="69" t="s">
        <v>198</v>
      </c>
      <c r="PV2385" s="18">
        <v>6.42367789085875</v>
      </c>
      <c r="PW2385" s="69" t="s">
        <v>299</v>
      </c>
      <c r="PX2385" s="18">
        <v>46.011524606258298</v>
      </c>
      <c r="PY2385" s="69" t="s">
        <v>299</v>
      </c>
      <c r="PZ2385" s="18">
        <v>0.87416289715056705</v>
      </c>
      <c r="QA2385" s="69" t="s">
        <v>198</v>
      </c>
      <c r="QB2385" s="18">
        <v>0.26763199660795001</v>
      </c>
      <c r="QC2385" s="69" t="s">
        <v>198</v>
      </c>
      <c r="QD2385" s="18">
        <v>1.4887710192524799</v>
      </c>
      <c r="QE2385" s="69" t="s">
        <v>198</v>
      </c>
      <c r="QF2385" s="18">
        <v>21.526890531499301</v>
      </c>
      <c r="QG2385" s="69" t="s">
        <v>299</v>
      </c>
      <c r="QH2385" s="18">
        <v>43.402383817848602</v>
      </c>
      <c r="QI2385" s="69" t="s">
        <v>299</v>
      </c>
      <c r="QJ2385" s="18">
        <v>4.8020094438647503</v>
      </c>
      <c r="QK2385" s="69" t="s">
        <v>299</v>
      </c>
    </row>
    <row r="2386" spans="1:453" s="18" customFormat="1" x14ac:dyDescent="0.25">
      <c r="A2386" s="18" t="s">
        <v>127</v>
      </c>
      <c r="B2386" s="18" t="s">
        <v>128</v>
      </c>
      <c r="C2386" s="18" t="s">
        <v>129</v>
      </c>
      <c r="D2386" s="18" t="s">
        <v>130</v>
      </c>
      <c r="E2386" s="18" t="s">
        <v>131</v>
      </c>
      <c r="F2386" s="58" t="s">
        <v>3889</v>
      </c>
      <c r="G2386" s="18" t="s">
        <v>4693</v>
      </c>
      <c r="H2386" s="58">
        <v>71668.130235000004</v>
      </c>
      <c r="I2386" s="58">
        <v>1320000</v>
      </c>
      <c r="J2386" s="60" t="str">
        <f t="shared" si="5198"/>
        <v>L</v>
      </c>
      <c r="K2386" s="60" t="str">
        <f t="shared" si="5199"/>
        <v>L</v>
      </c>
      <c r="L2386" s="60" t="str">
        <f t="shared" si="5200"/>
        <v>L</v>
      </c>
      <c r="M2386" s="60" t="str">
        <f t="shared" si="5201"/>
        <v>L</v>
      </c>
      <c r="N2386" s="18" t="s">
        <v>132</v>
      </c>
      <c r="O2386" s="21" t="s">
        <v>198</v>
      </c>
      <c r="T2386" s="69" t="str">
        <f t="shared" si="5202"/>
        <v>U</v>
      </c>
      <c r="U2386" s="18" t="s">
        <v>134</v>
      </c>
      <c r="V2386" s="63" t="s">
        <v>198</v>
      </c>
      <c r="X2386" s="21" t="s">
        <v>133</v>
      </c>
      <c r="Y2386" s="69" t="s">
        <v>7353</v>
      </c>
      <c r="Z2386" s="69" t="str">
        <f t="shared" si="5203"/>
        <v>U</v>
      </c>
      <c r="AA2386" s="72"/>
      <c r="AB2386" s="69" t="s">
        <v>198</v>
      </c>
      <c r="AC2386" s="34">
        <v>20.5</v>
      </c>
      <c r="AD2386" s="31"/>
      <c r="AE2386" s="30"/>
      <c r="AF2386" s="30"/>
      <c r="AG2386" s="31"/>
      <c r="AH2386" s="31"/>
      <c r="AI2386" s="33"/>
      <c r="AJ2386" s="33"/>
      <c r="AK2386" s="33"/>
      <c r="AL2386" s="33"/>
      <c r="AM2386" s="33"/>
      <c r="AN2386" s="222"/>
      <c r="AO2386" s="228" t="s">
        <v>133</v>
      </c>
      <c r="AP2386" s="31"/>
      <c r="AQ2386" s="31"/>
      <c r="AR2386" s="31"/>
      <c r="AS2386" s="31"/>
      <c r="AT2386" s="31"/>
      <c r="AU2386" s="31"/>
      <c r="AV2386" s="53" t="s">
        <v>299</v>
      </c>
      <c r="AW2386" s="30"/>
      <c r="AX2386" s="53" t="str">
        <f t="shared" si="5299"/>
        <v>U</v>
      </c>
      <c r="AY2386" s="31"/>
      <c r="AZ2386" s="31"/>
      <c r="BA2386" s="31"/>
      <c r="BB2386" s="31"/>
      <c r="BC2386" s="31"/>
      <c r="BD2386" s="31"/>
      <c r="BE2386" s="31"/>
      <c r="BF2386" s="31"/>
      <c r="BH2386" s="17" t="str">
        <f t="shared" si="5175"/>
        <v/>
      </c>
      <c r="BI2386" s="18" t="s">
        <v>8245</v>
      </c>
      <c r="BJ2386" s="17">
        <f t="shared" si="5175"/>
        <v>1</v>
      </c>
      <c r="BK2386" s="18" t="s">
        <v>8246</v>
      </c>
      <c r="BL2386" s="17">
        <f t="shared" si="5204"/>
        <v>1</v>
      </c>
      <c r="BM2386" s="18" t="s">
        <v>8255</v>
      </c>
      <c r="BN2386" s="17">
        <f t="shared" si="5205"/>
        <v>1</v>
      </c>
      <c r="BP2386" s="17" t="str">
        <f t="shared" si="5206"/>
        <v/>
      </c>
      <c r="BR2386" s="17" t="str">
        <f t="shared" si="5207"/>
        <v/>
      </c>
      <c r="BT2386" s="17" t="str">
        <f t="shared" si="5208"/>
        <v/>
      </c>
      <c r="BV2386" s="17" t="str">
        <f t="shared" si="5209"/>
        <v/>
      </c>
      <c r="BX2386" s="17" t="str">
        <f t="shared" si="5210"/>
        <v/>
      </c>
      <c r="BZ2386" s="17" t="str">
        <f t="shared" si="5211"/>
        <v/>
      </c>
      <c r="CB2386" s="17" t="str">
        <f t="shared" si="5212"/>
        <v/>
      </c>
      <c r="CD2386" s="17" t="str">
        <f t="shared" si="5213"/>
        <v/>
      </c>
      <c r="CF2386" s="17" t="str">
        <f t="shared" si="5214"/>
        <v/>
      </c>
      <c r="CH2386" s="17" t="str">
        <f t="shared" si="5215"/>
        <v/>
      </c>
      <c r="CJ2386" s="17" t="str">
        <f t="shared" si="5216"/>
        <v/>
      </c>
      <c r="CL2386" s="17" t="str">
        <f t="shared" si="5217"/>
        <v/>
      </c>
      <c r="CN2386" s="17" t="str">
        <f t="shared" si="5218"/>
        <v/>
      </c>
      <c r="CP2386" s="17" t="str">
        <f t="shared" si="5219"/>
        <v/>
      </c>
      <c r="CR2386" s="17" t="str">
        <f t="shared" si="5220"/>
        <v/>
      </c>
      <c r="CT2386" s="17" t="str">
        <f t="shared" si="5221"/>
        <v/>
      </c>
      <c r="CV2386" s="17" t="str">
        <f t="shared" si="5222"/>
        <v/>
      </c>
      <c r="CX2386" s="17" t="str">
        <f t="shared" si="5223"/>
        <v/>
      </c>
      <c r="CZ2386" s="17" t="str">
        <f t="shared" si="5224"/>
        <v/>
      </c>
      <c r="DB2386" s="17" t="str">
        <f t="shared" si="5225"/>
        <v/>
      </c>
      <c r="DD2386" s="17" t="str">
        <f t="shared" si="5226"/>
        <v/>
      </c>
      <c r="DF2386" s="17" t="str">
        <f t="shared" si="5227"/>
        <v/>
      </c>
      <c r="DH2386" s="17" t="str">
        <f t="shared" si="5228"/>
        <v/>
      </c>
      <c r="DJ2386" s="17" t="str">
        <f t="shared" si="5229"/>
        <v/>
      </c>
      <c r="DL2386" s="17" t="str">
        <f t="shared" si="5230"/>
        <v/>
      </c>
      <c r="DN2386" s="17" t="str">
        <f t="shared" si="5231"/>
        <v/>
      </c>
      <c r="DO2386" s="18" t="s">
        <v>8248</v>
      </c>
      <c r="DP2386" s="17">
        <f t="shared" si="5232"/>
        <v>1</v>
      </c>
      <c r="DR2386" s="17" t="str">
        <f t="shared" si="5233"/>
        <v/>
      </c>
      <c r="DT2386" s="17" t="str">
        <f t="shared" si="5234"/>
        <v/>
      </c>
      <c r="DU2386" s="18" t="s">
        <v>8249</v>
      </c>
      <c r="DV2386" s="17">
        <f t="shared" si="5235"/>
        <v>1</v>
      </c>
      <c r="DW2386" s="18" t="s">
        <v>8260</v>
      </c>
      <c r="DX2386" s="17">
        <f t="shared" si="5236"/>
        <v>1</v>
      </c>
      <c r="DZ2386" s="17" t="str">
        <f t="shared" si="5237"/>
        <v/>
      </c>
      <c r="EB2386" s="17" t="str">
        <f t="shared" si="5238"/>
        <v/>
      </c>
      <c r="ED2386" s="17" t="str">
        <f t="shared" si="5239"/>
        <v/>
      </c>
      <c r="EF2386" s="17" t="str">
        <f t="shared" si="5240"/>
        <v/>
      </c>
      <c r="EH2386" s="17" t="str">
        <f t="shared" si="5241"/>
        <v/>
      </c>
      <c r="EJ2386" s="17" t="str">
        <f t="shared" si="5242"/>
        <v/>
      </c>
      <c r="EL2386" s="17" t="str">
        <f t="shared" si="5243"/>
        <v/>
      </c>
      <c r="EN2386" s="17" t="str">
        <f t="shared" si="5244"/>
        <v/>
      </c>
      <c r="EP2386" s="17" t="str">
        <f t="shared" si="5245"/>
        <v/>
      </c>
      <c r="ER2386" s="17" t="str">
        <f t="shared" si="5246"/>
        <v/>
      </c>
      <c r="ET2386" s="17" t="str">
        <f t="shared" si="5247"/>
        <v/>
      </c>
      <c r="EV2386" s="17" t="str">
        <f t="shared" si="5248"/>
        <v/>
      </c>
      <c r="EX2386" s="17" t="str">
        <f t="shared" si="5249"/>
        <v/>
      </c>
      <c r="EZ2386" s="17" t="str">
        <f t="shared" si="5250"/>
        <v/>
      </c>
      <c r="FB2386" s="17" t="str">
        <f t="shared" si="5251"/>
        <v/>
      </c>
      <c r="FD2386" s="17" t="str">
        <f t="shared" si="5252"/>
        <v/>
      </c>
      <c r="FE2386" s="17" t="s">
        <v>7353</v>
      </c>
      <c r="FF2386" s="17" t="s">
        <v>7353</v>
      </c>
      <c r="FG2386" s="17" t="s">
        <v>7353</v>
      </c>
      <c r="FH2386" s="17" t="s">
        <v>7353</v>
      </c>
      <c r="FI2386" s="17" t="s">
        <v>7353</v>
      </c>
      <c r="FJ2386" s="17" t="s">
        <v>7353</v>
      </c>
      <c r="FK2386" s="17" t="s">
        <v>7353</v>
      </c>
      <c r="FL2386" s="17" t="s">
        <v>7353</v>
      </c>
      <c r="FN2386" s="18">
        <f t="shared" si="5176"/>
        <v>0.5</v>
      </c>
      <c r="FO2386" s="18">
        <f t="shared" si="5161"/>
        <v>3</v>
      </c>
      <c r="FP2386" s="18">
        <f t="shared" si="5162"/>
        <v>6</v>
      </c>
      <c r="FQ2386" s="18">
        <f t="shared" si="5163"/>
        <v>3</v>
      </c>
      <c r="FR2386" s="18">
        <f t="shared" si="5177"/>
        <v>0.5</v>
      </c>
      <c r="FS2386" s="9" t="s">
        <v>198</v>
      </c>
      <c r="FU2386" s="21" t="s">
        <v>198</v>
      </c>
      <c r="FW2386" s="21" t="s">
        <v>198</v>
      </c>
      <c r="FX2386" s="18">
        <v>0</v>
      </c>
      <c r="FY2386" s="18">
        <v>1</v>
      </c>
      <c r="FZ2386" s="18">
        <f t="shared" si="5253"/>
        <v>1</v>
      </c>
      <c r="GA2386" s="18">
        <v>0</v>
      </c>
      <c r="GB2386" s="18">
        <v>0</v>
      </c>
      <c r="GC2386" s="18" t="s">
        <v>198</v>
      </c>
      <c r="GD2386" s="18">
        <f t="shared" si="5254"/>
        <v>0</v>
      </c>
      <c r="GE2386" s="18" t="s">
        <v>198</v>
      </c>
      <c r="GF2386" s="18">
        <f t="shared" si="5254"/>
        <v>0</v>
      </c>
      <c r="GG2386" s="18" t="s">
        <v>198</v>
      </c>
      <c r="GH2386" s="18">
        <f t="shared" si="5255"/>
        <v>0</v>
      </c>
      <c r="GI2386" s="18" t="s">
        <v>4378</v>
      </c>
      <c r="GJ2386" s="18">
        <f t="shared" si="5256"/>
        <v>1</v>
      </c>
      <c r="GK2386" s="18" t="s">
        <v>299</v>
      </c>
      <c r="GL2386" s="18">
        <f t="shared" si="5256"/>
        <v>0</v>
      </c>
      <c r="GM2386" s="228" t="s">
        <v>198</v>
      </c>
      <c r="GN2386" s="18">
        <f t="shared" si="5257"/>
        <v>2</v>
      </c>
      <c r="GQ2386" s="18" t="str">
        <f t="shared" si="5178"/>
        <v>L</v>
      </c>
      <c r="GR2386" s="18">
        <f t="shared" si="5258"/>
        <v>0</v>
      </c>
      <c r="GS2386" s="18">
        <f t="shared" si="5259"/>
        <v>3</v>
      </c>
      <c r="GT2386" s="21" t="str">
        <f t="shared" si="5260"/>
        <v>L</v>
      </c>
      <c r="GU2386" s="18" t="s">
        <v>7847</v>
      </c>
      <c r="GV2386" s="18" t="s">
        <v>177</v>
      </c>
      <c r="GW2386" s="18" t="s">
        <v>515</v>
      </c>
      <c r="GY2386" s="18" t="s">
        <v>6904</v>
      </c>
      <c r="GZ2386" s="18" t="s">
        <v>0</v>
      </c>
      <c r="HB2386" s="21" t="s">
        <v>198</v>
      </c>
      <c r="HD2386" s="21" t="str">
        <f t="shared" si="5261"/>
        <v>L</v>
      </c>
      <c r="HF2386" s="21" t="s">
        <v>198</v>
      </c>
      <c r="HH2386" s="69" t="str">
        <f t="shared" si="5262"/>
        <v>L</v>
      </c>
      <c r="HM2386" s="18" t="s">
        <v>7353</v>
      </c>
      <c r="HN2386" s="69" t="s">
        <v>133</v>
      </c>
      <c r="HO2386" s="72"/>
      <c r="HP2386" s="72" t="s">
        <v>1151</v>
      </c>
      <c r="HQ2386" s="72"/>
      <c r="HR2386" s="72"/>
      <c r="HS2386" s="72"/>
      <c r="HT2386" s="72"/>
      <c r="HU2386" s="72"/>
      <c r="HV2386" s="72"/>
      <c r="HW2386" s="72"/>
      <c r="HX2386" s="72"/>
      <c r="HY2386" s="72"/>
      <c r="IA2386" s="21" t="s">
        <v>198</v>
      </c>
      <c r="IC2386" s="21" t="s">
        <v>198</v>
      </c>
      <c r="IE2386" s="68"/>
      <c r="IF2386" s="69" t="s">
        <v>133</v>
      </c>
      <c r="II2386" s="21" t="s">
        <v>198</v>
      </c>
      <c r="IK2386" s="21" t="s">
        <v>198</v>
      </c>
      <c r="IM2386" s="21" t="s">
        <v>198</v>
      </c>
      <c r="IO2386" s="21" t="s">
        <v>198</v>
      </c>
      <c r="IQ2386" s="17" t="str">
        <f t="shared" si="5179"/>
        <v/>
      </c>
      <c r="IS2386" s="17" t="str">
        <f t="shared" si="5179"/>
        <v/>
      </c>
      <c r="IU2386" s="17" t="str">
        <f t="shared" si="5263"/>
        <v/>
      </c>
      <c r="IV2386" s="72"/>
      <c r="IW2386" s="72"/>
      <c r="IX2386" s="72"/>
      <c r="IY2386" s="72"/>
      <c r="IZ2386" s="72" t="str">
        <f t="shared" si="5180"/>
        <v/>
      </c>
      <c r="JA2386" s="72" t="str">
        <f t="shared" si="5181"/>
        <v/>
      </c>
      <c r="JB2386" s="72"/>
      <c r="JC2386" s="72" t="str">
        <f t="shared" si="5264"/>
        <v/>
      </c>
      <c r="JD2386" s="72"/>
      <c r="JE2386" s="72" t="str">
        <f t="shared" si="5265"/>
        <v/>
      </c>
      <c r="JF2386" s="72"/>
      <c r="JG2386" s="72"/>
      <c r="JH2386" s="72"/>
      <c r="JI2386" s="72" t="str">
        <f t="shared" si="5173"/>
        <v/>
      </c>
      <c r="JJ2386" s="72" t="str">
        <f t="shared" si="5182"/>
        <v/>
      </c>
      <c r="JL2386" s="17" t="str">
        <f t="shared" si="5266"/>
        <v/>
      </c>
      <c r="JN2386" s="17" t="str">
        <f t="shared" si="5267"/>
        <v/>
      </c>
      <c r="JP2386" s="17" t="str">
        <f t="shared" si="5268"/>
        <v/>
      </c>
      <c r="JR2386" s="17" t="str">
        <f t="shared" si="5269"/>
        <v/>
      </c>
      <c r="JT2386" s="17" t="str">
        <f t="shared" si="5270"/>
        <v/>
      </c>
      <c r="JV2386" s="17" t="str">
        <f t="shared" si="5271"/>
        <v/>
      </c>
      <c r="JX2386" s="17" t="str">
        <f t="shared" si="5272"/>
        <v/>
      </c>
      <c r="JY2386" s="72"/>
      <c r="JZ2386" s="72"/>
      <c r="KA2386" s="72"/>
      <c r="KB2386" s="72"/>
      <c r="KC2386" s="72"/>
      <c r="KD2386" s="72" t="str">
        <f t="shared" si="5183"/>
        <v/>
      </c>
      <c r="KE2386" s="72" t="str">
        <f t="shared" si="5184"/>
        <v/>
      </c>
      <c r="KF2386" s="72"/>
      <c r="KG2386" s="72" t="str">
        <f t="shared" si="5273"/>
        <v/>
      </c>
      <c r="KH2386" s="72"/>
      <c r="KI2386" s="72" t="str">
        <f t="shared" si="5274"/>
        <v/>
      </c>
      <c r="KJ2386" s="72"/>
      <c r="KK2386" s="72" t="str">
        <f t="shared" si="5275"/>
        <v/>
      </c>
      <c r="KL2386" s="72"/>
      <c r="KM2386" s="72"/>
      <c r="KN2386" s="72"/>
      <c r="KO2386" s="72"/>
      <c r="KP2386" s="72"/>
      <c r="KQ2386" s="72"/>
      <c r="KR2386" s="72"/>
      <c r="KS2386" s="72" t="str">
        <f t="shared" si="5276"/>
        <v/>
      </c>
      <c r="KT2386" s="72"/>
      <c r="KU2386" s="72" t="str">
        <f t="shared" si="5277"/>
        <v/>
      </c>
      <c r="KV2386" s="72"/>
      <c r="KW2386" s="72"/>
      <c r="KX2386" s="72" t="str">
        <f t="shared" si="5185"/>
        <v/>
      </c>
      <c r="KY2386" s="72"/>
      <c r="KZ2386" s="72"/>
      <c r="LA2386" s="72"/>
      <c r="LB2386" s="72" t="str">
        <f t="shared" si="5186"/>
        <v/>
      </c>
      <c r="LD2386" s="17" t="str">
        <f t="shared" si="5278"/>
        <v/>
      </c>
      <c r="LF2386" s="17" t="str">
        <f t="shared" si="5279"/>
        <v/>
      </c>
      <c r="LH2386" s="17" t="str">
        <f t="shared" si="5280"/>
        <v/>
      </c>
      <c r="LJ2386" s="17" t="str">
        <f t="shared" si="5281"/>
        <v/>
      </c>
      <c r="LL2386" s="17" t="str">
        <f t="shared" si="5282"/>
        <v/>
      </c>
      <c r="LN2386" s="17" t="str">
        <f t="shared" si="5283"/>
        <v/>
      </c>
      <c r="LP2386" s="17" t="str">
        <f t="shared" si="5284"/>
        <v/>
      </c>
      <c r="LR2386" s="17" t="str">
        <f t="shared" si="5285"/>
        <v/>
      </c>
      <c r="LT2386" s="17" t="str">
        <f t="shared" si="5286"/>
        <v/>
      </c>
      <c r="LV2386" s="17" t="str">
        <f t="shared" si="5287"/>
        <v/>
      </c>
      <c r="LX2386" s="17" t="str">
        <f t="shared" si="5288"/>
        <v/>
      </c>
      <c r="LZ2386" s="17" t="str">
        <f t="shared" si="5289"/>
        <v/>
      </c>
      <c r="MB2386" s="17" t="str">
        <f t="shared" si="5290"/>
        <v/>
      </c>
      <c r="MD2386" s="17" t="str">
        <f t="shared" si="5187"/>
        <v/>
      </c>
      <c r="MF2386" s="17" t="str">
        <f t="shared" si="5291"/>
        <v/>
      </c>
      <c r="MG2386" s="17"/>
      <c r="MH2386" s="17" t="str">
        <f t="shared" si="5292"/>
        <v/>
      </c>
      <c r="MI2386" s="17"/>
      <c r="MJ2386" s="17" t="str">
        <f t="shared" si="5293"/>
        <v/>
      </c>
      <c r="ML2386" s="17"/>
      <c r="MN2386" s="69">
        <f t="shared" si="5294"/>
        <v>0</v>
      </c>
      <c r="MO2386" s="21" t="str">
        <f t="shared" si="5295"/>
        <v>L</v>
      </c>
      <c r="MQ2386" s="17" t="str">
        <f t="shared" si="5188"/>
        <v/>
      </c>
      <c r="MS2386" s="17" t="str">
        <f t="shared" si="5189"/>
        <v/>
      </c>
      <c r="MU2386" s="17" t="str">
        <f t="shared" si="5190"/>
        <v/>
      </c>
      <c r="MW2386" s="17" t="str">
        <f t="shared" si="5191"/>
        <v/>
      </c>
      <c r="MY2386" s="17" t="str">
        <f t="shared" si="5192"/>
        <v/>
      </c>
      <c r="NA2386" s="17" t="str">
        <f t="shared" si="5193"/>
        <v/>
      </c>
      <c r="NC2386" s="17" t="str">
        <f t="shared" si="5194"/>
        <v/>
      </c>
      <c r="NH2386" s="18" t="str">
        <f t="shared" si="5195"/>
        <v/>
      </c>
      <c r="NI2386" s="18" t="str">
        <f t="shared" si="5196"/>
        <v/>
      </c>
      <c r="NM2386" s="18" t="str">
        <f t="shared" si="5172"/>
        <v/>
      </c>
      <c r="NN2386" s="18" t="str">
        <f t="shared" si="5171"/>
        <v/>
      </c>
      <c r="NO2386" s="21">
        <f t="shared" si="5197"/>
        <v>0</v>
      </c>
      <c r="NP2386" s="21" t="str">
        <f t="shared" si="5296"/>
        <v>L</v>
      </c>
      <c r="NS2386" s="18" t="s">
        <v>143</v>
      </c>
      <c r="NT2386" s="18" t="s">
        <v>190</v>
      </c>
      <c r="NX2386" s="18">
        <f t="shared" si="5297"/>
        <v>0</v>
      </c>
      <c r="NY2386" s="18">
        <f t="shared" si="5165"/>
        <v>0</v>
      </c>
      <c r="NZ2386" s="18">
        <f t="shared" si="5166"/>
        <v>1</v>
      </c>
      <c r="OA2386" s="18">
        <f t="shared" si="5167"/>
        <v>0</v>
      </c>
      <c r="OB2386" s="18">
        <f t="shared" si="5168"/>
        <v>0</v>
      </c>
      <c r="OC2386" s="18">
        <f t="shared" si="5169"/>
        <v>0</v>
      </c>
      <c r="OD2386" s="17">
        <f t="shared" si="5170"/>
        <v>1</v>
      </c>
      <c r="OE2386" s="20">
        <f t="shared" si="5174"/>
        <v>2</v>
      </c>
      <c r="OF2386" s="69" t="str">
        <f>IF(OE2386=0,"L",IF(OE2386=1,"L",IF(OE2386=2,"H",IF(OE2386=3,"H",IF(OE2386=4,"H",IF(OE2386=5,"H"))))))</f>
        <v>H</v>
      </c>
      <c r="OG2386" s="122"/>
      <c r="OH2386" s="21" t="str">
        <f t="shared" si="5164"/>
        <v>H</v>
      </c>
      <c r="OI2386" s="69" t="str">
        <f t="shared" si="5298"/>
        <v>L</v>
      </c>
      <c r="OJ2386" s="17" t="s">
        <v>4664</v>
      </c>
      <c r="OK2386" s="17" t="s">
        <v>143</v>
      </c>
      <c r="OL2386" s="17" t="s">
        <v>4662</v>
      </c>
      <c r="OM2386" s="17"/>
      <c r="OQ2386" s="18">
        <v>0</v>
      </c>
      <c r="OS2386" s="19" t="str">
        <f>IF(OK2386="","NF",IF(OK2386=" ","NF",IF(OK2386="subsistence fisheries", "M", IF(OK2386="commercial","H",IF(OK2386="highly commercial","VH")))))</f>
        <v>H</v>
      </c>
      <c r="OT2386" s="18">
        <v>0.61069751921154203</v>
      </c>
      <c r="OU2386" s="69" t="s">
        <v>198</v>
      </c>
      <c r="OV2386" s="18">
        <v>0.36094575978460802</v>
      </c>
      <c r="OW2386" s="69" t="s">
        <v>198</v>
      </c>
      <c r="OX2386" s="18">
        <v>1.6279760996500701</v>
      </c>
      <c r="OY2386" s="69" t="s">
        <v>198</v>
      </c>
      <c r="OZ2386" s="18">
        <v>26.145336241949199</v>
      </c>
      <c r="PA2386" s="69" t="s">
        <v>299</v>
      </c>
      <c r="PB2386" s="18">
        <v>0.50859836169651595</v>
      </c>
      <c r="PC2386" s="69" t="s">
        <v>198</v>
      </c>
      <c r="PD2386" s="69" t="s">
        <v>198</v>
      </c>
      <c r="PE2386" s="69" t="s">
        <v>198</v>
      </c>
      <c r="PF2386" s="18">
        <v>0.34862765527906903</v>
      </c>
      <c r="PG2386" s="69" t="s">
        <v>198</v>
      </c>
      <c r="PH2386" s="69" t="s">
        <v>198</v>
      </c>
      <c r="PI2386" s="69" t="s">
        <v>198</v>
      </c>
      <c r="PJ2386" s="18">
        <v>1.0858135677519301</v>
      </c>
      <c r="PK2386" s="69" t="s">
        <v>198</v>
      </c>
      <c r="PL2386" s="69" t="s">
        <v>198</v>
      </c>
      <c r="PM2386" s="69" t="s">
        <v>198</v>
      </c>
      <c r="PN2386" s="18">
        <v>28.1755951472691</v>
      </c>
      <c r="PO2386" s="69" t="s">
        <v>198</v>
      </c>
      <c r="PP2386" s="69" t="s">
        <v>299</v>
      </c>
      <c r="PQ2386" s="69" t="s">
        <v>198</v>
      </c>
      <c r="PR2386" s="18">
        <v>5.6967895030975297</v>
      </c>
      <c r="PS2386" s="69" t="s">
        <v>299</v>
      </c>
      <c r="PT2386" s="18">
        <v>0.36094575978460802</v>
      </c>
      <c r="PU2386" s="69" t="s">
        <v>198</v>
      </c>
      <c r="PV2386" s="18">
        <v>7.8809522901262596</v>
      </c>
      <c r="PW2386" s="69" t="s">
        <v>299</v>
      </c>
      <c r="PX2386" s="18">
        <v>45.4940484364827</v>
      </c>
      <c r="PY2386" s="69" t="s">
        <v>299</v>
      </c>
      <c r="PZ2386" s="18">
        <v>0.67881966772533597</v>
      </c>
      <c r="QA2386" s="69" t="s">
        <v>198</v>
      </c>
      <c r="QB2386" s="18">
        <v>0.25653108244850498</v>
      </c>
      <c r="QC2386" s="69" t="s">
        <v>198</v>
      </c>
      <c r="QD2386" s="18">
        <v>1.2574408394949801</v>
      </c>
      <c r="QE2386" s="69" t="s">
        <v>198</v>
      </c>
      <c r="QF2386" s="18">
        <v>21.330853144327801</v>
      </c>
      <c r="QG2386" s="69" t="s">
        <v>198</v>
      </c>
      <c r="QH2386" s="18">
        <v>41.1932870774042</v>
      </c>
      <c r="QI2386" s="69" t="s">
        <v>299</v>
      </c>
      <c r="QJ2386" s="18">
        <v>4.4637896730786304</v>
      </c>
      <c r="QK2386" s="69" t="s">
        <v>299</v>
      </c>
    </row>
    <row r="2387" spans="1:453" s="18" customFormat="1" x14ac:dyDescent="0.25">
      <c r="A2387" s="18" t="s">
        <v>127</v>
      </c>
      <c r="B2387" s="18" t="s">
        <v>128</v>
      </c>
      <c r="C2387" s="18" t="s">
        <v>129</v>
      </c>
      <c r="D2387" s="18" t="s">
        <v>130</v>
      </c>
      <c r="E2387" s="18" t="s">
        <v>131</v>
      </c>
      <c r="F2387" s="58" t="s">
        <v>3890</v>
      </c>
      <c r="G2387" s="18" t="s">
        <v>8534</v>
      </c>
      <c r="H2387" s="58">
        <v>25966.358769999999</v>
      </c>
      <c r="I2387" s="58">
        <v>931000</v>
      </c>
      <c r="J2387" s="60" t="str">
        <f t="shared" si="5198"/>
        <v>L</v>
      </c>
      <c r="K2387" s="60" t="str">
        <f t="shared" si="5199"/>
        <v>L</v>
      </c>
      <c r="L2387" s="60" t="str">
        <f t="shared" si="5200"/>
        <v>L</v>
      </c>
      <c r="M2387" s="60" t="str">
        <f t="shared" si="5201"/>
        <v>L</v>
      </c>
      <c r="N2387" s="18" t="s">
        <v>132</v>
      </c>
      <c r="O2387" s="21" t="s">
        <v>198</v>
      </c>
      <c r="T2387" s="69" t="str">
        <f t="shared" si="5202"/>
        <v>U</v>
      </c>
      <c r="U2387" s="18" t="s">
        <v>248</v>
      </c>
      <c r="V2387" s="63" t="s">
        <v>4378</v>
      </c>
      <c r="X2387" s="21" t="s">
        <v>133</v>
      </c>
      <c r="Y2387" s="69" t="s">
        <v>7353</v>
      </c>
      <c r="Z2387" s="69" t="str">
        <f t="shared" si="5203"/>
        <v>U</v>
      </c>
      <c r="AA2387" s="72"/>
      <c r="AB2387" s="69" t="s">
        <v>198</v>
      </c>
      <c r="AC2387" s="34">
        <v>29.154</v>
      </c>
      <c r="AD2387" s="31"/>
      <c r="AE2387" s="30"/>
      <c r="AF2387" s="30"/>
      <c r="AG2387" s="31"/>
      <c r="AH2387" s="31"/>
      <c r="AI2387" s="33"/>
      <c r="AJ2387" s="33"/>
      <c r="AK2387" s="33"/>
      <c r="AL2387" s="33"/>
      <c r="AM2387" s="33"/>
      <c r="AN2387" s="222"/>
      <c r="AO2387" s="228" t="s">
        <v>133</v>
      </c>
      <c r="AP2387" s="31"/>
      <c r="AQ2387" s="31"/>
      <c r="AR2387" s="31"/>
      <c r="AS2387" s="31"/>
      <c r="AT2387" s="31"/>
      <c r="AU2387" s="31"/>
      <c r="AV2387" s="53" t="s">
        <v>299</v>
      </c>
      <c r="AW2387" s="30"/>
      <c r="AX2387" s="53" t="str">
        <f t="shared" si="5299"/>
        <v>U</v>
      </c>
      <c r="AY2387" s="31"/>
      <c r="AZ2387" s="31"/>
      <c r="BA2387" s="31"/>
      <c r="BB2387" s="31"/>
      <c r="BC2387" s="31"/>
      <c r="BD2387" s="31"/>
      <c r="BE2387" s="31"/>
      <c r="BF2387" s="31"/>
      <c r="BH2387" s="17" t="str">
        <f t="shared" si="5175"/>
        <v/>
      </c>
      <c r="BI2387" s="18" t="s">
        <v>8245</v>
      </c>
      <c r="BJ2387" s="17">
        <f t="shared" si="5175"/>
        <v>1</v>
      </c>
      <c r="BK2387" s="18" t="s">
        <v>8246</v>
      </c>
      <c r="BL2387" s="17">
        <f t="shared" si="5204"/>
        <v>1</v>
      </c>
      <c r="BM2387" s="18" t="s">
        <v>8255</v>
      </c>
      <c r="BN2387" s="17">
        <f t="shared" si="5205"/>
        <v>1</v>
      </c>
      <c r="BP2387" s="17" t="str">
        <f t="shared" si="5206"/>
        <v/>
      </c>
      <c r="BR2387" s="17" t="str">
        <f t="shared" si="5207"/>
        <v/>
      </c>
      <c r="BT2387" s="17" t="str">
        <f t="shared" si="5208"/>
        <v/>
      </c>
      <c r="BV2387" s="17" t="str">
        <f t="shared" si="5209"/>
        <v/>
      </c>
      <c r="BX2387" s="17" t="str">
        <f t="shared" si="5210"/>
        <v/>
      </c>
      <c r="BZ2387" s="17" t="str">
        <f t="shared" si="5211"/>
        <v/>
      </c>
      <c r="CB2387" s="17" t="str">
        <f t="shared" si="5212"/>
        <v/>
      </c>
      <c r="CD2387" s="17" t="str">
        <f t="shared" si="5213"/>
        <v/>
      </c>
      <c r="CF2387" s="17" t="str">
        <f t="shared" si="5214"/>
        <v/>
      </c>
      <c r="CH2387" s="17" t="str">
        <f t="shared" si="5215"/>
        <v/>
      </c>
      <c r="CJ2387" s="17" t="str">
        <f t="shared" si="5216"/>
        <v/>
      </c>
      <c r="CL2387" s="17" t="str">
        <f t="shared" si="5217"/>
        <v/>
      </c>
      <c r="CN2387" s="17" t="str">
        <f t="shared" si="5218"/>
        <v/>
      </c>
      <c r="CP2387" s="17" t="str">
        <f t="shared" si="5219"/>
        <v/>
      </c>
      <c r="CR2387" s="17" t="str">
        <f t="shared" si="5220"/>
        <v/>
      </c>
      <c r="CT2387" s="17" t="str">
        <f t="shared" si="5221"/>
        <v/>
      </c>
      <c r="CV2387" s="17" t="str">
        <f t="shared" si="5222"/>
        <v/>
      </c>
      <c r="CX2387" s="17" t="str">
        <f t="shared" si="5223"/>
        <v/>
      </c>
      <c r="CZ2387" s="17" t="str">
        <f t="shared" si="5224"/>
        <v/>
      </c>
      <c r="DB2387" s="17" t="str">
        <f t="shared" si="5225"/>
        <v/>
      </c>
      <c r="DD2387" s="17" t="str">
        <f t="shared" si="5226"/>
        <v/>
      </c>
      <c r="DF2387" s="17" t="str">
        <f t="shared" si="5227"/>
        <v/>
      </c>
      <c r="DH2387" s="17" t="str">
        <f t="shared" si="5228"/>
        <v/>
      </c>
      <c r="DJ2387" s="17" t="str">
        <f t="shared" si="5229"/>
        <v/>
      </c>
      <c r="DL2387" s="17" t="str">
        <f t="shared" si="5230"/>
        <v/>
      </c>
      <c r="DN2387" s="17" t="str">
        <f t="shared" si="5231"/>
        <v/>
      </c>
      <c r="DO2387" s="18" t="s">
        <v>8248</v>
      </c>
      <c r="DP2387" s="17">
        <f t="shared" si="5232"/>
        <v>1</v>
      </c>
      <c r="DR2387" s="17" t="str">
        <f t="shared" si="5233"/>
        <v/>
      </c>
      <c r="DT2387" s="17" t="str">
        <f t="shared" si="5234"/>
        <v/>
      </c>
      <c r="DV2387" s="17" t="str">
        <f t="shared" si="5235"/>
        <v/>
      </c>
      <c r="DW2387" s="18" t="s">
        <v>8260</v>
      </c>
      <c r="DX2387" s="17">
        <f t="shared" si="5236"/>
        <v>1</v>
      </c>
      <c r="DZ2387" s="17" t="str">
        <f t="shared" si="5237"/>
        <v/>
      </c>
      <c r="EB2387" s="17" t="str">
        <f t="shared" si="5238"/>
        <v/>
      </c>
      <c r="ED2387" s="17" t="str">
        <f t="shared" si="5239"/>
        <v/>
      </c>
      <c r="EF2387" s="17" t="str">
        <f t="shared" si="5240"/>
        <v/>
      </c>
      <c r="EH2387" s="17" t="str">
        <f t="shared" si="5241"/>
        <v/>
      </c>
      <c r="EJ2387" s="17" t="str">
        <f t="shared" si="5242"/>
        <v/>
      </c>
      <c r="EL2387" s="17" t="str">
        <f t="shared" si="5243"/>
        <v/>
      </c>
      <c r="EN2387" s="17" t="str">
        <f t="shared" si="5244"/>
        <v/>
      </c>
      <c r="EP2387" s="17" t="str">
        <f t="shared" si="5245"/>
        <v/>
      </c>
      <c r="ER2387" s="17" t="str">
        <f t="shared" si="5246"/>
        <v/>
      </c>
      <c r="ET2387" s="17" t="str">
        <f t="shared" si="5247"/>
        <v/>
      </c>
      <c r="EV2387" s="17" t="str">
        <f t="shared" si="5248"/>
        <v/>
      </c>
      <c r="EX2387" s="17" t="str">
        <f t="shared" si="5249"/>
        <v/>
      </c>
      <c r="EZ2387" s="17" t="str">
        <f t="shared" si="5250"/>
        <v/>
      </c>
      <c r="FB2387" s="17" t="str">
        <f t="shared" si="5251"/>
        <v/>
      </c>
      <c r="FD2387" s="17" t="str">
        <f t="shared" si="5252"/>
        <v/>
      </c>
      <c r="FE2387" s="17" t="s">
        <v>7353</v>
      </c>
      <c r="FF2387" s="17" t="s">
        <v>7353</v>
      </c>
      <c r="FG2387" s="17" t="s">
        <v>7353</v>
      </c>
      <c r="FH2387" s="17" t="s">
        <v>7353</v>
      </c>
      <c r="FI2387" s="17" t="s">
        <v>7353</v>
      </c>
      <c r="FJ2387" s="17" t="s">
        <v>7353</v>
      </c>
      <c r="FK2387" s="17" t="s">
        <v>7353</v>
      </c>
      <c r="FL2387" s="17" t="s">
        <v>7353</v>
      </c>
      <c r="FM2387" s="18" t="s">
        <v>4894</v>
      </c>
      <c r="FN2387" s="18">
        <f t="shared" si="5176"/>
        <v>0.6</v>
      </c>
      <c r="FO2387" s="18">
        <f t="shared" si="5161"/>
        <v>3</v>
      </c>
      <c r="FP2387" s="18">
        <f t="shared" si="5162"/>
        <v>5</v>
      </c>
      <c r="FQ2387" s="18">
        <f t="shared" si="5163"/>
        <v>2</v>
      </c>
      <c r="FR2387" s="18">
        <f t="shared" si="5177"/>
        <v>0.4</v>
      </c>
      <c r="FS2387" s="9" t="s">
        <v>198</v>
      </c>
      <c r="FU2387" s="21" t="s">
        <v>198</v>
      </c>
      <c r="FW2387" s="21" t="s">
        <v>198</v>
      </c>
      <c r="FX2387" s="18">
        <v>0</v>
      </c>
      <c r="FY2387" s="18">
        <v>1</v>
      </c>
      <c r="FZ2387" s="18">
        <f t="shared" si="5253"/>
        <v>1</v>
      </c>
      <c r="GA2387" s="18">
        <v>0</v>
      </c>
      <c r="GB2387" s="18">
        <v>0</v>
      </c>
      <c r="GC2387" s="18" t="s">
        <v>198</v>
      </c>
      <c r="GD2387" s="18">
        <f t="shared" si="5254"/>
        <v>0</v>
      </c>
      <c r="GE2387" s="18" t="s">
        <v>198</v>
      </c>
      <c r="GF2387" s="18">
        <f t="shared" si="5254"/>
        <v>0</v>
      </c>
      <c r="GG2387" s="18" t="s">
        <v>198</v>
      </c>
      <c r="GH2387" s="18">
        <f t="shared" si="5255"/>
        <v>0</v>
      </c>
      <c r="GI2387" s="18" t="s">
        <v>198</v>
      </c>
      <c r="GJ2387" s="18">
        <f t="shared" si="5256"/>
        <v>2</v>
      </c>
      <c r="GK2387" s="18" t="s">
        <v>4378</v>
      </c>
      <c r="GL2387" s="18">
        <f t="shared" si="5256"/>
        <v>1</v>
      </c>
      <c r="GM2387" s="228" t="s">
        <v>198</v>
      </c>
      <c r="GN2387" s="18">
        <f t="shared" si="5257"/>
        <v>2</v>
      </c>
      <c r="GQ2387" s="18" t="str">
        <f t="shared" si="5178"/>
        <v>L</v>
      </c>
      <c r="GR2387" s="18">
        <f t="shared" si="5258"/>
        <v>0</v>
      </c>
      <c r="GS2387" s="18">
        <f t="shared" si="5259"/>
        <v>5</v>
      </c>
      <c r="GT2387" s="21" t="str">
        <f t="shared" si="5260"/>
        <v>L</v>
      </c>
      <c r="GZ2387" s="18" t="s">
        <v>0</v>
      </c>
      <c r="HB2387" s="21" t="s">
        <v>198</v>
      </c>
      <c r="HD2387" s="21" t="str">
        <f t="shared" si="5261"/>
        <v>L</v>
      </c>
      <c r="HF2387" s="21" t="s">
        <v>198</v>
      </c>
      <c r="HH2387" s="69" t="str">
        <f t="shared" si="5262"/>
        <v>L</v>
      </c>
      <c r="HM2387" s="18" t="s">
        <v>7353</v>
      </c>
      <c r="HN2387" s="69" t="s">
        <v>133</v>
      </c>
      <c r="HO2387" s="72"/>
      <c r="HP2387" s="72" t="s">
        <v>1151</v>
      </c>
      <c r="HQ2387" s="72"/>
      <c r="HR2387" s="72"/>
      <c r="HS2387" s="72"/>
      <c r="HT2387" s="72"/>
      <c r="HU2387" s="72"/>
      <c r="HV2387" s="72"/>
      <c r="HW2387" s="72"/>
      <c r="HX2387" s="72"/>
      <c r="HY2387" s="72"/>
      <c r="IA2387" s="21" t="s">
        <v>198</v>
      </c>
      <c r="IC2387" s="21" t="s">
        <v>198</v>
      </c>
      <c r="IE2387" s="68"/>
      <c r="IF2387" s="69" t="s">
        <v>133</v>
      </c>
      <c r="II2387" s="21" t="s">
        <v>198</v>
      </c>
      <c r="IK2387" s="21" t="s">
        <v>198</v>
      </c>
      <c r="IM2387" s="21" t="s">
        <v>198</v>
      </c>
      <c r="IO2387" s="21" t="s">
        <v>198</v>
      </c>
      <c r="IQ2387" s="17" t="str">
        <f t="shared" si="5179"/>
        <v/>
      </c>
      <c r="IS2387" s="17" t="str">
        <f t="shared" si="5179"/>
        <v/>
      </c>
      <c r="IU2387" s="17" t="str">
        <f t="shared" si="5263"/>
        <v/>
      </c>
      <c r="IV2387" s="72"/>
      <c r="IW2387" s="72"/>
      <c r="IX2387" s="72"/>
      <c r="IY2387" s="72"/>
      <c r="IZ2387" s="72" t="str">
        <f t="shared" si="5180"/>
        <v/>
      </c>
      <c r="JA2387" s="72" t="str">
        <f t="shared" si="5181"/>
        <v/>
      </c>
      <c r="JB2387" s="72"/>
      <c r="JC2387" s="72" t="str">
        <f t="shared" si="5264"/>
        <v/>
      </c>
      <c r="JD2387" s="72"/>
      <c r="JE2387" s="72" t="str">
        <f t="shared" si="5265"/>
        <v/>
      </c>
      <c r="JF2387" s="72"/>
      <c r="JG2387" s="72"/>
      <c r="JH2387" s="72"/>
      <c r="JI2387" s="72" t="str">
        <f t="shared" si="5173"/>
        <v/>
      </c>
      <c r="JJ2387" s="72" t="str">
        <f t="shared" si="5182"/>
        <v/>
      </c>
      <c r="JL2387" s="17" t="str">
        <f t="shared" si="5266"/>
        <v/>
      </c>
      <c r="JN2387" s="17" t="str">
        <f t="shared" si="5267"/>
        <v/>
      </c>
      <c r="JP2387" s="17" t="str">
        <f t="shared" si="5268"/>
        <v/>
      </c>
      <c r="JR2387" s="17" t="str">
        <f t="shared" si="5269"/>
        <v/>
      </c>
      <c r="JT2387" s="17" t="str">
        <f t="shared" si="5270"/>
        <v/>
      </c>
      <c r="JV2387" s="17" t="str">
        <f t="shared" si="5271"/>
        <v/>
      </c>
      <c r="JX2387" s="17" t="str">
        <f t="shared" si="5272"/>
        <v/>
      </c>
      <c r="JY2387" s="72"/>
      <c r="JZ2387" s="72"/>
      <c r="KA2387" s="72"/>
      <c r="KB2387" s="72"/>
      <c r="KC2387" s="72"/>
      <c r="KD2387" s="72" t="str">
        <f t="shared" si="5183"/>
        <v/>
      </c>
      <c r="KE2387" s="72" t="str">
        <f t="shared" si="5184"/>
        <v/>
      </c>
      <c r="KF2387" s="72"/>
      <c r="KG2387" s="72" t="str">
        <f t="shared" si="5273"/>
        <v/>
      </c>
      <c r="KH2387" s="72"/>
      <c r="KI2387" s="72" t="str">
        <f t="shared" si="5274"/>
        <v/>
      </c>
      <c r="KJ2387" s="72"/>
      <c r="KK2387" s="72" t="str">
        <f t="shared" si="5275"/>
        <v/>
      </c>
      <c r="KL2387" s="72"/>
      <c r="KM2387" s="72"/>
      <c r="KN2387" s="72"/>
      <c r="KO2387" s="72"/>
      <c r="KP2387" s="72"/>
      <c r="KQ2387" s="72"/>
      <c r="KR2387" s="72"/>
      <c r="KS2387" s="72" t="str">
        <f t="shared" si="5276"/>
        <v/>
      </c>
      <c r="KT2387" s="72"/>
      <c r="KU2387" s="72" t="str">
        <f t="shared" si="5277"/>
        <v/>
      </c>
      <c r="KV2387" s="72"/>
      <c r="KW2387" s="72"/>
      <c r="KX2387" s="72" t="str">
        <f t="shared" si="5185"/>
        <v/>
      </c>
      <c r="KY2387" s="72"/>
      <c r="KZ2387" s="72"/>
      <c r="LA2387" s="72"/>
      <c r="LB2387" s="72" t="str">
        <f t="shared" si="5186"/>
        <v/>
      </c>
      <c r="LD2387" s="17" t="str">
        <f t="shared" si="5278"/>
        <v/>
      </c>
      <c r="LF2387" s="17" t="str">
        <f t="shared" si="5279"/>
        <v/>
      </c>
      <c r="LH2387" s="17" t="str">
        <f t="shared" si="5280"/>
        <v/>
      </c>
      <c r="LJ2387" s="17" t="str">
        <f t="shared" si="5281"/>
        <v/>
      </c>
      <c r="LL2387" s="17" t="str">
        <f t="shared" si="5282"/>
        <v/>
      </c>
      <c r="LN2387" s="17" t="str">
        <f t="shared" si="5283"/>
        <v/>
      </c>
      <c r="LP2387" s="17" t="str">
        <f t="shared" si="5284"/>
        <v/>
      </c>
      <c r="LR2387" s="17" t="str">
        <f t="shared" si="5285"/>
        <v/>
      </c>
      <c r="LT2387" s="17" t="str">
        <f t="shared" si="5286"/>
        <v/>
      </c>
      <c r="LV2387" s="17" t="str">
        <f t="shared" si="5287"/>
        <v/>
      </c>
      <c r="LX2387" s="17" t="str">
        <f t="shared" si="5288"/>
        <v/>
      </c>
      <c r="LZ2387" s="17" t="str">
        <f t="shared" si="5289"/>
        <v/>
      </c>
      <c r="MB2387" s="17" t="str">
        <f t="shared" si="5290"/>
        <v/>
      </c>
      <c r="MD2387" s="17" t="str">
        <f t="shared" si="5187"/>
        <v/>
      </c>
      <c r="MF2387" s="17" t="str">
        <f t="shared" si="5291"/>
        <v/>
      </c>
      <c r="MG2387" s="17"/>
      <c r="MH2387" s="17" t="str">
        <f t="shared" si="5292"/>
        <v/>
      </c>
      <c r="MI2387" s="17"/>
      <c r="MJ2387" s="17" t="str">
        <f t="shared" si="5293"/>
        <v/>
      </c>
      <c r="ML2387" s="17"/>
      <c r="MM2387" s="18" t="s">
        <v>162</v>
      </c>
      <c r="MN2387" s="69">
        <f t="shared" si="5294"/>
        <v>0</v>
      </c>
      <c r="MO2387" s="21" t="str">
        <f t="shared" si="5295"/>
        <v>L</v>
      </c>
      <c r="MQ2387" s="17" t="str">
        <f t="shared" si="5188"/>
        <v/>
      </c>
      <c r="MS2387" s="17" t="str">
        <f t="shared" si="5189"/>
        <v/>
      </c>
      <c r="MU2387" s="17" t="str">
        <f t="shared" si="5190"/>
        <v/>
      </c>
      <c r="MW2387" s="17" t="str">
        <f t="shared" si="5191"/>
        <v/>
      </c>
      <c r="MY2387" s="17" t="str">
        <f t="shared" si="5192"/>
        <v/>
      </c>
      <c r="NA2387" s="17" t="str">
        <f t="shared" si="5193"/>
        <v/>
      </c>
      <c r="NC2387" s="17" t="str">
        <f t="shared" si="5194"/>
        <v/>
      </c>
      <c r="NH2387" s="18" t="str">
        <f t="shared" si="5195"/>
        <v/>
      </c>
      <c r="NI2387" s="18" t="str">
        <f t="shared" si="5196"/>
        <v/>
      </c>
      <c r="NM2387" s="18" t="str">
        <f t="shared" si="5172"/>
        <v/>
      </c>
      <c r="NN2387" s="18" t="str">
        <f t="shared" si="5171"/>
        <v/>
      </c>
      <c r="NO2387" s="21">
        <f t="shared" si="5197"/>
        <v>0</v>
      </c>
      <c r="NP2387" s="21" t="str">
        <f t="shared" si="5296"/>
        <v>L</v>
      </c>
      <c r="NS2387" s="18" t="s">
        <v>143</v>
      </c>
      <c r="NT2387" s="18" t="s">
        <v>190</v>
      </c>
      <c r="NX2387" s="18">
        <f t="shared" si="5297"/>
        <v>0</v>
      </c>
      <c r="NY2387" s="18">
        <f t="shared" si="5165"/>
        <v>0</v>
      </c>
      <c r="NZ2387" s="18">
        <f t="shared" si="5166"/>
        <v>1</v>
      </c>
      <c r="OA2387" s="18">
        <f t="shared" si="5167"/>
        <v>0</v>
      </c>
      <c r="OB2387" s="18">
        <f t="shared" si="5168"/>
        <v>0</v>
      </c>
      <c r="OC2387" s="18">
        <f t="shared" si="5169"/>
        <v>0</v>
      </c>
      <c r="OD2387" s="17">
        <f t="shared" si="5170"/>
        <v>1</v>
      </c>
      <c r="OE2387" s="20">
        <f t="shared" si="5174"/>
        <v>2</v>
      </c>
      <c r="OF2387" s="69" t="str">
        <f>IF(OE2387=0,"L",IF(OE2387=1,"L",IF(OE2387=2,"H",IF(OE2387=3,"H",IF(OE2387=4,"H",IF(OE2387=5,"H"))))))</f>
        <v>H</v>
      </c>
      <c r="OG2387" s="122"/>
      <c r="OH2387" s="21" t="str">
        <f t="shared" si="5164"/>
        <v>H</v>
      </c>
      <c r="OI2387" s="69" t="str">
        <f t="shared" si="5298"/>
        <v>L</v>
      </c>
      <c r="OJ2387" s="17" t="s">
        <v>4664</v>
      </c>
      <c r="OK2387" s="17" t="s">
        <v>143</v>
      </c>
      <c r="OL2387" s="17" t="s">
        <v>4662</v>
      </c>
      <c r="OM2387" s="17"/>
      <c r="OQ2387" s="18">
        <v>0</v>
      </c>
      <c r="OS2387" s="19" t="str">
        <f>IF(OK2387="","NF",IF(OK2387=" ","NF",IF(OK2387="subsistence fisheries", "M", IF(OK2387="commercial","H",IF(OK2387="highly commercial","VH")))))</f>
        <v>H</v>
      </c>
      <c r="OT2387" s="18">
        <v>12.0079362051828</v>
      </c>
      <c r="OU2387" s="69" t="s">
        <v>299</v>
      </c>
      <c r="OV2387" s="18">
        <v>1.1463844965374701</v>
      </c>
      <c r="OW2387" s="69" t="s">
        <v>299</v>
      </c>
      <c r="OX2387" s="18">
        <v>9.2076732090541302</v>
      </c>
      <c r="OY2387" s="69" t="s">
        <v>299</v>
      </c>
      <c r="OZ2387" s="18">
        <v>23.058198959108399</v>
      </c>
      <c r="PA2387" s="69" t="s">
        <v>299</v>
      </c>
      <c r="PB2387" s="18">
        <v>8.9506179567367301</v>
      </c>
      <c r="PC2387" s="69" t="s">
        <v>299</v>
      </c>
      <c r="PD2387" s="69" t="s">
        <v>299</v>
      </c>
      <c r="PE2387" s="69" t="s">
        <v>299</v>
      </c>
      <c r="PF2387" s="18">
        <v>1.32473547496493</v>
      </c>
      <c r="PG2387" s="69" t="s">
        <v>299</v>
      </c>
      <c r="PH2387" s="69" t="s">
        <v>299</v>
      </c>
      <c r="PI2387" s="69" t="s">
        <v>299</v>
      </c>
      <c r="PJ2387" s="18">
        <v>6.3373025561135901</v>
      </c>
      <c r="PK2387" s="69" t="s">
        <v>299</v>
      </c>
      <c r="PL2387" s="69" t="s">
        <v>299</v>
      </c>
      <c r="PM2387" s="69" t="s">
        <v>299</v>
      </c>
      <c r="PN2387" s="18">
        <v>24.810847691127201</v>
      </c>
      <c r="PO2387" s="69" t="s">
        <v>198</v>
      </c>
      <c r="PP2387" s="69" t="s">
        <v>198</v>
      </c>
      <c r="PQ2387" s="69" t="s">
        <v>198</v>
      </c>
      <c r="PR2387" s="18">
        <v>8.4453854636540502</v>
      </c>
      <c r="PS2387" s="69" t="s">
        <v>299</v>
      </c>
      <c r="PT2387" s="18">
        <v>1.1463844965374701</v>
      </c>
      <c r="PU2387" s="69" t="s">
        <v>299</v>
      </c>
      <c r="PV2387" s="18">
        <v>11.845597887796099</v>
      </c>
      <c r="PW2387" s="69" t="s">
        <v>299</v>
      </c>
      <c r="PX2387" s="18">
        <v>40.014550587487598</v>
      </c>
      <c r="PY2387" s="69" t="s">
        <v>299</v>
      </c>
      <c r="PZ2387" s="18">
        <v>8.2026024470253596</v>
      </c>
      <c r="QA2387" s="69" t="s">
        <v>299</v>
      </c>
      <c r="QB2387" s="18">
        <v>0.81701942474123002</v>
      </c>
      <c r="QC2387" s="69" t="s">
        <v>299</v>
      </c>
      <c r="QD2387" s="18">
        <v>7.2804229978531101</v>
      </c>
      <c r="QE2387" s="69" t="s">
        <v>299</v>
      </c>
      <c r="QF2387" s="18">
        <v>18.620370531839001</v>
      </c>
      <c r="QG2387" s="69" t="s">
        <v>198</v>
      </c>
      <c r="QH2387" s="18">
        <v>129.599426390633</v>
      </c>
      <c r="QI2387" s="69" t="s">
        <v>198</v>
      </c>
      <c r="QJ2387" s="18">
        <v>7.6179452926393498</v>
      </c>
      <c r="QK2387" s="69" t="s">
        <v>198</v>
      </c>
    </row>
    <row r="2388" spans="1:453" s="18" customFormat="1" x14ac:dyDescent="0.25">
      <c r="A2388" s="18" t="s">
        <v>127</v>
      </c>
      <c r="B2388" s="18" t="s">
        <v>128</v>
      </c>
      <c r="C2388" s="18" t="s">
        <v>129</v>
      </c>
      <c r="D2388" s="18" t="s">
        <v>130</v>
      </c>
      <c r="E2388" s="18" t="s">
        <v>131</v>
      </c>
      <c r="F2388" s="58" t="s">
        <v>3891</v>
      </c>
      <c r="G2388" s="18" t="s">
        <v>5588</v>
      </c>
      <c r="H2388" s="58">
        <v>104000</v>
      </c>
      <c r="I2388" s="58">
        <v>2630000</v>
      </c>
      <c r="J2388" s="60" t="str">
        <f t="shared" si="5198"/>
        <v>L</v>
      </c>
      <c r="K2388" s="60" t="str">
        <f t="shared" si="5199"/>
        <v>L</v>
      </c>
      <c r="L2388" s="60" t="str">
        <f t="shared" si="5200"/>
        <v>L</v>
      </c>
      <c r="M2388" s="60" t="str">
        <f t="shared" si="5201"/>
        <v>L</v>
      </c>
      <c r="N2388" s="18" t="s">
        <v>132</v>
      </c>
      <c r="O2388" s="21" t="s">
        <v>198</v>
      </c>
      <c r="T2388" s="69" t="str">
        <f t="shared" si="5202"/>
        <v>U</v>
      </c>
      <c r="U2388" s="18" t="s">
        <v>134</v>
      </c>
      <c r="V2388" s="63" t="s">
        <v>198</v>
      </c>
      <c r="X2388" s="21" t="s">
        <v>133</v>
      </c>
      <c r="Y2388" s="69" t="s">
        <v>7353</v>
      </c>
      <c r="Z2388" s="69" t="str">
        <f t="shared" si="5203"/>
        <v>U</v>
      </c>
      <c r="AA2388" s="72"/>
      <c r="AB2388" s="69" t="s">
        <v>198</v>
      </c>
      <c r="AC2388" s="34">
        <v>49</v>
      </c>
      <c r="AD2388" s="31"/>
      <c r="AE2388" s="30"/>
      <c r="AF2388" s="30">
        <v>11.55</v>
      </c>
      <c r="AG2388" s="31"/>
      <c r="AH2388" s="31"/>
      <c r="AI2388" s="33">
        <v>11.55</v>
      </c>
      <c r="AJ2388" s="33"/>
      <c r="AK2388" s="33"/>
      <c r="AL2388" s="33"/>
      <c r="AM2388" s="33"/>
      <c r="AN2388" s="222"/>
      <c r="AO2388" s="228" t="s">
        <v>133</v>
      </c>
      <c r="AP2388" s="31"/>
      <c r="AQ2388" s="31"/>
      <c r="AR2388" s="31"/>
      <c r="AS2388" s="31"/>
      <c r="AT2388" s="31"/>
      <c r="AU2388" s="31">
        <v>126</v>
      </c>
      <c r="AV2388" s="53" t="s">
        <v>198</v>
      </c>
      <c r="AW2388" s="30"/>
      <c r="AX2388" s="53" t="str">
        <f t="shared" si="5299"/>
        <v>U</v>
      </c>
      <c r="AY2388" s="31"/>
      <c r="AZ2388" s="31"/>
      <c r="BA2388" s="31"/>
      <c r="BB2388" s="31"/>
      <c r="BC2388" s="31"/>
      <c r="BD2388" s="31"/>
      <c r="BE2388" s="31"/>
      <c r="BF2388" s="31"/>
      <c r="BH2388" s="17" t="str">
        <f t="shared" si="5175"/>
        <v/>
      </c>
      <c r="BI2388" s="18" t="s">
        <v>8245</v>
      </c>
      <c r="BJ2388" s="17">
        <f t="shared" si="5175"/>
        <v>1</v>
      </c>
      <c r="BK2388" s="18" t="s">
        <v>8344</v>
      </c>
      <c r="BL2388" s="17">
        <f t="shared" si="5204"/>
        <v>1</v>
      </c>
      <c r="BM2388" s="18" t="s">
        <v>8258</v>
      </c>
      <c r="BN2388" s="17">
        <f t="shared" si="5205"/>
        <v>1</v>
      </c>
      <c r="BP2388" s="17" t="str">
        <f t="shared" si="5206"/>
        <v/>
      </c>
      <c r="BR2388" s="17" t="str">
        <f t="shared" si="5207"/>
        <v/>
      </c>
      <c r="BT2388" s="17" t="str">
        <f t="shared" si="5208"/>
        <v/>
      </c>
      <c r="BV2388" s="17" t="str">
        <f t="shared" si="5209"/>
        <v/>
      </c>
      <c r="BX2388" s="17" t="str">
        <f t="shared" si="5210"/>
        <v/>
      </c>
      <c r="BZ2388" s="17" t="str">
        <f t="shared" si="5211"/>
        <v/>
      </c>
      <c r="CB2388" s="17" t="str">
        <f t="shared" si="5212"/>
        <v/>
      </c>
      <c r="CD2388" s="17" t="str">
        <f t="shared" si="5213"/>
        <v/>
      </c>
      <c r="CF2388" s="17" t="str">
        <f t="shared" si="5214"/>
        <v/>
      </c>
      <c r="CH2388" s="17" t="str">
        <f t="shared" si="5215"/>
        <v/>
      </c>
      <c r="CJ2388" s="17" t="str">
        <f t="shared" si="5216"/>
        <v/>
      </c>
      <c r="CL2388" s="17" t="str">
        <f t="shared" si="5217"/>
        <v/>
      </c>
      <c r="CN2388" s="17" t="str">
        <f t="shared" si="5218"/>
        <v/>
      </c>
      <c r="CP2388" s="17" t="str">
        <f t="shared" si="5219"/>
        <v/>
      </c>
      <c r="CR2388" s="17" t="str">
        <f t="shared" si="5220"/>
        <v/>
      </c>
      <c r="CT2388" s="17" t="str">
        <f t="shared" si="5221"/>
        <v/>
      </c>
      <c r="CV2388" s="17" t="str">
        <f t="shared" si="5222"/>
        <v/>
      </c>
      <c r="CX2388" s="17" t="str">
        <f t="shared" si="5223"/>
        <v/>
      </c>
      <c r="CZ2388" s="17" t="str">
        <f t="shared" si="5224"/>
        <v/>
      </c>
      <c r="DB2388" s="17" t="str">
        <f t="shared" si="5225"/>
        <v/>
      </c>
      <c r="DD2388" s="17" t="str">
        <f t="shared" si="5226"/>
        <v/>
      </c>
      <c r="DF2388" s="17" t="str">
        <f t="shared" si="5227"/>
        <v/>
      </c>
      <c r="DH2388" s="17" t="str">
        <f t="shared" si="5228"/>
        <v/>
      </c>
      <c r="DJ2388" s="17" t="str">
        <f t="shared" si="5229"/>
        <v/>
      </c>
      <c r="DL2388" s="17" t="str">
        <f t="shared" si="5230"/>
        <v/>
      </c>
      <c r="DN2388" s="17" t="str">
        <f t="shared" si="5231"/>
        <v/>
      </c>
      <c r="DO2388" s="18" t="s">
        <v>8248</v>
      </c>
      <c r="DP2388" s="17">
        <f t="shared" si="5232"/>
        <v>1</v>
      </c>
      <c r="DR2388" s="17" t="str">
        <f t="shared" si="5233"/>
        <v/>
      </c>
      <c r="DT2388" s="17" t="str">
        <f t="shared" si="5234"/>
        <v/>
      </c>
      <c r="DU2388" s="18" t="s">
        <v>8259</v>
      </c>
      <c r="DV2388" s="17">
        <f t="shared" si="5235"/>
        <v>1</v>
      </c>
      <c r="DX2388" s="17" t="str">
        <f t="shared" si="5236"/>
        <v/>
      </c>
      <c r="DZ2388" s="17" t="str">
        <f t="shared" si="5237"/>
        <v/>
      </c>
      <c r="EB2388" s="17" t="str">
        <f t="shared" si="5238"/>
        <v/>
      </c>
      <c r="ED2388" s="17" t="str">
        <f t="shared" si="5239"/>
        <v/>
      </c>
      <c r="EF2388" s="17" t="str">
        <f t="shared" si="5240"/>
        <v/>
      </c>
      <c r="EH2388" s="17" t="str">
        <f t="shared" si="5241"/>
        <v/>
      </c>
      <c r="EJ2388" s="17" t="str">
        <f t="shared" si="5242"/>
        <v/>
      </c>
      <c r="EL2388" s="17" t="str">
        <f t="shared" si="5243"/>
        <v/>
      </c>
      <c r="EN2388" s="17" t="str">
        <f t="shared" si="5244"/>
        <v/>
      </c>
      <c r="EP2388" s="17" t="str">
        <f t="shared" si="5245"/>
        <v/>
      </c>
      <c r="ER2388" s="17" t="str">
        <f t="shared" si="5246"/>
        <v/>
      </c>
      <c r="ET2388" s="17" t="str">
        <f t="shared" si="5247"/>
        <v/>
      </c>
      <c r="EV2388" s="17" t="str">
        <f t="shared" si="5248"/>
        <v/>
      </c>
      <c r="EX2388" s="17" t="str">
        <f t="shared" si="5249"/>
        <v/>
      </c>
      <c r="EZ2388" s="17" t="str">
        <f t="shared" si="5250"/>
        <v/>
      </c>
      <c r="FB2388" s="17" t="str">
        <f t="shared" si="5251"/>
        <v/>
      </c>
      <c r="FD2388" s="17" t="str">
        <f t="shared" si="5252"/>
        <v/>
      </c>
      <c r="FE2388" s="17" t="s">
        <v>7575</v>
      </c>
      <c r="FF2388" s="17" t="s">
        <v>7353</v>
      </c>
      <c r="FG2388" s="17" t="s">
        <v>7353</v>
      </c>
      <c r="FH2388" s="17" t="s">
        <v>7353</v>
      </c>
      <c r="FI2388" s="17" t="s">
        <v>7353</v>
      </c>
      <c r="FJ2388" s="17" t="s">
        <v>7353</v>
      </c>
      <c r="FK2388" s="17" t="s">
        <v>7353</v>
      </c>
      <c r="FL2388" s="17" t="s">
        <v>7353</v>
      </c>
      <c r="FN2388" s="18">
        <f t="shared" si="5176"/>
        <v>0.6</v>
      </c>
      <c r="FO2388" s="18">
        <f t="shared" si="5161"/>
        <v>3</v>
      </c>
      <c r="FP2388" s="18">
        <f t="shared" si="5162"/>
        <v>5</v>
      </c>
      <c r="FQ2388" s="18">
        <f t="shared" si="5163"/>
        <v>2</v>
      </c>
      <c r="FR2388" s="18">
        <f t="shared" si="5177"/>
        <v>0.4</v>
      </c>
      <c r="FS2388" s="9" t="s">
        <v>198</v>
      </c>
      <c r="FU2388" s="21" t="s">
        <v>198</v>
      </c>
      <c r="FW2388" s="21" t="s">
        <v>198</v>
      </c>
      <c r="FX2388" s="18">
        <v>0</v>
      </c>
      <c r="FY2388" s="18">
        <v>0</v>
      </c>
      <c r="FZ2388" s="18">
        <f t="shared" si="5253"/>
        <v>1</v>
      </c>
      <c r="GA2388" s="18">
        <v>0</v>
      </c>
      <c r="GB2388" s="18">
        <v>0</v>
      </c>
      <c r="GC2388" s="18" t="s">
        <v>198</v>
      </c>
      <c r="GD2388" s="18">
        <f t="shared" si="5254"/>
        <v>0</v>
      </c>
      <c r="GE2388" s="18" t="s">
        <v>198</v>
      </c>
      <c r="GF2388" s="18">
        <f t="shared" si="5254"/>
        <v>0</v>
      </c>
      <c r="GG2388" s="18" t="s">
        <v>198</v>
      </c>
      <c r="GH2388" s="18">
        <f t="shared" si="5255"/>
        <v>0</v>
      </c>
      <c r="GI2388" s="18" t="s">
        <v>4378</v>
      </c>
      <c r="GJ2388" s="18">
        <f t="shared" si="5256"/>
        <v>1</v>
      </c>
      <c r="GK2388" s="18" t="s">
        <v>4378</v>
      </c>
      <c r="GL2388" s="18">
        <f t="shared" si="5256"/>
        <v>1</v>
      </c>
      <c r="GM2388" s="228" t="s">
        <v>198</v>
      </c>
      <c r="GN2388" s="18">
        <f t="shared" si="5257"/>
        <v>2</v>
      </c>
      <c r="GQ2388" s="18" t="str">
        <f t="shared" si="5178"/>
        <v>L</v>
      </c>
      <c r="GR2388" s="18">
        <f t="shared" si="5258"/>
        <v>0</v>
      </c>
      <c r="GS2388" s="18">
        <f t="shared" si="5259"/>
        <v>4</v>
      </c>
      <c r="GT2388" s="21" t="str">
        <f t="shared" si="5260"/>
        <v>L</v>
      </c>
      <c r="GU2388" s="18" t="s">
        <v>7847</v>
      </c>
      <c r="GV2388" s="18" t="s">
        <v>177</v>
      </c>
      <c r="GW2388" s="18" t="s">
        <v>515</v>
      </c>
      <c r="GY2388" s="18" t="s">
        <v>5587</v>
      </c>
      <c r="GZ2388" s="18" t="s">
        <v>0</v>
      </c>
      <c r="HB2388" s="21" t="s">
        <v>198</v>
      </c>
      <c r="HD2388" s="21" t="str">
        <f t="shared" si="5261"/>
        <v>L</v>
      </c>
      <c r="HF2388" s="21" t="s">
        <v>198</v>
      </c>
      <c r="HH2388" s="69" t="str">
        <f t="shared" si="5262"/>
        <v>L</v>
      </c>
      <c r="HM2388" s="18" t="s">
        <v>7353</v>
      </c>
      <c r="HN2388" s="69" t="s">
        <v>133</v>
      </c>
      <c r="HO2388" s="72"/>
      <c r="HP2388" s="72" t="s">
        <v>1151</v>
      </c>
      <c r="HQ2388" s="72"/>
      <c r="HR2388" s="72"/>
      <c r="HS2388" s="72"/>
      <c r="HT2388" s="72"/>
      <c r="HU2388" s="72"/>
      <c r="HV2388" s="72"/>
      <c r="HW2388" s="72"/>
      <c r="HX2388" s="72"/>
      <c r="HY2388" s="72"/>
      <c r="IA2388" s="21" t="s">
        <v>198</v>
      </c>
      <c r="IC2388" s="21" t="s">
        <v>198</v>
      </c>
      <c r="IE2388" s="68"/>
      <c r="IF2388" s="69" t="s">
        <v>133</v>
      </c>
      <c r="IG2388" s="18" t="s">
        <v>9249</v>
      </c>
      <c r="IH2388" s="18" t="s">
        <v>9249</v>
      </c>
      <c r="II2388" s="21" t="s">
        <v>299</v>
      </c>
      <c r="IK2388" s="21" t="s">
        <v>198</v>
      </c>
      <c r="IM2388" s="21" t="s">
        <v>198</v>
      </c>
      <c r="IO2388" s="21" t="s">
        <v>198</v>
      </c>
      <c r="IQ2388" s="17" t="str">
        <f t="shared" si="5179"/>
        <v/>
      </c>
      <c r="IS2388" s="17" t="str">
        <f t="shared" si="5179"/>
        <v/>
      </c>
      <c r="IU2388" s="17" t="str">
        <f t="shared" si="5263"/>
        <v/>
      </c>
      <c r="IV2388" s="72"/>
      <c r="IW2388" s="72"/>
      <c r="IX2388" s="72"/>
      <c r="IY2388" s="72"/>
      <c r="IZ2388" s="72" t="str">
        <f t="shared" si="5180"/>
        <v/>
      </c>
      <c r="JA2388" s="72" t="str">
        <f t="shared" si="5181"/>
        <v/>
      </c>
      <c r="JB2388" s="72"/>
      <c r="JC2388" s="72" t="str">
        <f t="shared" si="5264"/>
        <v/>
      </c>
      <c r="JD2388" s="72"/>
      <c r="JE2388" s="72" t="str">
        <f t="shared" si="5265"/>
        <v/>
      </c>
      <c r="JF2388" s="72"/>
      <c r="JG2388" s="72"/>
      <c r="JH2388" s="72"/>
      <c r="JI2388" s="72" t="str">
        <f t="shared" si="5173"/>
        <v/>
      </c>
      <c r="JJ2388" s="72" t="str">
        <f t="shared" si="5182"/>
        <v/>
      </c>
      <c r="JL2388" s="17" t="str">
        <f t="shared" si="5266"/>
        <v/>
      </c>
      <c r="JN2388" s="17" t="str">
        <f t="shared" si="5267"/>
        <v/>
      </c>
      <c r="JP2388" s="17" t="str">
        <f t="shared" si="5268"/>
        <v/>
      </c>
      <c r="JR2388" s="17" t="str">
        <f t="shared" si="5269"/>
        <v/>
      </c>
      <c r="JT2388" s="17" t="str">
        <f t="shared" si="5270"/>
        <v/>
      </c>
      <c r="JV2388" s="17" t="str">
        <f t="shared" si="5271"/>
        <v/>
      </c>
      <c r="JX2388" s="17" t="str">
        <f t="shared" si="5272"/>
        <v/>
      </c>
      <c r="JY2388" s="72"/>
      <c r="JZ2388" s="72"/>
      <c r="KA2388" s="72"/>
      <c r="KB2388" s="72"/>
      <c r="KC2388" s="72"/>
      <c r="KD2388" s="72" t="str">
        <f t="shared" si="5183"/>
        <v/>
      </c>
      <c r="KE2388" s="72" t="str">
        <f t="shared" si="5184"/>
        <v/>
      </c>
      <c r="KF2388" s="72"/>
      <c r="KG2388" s="72" t="str">
        <f t="shared" si="5273"/>
        <v/>
      </c>
      <c r="KH2388" s="72"/>
      <c r="KI2388" s="72" t="str">
        <f t="shared" si="5274"/>
        <v/>
      </c>
      <c r="KJ2388" s="72"/>
      <c r="KK2388" s="72" t="str">
        <f t="shared" si="5275"/>
        <v/>
      </c>
      <c r="KL2388" s="72"/>
      <c r="KM2388" s="72"/>
      <c r="KN2388" s="72"/>
      <c r="KO2388" s="72"/>
      <c r="KP2388" s="72"/>
      <c r="KQ2388" s="72"/>
      <c r="KR2388" s="72"/>
      <c r="KS2388" s="72" t="str">
        <f t="shared" si="5276"/>
        <v/>
      </c>
      <c r="KT2388" s="72"/>
      <c r="KU2388" s="72" t="str">
        <f t="shared" si="5277"/>
        <v/>
      </c>
      <c r="KV2388" s="72"/>
      <c r="KW2388" s="72"/>
      <c r="KX2388" s="72" t="str">
        <f t="shared" si="5185"/>
        <v/>
      </c>
      <c r="KY2388" s="72"/>
      <c r="KZ2388" s="72"/>
      <c r="LA2388" s="72"/>
      <c r="LB2388" s="72" t="str">
        <f t="shared" si="5186"/>
        <v/>
      </c>
      <c r="LD2388" s="17" t="str">
        <f t="shared" si="5278"/>
        <v/>
      </c>
      <c r="LF2388" s="17" t="str">
        <f t="shared" si="5279"/>
        <v/>
      </c>
      <c r="LH2388" s="17" t="str">
        <f t="shared" si="5280"/>
        <v/>
      </c>
      <c r="LJ2388" s="17" t="str">
        <f t="shared" si="5281"/>
        <v/>
      </c>
      <c r="LL2388" s="17" t="str">
        <f t="shared" si="5282"/>
        <v/>
      </c>
      <c r="LN2388" s="17" t="str">
        <f t="shared" si="5283"/>
        <v/>
      </c>
      <c r="LP2388" s="17" t="str">
        <f t="shared" si="5284"/>
        <v/>
      </c>
      <c r="LR2388" s="17" t="str">
        <f t="shared" si="5285"/>
        <v/>
      </c>
      <c r="LT2388" s="17" t="str">
        <f t="shared" si="5286"/>
        <v/>
      </c>
      <c r="LV2388" s="17" t="str">
        <f t="shared" si="5287"/>
        <v/>
      </c>
      <c r="LX2388" s="17" t="str">
        <f t="shared" si="5288"/>
        <v/>
      </c>
      <c r="LZ2388" s="17" t="str">
        <f t="shared" si="5289"/>
        <v/>
      </c>
      <c r="MB2388" s="17" t="str">
        <f t="shared" si="5290"/>
        <v/>
      </c>
      <c r="MD2388" s="17" t="str">
        <f t="shared" si="5187"/>
        <v/>
      </c>
      <c r="MF2388" s="17" t="str">
        <f t="shared" si="5291"/>
        <v/>
      </c>
      <c r="MG2388" s="17"/>
      <c r="MH2388" s="17" t="str">
        <f t="shared" si="5292"/>
        <v/>
      </c>
      <c r="MI2388" s="17"/>
      <c r="MJ2388" s="17" t="str">
        <f t="shared" si="5293"/>
        <v/>
      </c>
      <c r="ML2388" s="17"/>
      <c r="MM2388" s="18" t="s">
        <v>162</v>
      </c>
      <c r="MN2388" s="69">
        <f t="shared" si="5294"/>
        <v>0</v>
      </c>
      <c r="MO2388" s="21" t="str">
        <f t="shared" si="5295"/>
        <v>L</v>
      </c>
      <c r="MQ2388" s="17" t="str">
        <f t="shared" si="5188"/>
        <v/>
      </c>
      <c r="MS2388" s="17" t="str">
        <f t="shared" si="5189"/>
        <v/>
      </c>
      <c r="MU2388" s="17" t="str">
        <f t="shared" si="5190"/>
        <v/>
      </c>
      <c r="MW2388" s="17" t="str">
        <f t="shared" si="5191"/>
        <v/>
      </c>
      <c r="MY2388" s="17" t="str">
        <f t="shared" si="5192"/>
        <v/>
      </c>
      <c r="NA2388" s="17" t="str">
        <f t="shared" si="5193"/>
        <v/>
      </c>
      <c r="NC2388" s="17" t="str">
        <f t="shared" si="5194"/>
        <v/>
      </c>
      <c r="NH2388" s="18" t="str">
        <f t="shared" si="5195"/>
        <v/>
      </c>
      <c r="NI2388" s="18" t="str">
        <f t="shared" si="5196"/>
        <v/>
      </c>
      <c r="NM2388" s="18" t="str">
        <f t="shared" si="5172"/>
        <v/>
      </c>
      <c r="NN2388" s="18" t="str">
        <f t="shared" si="5171"/>
        <v/>
      </c>
      <c r="NO2388" s="21">
        <f t="shared" si="5197"/>
        <v>0</v>
      </c>
      <c r="NP2388" s="21" t="str">
        <f t="shared" si="5296"/>
        <v>L</v>
      </c>
      <c r="NX2388" s="18">
        <f t="shared" si="5297"/>
        <v>0</v>
      </c>
      <c r="NY2388" s="18">
        <f t="shared" si="5165"/>
        <v>0</v>
      </c>
      <c r="NZ2388" s="18">
        <f t="shared" si="5166"/>
        <v>0</v>
      </c>
      <c r="OA2388" s="18">
        <f t="shared" si="5167"/>
        <v>0</v>
      </c>
      <c r="OB2388" s="18">
        <f t="shared" si="5168"/>
        <v>0</v>
      </c>
      <c r="OC2388" s="18">
        <f t="shared" si="5169"/>
        <v>0</v>
      </c>
      <c r="OD2388" s="17">
        <f t="shared" si="5170"/>
        <v>0</v>
      </c>
      <c r="OE2388" s="20">
        <f t="shared" si="5174"/>
        <v>2</v>
      </c>
      <c r="OF2388" s="69" t="str">
        <f>IF(OE2388=0,"L",IF(OE2388=1,"L",IF(OE2388=2,"H",IF(OE2388=3,"H",IF(OE2388=4,"H",IF(OE2388=5,"H"))))))</f>
        <v>H</v>
      </c>
      <c r="OG2388" s="122"/>
      <c r="OH2388" s="21" t="str">
        <f t="shared" si="5164"/>
        <v>L</v>
      </c>
      <c r="OI2388" s="69" t="str">
        <f t="shared" si="5298"/>
        <v>L</v>
      </c>
      <c r="OJ2388" s="17" t="s">
        <v>4664</v>
      </c>
      <c r="OK2388" s="18" t="s">
        <v>143</v>
      </c>
      <c r="OL2388" s="17" t="s">
        <v>4662</v>
      </c>
      <c r="OM2388" s="17"/>
      <c r="OQ2388" s="18">
        <v>0</v>
      </c>
      <c r="OS2388" s="19" t="str">
        <f>IF(OK2388="","NF",IF(OK2388=" ","NF",IF(OK2388="subsistence fisheries", "M", IF(OK2388="commercial","H",IF(OK2388="highly commercial","VH")))))</f>
        <v>H</v>
      </c>
      <c r="OT2388" s="18">
        <v>3.9327992145831798</v>
      </c>
      <c r="OU2388" s="69" t="s">
        <v>198</v>
      </c>
      <c r="OV2388" s="18">
        <v>1.0345619990275501</v>
      </c>
      <c r="OW2388" s="69" t="s">
        <v>299</v>
      </c>
      <c r="OX2388" s="18">
        <v>2.9932695205395001</v>
      </c>
      <c r="OY2388" s="69" t="s">
        <v>198</v>
      </c>
      <c r="OZ2388" s="18">
        <v>26.616986142672001</v>
      </c>
      <c r="PA2388" s="69" t="s">
        <v>299</v>
      </c>
      <c r="PB2388" s="18">
        <v>3.7181628594031699</v>
      </c>
      <c r="PC2388" s="69" t="s">
        <v>198</v>
      </c>
      <c r="PD2388" s="69" t="s">
        <v>299</v>
      </c>
      <c r="PE2388" s="69" t="s">
        <v>198</v>
      </c>
      <c r="PF2388" s="18">
        <v>1.1520299269602801</v>
      </c>
      <c r="PG2388" s="69" t="s">
        <v>299</v>
      </c>
      <c r="PH2388" s="69" t="s">
        <v>299</v>
      </c>
      <c r="PI2388" s="69" t="s">
        <v>299</v>
      </c>
      <c r="PJ2388" s="18">
        <v>3.1314104887155398</v>
      </c>
      <c r="PK2388" s="69" t="s">
        <v>198</v>
      </c>
      <c r="PL2388" s="69" t="s">
        <v>198</v>
      </c>
      <c r="PM2388" s="69" t="s">
        <v>198</v>
      </c>
      <c r="PN2388" s="18">
        <v>28.977564298189598</v>
      </c>
      <c r="PO2388" s="69" t="s">
        <v>299</v>
      </c>
      <c r="PP2388" s="69" t="s">
        <v>299</v>
      </c>
      <c r="PQ2388" s="69" t="s">
        <v>198</v>
      </c>
      <c r="PR2388" s="18">
        <v>7.3864993645594703</v>
      </c>
      <c r="PS2388" s="69" t="s">
        <v>299</v>
      </c>
      <c r="PT2388" s="18">
        <v>1.0345619990275501</v>
      </c>
      <c r="PU2388" s="69" t="s">
        <v>299</v>
      </c>
      <c r="PV2388" s="18">
        <v>6.7491258951333899</v>
      </c>
      <c r="PW2388" s="69" t="s">
        <v>299</v>
      </c>
      <c r="PX2388" s="18">
        <v>46.516987316425002</v>
      </c>
      <c r="PY2388" s="69" t="s">
        <v>299</v>
      </c>
      <c r="PZ2388" s="18">
        <v>3.2579597253065802</v>
      </c>
      <c r="QA2388" s="69" t="s">
        <v>198</v>
      </c>
      <c r="QB2388" s="18">
        <v>0.75865387182969302</v>
      </c>
      <c r="QC2388" s="69" t="s">
        <v>299</v>
      </c>
      <c r="QD2388" s="18">
        <v>2.8551281305459799</v>
      </c>
      <c r="QE2388" s="69" t="s">
        <v>198</v>
      </c>
      <c r="QF2388" s="18">
        <v>21.675320434570299</v>
      </c>
      <c r="QG2388" s="69" t="s">
        <v>299</v>
      </c>
      <c r="QH2388" s="18">
        <v>77.733760444934504</v>
      </c>
      <c r="QI2388" s="69" t="s">
        <v>198</v>
      </c>
      <c r="QJ2388" s="18">
        <v>15.3992521212651</v>
      </c>
      <c r="QK2388" s="69" t="s">
        <v>198</v>
      </c>
    </row>
    <row r="2389" spans="1:453" s="18" customFormat="1" x14ac:dyDescent="0.25">
      <c r="A2389" s="18" t="s">
        <v>127</v>
      </c>
      <c r="B2389" s="18" t="s">
        <v>128</v>
      </c>
      <c r="C2389" s="18" t="s">
        <v>129</v>
      </c>
      <c r="D2389" s="18" t="s">
        <v>130</v>
      </c>
      <c r="E2389" s="18" t="s">
        <v>131</v>
      </c>
      <c r="F2389" s="58" t="s">
        <v>3892</v>
      </c>
      <c r="G2389" s="18" t="s">
        <v>8624</v>
      </c>
      <c r="H2389" s="58">
        <v>5363.5801030000002</v>
      </c>
      <c r="I2389" s="58">
        <v>88257.280627</v>
      </c>
      <c r="J2389" s="60" t="str">
        <f t="shared" si="5198"/>
        <v>L</v>
      </c>
      <c r="K2389" s="60" t="str">
        <f t="shared" si="5199"/>
        <v>L</v>
      </c>
      <c r="L2389" s="60" t="str">
        <f t="shared" si="5200"/>
        <v>L</v>
      </c>
      <c r="M2389" s="60" t="str">
        <f t="shared" si="5201"/>
        <v>L</v>
      </c>
      <c r="N2389" s="18" t="s">
        <v>132</v>
      </c>
      <c r="O2389" s="21" t="s">
        <v>198</v>
      </c>
      <c r="T2389" s="69" t="str">
        <f t="shared" si="5202"/>
        <v>U</v>
      </c>
      <c r="U2389" s="18" t="s">
        <v>134</v>
      </c>
      <c r="V2389" s="63" t="s">
        <v>198</v>
      </c>
      <c r="X2389" s="21" t="s">
        <v>133</v>
      </c>
      <c r="Y2389" s="69" t="s">
        <v>198</v>
      </c>
      <c r="Z2389" s="69" t="str">
        <f t="shared" si="5203"/>
        <v>L</v>
      </c>
      <c r="AA2389" s="72" t="s">
        <v>4555</v>
      </c>
      <c r="AB2389" s="69" t="s">
        <v>198</v>
      </c>
      <c r="AC2389" s="34">
        <v>36</v>
      </c>
      <c r="AD2389" s="31"/>
      <c r="AE2389" s="30"/>
      <c r="AF2389" s="30"/>
      <c r="AG2389" s="31"/>
      <c r="AH2389" s="31"/>
      <c r="AI2389" s="33"/>
      <c r="AJ2389" s="33">
        <v>439</v>
      </c>
      <c r="AK2389" s="33">
        <v>1889</v>
      </c>
      <c r="AL2389" s="33"/>
      <c r="AM2389" s="33">
        <v>1164</v>
      </c>
      <c r="AN2389" s="222"/>
      <c r="AO2389" s="228" t="s">
        <v>133</v>
      </c>
      <c r="AP2389" s="31">
        <v>82.830188680000006</v>
      </c>
      <c r="AQ2389" s="31">
        <v>127.6351351</v>
      </c>
      <c r="AR2389" s="31"/>
      <c r="AS2389" s="31"/>
      <c r="AT2389" s="31"/>
      <c r="AU2389" s="31">
        <v>105.2326619</v>
      </c>
      <c r="AV2389" s="53" t="s">
        <v>299</v>
      </c>
      <c r="AW2389" s="30"/>
      <c r="AX2389" s="53" t="str">
        <f t="shared" si="5299"/>
        <v>U</v>
      </c>
      <c r="AY2389" s="31"/>
      <c r="AZ2389" s="31"/>
      <c r="BA2389" s="31"/>
      <c r="BB2389" s="31"/>
      <c r="BC2389" s="31"/>
      <c r="BD2389" s="31"/>
      <c r="BE2389" s="31"/>
      <c r="BF2389" s="31"/>
      <c r="BH2389" s="17" t="str">
        <f t="shared" si="5175"/>
        <v/>
      </c>
      <c r="BI2389" s="18" t="s">
        <v>8245</v>
      </c>
      <c r="BJ2389" s="17">
        <f t="shared" si="5175"/>
        <v>1</v>
      </c>
      <c r="BK2389" s="18" t="s">
        <v>8246</v>
      </c>
      <c r="BL2389" s="17">
        <f t="shared" si="5204"/>
        <v>1</v>
      </c>
      <c r="BN2389" s="17" t="str">
        <f t="shared" si="5205"/>
        <v/>
      </c>
      <c r="BP2389" s="17" t="str">
        <f t="shared" si="5206"/>
        <v/>
      </c>
      <c r="BR2389" s="17" t="str">
        <f t="shared" si="5207"/>
        <v/>
      </c>
      <c r="BT2389" s="17" t="str">
        <f t="shared" si="5208"/>
        <v/>
      </c>
      <c r="BV2389" s="17" t="str">
        <f t="shared" si="5209"/>
        <v/>
      </c>
      <c r="BX2389" s="17" t="str">
        <f t="shared" si="5210"/>
        <v/>
      </c>
      <c r="BZ2389" s="17" t="str">
        <f t="shared" si="5211"/>
        <v/>
      </c>
      <c r="CB2389" s="17" t="str">
        <f t="shared" si="5212"/>
        <v/>
      </c>
      <c r="CD2389" s="17" t="str">
        <f t="shared" si="5213"/>
        <v/>
      </c>
      <c r="CF2389" s="17" t="str">
        <f t="shared" si="5214"/>
        <v/>
      </c>
      <c r="CH2389" s="17" t="str">
        <f t="shared" si="5215"/>
        <v/>
      </c>
      <c r="CJ2389" s="17" t="str">
        <f t="shared" si="5216"/>
        <v/>
      </c>
      <c r="CL2389" s="17" t="str">
        <f t="shared" si="5217"/>
        <v/>
      </c>
      <c r="CN2389" s="17" t="str">
        <f t="shared" si="5218"/>
        <v/>
      </c>
      <c r="CP2389" s="17" t="str">
        <f t="shared" si="5219"/>
        <v/>
      </c>
      <c r="CR2389" s="17" t="str">
        <f t="shared" si="5220"/>
        <v/>
      </c>
      <c r="CT2389" s="17" t="str">
        <f t="shared" si="5221"/>
        <v/>
      </c>
      <c r="CV2389" s="17" t="str">
        <f t="shared" si="5222"/>
        <v/>
      </c>
      <c r="CX2389" s="17" t="str">
        <f t="shared" si="5223"/>
        <v/>
      </c>
      <c r="CZ2389" s="17" t="str">
        <f t="shared" si="5224"/>
        <v/>
      </c>
      <c r="DB2389" s="17" t="str">
        <f t="shared" si="5225"/>
        <v/>
      </c>
      <c r="DD2389" s="17" t="str">
        <f t="shared" si="5226"/>
        <v/>
      </c>
      <c r="DF2389" s="17" t="str">
        <f t="shared" si="5227"/>
        <v/>
      </c>
      <c r="DH2389" s="17" t="str">
        <f t="shared" si="5228"/>
        <v/>
      </c>
      <c r="DJ2389" s="17" t="str">
        <f t="shared" si="5229"/>
        <v/>
      </c>
      <c r="DL2389" s="17" t="str">
        <f t="shared" si="5230"/>
        <v/>
      </c>
      <c r="DN2389" s="17" t="str">
        <f t="shared" si="5231"/>
        <v/>
      </c>
      <c r="DP2389" s="17" t="str">
        <f t="shared" si="5232"/>
        <v/>
      </c>
      <c r="DR2389" s="17" t="str">
        <f t="shared" si="5233"/>
        <v/>
      </c>
      <c r="DT2389" s="17" t="str">
        <f t="shared" si="5234"/>
        <v/>
      </c>
      <c r="DV2389" s="17" t="str">
        <f t="shared" si="5235"/>
        <v/>
      </c>
      <c r="DX2389" s="17" t="str">
        <f t="shared" si="5236"/>
        <v/>
      </c>
      <c r="DZ2389" s="17" t="str">
        <f t="shared" si="5237"/>
        <v/>
      </c>
      <c r="EB2389" s="17" t="str">
        <f t="shared" si="5238"/>
        <v/>
      </c>
      <c r="ED2389" s="17" t="str">
        <f t="shared" si="5239"/>
        <v/>
      </c>
      <c r="EF2389" s="17" t="str">
        <f t="shared" si="5240"/>
        <v/>
      </c>
      <c r="EH2389" s="17" t="str">
        <f t="shared" si="5241"/>
        <v/>
      </c>
      <c r="EJ2389" s="17" t="str">
        <f t="shared" si="5242"/>
        <v/>
      </c>
      <c r="EL2389" s="17" t="str">
        <f t="shared" si="5243"/>
        <v/>
      </c>
      <c r="EN2389" s="17" t="str">
        <f t="shared" si="5244"/>
        <v/>
      </c>
      <c r="EP2389" s="17" t="str">
        <f t="shared" si="5245"/>
        <v/>
      </c>
      <c r="ER2389" s="17" t="str">
        <f t="shared" si="5246"/>
        <v/>
      </c>
      <c r="ET2389" s="17" t="str">
        <f t="shared" si="5247"/>
        <v/>
      </c>
      <c r="EV2389" s="17" t="str">
        <f t="shared" si="5248"/>
        <v/>
      </c>
      <c r="EX2389" s="17" t="str">
        <f t="shared" si="5249"/>
        <v/>
      </c>
      <c r="EZ2389" s="17" t="str">
        <f t="shared" si="5250"/>
        <v/>
      </c>
      <c r="FB2389" s="17" t="str">
        <f t="shared" si="5251"/>
        <v/>
      </c>
      <c r="FD2389" s="17" t="str">
        <f t="shared" si="5252"/>
        <v/>
      </c>
      <c r="FE2389" s="17" t="s">
        <v>7353</v>
      </c>
      <c r="FF2389" s="17" t="s">
        <v>7353</v>
      </c>
      <c r="FG2389" s="17" t="s">
        <v>7353</v>
      </c>
      <c r="FH2389" s="17" t="s">
        <v>7353</v>
      </c>
      <c r="FI2389" s="17" t="s">
        <v>7353</v>
      </c>
      <c r="FJ2389" s="17" t="s">
        <v>7353</v>
      </c>
      <c r="FK2389" s="17" t="s">
        <v>7353</v>
      </c>
      <c r="FL2389" s="17" t="s">
        <v>7353</v>
      </c>
      <c r="FM2389" s="18" t="s">
        <v>452</v>
      </c>
      <c r="FN2389" s="18">
        <f t="shared" si="5176"/>
        <v>1</v>
      </c>
      <c r="FO2389" s="18">
        <f t="shared" si="5161"/>
        <v>2</v>
      </c>
      <c r="FP2389" s="18">
        <f t="shared" si="5162"/>
        <v>2</v>
      </c>
      <c r="FQ2389" s="18">
        <f t="shared" si="5163"/>
        <v>0</v>
      </c>
      <c r="FR2389" s="18">
        <f t="shared" si="5177"/>
        <v>0</v>
      </c>
      <c r="FS2389" s="9" t="s">
        <v>198</v>
      </c>
      <c r="FU2389" s="21" t="s">
        <v>198</v>
      </c>
      <c r="FW2389" s="21" t="s">
        <v>198</v>
      </c>
      <c r="FX2389" s="18">
        <v>0</v>
      </c>
      <c r="FY2389" s="18">
        <v>0</v>
      </c>
      <c r="FZ2389" s="18">
        <f t="shared" si="5253"/>
        <v>0</v>
      </c>
      <c r="GA2389" s="18">
        <v>0</v>
      </c>
      <c r="GB2389" s="18">
        <v>0</v>
      </c>
      <c r="GC2389" s="18" t="s">
        <v>198</v>
      </c>
      <c r="GD2389" s="18">
        <f t="shared" si="5254"/>
        <v>0</v>
      </c>
      <c r="GE2389" s="18" t="s">
        <v>198</v>
      </c>
      <c r="GF2389" s="18">
        <f t="shared" si="5254"/>
        <v>0</v>
      </c>
      <c r="GG2389" s="18" t="s">
        <v>198</v>
      </c>
      <c r="GH2389" s="18">
        <f t="shared" si="5255"/>
        <v>0</v>
      </c>
      <c r="GI2389" s="18" t="s">
        <v>198</v>
      </c>
      <c r="GJ2389" s="18">
        <f t="shared" si="5256"/>
        <v>2</v>
      </c>
      <c r="GK2389" s="18" t="s">
        <v>4378</v>
      </c>
      <c r="GL2389" s="18">
        <f t="shared" si="5256"/>
        <v>1</v>
      </c>
      <c r="GM2389" s="228" t="s">
        <v>198</v>
      </c>
      <c r="GN2389" s="18">
        <f t="shared" si="5257"/>
        <v>2</v>
      </c>
      <c r="GQ2389" s="18" t="str">
        <f t="shared" si="5178"/>
        <v>L</v>
      </c>
      <c r="GR2389" s="18">
        <f t="shared" si="5258"/>
        <v>0</v>
      </c>
      <c r="GS2389" s="18">
        <f t="shared" si="5259"/>
        <v>5</v>
      </c>
      <c r="GT2389" s="21" t="str">
        <f t="shared" si="5260"/>
        <v>L</v>
      </c>
      <c r="GZ2389" s="18" t="s">
        <v>0</v>
      </c>
      <c r="HB2389" s="21" t="s">
        <v>198</v>
      </c>
      <c r="HD2389" s="21" t="str">
        <f t="shared" si="5261"/>
        <v>L</v>
      </c>
      <c r="HF2389" s="21" t="s">
        <v>198</v>
      </c>
      <c r="HH2389" s="69" t="str">
        <f t="shared" si="5262"/>
        <v>L</v>
      </c>
      <c r="HI2389" s="18">
        <v>1</v>
      </c>
      <c r="HK2389" s="18">
        <v>2</v>
      </c>
      <c r="HL2389" s="18" t="s">
        <v>8764</v>
      </c>
      <c r="HM2389" s="18" t="s">
        <v>7365</v>
      </c>
      <c r="HN2389" s="69" t="s">
        <v>299</v>
      </c>
      <c r="HO2389" s="72"/>
      <c r="HP2389" s="72" t="s">
        <v>1151</v>
      </c>
      <c r="HQ2389" s="72"/>
      <c r="HR2389" s="72"/>
      <c r="HS2389" s="72" t="s">
        <v>452</v>
      </c>
      <c r="HT2389" s="72"/>
      <c r="HU2389" s="72"/>
      <c r="HV2389" s="72"/>
      <c r="HW2389" s="72"/>
      <c r="HX2389" s="72"/>
      <c r="HY2389" s="72"/>
      <c r="IA2389" s="21" t="s">
        <v>198</v>
      </c>
      <c r="IC2389" s="21" t="s">
        <v>198</v>
      </c>
      <c r="IE2389" s="68"/>
      <c r="IF2389" s="69" t="s">
        <v>133</v>
      </c>
      <c r="IG2389" s="18" t="s">
        <v>420</v>
      </c>
      <c r="II2389" s="21" t="s">
        <v>198</v>
      </c>
      <c r="IK2389" s="21" t="s">
        <v>198</v>
      </c>
      <c r="IM2389" s="21" t="s">
        <v>198</v>
      </c>
      <c r="IO2389" s="21" t="s">
        <v>198</v>
      </c>
      <c r="IQ2389" s="17" t="str">
        <f t="shared" si="5179"/>
        <v/>
      </c>
      <c r="IS2389" s="17" t="str">
        <f t="shared" si="5179"/>
        <v/>
      </c>
      <c r="IU2389" s="17" t="str">
        <f t="shared" si="5263"/>
        <v/>
      </c>
      <c r="IV2389" s="72"/>
      <c r="IW2389" s="72"/>
      <c r="IX2389" s="72"/>
      <c r="IY2389" s="72"/>
      <c r="IZ2389" s="72" t="str">
        <f t="shared" si="5180"/>
        <v/>
      </c>
      <c r="JA2389" s="72" t="str">
        <f t="shared" si="5181"/>
        <v/>
      </c>
      <c r="JB2389" s="72"/>
      <c r="JC2389" s="72" t="str">
        <f t="shared" si="5264"/>
        <v/>
      </c>
      <c r="JD2389" s="72"/>
      <c r="JE2389" s="72" t="str">
        <f t="shared" si="5265"/>
        <v/>
      </c>
      <c r="JF2389" s="72"/>
      <c r="JG2389" s="72"/>
      <c r="JH2389" s="72"/>
      <c r="JI2389" s="72" t="str">
        <f t="shared" si="5173"/>
        <v/>
      </c>
      <c r="JJ2389" s="72" t="str">
        <f t="shared" si="5182"/>
        <v/>
      </c>
      <c r="JL2389" s="17" t="str">
        <f t="shared" si="5266"/>
        <v/>
      </c>
      <c r="JN2389" s="17" t="str">
        <f t="shared" si="5267"/>
        <v/>
      </c>
      <c r="JP2389" s="17" t="str">
        <f t="shared" si="5268"/>
        <v/>
      </c>
      <c r="JR2389" s="17" t="str">
        <f t="shared" si="5269"/>
        <v/>
      </c>
      <c r="JT2389" s="17" t="str">
        <f t="shared" si="5270"/>
        <v/>
      </c>
      <c r="JV2389" s="17" t="str">
        <f t="shared" si="5271"/>
        <v/>
      </c>
      <c r="JX2389" s="17" t="str">
        <f t="shared" si="5272"/>
        <v/>
      </c>
      <c r="JY2389" s="72"/>
      <c r="JZ2389" s="72"/>
      <c r="KA2389" s="72"/>
      <c r="KB2389" s="72"/>
      <c r="KC2389" s="72"/>
      <c r="KD2389" s="72" t="str">
        <f t="shared" si="5183"/>
        <v/>
      </c>
      <c r="KE2389" s="72" t="str">
        <f t="shared" si="5184"/>
        <v/>
      </c>
      <c r="KF2389" s="72"/>
      <c r="KG2389" s="72" t="str">
        <f t="shared" si="5273"/>
        <v/>
      </c>
      <c r="KH2389" s="72"/>
      <c r="KI2389" s="72" t="str">
        <f t="shared" si="5274"/>
        <v/>
      </c>
      <c r="KJ2389" s="72"/>
      <c r="KK2389" s="72" t="str">
        <f t="shared" si="5275"/>
        <v/>
      </c>
      <c r="KL2389" s="72"/>
      <c r="KM2389" s="72"/>
      <c r="KN2389" s="72"/>
      <c r="KO2389" s="72"/>
      <c r="KP2389" s="72"/>
      <c r="KQ2389" s="72"/>
      <c r="KR2389" s="72"/>
      <c r="KS2389" s="72" t="str">
        <f t="shared" si="5276"/>
        <v/>
      </c>
      <c r="KT2389" s="72"/>
      <c r="KU2389" s="72" t="str">
        <f t="shared" si="5277"/>
        <v/>
      </c>
      <c r="KV2389" s="72"/>
      <c r="KW2389" s="72"/>
      <c r="KX2389" s="72" t="str">
        <f t="shared" si="5185"/>
        <v/>
      </c>
      <c r="KY2389" s="72"/>
      <c r="KZ2389" s="72"/>
      <c r="LA2389" s="72"/>
      <c r="LB2389" s="72" t="str">
        <f t="shared" si="5186"/>
        <v/>
      </c>
      <c r="LD2389" s="17" t="str">
        <f t="shared" si="5278"/>
        <v/>
      </c>
      <c r="LF2389" s="17" t="str">
        <f t="shared" si="5279"/>
        <v/>
      </c>
      <c r="LH2389" s="17" t="str">
        <f t="shared" si="5280"/>
        <v/>
      </c>
      <c r="LJ2389" s="17" t="str">
        <f t="shared" si="5281"/>
        <v/>
      </c>
      <c r="LL2389" s="17" t="str">
        <f t="shared" si="5282"/>
        <v/>
      </c>
      <c r="LN2389" s="17" t="str">
        <f t="shared" si="5283"/>
        <v/>
      </c>
      <c r="LP2389" s="17" t="str">
        <f t="shared" si="5284"/>
        <v/>
      </c>
      <c r="LR2389" s="17" t="str">
        <f t="shared" si="5285"/>
        <v/>
      </c>
      <c r="LT2389" s="17" t="str">
        <f t="shared" si="5286"/>
        <v/>
      </c>
      <c r="LV2389" s="17" t="str">
        <f t="shared" si="5287"/>
        <v/>
      </c>
      <c r="LX2389" s="17" t="str">
        <f t="shared" si="5288"/>
        <v/>
      </c>
      <c r="LZ2389" s="17" t="str">
        <f t="shared" si="5289"/>
        <v/>
      </c>
      <c r="MB2389" s="17" t="str">
        <f t="shared" si="5290"/>
        <v/>
      </c>
      <c r="MD2389" s="17" t="str">
        <f t="shared" si="5187"/>
        <v/>
      </c>
      <c r="MF2389" s="17" t="str">
        <f t="shared" si="5291"/>
        <v/>
      </c>
      <c r="MG2389" s="17"/>
      <c r="MH2389" s="17" t="str">
        <f t="shared" si="5292"/>
        <v/>
      </c>
      <c r="MI2389" s="17"/>
      <c r="MJ2389" s="17" t="str">
        <f t="shared" si="5293"/>
        <v/>
      </c>
      <c r="ML2389" s="17"/>
      <c r="MM2389" s="18" t="s">
        <v>162</v>
      </c>
      <c r="MN2389" s="69">
        <f t="shared" si="5294"/>
        <v>0</v>
      </c>
      <c r="MO2389" s="21" t="str">
        <f t="shared" si="5295"/>
        <v>L</v>
      </c>
      <c r="MQ2389" s="17" t="str">
        <f t="shared" si="5188"/>
        <v/>
      </c>
      <c r="MS2389" s="17" t="str">
        <f t="shared" si="5189"/>
        <v/>
      </c>
      <c r="MU2389" s="17" t="str">
        <f t="shared" si="5190"/>
        <v/>
      </c>
      <c r="MW2389" s="17" t="str">
        <f t="shared" si="5191"/>
        <v/>
      </c>
      <c r="MY2389" s="17" t="str">
        <f t="shared" si="5192"/>
        <v/>
      </c>
      <c r="NA2389" s="17" t="str">
        <f t="shared" si="5193"/>
        <v/>
      </c>
      <c r="NC2389" s="17" t="str">
        <f t="shared" si="5194"/>
        <v/>
      </c>
      <c r="NH2389" s="18" t="str">
        <f t="shared" si="5195"/>
        <v/>
      </c>
      <c r="NI2389" s="18" t="str">
        <f t="shared" si="5196"/>
        <v/>
      </c>
      <c r="NM2389" s="18" t="str">
        <f t="shared" si="5172"/>
        <v/>
      </c>
      <c r="NN2389" s="18" t="str">
        <f t="shared" si="5171"/>
        <v/>
      </c>
      <c r="NO2389" s="21">
        <f t="shared" si="5197"/>
        <v>0</v>
      </c>
      <c r="NP2389" s="21" t="str">
        <f t="shared" si="5296"/>
        <v>L</v>
      </c>
      <c r="NX2389" s="18">
        <f t="shared" si="5297"/>
        <v>0</v>
      </c>
      <c r="NY2389" s="18">
        <f t="shared" si="5165"/>
        <v>0</v>
      </c>
      <c r="NZ2389" s="18">
        <f t="shared" si="5166"/>
        <v>0</v>
      </c>
      <c r="OA2389" s="18">
        <f t="shared" si="5167"/>
        <v>0</v>
      </c>
      <c r="OB2389" s="18">
        <f t="shared" si="5168"/>
        <v>0</v>
      </c>
      <c r="OC2389" s="18">
        <f t="shared" si="5169"/>
        <v>0</v>
      </c>
      <c r="OD2389" s="17">
        <f t="shared" si="5170"/>
        <v>0</v>
      </c>
      <c r="OE2389" s="20">
        <f t="shared" si="5174"/>
        <v>0</v>
      </c>
      <c r="OF2389" s="69" t="str">
        <f>IF(OE2389=0,"L",IF(OE2389=1,"L",IF(OE2389=2,"H",IF(OE2389=3,"H",IF(OE2389=4,"H",IF(OE2389=5,"H"))))))</f>
        <v>L</v>
      </c>
      <c r="OG2389" s="122"/>
      <c r="OH2389" s="21" t="str">
        <f t="shared" si="5164"/>
        <v>L</v>
      </c>
      <c r="OI2389" s="69" t="str">
        <f t="shared" si="5298"/>
        <v>L</v>
      </c>
      <c r="OJ2389" s="17"/>
      <c r="OL2389" s="17"/>
      <c r="OM2389" s="17"/>
      <c r="OQ2389" s="18">
        <v>0</v>
      </c>
      <c r="OS2389" s="19" t="str">
        <f>IF(OK2389="","NF",IF(OK2389=" ","NF",IF(OK2389="subsistence fisheries", "M", IF(OK2389="commercial","H",IF(OK2389="highly commercial","VH")))))</f>
        <v>NF</v>
      </c>
      <c r="OT2389" s="18">
        <v>2.1176470588235299</v>
      </c>
      <c r="OU2389" s="69" t="s">
        <v>198</v>
      </c>
      <c r="OV2389" s="18">
        <v>1.40032667272231</v>
      </c>
      <c r="OW2389" s="69" t="s">
        <v>299</v>
      </c>
      <c r="OX2389" s="18">
        <v>1.5686286477481599</v>
      </c>
      <c r="OY2389" s="69" t="s">
        <v>198</v>
      </c>
      <c r="OZ2389" s="18">
        <v>26.303920970243599</v>
      </c>
      <c r="PA2389" s="69" t="s">
        <v>299</v>
      </c>
      <c r="PB2389" s="18">
        <v>2.37254827162799</v>
      </c>
      <c r="PC2389" s="69" t="s">
        <v>198</v>
      </c>
      <c r="PD2389" s="69" t="s">
        <v>198</v>
      </c>
      <c r="PE2389" s="69" t="s">
        <v>198</v>
      </c>
      <c r="PF2389" s="18">
        <v>1.3660130220301001</v>
      </c>
      <c r="PG2389" s="69" t="s">
        <v>299</v>
      </c>
      <c r="PH2389" s="69" t="s">
        <v>299</v>
      </c>
      <c r="PI2389" s="69" t="s">
        <v>299</v>
      </c>
      <c r="PJ2389" s="18">
        <v>2.6666668162626399</v>
      </c>
      <c r="PK2389" s="69" t="s">
        <v>198</v>
      </c>
      <c r="PL2389" s="69" t="s">
        <v>198</v>
      </c>
      <c r="PM2389" s="69" t="s">
        <v>198</v>
      </c>
      <c r="PN2389" s="18">
        <v>28.411762910730701</v>
      </c>
      <c r="PO2389" s="69" t="s">
        <v>198</v>
      </c>
      <c r="PP2389" s="69" t="s">
        <v>299</v>
      </c>
      <c r="PQ2389" s="69" t="s">
        <v>198</v>
      </c>
      <c r="PR2389" s="18">
        <v>4.0053491031422297</v>
      </c>
      <c r="PS2389" s="69" t="s">
        <v>198</v>
      </c>
      <c r="PT2389" s="18">
        <v>1.40032667272231</v>
      </c>
      <c r="PU2389" s="69" t="s">
        <v>299</v>
      </c>
      <c r="PV2389" s="18">
        <v>3.2504456463982101</v>
      </c>
      <c r="PW2389" s="69" t="s">
        <v>198</v>
      </c>
      <c r="PX2389" s="18">
        <v>45.862742704503702</v>
      </c>
      <c r="PY2389" s="69" t="s">
        <v>299</v>
      </c>
      <c r="PZ2389" s="18">
        <v>2.62744993322036</v>
      </c>
      <c r="QA2389" s="69" t="s">
        <v>198</v>
      </c>
      <c r="QB2389" s="18">
        <v>1.0147057701559601</v>
      </c>
      <c r="QC2389" s="69" t="s">
        <v>299</v>
      </c>
      <c r="QD2389" s="18">
        <v>2.5</v>
      </c>
      <c r="QE2389" s="69" t="s">
        <v>198</v>
      </c>
      <c r="QF2389" s="18">
        <v>21.367650649126801</v>
      </c>
      <c r="QG2389" s="69" t="s">
        <v>198</v>
      </c>
      <c r="QH2389" s="18">
        <v>76.686275257783805</v>
      </c>
      <c r="QI2389" s="69" t="s">
        <v>198</v>
      </c>
      <c r="QJ2389" s="18">
        <v>12.370915076311899</v>
      </c>
      <c r="QK2389" s="69" t="s">
        <v>198</v>
      </c>
    </row>
    <row r="2390" spans="1:453" s="18" customFormat="1" x14ac:dyDescent="0.25">
      <c r="A2390" s="18" t="s">
        <v>127</v>
      </c>
      <c r="B2390" s="18" t="s">
        <v>128</v>
      </c>
      <c r="C2390" s="18" t="s">
        <v>129</v>
      </c>
      <c r="D2390" s="18" t="s">
        <v>130</v>
      </c>
      <c r="E2390" s="18" t="s">
        <v>131</v>
      </c>
      <c r="F2390" s="58" t="s">
        <v>3893</v>
      </c>
      <c r="G2390" s="18" t="s">
        <v>4693</v>
      </c>
      <c r="H2390" s="58">
        <v>53550.156446000001</v>
      </c>
      <c r="I2390" s="58">
        <v>1940000</v>
      </c>
      <c r="J2390" s="60" t="str">
        <f t="shared" si="5198"/>
        <v>L</v>
      </c>
      <c r="K2390" s="60" t="str">
        <f t="shared" si="5199"/>
        <v>L</v>
      </c>
      <c r="L2390" s="60" t="str">
        <f t="shared" si="5200"/>
        <v>L</v>
      </c>
      <c r="M2390" s="60" t="str">
        <f t="shared" si="5201"/>
        <v>L</v>
      </c>
      <c r="N2390" s="18" t="s">
        <v>132</v>
      </c>
      <c r="O2390" s="21" t="s">
        <v>198</v>
      </c>
      <c r="T2390" s="69" t="str">
        <f t="shared" si="5202"/>
        <v>U</v>
      </c>
      <c r="U2390" s="18" t="s">
        <v>134</v>
      </c>
      <c r="V2390" s="63" t="s">
        <v>198</v>
      </c>
      <c r="X2390" s="21" t="s">
        <v>133</v>
      </c>
      <c r="Y2390" s="69" t="s">
        <v>7353</v>
      </c>
      <c r="Z2390" s="69" t="str">
        <f t="shared" si="5203"/>
        <v>U</v>
      </c>
      <c r="AA2390" s="72"/>
      <c r="AB2390" s="69" t="s">
        <v>198</v>
      </c>
      <c r="AC2390" s="34">
        <v>40</v>
      </c>
      <c r="AD2390" s="31"/>
      <c r="AE2390" s="30"/>
      <c r="AF2390" s="30"/>
      <c r="AG2390" s="31"/>
      <c r="AH2390" s="31"/>
      <c r="AI2390" s="33"/>
      <c r="AJ2390" s="33"/>
      <c r="AK2390" s="33"/>
      <c r="AL2390" s="33"/>
      <c r="AM2390" s="33"/>
      <c r="AN2390" s="222"/>
      <c r="AO2390" s="228" t="s">
        <v>133</v>
      </c>
      <c r="AP2390" s="31"/>
      <c r="AQ2390" s="31"/>
      <c r="AR2390" s="31"/>
      <c r="AS2390" s="31"/>
      <c r="AT2390" s="31"/>
      <c r="AU2390" s="31"/>
      <c r="AV2390" s="53" t="s">
        <v>299</v>
      </c>
      <c r="AW2390" s="30"/>
      <c r="AX2390" s="53" t="str">
        <f t="shared" si="5299"/>
        <v>U</v>
      </c>
      <c r="AY2390" s="31"/>
      <c r="AZ2390" s="31"/>
      <c r="BA2390" s="31"/>
      <c r="BB2390" s="31"/>
      <c r="BC2390" s="31"/>
      <c r="BD2390" s="31"/>
      <c r="BE2390" s="31"/>
      <c r="BF2390" s="31"/>
      <c r="BH2390" s="17" t="str">
        <f t="shared" si="5175"/>
        <v/>
      </c>
      <c r="BI2390" s="18" t="s">
        <v>8245</v>
      </c>
      <c r="BJ2390" s="17">
        <f t="shared" si="5175"/>
        <v>1</v>
      </c>
      <c r="BK2390" s="18" t="s">
        <v>8246</v>
      </c>
      <c r="BL2390" s="17">
        <f t="shared" si="5204"/>
        <v>1</v>
      </c>
      <c r="BM2390" s="18" t="s">
        <v>8255</v>
      </c>
      <c r="BN2390" s="17">
        <f t="shared" si="5205"/>
        <v>1</v>
      </c>
      <c r="BP2390" s="17" t="str">
        <f t="shared" si="5206"/>
        <v/>
      </c>
      <c r="BR2390" s="17" t="str">
        <f t="shared" si="5207"/>
        <v/>
      </c>
      <c r="BT2390" s="17" t="str">
        <f t="shared" si="5208"/>
        <v/>
      </c>
      <c r="BV2390" s="17" t="str">
        <f t="shared" si="5209"/>
        <v/>
      </c>
      <c r="BX2390" s="17" t="str">
        <f t="shared" si="5210"/>
        <v/>
      </c>
      <c r="BZ2390" s="17" t="str">
        <f t="shared" si="5211"/>
        <v/>
      </c>
      <c r="CB2390" s="17" t="str">
        <f t="shared" si="5212"/>
        <v/>
      </c>
      <c r="CD2390" s="17" t="str">
        <f t="shared" si="5213"/>
        <v/>
      </c>
      <c r="CF2390" s="17" t="str">
        <f t="shared" si="5214"/>
        <v/>
      </c>
      <c r="CH2390" s="17" t="str">
        <f t="shared" si="5215"/>
        <v/>
      </c>
      <c r="CJ2390" s="17" t="str">
        <f t="shared" si="5216"/>
        <v/>
      </c>
      <c r="CL2390" s="17" t="str">
        <f t="shared" si="5217"/>
        <v/>
      </c>
      <c r="CN2390" s="17" t="str">
        <f t="shared" si="5218"/>
        <v/>
      </c>
      <c r="CP2390" s="17" t="str">
        <f t="shared" si="5219"/>
        <v/>
      </c>
      <c r="CR2390" s="17" t="str">
        <f t="shared" si="5220"/>
        <v/>
      </c>
      <c r="CT2390" s="17" t="str">
        <f t="shared" si="5221"/>
        <v/>
      </c>
      <c r="CV2390" s="17" t="str">
        <f t="shared" si="5222"/>
        <v/>
      </c>
      <c r="CX2390" s="17" t="str">
        <f t="shared" si="5223"/>
        <v/>
      </c>
      <c r="CZ2390" s="17" t="str">
        <f t="shared" si="5224"/>
        <v/>
      </c>
      <c r="DB2390" s="17" t="str">
        <f t="shared" si="5225"/>
        <v/>
      </c>
      <c r="DD2390" s="17" t="str">
        <f t="shared" si="5226"/>
        <v/>
      </c>
      <c r="DF2390" s="17" t="str">
        <f t="shared" si="5227"/>
        <v/>
      </c>
      <c r="DH2390" s="17" t="str">
        <f t="shared" si="5228"/>
        <v/>
      </c>
      <c r="DJ2390" s="17" t="str">
        <f t="shared" si="5229"/>
        <v/>
      </c>
      <c r="DL2390" s="17" t="str">
        <f t="shared" si="5230"/>
        <v/>
      </c>
      <c r="DN2390" s="17" t="str">
        <f t="shared" si="5231"/>
        <v/>
      </c>
      <c r="DO2390" s="18" t="s">
        <v>8248</v>
      </c>
      <c r="DP2390" s="17">
        <f t="shared" si="5232"/>
        <v>1</v>
      </c>
      <c r="DR2390" s="17" t="str">
        <f t="shared" si="5233"/>
        <v/>
      </c>
      <c r="DT2390" s="17" t="str">
        <f t="shared" si="5234"/>
        <v/>
      </c>
      <c r="DU2390" s="18" t="s">
        <v>8249</v>
      </c>
      <c r="DV2390" s="17">
        <f t="shared" si="5235"/>
        <v>1</v>
      </c>
      <c r="DW2390" s="18" t="s">
        <v>8260</v>
      </c>
      <c r="DX2390" s="17">
        <f t="shared" si="5236"/>
        <v>1</v>
      </c>
      <c r="DZ2390" s="17" t="str">
        <f t="shared" si="5237"/>
        <v/>
      </c>
      <c r="EB2390" s="17" t="str">
        <f t="shared" si="5238"/>
        <v/>
      </c>
      <c r="ED2390" s="17" t="str">
        <f t="shared" si="5239"/>
        <v/>
      </c>
      <c r="EF2390" s="17" t="str">
        <f t="shared" si="5240"/>
        <v/>
      </c>
      <c r="EH2390" s="17" t="str">
        <f t="shared" si="5241"/>
        <v/>
      </c>
      <c r="EJ2390" s="17" t="str">
        <f t="shared" si="5242"/>
        <v/>
      </c>
      <c r="EL2390" s="17" t="str">
        <f t="shared" si="5243"/>
        <v/>
      </c>
      <c r="EN2390" s="17" t="str">
        <f t="shared" si="5244"/>
        <v/>
      </c>
      <c r="EP2390" s="17" t="str">
        <f t="shared" si="5245"/>
        <v/>
      </c>
      <c r="ER2390" s="17" t="str">
        <f t="shared" si="5246"/>
        <v/>
      </c>
      <c r="ET2390" s="17" t="str">
        <f t="shared" si="5247"/>
        <v/>
      </c>
      <c r="EV2390" s="17" t="str">
        <f t="shared" si="5248"/>
        <v/>
      </c>
      <c r="EX2390" s="17" t="str">
        <f t="shared" si="5249"/>
        <v/>
      </c>
      <c r="EZ2390" s="17" t="str">
        <f t="shared" si="5250"/>
        <v/>
      </c>
      <c r="FB2390" s="17" t="str">
        <f t="shared" si="5251"/>
        <v/>
      </c>
      <c r="FD2390" s="17" t="str">
        <f t="shared" si="5252"/>
        <v/>
      </c>
      <c r="FE2390" s="17" t="s">
        <v>7353</v>
      </c>
      <c r="FF2390" s="17" t="s">
        <v>7353</v>
      </c>
      <c r="FG2390" s="17" t="s">
        <v>7353</v>
      </c>
      <c r="FH2390" s="17" t="s">
        <v>7353</v>
      </c>
      <c r="FI2390" s="17" t="s">
        <v>7353</v>
      </c>
      <c r="FJ2390" s="17" t="s">
        <v>7353</v>
      </c>
      <c r="FK2390" s="17" t="s">
        <v>7353</v>
      </c>
      <c r="FL2390" s="17" t="s">
        <v>7353</v>
      </c>
      <c r="FN2390" s="18">
        <f t="shared" si="5176"/>
        <v>0.5</v>
      </c>
      <c r="FO2390" s="18">
        <f t="shared" ref="FO2390:FO2453" si="5300">SUM(BJ2390,BL2390,BN2390)</f>
        <v>3</v>
      </c>
      <c r="FP2390" s="18">
        <f t="shared" ref="FP2390:FP2453" si="5301">SUM(BH2390,BJ2390,BL2390,BN2390,BP2390,BR2390,BT2390,BV2390,BX2390,BZ2390,CB2390,CD2390,CF2390,CH2390,CJ2390,CL2390,CN2390,CP2390,CR2390,CT2390,CV2390,CX2390,CZ2390,DB2390,DD2390,DF2390,DH2390,DJ2390,DL2390,DN2390,DP2390,DR2390,DT2390,DV2390,DX2390,DZ2390,EB2390,ED2390,EF2390,EH2390,EJ2390,EL2390,EN2390,EP2390,ER2390,ET2390,EV2390,EX2390,EZ2390,FB2390,FD2390)</f>
        <v>6</v>
      </c>
      <c r="FQ2390" s="18">
        <f t="shared" ref="FQ2390:FQ2453" si="5302">SUM(DN2390,DP2390,DR2390,DT2390,DV2390,DX2390,DZ2390,EB2390,ED2390,EF2390,EH2390,EJ2390,EL2390,EN2390,EP2390,ER2390,ET2390,EV2390,EX2390,EZ2390,FB2390,FD2390)</f>
        <v>3</v>
      </c>
      <c r="FR2390" s="18">
        <f t="shared" si="5177"/>
        <v>0.5</v>
      </c>
      <c r="FS2390" s="9" t="s">
        <v>198</v>
      </c>
      <c r="FU2390" s="21" t="s">
        <v>198</v>
      </c>
      <c r="FW2390" s="21" t="s">
        <v>198</v>
      </c>
      <c r="FX2390" s="18">
        <v>0</v>
      </c>
      <c r="FY2390" s="18">
        <v>1</v>
      </c>
      <c r="FZ2390" s="18">
        <f t="shared" si="5253"/>
        <v>1</v>
      </c>
      <c r="GA2390" s="18">
        <v>0</v>
      </c>
      <c r="GB2390" s="18">
        <v>0</v>
      </c>
      <c r="GC2390" s="18" t="s">
        <v>198</v>
      </c>
      <c r="GD2390" s="18">
        <f t="shared" si="5254"/>
        <v>0</v>
      </c>
      <c r="GE2390" s="18" t="s">
        <v>198</v>
      </c>
      <c r="GF2390" s="18">
        <f t="shared" si="5254"/>
        <v>0</v>
      </c>
      <c r="GG2390" s="18" t="s">
        <v>198</v>
      </c>
      <c r="GH2390" s="18">
        <f t="shared" si="5255"/>
        <v>0</v>
      </c>
      <c r="GI2390" s="18" t="s">
        <v>4378</v>
      </c>
      <c r="GJ2390" s="18">
        <f t="shared" si="5256"/>
        <v>1</v>
      </c>
      <c r="GK2390" s="18" t="s">
        <v>4378</v>
      </c>
      <c r="GL2390" s="18">
        <f t="shared" si="5256"/>
        <v>1</v>
      </c>
      <c r="GM2390" s="228" t="s">
        <v>198</v>
      </c>
      <c r="GN2390" s="18">
        <f t="shared" si="5257"/>
        <v>2</v>
      </c>
      <c r="GQ2390" s="18" t="str">
        <f t="shared" si="5178"/>
        <v>L</v>
      </c>
      <c r="GR2390" s="18">
        <f t="shared" si="5258"/>
        <v>0</v>
      </c>
      <c r="GS2390" s="18">
        <f t="shared" si="5259"/>
        <v>4</v>
      </c>
      <c r="GT2390" s="21" t="str">
        <f t="shared" si="5260"/>
        <v>L</v>
      </c>
      <c r="GZ2390" s="18" t="s">
        <v>0</v>
      </c>
      <c r="HB2390" s="21" t="s">
        <v>133</v>
      </c>
      <c r="HD2390" s="21" t="str">
        <f t="shared" si="5261"/>
        <v>L</v>
      </c>
      <c r="HF2390" s="21" t="s">
        <v>198</v>
      </c>
      <c r="HH2390" s="69" t="str">
        <f t="shared" si="5262"/>
        <v>L</v>
      </c>
      <c r="HM2390" s="18" t="s">
        <v>7353</v>
      </c>
      <c r="HN2390" s="69" t="s">
        <v>133</v>
      </c>
      <c r="HO2390" s="72"/>
      <c r="HP2390" s="72" t="s">
        <v>1151</v>
      </c>
      <c r="HQ2390" s="72"/>
      <c r="HR2390" s="72"/>
      <c r="HS2390" s="72"/>
      <c r="HT2390" s="72"/>
      <c r="HU2390" s="72"/>
      <c r="HV2390" s="72"/>
      <c r="HW2390" s="72"/>
      <c r="HX2390" s="72"/>
      <c r="HY2390" s="72"/>
      <c r="IA2390" s="21" t="s">
        <v>198</v>
      </c>
      <c r="IC2390" s="21" t="s">
        <v>198</v>
      </c>
      <c r="IE2390" s="68"/>
      <c r="IF2390" s="69" t="s">
        <v>133</v>
      </c>
      <c r="II2390" s="21" t="s">
        <v>198</v>
      </c>
      <c r="IK2390" s="21" t="s">
        <v>198</v>
      </c>
      <c r="IM2390" s="21" t="s">
        <v>198</v>
      </c>
      <c r="IO2390" s="21" t="s">
        <v>198</v>
      </c>
      <c r="IQ2390" s="17" t="str">
        <f t="shared" si="5179"/>
        <v/>
      </c>
      <c r="IS2390" s="17" t="str">
        <f t="shared" si="5179"/>
        <v/>
      </c>
      <c r="IU2390" s="17" t="str">
        <f t="shared" si="5263"/>
        <v/>
      </c>
      <c r="IV2390" s="72"/>
      <c r="IW2390" s="72"/>
      <c r="IX2390" s="72"/>
      <c r="IY2390" s="72"/>
      <c r="IZ2390" s="72" t="str">
        <f t="shared" si="5180"/>
        <v/>
      </c>
      <c r="JA2390" s="72" t="str">
        <f t="shared" si="5181"/>
        <v/>
      </c>
      <c r="JB2390" s="72"/>
      <c r="JC2390" s="72" t="str">
        <f t="shared" si="5264"/>
        <v/>
      </c>
      <c r="JD2390" s="72"/>
      <c r="JE2390" s="72" t="str">
        <f t="shared" si="5265"/>
        <v/>
      </c>
      <c r="JF2390" s="72"/>
      <c r="JG2390" s="72"/>
      <c r="JH2390" s="72"/>
      <c r="JI2390" s="72" t="str">
        <f t="shared" si="5173"/>
        <v/>
      </c>
      <c r="JJ2390" s="72" t="str">
        <f t="shared" si="5182"/>
        <v/>
      </c>
      <c r="JL2390" s="17" t="str">
        <f t="shared" si="5266"/>
        <v/>
      </c>
      <c r="JN2390" s="17" t="str">
        <f t="shared" si="5267"/>
        <v/>
      </c>
      <c r="JP2390" s="17" t="str">
        <f t="shared" si="5268"/>
        <v/>
      </c>
      <c r="JR2390" s="17" t="str">
        <f t="shared" si="5269"/>
        <v/>
      </c>
      <c r="JT2390" s="17" t="str">
        <f t="shared" si="5270"/>
        <v/>
      </c>
      <c r="JV2390" s="17" t="str">
        <f t="shared" si="5271"/>
        <v/>
      </c>
      <c r="JX2390" s="17" t="str">
        <f t="shared" si="5272"/>
        <v/>
      </c>
      <c r="JY2390" s="72"/>
      <c r="JZ2390" s="72"/>
      <c r="KA2390" s="72"/>
      <c r="KB2390" s="72"/>
      <c r="KC2390" s="72"/>
      <c r="KD2390" s="72" t="str">
        <f t="shared" si="5183"/>
        <v/>
      </c>
      <c r="KE2390" s="72" t="str">
        <f t="shared" si="5184"/>
        <v/>
      </c>
      <c r="KF2390" s="72"/>
      <c r="KG2390" s="72" t="str">
        <f t="shared" si="5273"/>
        <v/>
      </c>
      <c r="KH2390" s="72"/>
      <c r="KI2390" s="72" t="str">
        <f t="shared" si="5274"/>
        <v/>
      </c>
      <c r="KJ2390" s="72"/>
      <c r="KK2390" s="72" t="str">
        <f t="shared" si="5275"/>
        <v/>
      </c>
      <c r="KL2390" s="72"/>
      <c r="KM2390" s="72"/>
      <c r="KN2390" s="72"/>
      <c r="KO2390" s="72"/>
      <c r="KP2390" s="72"/>
      <c r="KQ2390" s="72"/>
      <c r="KR2390" s="72"/>
      <c r="KS2390" s="72" t="str">
        <f t="shared" si="5276"/>
        <v/>
      </c>
      <c r="KT2390" s="72"/>
      <c r="KU2390" s="72" t="str">
        <f t="shared" si="5277"/>
        <v/>
      </c>
      <c r="KV2390" s="72"/>
      <c r="KW2390" s="72"/>
      <c r="KX2390" s="72" t="str">
        <f t="shared" si="5185"/>
        <v/>
      </c>
      <c r="KY2390" s="72"/>
      <c r="KZ2390" s="72"/>
      <c r="LA2390" s="72"/>
      <c r="LB2390" s="72" t="str">
        <f t="shared" si="5186"/>
        <v/>
      </c>
      <c r="LD2390" s="17" t="str">
        <f t="shared" si="5278"/>
        <v/>
      </c>
      <c r="LF2390" s="17" t="str">
        <f t="shared" si="5279"/>
        <v/>
      </c>
      <c r="LH2390" s="17" t="str">
        <f t="shared" si="5280"/>
        <v/>
      </c>
      <c r="LJ2390" s="17" t="str">
        <f t="shared" si="5281"/>
        <v/>
      </c>
      <c r="LL2390" s="17" t="str">
        <f t="shared" si="5282"/>
        <v/>
      </c>
      <c r="LN2390" s="17" t="str">
        <f t="shared" si="5283"/>
        <v/>
      </c>
      <c r="LP2390" s="17" t="str">
        <f t="shared" si="5284"/>
        <v/>
      </c>
      <c r="LR2390" s="17" t="str">
        <f t="shared" si="5285"/>
        <v/>
      </c>
      <c r="LT2390" s="17" t="str">
        <f t="shared" si="5286"/>
        <v/>
      </c>
      <c r="LV2390" s="17" t="str">
        <f t="shared" si="5287"/>
        <v/>
      </c>
      <c r="LX2390" s="17" t="str">
        <f t="shared" si="5288"/>
        <v/>
      </c>
      <c r="LZ2390" s="17" t="str">
        <f t="shared" si="5289"/>
        <v/>
      </c>
      <c r="MB2390" s="17" t="str">
        <f t="shared" si="5290"/>
        <v/>
      </c>
      <c r="MD2390" s="17" t="str">
        <f t="shared" si="5187"/>
        <v/>
      </c>
      <c r="MF2390" s="17" t="str">
        <f t="shared" si="5291"/>
        <v/>
      </c>
      <c r="MG2390" s="17"/>
      <c r="MH2390" s="17" t="str">
        <f t="shared" si="5292"/>
        <v/>
      </c>
      <c r="MI2390" s="17"/>
      <c r="MJ2390" s="17" t="str">
        <f t="shared" si="5293"/>
        <v/>
      </c>
      <c r="ML2390" s="17"/>
      <c r="MM2390" s="18" t="s">
        <v>162</v>
      </c>
      <c r="MN2390" s="69">
        <f t="shared" si="5294"/>
        <v>0</v>
      </c>
      <c r="MO2390" s="21" t="str">
        <f t="shared" si="5295"/>
        <v>L</v>
      </c>
      <c r="MQ2390" s="17" t="str">
        <f t="shared" si="5188"/>
        <v/>
      </c>
      <c r="MS2390" s="17" t="str">
        <f t="shared" si="5189"/>
        <v/>
      </c>
      <c r="MU2390" s="17" t="str">
        <f t="shared" si="5190"/>
        <v/>
      </c>
      <c r="MW2390" s="17" t="str">
        <f t="shared" si="5191"/>
        <v/>
      </c>
      <c r="MY2390" s="17" t="str">
        <f t="shared" si="5192"/>
        <v/>
      </c>
      <c r="NA2390" s="17" t="str">
        <f t="shared" si="5193"/>
        <v/>
      </c>
      <c r="NC2390" s="17" t="str">
        <f t="shared" si="5194"/>
        <v/>
      </c>
      <c r="NH2390" s="18" t="str">
        <f t="shared" si="5195"/>
        <v/>
      </c>
      <c r="NI2390" s="18" t="str">
        <f t="shared" si="5196"/>
        <v/>
      </c>
      <c r="NM2390" s="18" t="str">
        <f t="shared" si="5172"/>
        <v/>
      </c>
      <c r="NN2390" s="18" t="str">
        <f t="shared" si="5171"/>
        <v/>
      </c>
      <c r="NO2390" s="21">
        <f t="shared" si="5197"/>
        <v>0</v>
      </c>
      <c r="NP2390" s="21" t="str">
        <f t="shared" si="5296"/>
        <v>L</v>
      </c>
      <c r="NX2390" s="18">
        <f t="shared" si="5297"/>
        <v>0</v>
      </c>
      <c r="NY2390" s="18">
        <f t="shared" si="5165"/>
        <v>0</v>
      </c>
      <c r="NZ2390" s="18">
        <f t="shared" si="5166"/>
        <v>0</v>
      </c>
      <c r="OA2390" s="18">
        <f t="shared" si="5167"/>
        <v>0</v>
      </c>
      <c r="OB2390" s="18">
        <f t="shared" si="5168"/>
        <v>0</v>
      </c>
      <c r="OC2390" s="18">
        <f t="shared" si="5169"/>
        <v>0</v>
      </c>
      <c r="OD2390" s="17">
        <f t="shared" si="5170"/>
        <v>0</v>
      </c>
      <c r="OE2390" s="20">
        <f t="shared" si="5174"/>
        <v>0</v>
      </c>
      <c r="OF2390" s="69" t="str">
        <f>IF(OE2390=0,"L",IF(OE2390=1,"L",IF(OE2390=2,"H",IF(OE2390=3,"H",IF(OE2390=4,"H",IF(OE2390=5,"H"))))))</f>
        <v>L</v>
      </c>
      <c r="OG2390" s="122"/>
      <c r="OH2390" s="21" t="str">
        <f t="shared" ref="OH2390:OH2453" si="5303">IF(OD2390=0,"L",IF(OD2390=1,"H",IF(OD2390=2,"H",IF(OD2390=3,"VH",IF(OD2390=4,"VH",IF(OD2390=5,"VH"))))))</f>
        <v>L</v>
      </c>
      <c r="OI2390" s="69" t="str">
        <f t="shared" si="5298"/>
        <v>L</v>
      </c>
      <c r="OJ2390" s="17"/>
      <c r="OL2390" s="17"/>
      <c r="OM2390" s="17"/>
      <c r="OQ2390" s="18">
        <v>0</v>
      </c>
      <c r="OS2390" s="19" t="str">
        <f>IF(OK2390="","NF",IF(OK2390=" ","NF",IF(OK2390="subsistence fisheries", "M", IF(OK2390="commercial","H",IF(OK2390="highly commercial","VH")))))</f>
        <v>NF</v>
      </c>
      <c r="OT2390" s="18">
        <v>0.99766721070267805</v>
      </c>
      <c r="OU2390" s="69" t="s">
        <v>198</v>
      </c>
      <c r="OV2390" s="18">
        <v>0.42769297024675901</v>
      </c>
      <c r="OW2390" s="69" t="s">
        <v>198</v>
      </c>
      <c r="OX2390" s="18">
        <v>2.2900756370020301</v>
      </c>
      <c r="OY2390" s="69" t="s">
        <v>198</v>
      </c>
      <c r="OZ2390" s="18">
        <v>26.444018880829599</v>
      </c>
      <c r="PA2390" s="69" t="s">
        <v>299</v>
      </c>
      <c r="PB2390" s="18">
        <v>0.90309604615655603</v>
      </c>
      <c r="PC2390" s="69" t="s">
        <v>198</v>
      </c>
      <c r="PD2390" s="69" t="s">
        <v>198</v>
      </c>
      <c r="PE2390" s="69" t="s">
        <v>198</v>
      </c>
      <c r="PF2390" s="18">
        <v>0.43755304358387698</v>
      </c>
      <c r="PG2390" s="69" t="s">
        <v>198</v>
      </c>
      <c r="PH2390" s="69" t="s">
        <v>198</v>
      </c>
      <c r="PI2390" s="69" t="s">
        <v>198</v>
      </c>
      <c r="PJ2390" s="18">
        <v>0.86386859689960005</v>
      </c>
      <c r="PK2390" s="69" t="s">
        <v>198</v>
      </c>
      <c r="PL2390" s="69" t="s">
        <v>198</v>
      </c>
      <c r="PM2390" s="69" t="s">
        <v>198</v>
      </c>
      <c r="PN2390" s="18">
        <v>28.416030767309799</v>
      </c>
      <c r="PO2390" s="69" t="s">
        <v>198</v>
      </c>
      <c r="PP2390" s="69" t="s">
        <v>299</v>
      </c>
      <c r="PQ2390" s="69" t="s">
        <v>198</v>
      </c>
      <c r="PR2390" s="18">
        <v>5.6392745534882298</v>
      </c>
      <c r="PS2390" s="69" t="s">
        <v>299</v>
      </c>
      <c r="PT2390" s="18">
        <v>0.42769297024675901</v>
      </c>
      <c r="PU2390" s="69" t="s">
        <v>198</v>
      </c>
      <c r="PV2390" s="18">
        <v>5.7826739595136596</v>
      </c>
      <c r="PW2390" s="69" t="s">
        <v>198</v>
      </c>
      <c r="PX2390" s="18">
        <v>46.076970457120701</v>
      </c>
      <c r="PY2390" s="69" t="s">
        <v>299</v>
      </c>
      <c r="PZ2390" s="18">
        <v>1.05205687311769</v>
      </c>
      <c r="QA2390" s="69" t="s">
        <v>198</v>
      </c>
      <c r="QB2390" s="18">
        <v>0.32474557134031301</v>
      </c>
      <c r="QC2390" s="69" t="s">
        <v>198</v>
      </c>
      <c r="QD2390" s="18">
        <v>1.7779896277507801</v>
      </c>
      <c r="QE2390" s="69" t="s">
        <v>198</v>
      </c>
      <c r="QF2390" s="18">
        <v>21.493637084960898</v>
      </c>
      <c r="QG2390" s="69" t="s">
        <v>198</v>
      </c>
      <c r="QH2390" s="18">
        <v>44.909245352708702</v>
      </c>
      <c r="QI2390" s="69" t="s">
        <v>299</v>
      </c>
      <c r="QJ2390" s="18">
        <v>5.6090966745187298</v>
      </c>
      <c r="QK2390" s="69" t="s">
        <v>299</v>
      </c>
    </row>
    <row r="2391" spans="1:453" s="18" customFormat="1" x14ac:dyDescent="0.25">
      <c r="A2391" s="18" t="s">
        <v>127</v>
      </c>
      <c r="B2391" s="18" t="s">
        <v>128</v>
      </c>
      <c r="C2391" s="18" t="s">
        <v>129</v>
      </c>
      <c r="D2391" s="18" t="s">
        <v>130</v>
      </c>
      <c r="E2391" s="18" t="s">
        <v>131</v>
      </c>
      <c r="F2391" s="58" t="s">
        <v>3894</v>
      </c>
      <c r="G2391" s="18" t="s">
        <v>4693</v>
      </c>
      <c r="H2391" s="58">
        <v>4594.8349500000004</v>
      </c>
      <c r="I2391" s="58">
        <v>204000</v>
      </c>
      <c r="J2391" s="60" t="str">
        <f t="shared" si="5198"/>
        <v>L</v>
      </c>
      <c r="K2391" s="60" t="str">
        <f t="shared" si="5199"/>
        <v>L</v>
      </c>
      <c r="L2391" s="60" t="str">
        <f t="shared" si="5200"/>
        <v>L</v>
      </c>
      <c r="M2391" s="60" t="str">
        <f t="shared" si="5201"/>
        <v>L</v>
      </c>
      <c r="N2391" s="18" t="s">
        <v>132</v>
      </c>
      <c r="O2391" s="21" t="s">
        <v>198</v>
      </c>
      <c r="T2391" s="69" t="str">
        <f t="shared" si="5202"/>
        <v>U</v>
      </c>
      <c r="U2391" s="18" t="s">
        <v>134</v>
      </c>
      <c r="V2391" s="63" t="s">
        <v>198</v>
      </c>
      <c r="X2391" s="21" t="s">
        <v>133</v>
      </c>
      <c r="Y2391" s="69" t="s">
        <v>7353</v>
      </c>
      <c r="Z2391" s="69" t="str">
        <f t="shared" si="5203"/>
        <v>U</v>
      </c>
      <c r="AA2391" s="72"/>
      <c r="AB2391" s="69" t="s">
        <v>198</v>
      </c>
      <c r="AC2391" s="34">
        <v>21.1</v>
      </c>
      <c r="AD2391" s="31"/>
      <c r="AE2391" s="30"/>
      <c r="AF2391" s="30"/>
      <c r="AG2391" s="31"/>
      <c r="AH2391" s="31"/>
      <c r="AI2391" s="33"/>
      <c r="AJ2391" s="33"/>
      <c r="AK2391" s="33"/>
      <c r="AL2391" s="33"/>
      <c r="AM2391" s="33"/>
      <c r="AN2391" s="222"/>
      <c r="AO2391" s="228" t="s">
        <v>133</v>
      </c>
      <c r="AP2391" s="31"/>
      <c r="AQ2391" s="31"/>
      <c r="AR2391" s="31"/>
      <c r="AS2391" s="31"/>
      <c r="AT2391" s="31"/>
      <c r="AU2391" s="31"/>
      <c r="AV2391" s="53" t="s">
        <v>299</v>
      </c>
      <c r="AW2391" s="30"/>
      <c r="AX2391" s="53" t="str">
        <f t="shared" si="5299"/>
        <v>U</v>
      </c>
      <c r="AY2391" s="31"/>
      <c r="AZ2391" s="31"/>
      <c r="BA2391" s="31"/>
      <c r="BB2391" s="31"/>
      <c r="BC2391" s="31"/>
      <c r="BD2391" s="31"/>
      <c r="BE2391" s="31"/>
      <c r="BF2391" s="31"/>
      <c r="BH2391" s="17" t="str">
        <f t="shared" si="5175"/>
        <v/>
      </c>
      <c r="BI2391" s="18" t="s">
        <v>8245</v>
      </c>
      <c r="BJ2391" s="17">
        <f t="shared" si="5175"/>
        <v>1</v>
      </c>
      <c r="BL2391" s="17" t="str">
        <f t="shared" si="5204"/>
        <v/>
      </c>
      <c r="BM2391" s="18" t="s">
        <v>8255</v>
      </c>
      <c r="BN2391" s="17">
        <f t="shared" si="5205"/>
        <v>1</v>
      </c>
      <c r="BP2391" s="17" t="str">
        <f t="shared" si="5206"/>
        <v/>
      </c>
      <c r="BR2391" s="17" t="str">
        <f t="shared" si="5207"/>
        <v/>
      </c>
      <c r="BT2391" s="17" t="str">
        <f t="shared" si="5208"/>
        <v/>
      </c>
      <c r="BV2391" s="17" t="str">
        <f t="shared" si="5209"/>
        <v/>
      </c>
      <c r="BX2391" s="17" t="str">
        <f t="shared" si="5210"/>
        <v/>
      </c>
      <c r="BZ2391" s="17" t="str">
        <f t="shared" si="5211"/>
        <v/>
      </c>
      <c r="CB2391" s="17" t="str">
        <f t="shared" si="5212"/>
        <v/>
      </c>
      <c r="CD2391" s="17" t="str">
        <f t="shared" si="5213"/>
        <v/>
      </c>
      <c r="CF2391" s="17" t="str">
        <f t="shared" si="5214"/>
        <v/>
      </c>
      <c r="CH2391" s="17" t="str">
        <f t="shared" si="5215"/>
        <v/>
      </c>
      <c r="CJ2391" s="17" t="str">
        <f t="shared" si="5216"/>
        <v/>
      </c>
      <c r="CL2391" s="17" t="str">
        <f t="shared" si="5217"/>
        <v/>
      </c>
      <c r="CN2391" s="17" t="str">
        <f t="shared" si="5218"/>
        <v/>
      </c>
      <c r="CP2391" s="17" t="str">
        <f t="shared" si="5219"/>
        <v/>
      </c>
      <c r="CR2391" s="17" t="str">
        <f t="shared" si="5220"/>
        <v/>
      </c>
      <c r="CT2391" s="17" t="str">
        <f t="shared" si="5221"/>
        <v/>
      </c>
      <c r="CV2391" s="17" t="str">
        <f t="shared" si="5222"/>
        <v/>
      </c>
      <c r="CX2391" s="17" t="str">
        <f t="shared" si="5223"/>
        <v/>
      </c>
      <c r="CZ2391" s="17" t="str">
        <f t="shared" si="5224"/>
        <v/>
      </c>
      <c r="DB2391" s="17" t="str">
        <f t="shared" si="5225"/>
        <v/>
      </c>
      <c r="DD2391" s="17" t="str">
        <f t="shared" si="5226"/>
        <v/>
      </c>
      <c r="DF2391" s="17" t="str">
        <f t="shared" si="5227"/>
        <v/>
      </c>
      <c r="DH2391" s="17" t="str">
        <f t="shared" si="5228"/>
        <v/>
      </c>
      <c r="DJ2391" s="17" t="str">
        <f t="shared" si="5229"/>
        <v/>
      </c>
      <c r="DL2391" s="17" t="str">
        <f t="shared" si="5230"/>
        <v/>
      </c>
      <c r="DN2391" s="17" t="str">
        <f t="shared" si="5231"/>
        <v/>
      </c>
      <c r="DO2391" s="18" t="s">
        <v>8248</v>
      </c>
      <c r="DP2391" s="17">
        <f t="shared" si="5232"/>
        <v>1</v>
      </c>
      <c r="DR2391" s="17" t="str">
        <f t="shared" si="5233"/>
        <v/>
      </c>
      <c r="DT2391" s="17" t="str">
        <f t="shared" si="5234"/>
        <v/>
      </c>
      <c r="DV2391" s="17" t="str">
        <f t="shared" si="5235"/>
        <v/>
      </c>
      <c r="DW2391" s="18" t="s">
        <v>8260</v>
      </c>
      <c r="DX2391" s="17">
        <f t="shared" si="5236"/>
        <v>1</v>
      </c>
      <c r="DZ2391" s="17" t="str">
        <f t="shared" si="5237"/>
        <v/>
      </c>
      <c r="EB2391" s="17" t="str">
        <f t="shared" si="5238"/>
        <v/>
      </c>
      <c r="ED2391" s="17" t="str">
        <f t="shared" si="5239"/>
        <v/>
      </c>
      <c r="EF2391" s="17" t="str">
        <f t="shared" si="5240"/>
        <v/>
      </c>
      <c r="EH2391" s="17" t="str">
        <f t="shared" si="5241"/>
        <v/>
      </c>
      <c r="EJ2391" s="17" t="str">
        <f t="shared" si="5242"/>
        <v/>
      </c>
      <c r="EL2391" s="17" t="str">
        <f t="shared" si="5243"/>
        <v/>
      </c>
      <c r="EN2391" s="17" t="str">
        <f t="shared" si="5244"/>
        <v/>
      </c>
      <c r="EP2391" s="17" t="str">
        <f t="shared" si="5245"/>
        <v/>
      </c>
      <c r="ER2391" s="17" t="str">
        <f t="shared" si="5246"/>
        <v/>
      </c>
      <c r="ET2391" s="17" t="str">
        <f t="shared" si="5247"/>
        <v/>
      </c>
      <c r="EV2391" s="17" t="str">
        <f t="shared" si="5248"/>
        <v/>
      </c>
      <c r="EX2391" s="17" t="str">
        <f t="shared" si="5249"/>
        <v/>
      </c>
      <c r="EZ2391" s="17" t="str">
        <f t="shared" si="5250"/>
        <v/>
      </c>
      <c r="FB2391" s="17" t="str">
        <f t="shared" si="5251"/>
        <v/>
      </c>
      <c r="FD2391" s="17" t="str">
        <f t="shared" si="5252"/>
        <v/>
      </c>
      <c r="FE2391" s="17" t="s">
        <v>7353</v>
      </c>
      <c r="FF2391" s="17" t="s">
        <v>7353</v>
      </c>
      <c r="FG2391" s="17" t="s">
        <v>7353</v>
      </c>
      <c r="FH2391" s="17" t="s">
        <v>7353</v>
      </c>
      <c r="FI2391" s="17" t="s">
        <v>7353</v>
      </c>
      <c r="FJ2391" s="17" t="s">
        <v>7353</v>
      </c>
      <c r="FK2391" s="17" t="s">
        <v>7353</v>
      </c>
      <c r="FL2391" s="17" t="s">
        <v>7353</v>
      </c>
      <c r="FN2391" s="18">
        <f t="shared" si="5176"/>
        <v>0.5</v>
      </c>
      <c r="FO2391" s="18">
        <f t="shared" si="5300"/>
        <v>2</v>
      </c>
      <c r="FP2391" s="18">
        <f t="shared" si="5301"/>
        <v>4</v>
      </c>
      <c r="FQ2391" s="18">
        <f t="shared" si="5302"/>
        <v>2</v>
      </c>
      <c r="FR2391" s="18">
        <f t="shared" si="5177"/>
        <v>0.5</v>
      </c>
      <c r="FS2391" s="9" t="s">
        <v>198</v>
      </c>
      <c r="FU2391" s="21" t="s">
        <v>198</v>
      </c>
      <c r="FW2391" s="21" t="s">
        <v>198</v>
      </c>
      <c r="FX2391" s="18">
        <v>0</v>
      </c>
      <c r="FY2391" s="18">
        <v>1</v>
      </c>
      <c r="FZ2391" s="18">
        <f t="shared" si="5253"/>
        <v>1</v>
      </c>
      <c r="GA2391" s="18">
        <v>0</v>
      </c>
      <c r="GB2391" s="18">
        <v>0</v>
      </c>
      <c r="GC2391" s="18" t="s">
        <v>198</v>
      </c>
      <c r="GD2391" s="18">
        <f t="shared" si="5254"/>
        <v>0</v>
      </c>
      <c r="GE2391" s="18" t="s">
        <v>198</v>
      </c>
      <c r="GF2391" s="18">
        <f t="shared" si="5254"/>
        <v>0</v>
      </c>
      <c r="GG2391" s="18" t="s">
        <v>198</v>
      </c>
      <c r="GH2391" s="18">
        <f t="shared" si="5255"/>
        <v>0</v>
      </c>
      <c r="GI2391" s="18" t="s">
        <v>4378</v>
      </c>
      <c r="GJ2391" s="18">
        <f t="shared" si="5256"/>
        <v>1</v>
      </c>
      <c r="GK2391" s="18" t="s">
        <v>4378</v>
      </c>
      <c r="GL2391" s="18">
        <f t="shared" si="5256"/>
        <v>1</v>
      </c>
      <c r="GM2391" s="228" t="s">
        <v>198</v>
      </c>
      <c r="GN2391" s="18">
        <f t="shared" si="5257"/>
        <v>2</v>
      </c>
      <c r="GQ2391" s="18" t="str">
        <f t="shared" si="5178"/>
        <v>L</v>
      </c>
      <c r="GR2391" s="18">
        <f t="shared" si="5258"/>
        <v>0</v>
      </c>
      <c r="GS2391" s="18">
        <f t="shared" si="5259"/>
        <v>4</v>
      </c>
      <c r="GT2391" s="21" t="str">
        <f t="shared" si="5260"/>
        <v>L</v>
      </c>
      <c r="GZ2391" s="18" t="s">
        <v>0</v>
      </c>
      <c r="HB2391" s="21" t="s">
        <v>133</v>
      </c>
      <c r="HD2391" s="21" t="str">
        <f t="shared" si="5261"/>
        <v>L</v>
      </c>
      <c r="HF2391" s="21" t="s">
        <v>198</v>
      </c>
      <c r="HH2391" s="69" t="str">
        <f t="shared" si="5262"/>
        <v>L</v>
      </c>
      <c r="HM2391" s="18" t="s">
        <v>7353</v>
      </c>
      <c r="HN2391" s="69" t="s">
        <v>133</v>
      </c>
      <c r="HO2391" s="72"/>
      <c r="HP2391" s="72" t="s">
        <v>1151</v>
      </c>
      <c r="HQ2391" s="72"/>
      <c r="HR2391" s="72"/>
      <c r="HS2391" s="72"/>
      <c r="HT2391" s="72"/>
      <c r="HU2391" s="72"/>
      <c r="HV2391" s="72"/>
      <c r="HW2391" s="72"/>
      <c r="HX2391" s="72"/>
      <c r="HY2391" s="72"/>
      <c r="IA2391" s="21" t="s">
        <v>198</v>
      </c>
      <c r="IC2391" s="21" t="s">
        <v>198</v>
      </c>
      <c r="IE2391" s="68"/>
      <c r="IF2391" s="69" t="s">
        <v>133</v>
      </c>
      <c r="II2391" s="21" t="s">
        <v>198</v>
      </c>
      <c r="IK2391" s="21" t="s">
        <v>198</v>
      </c>
      <c r="IM2391" s="21" t="s">
        <v>198</v>
      </c>
      <c r="IO2391" s="21" t="s">
        <v>198</v>
      </c>
      <c r="IQ2391" s="17" t="str">
        <f t="shared" si="5179"/>
        <v/>
      </c>
      <c r="IS2391" s="17" t="str">
        <f t="shared" si="5179"/>
        <v/>
      </c>
      <c r="IU2391" s="17" t="str">
        <f t="shared" si="5263"/>
        <v/>
      </c>
      <c r="IV2391" s="72" t="s">
        <v>7898</v>
      </c>
      <c r="IW2391" s="72"/>
      <c r="IX2391" s="72"/>
      <c r="IY2391" s="72"/>
      <c r="IZ2391" s="72">
        <f t="shared" si="5180"/>
        <v>1</v>
      </c>
      <c r="JA2391" s="72" t="str">
        <f t="shared" si="5181"/>
        <v/>
      </c>
      <c r="JB2391" s="72"/>
      <c r="JC2391" s="72" t="str">
        <f t="shared" si="5264"/>
        <v/>
      </c>
      <c r="JD2391" s="72"/>
      <c r="JE2391" s="72" t="str">
        <f t="shared" si="5265"/>
        <v/>
      </c>
      <c r="JF2391" s="72"/>
      <c r="JG2391" s="72"/>
      <c r="JH2391" s="72"/>
      <c r="JI2391" s="72" t="str">
        <f t="shared" si="5173"/>
        <v/>
      </c>
      <c r="JJ2391" s="72" t="str">
        <f t="shared" si="5182"/>
        <v/>
      </c>
      <c r="JL2391" s="17" t="str">
        <f t="shared" si="5266"/>
        <v/>
      </c>
      <c r="JM2391" s="18" t="s">
        <v>7912</v>
      </c>
      <c r="JN2391" s="17">
        <f t="shared" si="5267"/>
        <v>1</v>
      </c>
      <c r="JP2391" s="17" t="str">
        <f t="shared" si="5268"/>
        <v/>
      </c>
      <c r="JR2391" s="17" t="str">
        <f t="shared" si="5269"/>
        <v/>
      </c>
      <c r="JT2391" s="17" t="str">
        <f t="shared" si="5270"/>
        <v/>
      </c>
      <c r="JV2391" s="17" t="str">
        <f t="shared" si="5271"/>
        <v/>
      </c>
      <c r="JX2391" s="17" t="str">
        <f t="shared" si="5272"/>
        <v/>
      </c>
      <c r="JY2391" s="72" t="s">
        <v>7894</v>
      </c>
      <c r="JZ2391" s="72"/>
      <c r="KA2391" s="72"/>
      <c r="KB2391" s="72"/>
      <c r="KC2391" s="72"/>
      <c r="KD2391" s="72">
        <f t="shared" si="5183"/>
        <v>1</v>
      </c>
      <c r="KE2391" s="72" t="str">
        <f t="shared" si="5184"/>
        <v/>
      </c>
      <c r="KF2391" s="72"/>
      <c r="KG2391" s="72" t="str">
        <f t="shared" si="5273"/>
        <v/>
      </c>
      <c r="KH2391" s="72"/>
      <c r="KI2391" s="72" t="str">
        <f t="shared" si="5274"/>
        <v/>
      </c>
      <c r="KJ2391" s="72"/>
      <c r="KK2391" s="72" t="str">
        <f t="shared" si="5275"/>
        <v/>
      </c>
      <c r="KL2391" s="72"/>
      <c r="KM2391" s="72"/>
      <c r="KN2391" s="72"/>
      <c r="KO2391" s="72"/>
      <c r="KP2391" s="72"/>
      <c r="KQ2391" s="72"/>
      <c r="KR2391" s="72"/>
      <c r="KS2391" s="72" t="str">
        <f t="shared" si="5276"/>
        <v/>
      </c>
      <c r="KT2391" s="72"/>
      <c r="KU2391" s="72" t="str">
        <f t="shared" si="5277"/>
        <v/>
      </c>
      <c r="KV2391" s="72"/>
      <c r="KW2391" s="72"/>
      <c r="KX2391" s="72" t="str">
        <f t="shared" si="5185"/>
        <v/>
      </c>
      <c r="KY2391" s="72"/>
      <c r="KZ2391" s="72"/>
      <c r="LA2391" s="72"/>
      <c r="LB2391" s="72" t="str">
        <f t="shared" si="5186"/>
        <v/>
      </c>
      <c r="LC2391" s="18" t="s">
        <v>7900</v>
      </c>
      <c r="LD2391" s="17">
        <f t="shared" si="5278"/>
        <v>1</v>
      </c>
      <c r="LF2391" s="17" t="str">
        <f t="shared" si="5279"/>
        <v/>
      </c>
      <c r="LH2391" s="17" t="str">
        <f t="shared" si="5280"/>
        <v/>
      </c>
      <c r="LJ2391" s="17" t="str">
        <f t="shared" si="5281"/>
        <v/>
      </c>
      <c r="LL2391" s="17" t="str">
        <f t="shared" si="5282"/>
        <v/>
      </c>
      <c r="LN2391" s="17" t="str">
        <f t="shared" si="5283"/>
        <v/>
      </c>
      <c r="LO2391" s="18" t="s">
        <v>7895</v>
      </c>
      <c r="LP2391" s="17">
        <f t="shared" si="5284"/>
        <v>1</v>
      </c>
      <c r="LR2391" s="17" t="str">
        <f t="shared" si="5285"/>
        <v/>
      </c>
      <c r="LT2391" s="17" t="str">
        <f t="shared" si="5286"/>
        <v/>
      </c>
      <c r="LV2391" s="17" t="str">
        <f t="shared" si="5287"/>
        <v/>
      </c>
      <c r="LX2391" s="17" t="str">
        <f t="shared" si="5288"/>
        <v/>
      </c>
      <c r="LZ2391" s="17" t="str">
        <f t="shared" si="5289"/>
        <v/>
      </c>
      <c r="MB2391" s="17" t="str">
        <f t="shared" si="5290"/>
        <v/>
      </c>
      <c r="MD2391" s="17" t="str">
        <f t="shared" si="5187"/>
        <v/>
      </c>
      <c r="MF2391" s="17" t="str">
        <f t="shared" si="5291"/>
        <v/>
      </c>
      <c r="MG2391" s="17"/>
      <c r="MH2391" s="17" t="str">
        <f t="shared" si="5292"/>
        <v/>
      </c>
      <c r="MI2391" s="17"/>
      <c r="MJ2391" s="17" t="str">
        <f t="shared" si="5293"/>
        <v/>
      </c>
      <c r="ML2391" s="17"/>
      <c r="MM2391" s="18" t="s">
        <v>144</v>
      </c>
      <c r="MN2391" s="69">
        <f t="shared" si="5294"/>
        <v>5</v>
      </c>
      <c r="MO2391" s="21" t="str">
        <f t="shared" si="5295"/>
        <v>M</v>
      </c>
      <c r="MQ2391" s="17" t="str">
        <f t="shared" si="5188"/>
        <v/>
      </c>
      <c r="MS2391" s="17" t="str">
        <f t="shared" si="5189"/>
        <v/>
      </c>
      <c r="MU2391" s="17" t="str">
        <f t="shared" si="5190"/>
        <v/>
      </c>
      <c r="MW2391" s="17" t="str">
        <f t="shared" si="5191"/>
        <v/>
      </c>
      <c r="MY2391" s="17" t="str">
        <f t="shared" si="5192"/>
        <v/>
      </c>
      <c r="MZ2391" s="18" t="s">
        <v>8166</v>
      </c>
      <c r="NA2391" s="17">
        <f t="shared" si="5193"/>
        <v>1</v>
      </c>
      <c r="NC2391" s="17" t="str">
        <f t="shared" si="5194"/>
        <v/>
      </c>
      <c r="NH2391" s="18" t="str">
        <f t="shared" si="5195"/>
        <v/>
      </c>
      <c r="NI2391" s="18" t="str">
        <f t="shared" si="5196"/>
        <v/>
      </c>
      <c r="NM2391" s="18" t="str">
        <f t="shared" si="5172"/>
        <v/>
      </c>
      <c r="NN2391" s="18" t="str">
        <f t="shared" si="5171"/>
        <v/>
      </c>
      <c r="NO2391" s="21">
        <f t="shared" si="5197"/>
        <v>1</v>
      </c>
      <c r="NP2391" s="21" t="str">
        <f t="shared" si="5296"/>
        <v>L</v>
      </c>
      <c r="NX2391" s="18">
        <f t="shared" si="5297"/>
        <v>0</v>
      </c>
      <c r="NY2391" s="18">
        <f t="shared" si="5165"/>
        <v>0</v>
      </c>
      <c r="NZ2391" s="18">
        <f t="shared" si="5166"/>
        <v>0</v>
      </c>
      <c r="OA2391" s="18">
        <f t="shared" si="5167"/>
        <v>0</v>
      </c>
      <c r="OB2391" s="18">
        <f t="shared" si="5168"/>
        <v>0</v>
      </c>
      <c r="OC2391" s="18">
        <f t="shared" si="5169"/>
        <v>0</v>
      </c>
      <c r="OD2391" s="17">
        <f t="shared" si="5170"/>
        <v>0</v>
      </c>
      <c r="OE2391" s="20">
        <f t="shared" si="5174"/>
        <v>1</v>
      </c>
      <c r="OF2391" s="69" t="str">
        <f>IF(OE2391=0,"L",IF(OE2391=1,"L",IF(OE2391=2,"H",IF(OE2391=3,"H",IF(OE2391=4,"H",IF(OE2391=5,"H"))))))</f>
        <v>L</v>
      </c>
      <c r="OG2391" s="122"/>
      <c r="OH2391" s="21" t="str">
        <f t="shared" si="5303"/>
        <v>L</v>
      </c>
      <c r="OI2391" s="69" t="str">
        <f t="shared" si="5298"/>
        <v>L</v>
      </c>
      <c r="OJ2391" s="17" t="s">
        <v>4664</v>
      </c>
      <c r="OK2391" s="18" t="s">
        <v>461</v>
      </c>
      <c r="OL2391" s="17" t="s">
        <v>4662</v>
      </c>
      <c r="OM2391" s="17"/>
      <c r="OQ2391" s="18">
        <v>0</v>
      </c>
      <c r="OS2391" s="19" t="str">
        <f>IF(OK2391="","NF",IF(OK2391=" ","NF",IF(OK2391="subsistence fisheries", "M", IF(OK2391="commercial","H",IF(OK2391="highly commercial","VH")))))</f>
        <v>M</v>
      </c>
      <c r="OT2391" s="18">
        <v>2.0308651394314201</v>
      </c>
      <c r="OU2391" s="69" t="s">
        <v>198</v>
      </c>
      <c r="OV2391" s="18">
        <v>0.64197529686821797</v>
      </c>
      <c r="OW2391" s="69" t="s">
        <v>198</v>
      </c>
      <c r="OX2391" s="18">
        <v>2.1481441921658</v>
      </c>
      <c r="OY2391" s="69" t="s">
        <v>198</v>
      </c>
      <c r="OZ2391" s="18">
        <v>27.148150973849798</v>
      </c>
      <c r="PA2391" s="69" t="s">
        <v>299</v>
      </c>
      <c r="PB2391" s="18">
        <v>1.8919762505425299</v>
      </c>
      <c r="PC2391" s="69" t="s">
        <v>198</v>
      </c>
      <c r="PD2391" s="69" t="s">
        <v>198</v>
      </c>
      <c r="PE2391" s="69" t="s">
        <v>198</v>
      </c>
      <c r="PF2391" s="18">
        <v>0.61265426211886898</v>
      </c>
      <c r="PG2391" s="69" t="s">
        <v>198</v>
      </c>
      <c r="PH2391" s="69" t="s">
        <v>198</v>
      </c>
      <c r="PI2391" s="69" t="s">
        <v>198</v>
      </c>
      <c r="PJ2391" s="18">
        <v>0.86111280653211797</v>
      </c>
      <c r="PK2391" s="69" t="s">
        <v>198</v>
      </c>
      <c r="PL2391" s="69" t="s">
        <v>198</v>
      </c>
      <c r="PM2391" s="69" t="s">
        <v>198</v>
      </c>
      <c r="PN2391" s="18">
        <v>29.129630194770002</v>
      </c>
      <c r="PO2391" s="69" t="s">
        <v>299</v>
      </c>
      <c r="PP2391" s="69" t="s">
        <v>299</v>
      </c>
      <c r="PQ2391" s="69" t="s">
        <v>198</v>
      </c>
      <c r="PR2391" s="18">
        <v>6.2023018731011303</v>
      </c>
      <c r="PS2391" s="69" t="s">
        <v>299</v>
      </c>
      <c r="PT2391" s="18">
        <v>0.64197529686821797</v>
      </c>
      <c r="PU2391" s="69" t="s">
        <v>198</v>
      </c>
      <c r="PV2391" s="18">
        <v>5.4200346204969598</v>
      </c>
      <c r="PW2391" s="69" t="s">
        <v>198</v>
      </c>
      <c r="PX2391" s="18">
        <v>47.111112806532098</v>
      </c>
      <c r="PY2391" s="69" t="s">
        <v>299</v>
      </c>
      <c r="PZ2391" s="18">
        <v>1.6111115349663601</v>
      </c>
      <c r="QA2391" s="69" t="s">
        <v>198</v>
      </c>
      <c r="QB2391" s="18">
        <v>0.48765426211886898</v>
      </c>
      <c r="QC2391" s="69" t="s">
        <v>198</v>
      </c>
      <c r="QD2391" s="18">
        <v>0.94444444444444398</v>
      </c>
      <c r="QE2391" s="69" t="s">
        <v>198</v>
      </c>
      <c r="QF2391" s="18">
        <v>22.000001695420998</v>
      </c>
      <c r="QG2391" s="69" t="s">
        <v>299</v>
      </c>
      <c r="QH2391" s="18">
        <v>60.543210771348697</v>
      </c>
      <c r="QI2391" s="69" t="s">
        <v>198</v>
      </c>
      <c r="QJ2391" s="18">
        <v>5.3456789652506496</v>
      </c>
      <c r="QK2391" s="69" t="s">
        <v>299</v>
      </c>
    </row>
    <row r="2392" spans="1:453" s="18" customFormat="1" x14ac:dyDescent="0.25">
      <c r="A2392" s="18" t="s">
        <v>127</v>
      </c>
      <c r="B2392" s="18" t="s">
        <v>128</v>
      </c>
      <c r="C2392" s="18" t="s">
        <v>129</v>
      </c>
      <c r="D2392" s="18" t="s">
        <v>130</v>
      </c>
      <c r="E2392" s="18" t="s">
        <v>131</v>
      </c>
      <c r="F2392" s="58" t="s">
        <v>3895</v>
      </c>
      <c r="H2392" s="58">
        <v>6976.7889910000004</v>
      </c>
      <c r="I2392" s="58">
        <v>96118.672800999993</v>
      </c>
      <c r="J2392" s="60" t="str">
        <f t="shared" si="5198"/>
        <v>L</v>
      </c>
      <c r="K2392" s="60" t="str">
        <f t="shared" si="5199"/>
        <v>L</v>
      </c>
      <c r="L2392" s="60" t="str">
        <f t="shared" si="5200"/>
        <v>L</v>
      </c>
      <c r="M2392" s="60" t="str">
        <f t="shared" si="5201"/>
        <v>L</v>
      </c>
      <c r="N2392" s="18" t="s">
        <v>218</v>
      </c>
      <c r="O2392" s="21" t="s">
        <v>133</v>
      </c>
      <c r="T2392" s="69" t="str">
        <f t="shared" si="5202"/>
        <v>U</v>
      </c>
      <c r="U2392" s="18" t="s">
        <v>134</v>
      </c>
      <c r="V2392" s="63" t="s">
        <v>198</v>
      </c>
      <c r="X2392" s="21" t="s">
        <v>133</v>
      </c>
      <c r="Y2392" s="69" t="s">
        <v>198</v>
      </c>
      <c r="Z2392" s="69" t="str">
        <f t="shared" si="5203"/>
        <v>L</v>
      </c>
      <c r="AA2392" s="72" t="s">
        <v>4494</v>
      </c>
      <c r="AB2392" s="69" t="s">
        <v>299</v>
      </c>
      <c r="AC2392" s="34">
        <v>17.741</v>
      </c>
      <c r="AD2392" s="31"/>
      <c r="AE2392" s="30"/>
      <c r="AF2392" s="30"/>
      <c r="AG2392" s="31"/>
      <c r="AH2392" s="31"/>
      <c r="AI2392" s="33"/>
      <c r="AJ2392" s="33"/>
      <c r="AK2392" s="33"/>
      <c r="AL2392" s="33"/>
      <c r="AM2392" s="33"/>
      <c r="AN2392" s="222"/>
      <c r="AO2392" s="228" t="s">
        <v>133</v>
      </c>
      <c r="AP2392" s="31"/>
      <c r="AQ2392" s="31"/>
      <c r="AR2392" s="31"/>
      <c r="AS2392" s="31"/>
      <c r="AT2392" s="31"/>
      <c r="AU2392" s="31"/>
      <c r="AV2392" s="53" t="s">
        <v>299</v>
      </c>
      <c r="AW2392" s="30"/>
      <c r="AX2392" s="53" t="str">
        <f t="shared" si="5299"/>
        <v>U</v>
      </c>
      <c r="AY2392" s="31"/>
      <c r="AZ2392" s="31"/>
      <c r="BA2392" s="31"/>
      <c r="BB2392" s="31"/>
      <c r="BC2392" s="31"/>
      <c r="BD2392" s="31"/>
      <c r="BE2392" s="31"/>
      <c r="BF2392" s="31"/>
      <c r="BH2392" s="17" t="str">
        <f t="shared" si="5175"/>
        <v/>
      </c>
      <c r="BI2392" s="18" t="s">
        <v>8245</v>
      </c>
      <c r="BJ2392" s="17">
        <f t="shared" si="5175"/>
        <v>1</v>
      </c>
      <c r="BL2392" s="17" t="str">
        <f t="shared" si="5204"/>
        <v/>
      </c>
      <c r="BN2392" s="17" t="str">
        <f t="shared" si="5205"/>
        <v/>
      </c>
      <c r="BP2392" s="17" t="str">
        <f t="shared" si="5206"/>
        <v/>
      </c>
      <c r="BR2392" s="17" t="str">
        <f t="shared" si="5207"/>
        <v/>
      </c>
      <c r="BT2392" s="17" t="str">
        <f t="shared" si="5208"/>
        <v/>
      </c>
      <c r="BV2392" s="17" t="str">
        <f t="shared" si="5209"/>
        <v/>
      </c>
      <c r="BX2392" s="17" t="str">
        <f t="shared" si="5210"/>
        <v/>
      </c>
      <c r="BZ2392" s="17" t="str">
        <f t="shared" si="5211"/>
        <v/>
      </c>
      <c r="CB2392" s="17" t="str">
        <f t="shared" si="5212"/>
        <v/>
      </c>
      <c r="CD2392" s="17" t="str">
        <f t="shared" si="5213"/>
        <v/>
      </c>
      <c r="CF2392" s="17" t="str">
        <f t="shared" si="5214"/>
        <v/>
      </c>
      <c r="CH2392" s="17" t="str">
        <f t="shared" si="5215"/>
        <v/>
      </c>
      <c r="CJ2392" s="17" t="str">
        <f t="shared" si="5216"/>
        <v/>
      </c>
      <c r="CL2392" s="17" t="str">
        <f t="shared" si="5217"/>
        <v/>
      </c>
      <c r="CN2392" s="17" t="str">
        <f t="shared" si="5218"/>
        <v/>
      </c>
      <c r="CP2392" s="17" t="str">
        <f t="shared" si="5219"/>
        <v/>
      </c>
      <c r="CR2392" s="17" t="str">
        <f t="shared" si="5220"/>
        <v/>
      </c>
      <c r="CT2392" s="17" t="str">
        <f t="shared" si="5221"/>
        <v/>
      </c>
      <c r="CV2392" s="17" t="str">
        <f t="shared" si="5222"/>
        <v/>
      </c>
      <c r="CX2392" s="17" t="str">
        <f t="shared" si="5223"/>
        <v/>
      </c>
      <c r="CZ2392" s="17" t="str">
        <f t="shared" si="5224"/>
        <v/>
      </c>
      <c r="DB2392" s="17" t="str">
        <f t="shared" si="5225"/>
        <v/>
      </c>
      <c r="DD2392" s="17" t="str">
        <f t="shared" si="5226"/>
        <v/>
      </c>
      <c r="DF2392" s="17" t="str">
        <f t="shared" si="5227"/>
        <v/>
      </c>
      <c r="DH2392" s="17" t="str">
        <f t="shared" si="5228"/>
        <v/>
      </c>
      <c r="DJ2392" s="17" t="str">
        <f t="shared" si="5229"/>
        <v/>
      </c>
      <c r="DL2392" s="17" t="str">
        <f t="shared" si="5230"/>
        <v/>
      </c>
      <c r="DN2392" s="17" t="str">
        <f t="shared" si="5231"/>
        <v/>
      </c>
      <c r="DP2392" s="17" t="str">
        <f t="shared" si="5232"/>
        <v/>
      </c>
      <c r="DR2392" s="17" t="str">
        <f t="shared" si="5233"/>
        <v/>
      </c>
      <c r="DT2392" s="17" t="str">
        <f t="shared" si="5234"/>
        <v/>
      </c>
      <c r="DV2392" s="17" t="str">
        <f t="shared" si="5235"/>
        <v/>
      </c>
      <c r="DX2392" s="17" t="str">
        <f t="shared" si="5236"/>
        <v/>
      </c>
      <c r="DZ2392" s="17" t="str">
        <f t="shared" si="5237"/>
        <v/>
      </c>
      <c r="EB2392" s="17" t="str">
        <f t="shared" si="5238"/>
        <v/>
      </c>
      <c r="ED2392" s="17" t="str">
        <f t="shared" si="5239"/>
        <v/>
      </c>
      <c r="EF2392" s="17" t="str">
        <f t="shared" si="5240"/>
        <v/>
      </c>
      <c r="EH2392" s="17" t="str">
        <f t="shared" si="5241"/>
        <v/>
      </c>
      <c r="EJ2392" s="17" t="str">
        <f t="shared" si="5242"/>
        <v/>
      </c>
      <c r="EL2392" s="17" t="str">
        <f t="shared" si="5243"/>
        <v/>
      </c>
      <c r="EN2392" s="17" t="str">
        <f t="shared" si="5244"/>
        <v/>
      </c>
      <c r="EP2392" s="17" t="str">
        <f t="shared" si="5245"/>
        <v/>
      </c>
      <c r="ER2392" s="17" t="str">
        <f t="shared" si="5246"/>
        <v/>
      </c>
      <c r="ET2392" s="17" t="str">
        <f t="shared" si="5247"/>
        <v/>
      </c>
      <c r="EV2392" s="17" t="str">
        <f t="shared" si="5248"/>
        <v/>
      </c>
      <c r="EX2392" s="17" t="str">
        <f t="shared" si="5249"/>
        <v/>
      </c>
      <c r="EZ2392" s="17" t="str">
        <f t="shared" si="5250"/>
        <v/>
      </c>
      <c r="FB2392" s="17" t="str">
        <f t="shared" si="5251"/>
        <v/>
      </c>
      <c r="FD2392" s="17" t="str">
        <f t="shared" si="5252"/>
        <v/>
      </c>
      <c r="FE2392" s="17" t="s">
        <v>7353</v>
      </c>
      <c r="FF2392" s="17" t="s">
        <v>7353</v>
      </c>
      <c r="FG2392" s="17" t="s">
        <v>7353</v>
      </c>
      <c r="FH2392" s="17" t="s">
        <v>7353</v>
      </c>
      <c r="FI2392" s="17" t="s">
        <v>7353</v>
      </c>
      <c r="FJ2392" s="17" t="s">
        <v>7353</v>
      </c>
      <c r="FK2392" s="17" t="s">
        <v>7353</v>
      </c>
      <c r="FL2392" s="17" t="s">
        <v>7353</v>
      </c>
      <c r="FN2392" s="18">
        <f t="shared" si="5176"/>
        <v>1</v>
      </c>
      <c r="FO2392" s="18">
        <f t="shared" si="5300"/>
        <v>1</v>
      </c>
      <c r="FP2392" s="18">
        <f t="shared" si="5301"/>
        <v>1</v>
      </c>
      <c r="FQ2392" s="18">
        <f t="shared" si="5302"/>
        <v>0</v>
      </c>
      <c r="FR2392" s="18">
        <f t="shared" si="5177"/>
        <v>0</v>
      </c>
      <c r="FS2392" s="9" t="s">
        <v>198</v>
      </c>
      <c r="FU2392" s="21" t="s">
        <v>198</v>
      </c>
      <c r="FW2392" s="21" t="s">
        <v>198</v>
      </c>
      <c r="FX2392" s="18">
        <v>0</v>
      </c>
      <c r="FY2392" s="18">
        <v>0</v>
      </c>
      <c r="FZ2392" s="18">
        <f t="shared" si="5253"/>
        <v>0</v>
      </c>
      <c r="GA2392" s="18">
        <v>0</v>
      </c>
      <c r="GB2392" s="18">
        <v>0</v>
      </c>
      <c r="GC2392" s="18" t="s">
        <v>198</v>
      </c>
      <c r="GD2392" s="18">
        <f t="shared" si="5254"/>
        <v>0</v>
      </c>
      <c r="GE2392" s="18" t="s">
        <v>198</v>
      </c>
      <c r="GF2392" s="18">
        <f t="shared" si="5254"/>
        <v>0</v>
      </c>
      <c r="GG2392" s="18" t="s">
        <v>198</v>
      </c>
      <c r="GH2392" s="18">
        <f t="shared" si="5255"/>
        <v>0</v>
      </c>
      <c r="GI2392" s="18" t="s">
        <v>198</v>
      </c>
      <c r="GJ2392" s="18">
        <f t="shared" si="5256"/>
        <v>2</v>
      </c>
      <c r="GK2392" s="18" t="s">
        <v>4378</v>
      </c>
      <c r="GL2392" s="18">
        <f t="shared" si="5256"/>
        <v>1</v>
      </c>
      <c r="GM2392" s="228" t="s">
        <v>198</v>
      </c>
      <c r="GN2392" s="18">
        <f t="shared" si="5257"/>
        <v>2</v>
      </c>
      <c r="GQ2392" s="18" t="str">
        <f t="shared" si="5178"/>
        <v>L</v>
      </c>
      <c r="GR2392" s="18">
        <f t="shared" si="5258"/>
        <v>0</v>
      </c>
      <c r="GS2392" s="18">
        <f t="shared" si="5259"/>
        <v>5</v>
      </c>
      <c r="GT2392" s="21" t="str">
        <f t="shared" si="5260"/>
        <v>L</v>
      </c>
      <c r="GZ2392" s="18" t="s">
        <v>0</v>
      </c>
      <c r="HB2392" s="21" t="s">
        <v>198</v>
      </c>
      <c r="HD2392" s="21" t="str">
        <f t="shared" si="5261"/>
        <v>L</v>
      </c>
      <c r="HF2392" s="21" t="s">
        <v>198</v>
      </c>
      <c r="HH2392" s="69" t="str">
        <f t="shared" si="5262"/>
        <v>L</v>
      </c>
      <c r="HM2392" s="18" t="s">
        <v>7353</v>
      </c>
      <c r="HN2392" s="69" t="s">
        <v>133</v>
      </c>
      <c r="HO2392" s="72"/>
      <c r="HP2392" s="72" t="s">
        <v>1151</v>
      </c>
      <c r="HQ2392" s="72"/>
      <c r="HR2392" s="72"/>
      <c r="HS2392" s="72"/>
      <c r="HT2392" s="72"/>
      <c r="HU2392" s="72"/>
      <c r="HV2392" s="72"/>
      <c r="HW2392" s="72"/>
      <c r="HX2392" s="72"/>
      <c r="HY2392" s="72"/>
      <c r="IA2392" s="21" t="s">
        <v>198</v>
      </c>
      <c r="IC2392" s="21" t="s">
        <v>198</v>
      </c>
      <c r="IE2392" s="68"/>
      <c r="IF2392" s="69" t="s">
        <v>133</v>
      </c>
      <c r="II2392" s="21" t="s">
        <v>198</v>
      </c>
      <c r="IK2392" s="21" t="s">
        <v>198</v>
      </c>
      <c r="IM2392" s="21" t="s">
        <v>198</v>
      </c>
      <c r="IO2392" s="21" t="s">
        <v>198</v>
      </c>
      <c r="IQ2392" s="17" t="str">
        <f t="shared" si="5179"/>
        <v/>
      </c>
      <c r="IS2392" s="17" t="str">
        <f t="shared" si="5179"/>
        <v/>
      </c>
      <c r="IU2392" s="17" t="str">
        <f t="shared" si="5263"/>
        <v/>
      </c>
      <c r="IV2392" s="72"/>
      <c r="IW2392" s="72"/>
      <c r="IX2392" s="72"/>
      <c r="IY2392" s="72"/>
      <c r="IZ2392" s="72" t="str">
        <f t="shared" si="5180"/>
        <v/>
      </c>
      <c r="JA2392" s="72" t="str">
        <f t="shared" si="5181"/>
        <v/>
      </c>
      <c r="JB2392" s="72"/>
      <c r="JC2392" s="72" t="str">
        <f t="shared" si="5264"/>
        <v/>
      </c>
      <c r="JD2392" s="72"/>
      <c r="JE2392" s="72" t="str">
        <f t="shared" si="5265"/>
        <v/>
      </c>
      <c r="JF2392" s="72"/>
      <c r="JG2392" s="72"/>
      <c r="JH2392" s="72"/>
      <c r="JI2392" s="72" t="str">
        <f t="shared" si="5173"/>
        <v/>
      </c>
      <c r="JJ2392" s="72" t="str">
        <f t="shared" si="5182"/>
        <v/>
      </c>
      <c r="JL2392" s="17" t="str">
        <f t="shared" si="5266"/>
        <v/>
      </c>
      <c r="JN2392" s="17" t="str">
        <f t="shared" si="5267"/>
        <v/>
      </c>
      <c r="JP2392" s="17" t="str">
        <f t="shared" si="5268"/>
        <v/>
      </c>
      <c r="JR2392" s="17" t="str">
        <f t="shared" si="5269"/>
        <v/>
      </c>
      <c r="JT2392" s="17" t="str">
        <f t="shared" si="5270"/>
        <v/>
      </c>
      <c r="JV2392" s="17" t="str">
        <f t="shared" si="5271"/>
        <v/>
      </c>
      <c r="JX2392" s="17" t="str">
        <f t="shared" si="5272"/>
        <v/>
      </c>
      <c r="JY2392" s="72"/>
      <c r="JZ2392" s="72"/>
      <c r="KA2392" s="72"/>
      <c r="KB2392" s="72"/>
      <c r="KC2392" s="72"/>
      <c r="KD2392" s="72" t="str">
        <f t="shared" si="5183"/>
        <v/>
      </c>
      <c r="KE2392" s="72" t="str">
        <f t="shared" si="5184"/>
        <v/>
      </c>
      <c r="KF2392" s="72"/>
      <c r="KG2392" s="72" t="str">
        <f t="shared" si="5273"/>
        <v/>
      </c>
      <c r="KH2392" s="72"/>
      <c r="KI2392" s="72" t="str">
        <f t="shared" si="5274"/>
        <v/>
      </c>
      <c r="KJ2392" s="72"/>
      <c r="KK2392" s="72" t="str">
        <f t="shared" si="5275"/>
        <v/>
      </c>
      <c r="KL2392" s="72"/>
      <c r="KM2392" s="72"/>
      <c r="KN2392" s="72"/>
      <c r="KO2392" s="72"/>
      <c r="KP2392" s="72"/>
      <c r="KQ2392" s="72"/>
      <c r="KR2392" s="72"/>
      <c r="KS2392" s="72" t="str">
        <f t="shared" si="5276"/>
        <v/>
      </c>
      <c r="KT2392" s="72"/>
      <c r="KU2392" s="72" t="str">
        <f t="shared" si="5277"/>
        <v/>
      </c>
      <c r="KV2392" s="72"/>
      <c r="KW2392" s="72"/>
      <c r="KX2392" s="72" t="str">
        <f t="shared" si="5185"/>
        <v/>
      </c>
      <c r="KY2392" s="72"/>
      <c r="KZ2392" s="72"/>
      <c r="LA2392" s="72"/>
      <c r="LB2392" s="72" t="str">
        <f t="shared" si="5186"/>
        <v/>
      </c>
      <c r="LD2392" s="17" t="str">
        <f t="shared" si="5278"/>
        <v/>
      </c>
      <c r="LF2392" s="17" t="str">
        <f t="shared" si="5279"/>
        <v/>
      </c>
      <c r="LH2392" s="17" t="str">
        <f t="shared" si="5280"/>
        <v/>
      </c>
      <c r="LJ2392" s="17" t="str">
        <f t="shared" si="5281"/>
        <v/>
      </c>
      <c r="LL2392" s="17" t="str">
        <f t="shared" si="5282"/>
        <v/>
      </c>
      <c r="LN2392" s="17" t="str">
        <f t="shared" si="5283"/>
        <v/>
      </c>
      <c r="LP2392" s="17" t="str">
        <f t="shared" si="5284"/>
        <v/>
      </c>
      <c r="LR2392" s="17" t="str">
        <f t="shared" si="5285"/>
        <v/>
      </c>
      <c r="LT2392" s="17" t="str">
        <f t="shared" si="5286"/>
        <v/>
      </c>
      <c r="LV2392" s="17" t="str">
        <f t="shared" si="5287"/>
        <v/>
      </c>
      <c r="LX2392" s="17" t="str">
        <f t="shared" si="5288"/>
        <v/>
      </c>
      <c r="LZ2392" s="17" t="str">
        <f t="shared" si="5289"/>
        <v/>
      </c>
      <c r="MB2392" s="17" t="str">
        <f t="shared" si="5290"/>
        <v/>
      </c>
      <c r="MD2392" s="17" t="str">
        <f t="shared" si="5187"/>
        <v/>
      </c>
      <c r="MF2392" s="17" t="str">
        <f t="shared" si="5291"/>
        <v/>
      </c>
      <c r="MG2392" s="17"/>
      <c r="MH2392" s="17" t="str">
        <f t="shared" si="5292"/>
        <v/>
      </c>
      <c r="MI2392" s="17"/>
      <c r="MJ2392" s="17" t="str">
        <f t="shared" si="5293"/>
        <v/>
      </c>
      <c r="ML2392" s="17"/>
      <c r="MN2392" s="69">
        <f t="shared" si="5294"/>
        <v>0</v>
      </c>
      <c r="MO2392" s="21" t="str">
        <f t="shared" si="5295"/>
        <v>L</v>
      </c>
      <c r="MQ2392" s="17" t="str">
        <f t="shared" si="5188"/>
        <v/>
      </c>
      <c r="MS2392" s="17" t="str">
        <f t="shared" si="5189"/>
        <v/>
      </c>
      <c r="MU2392" s="17" t="str">
        <f t="shared" si="5190"/>
        <v/>
      </c>
      <c r="MW2392" s="17" t="str">
        <f t="shared" si="5191"/>
        <v/>
      </c>
      <c r="MY2392" s="17" t="str">
        <f t="shared" si="5192"/>
        <v/>
      </c>
      <c r="NA2392" s="17" t="str">
        <f t="shared" si="5193"/>
        <v/>
      </c>
      <c r="NC2392" s="17" t="str">
        <f t="shared" si="5194"/>
        <v/>
      </c>
      <c r="NH2392" s="18" t="str">
        <f t="shared" si="5195"/>
        <v/>
      </c>
      <c r="NI2392" s="18" t="str">
        <f t="shared" si="5196"/>
        <v/>
      </c>
      <c r="NM2392" s="18" t="str">
        <f t="shared" si="5172"/>
        <v/>
      </c>
      <c r="NN2392" s="18" t="str">
        <f t="shared" si="5171"/>
        <v/>
      </c>
      <c r="NO2392" s="21">
        <f t="shared" si="5197"/>
        <v>0</v>
      </c>
      <c r="NP2392" s="21" t="str">
        <f t="shared" si="5296"/>
        <v>L</v>
      </c>
      <c r="NX2392" s="18">
        <f t="shared" si="5297"/>
        <v>0</v>
      </c>
      <c r="NY2392" s="18">
        <f t="shared" si="5165"/>
        <v>0</v>
      </c>
      <c r="NZ2392" s="18">
        <f t="shared" si="5166"/>
        <v>0</v>
      </c>
      <c r="OA2392" s="18">
        <f t="shared" si="5167"/>
        <v>0</v>
      </c>
      <c r="OB2392" s="18">
        <f t="shared" si="5168"/>
        <v>0</v>
      </c>
      <c r="OC2392" s="18">
        <f t="shared" si="5169"/>
        <v>0</v>
      </c>
      <c r="OD2392" s="17">
        <f t="shared" si="5170"/>
        <v>0</v>
      </c>
      <c r="OE2392" s="20">
        <f t="shared" si="5174"/>
        <v>0</v>
      </c>
      <c r="OF2392" s="69" t="str">
        <f>IF(OE2392=0,"L",IF(OE2392=1,"L",IF(OE2392=2,"H",IF(OE2392=3,"H",IF(OE2392=4,"H",IF(OE2392=5,"H"))))))</f>
        <v>L</v>
      </c>
      <c r="OG2392" s="122"/>
      <c r="OH2392" s="21" t="str">
        <f t="shared" si="5303"/>
        <v>L</v>
      </c>
      <c r="OI2392" s="69" t="str">
        <f t="shared" si="5298"/>
        <v>L</v>
      </c>
      <c r="OJ2392" s="17"/>
      <c r="OL2392" s="17"/>
      <c r="OM2392" s="17"/>
      <c r="OQ2392" s="18">
        <v>0</v>
      </c>
      <c r="OS2392" s="19" t="str">
        <f>IF(OK2392="","NF",IF(OK2392=" ","NF",IF(OK2392="subsistence fisheries", "M", IF(OK2392="commercial","H",IF(OK2392="highly commercial","VH")))))</f>
        <v>NF</v>
      </c>
      <c r="OT2392" s="18">
        <v>1.2190167353703401</v>
      </c>
      <c r="OU2392" s="69" t="s">
        <v>198</v>
      </c>
      <c r="OV2392" s="18">
        <v>1.38141037867619</v>
      </c>
      <c r="OW2392" s="69" t="s">
        <v>299</v>
      </c>
      <c r="OX2392" s="18">
        <v>1.25</v>
      </c>
      <c r="OY2392" s="69" t="s">
        <v>198</v>
      </c>
      <c r="OZ2392" s="18">
        <v>23.801281268779999</v>
      </c>
      <c r="PA2392" s="69" t="s">
        <v>299</v>
      </c>
      <c r="PB2392" s="18">
        <v>3.6869659423828098</v>
      </c>
      <c r="PC2392" s="69" t="s">
        <v>198</v>
      </c>
      <c r="PD2392" s="69" t="s">
        <v>299</v>
      </c>
      <c r="PE2392" s="69" t="s">
        <v>198</v>
      </c>
      <c r="PF2392" s="18">
        <v>1.56517102168157</v>
      </c>
      <c r="PG2392" s="69" t="s">
        <v>299</v>
      </c>
      <c r="PH2392" s="69" t="s">
        <v>299</v>
      </c>
      <c r="PI2392" s="69" t="s">
        <v>299</v>
      </c>
      <c r="PJ2392" s="18">
        <v>3.2243599524864801</v>
      </c>
      <c r="PK2392" s="69" t="s">
        <v>198</v>
      </c>
      <c r="PL2392" s="69" t="s">
        <v>198</v>
      </c>
      <c r="PM2392" s="69" t="s">
        <v>198</v>
      </c>
      <c r="PN2392" s="18">
        <v>25.570509690504799</v>
      </c>
      <c r="PO2392" s="69" t="s">
        <v>198</v>
      </c>
      <c r="PP2392" s="69" t="s">
        <v>198</v>
      </c>
      <c r="PQ2392" s="69" t="s">
        <v>198</v>
      </c>
      <c r="PR2392" s="18">
        <v>8.4541567288912294</v>
      </c>
      <c r="PS2392" s="69" t="s">
        <v>299</v>
      </c>
      <c r="PT2392" s="18">
        <v>1.38141037867619</v>
      </c>
      <c r="PU2392" s="69" t="s">
        <v>299</v>
      </c>
      <c r="PV2392" s="18">
        <v>6.8117728600135203</v>
      </c>
      <c r="PW2392" s="69" t="s">
        <v>299</v>
      </c>
      <c r="PX2392" s="18">
        <v>41.192305344801703</v>
      </c>
      <c r="PY2392" s="69" t="s">
        <v>299</v>
      </c>
      <c r="PZ2392" s="18">
        <v>2.3888893127441402</v>
      </c>
      <c r="QA2392" s="69" t="s">
        <v>198</v>
      </c>
      <c r="QB2392" s="18">
        <v>1.02457266587477</v>
      </c>
      <c r="QC2392" s="69" t="s">
        <v>299</v>
      </c>
      <c r="QD2392" s="18">
        <v>0.85897533710186302</v>
      </c>
      <c r="QE2392" s="69" t="s">
        <v>198</v>
      </c>
      <c r="QF2392" s="18">
        <v>19.224360539363001</v>
      </c>
      <c r="QG2392" s="69" t="s">
        <v>198</v>
      </c>
      <c r="QH2392" s="18">
        <v>68.735042865459704</v>
      </c>
      <c r="QI2392" s="69" t="s">
        <v>198</v>
      </c>
      <c r="QJ2392" s="18">
        <v>10.8002136670626</v>
      </c>
      <c r="QK2392" s="69" t="s">
        <v>198</v>
      </c>
    </row>
    <row r="2393" spans="1:453" s="18" customFormat="1" x14ac:dyDescent="0.25">
      <c r="A2393" s="18" t="s">
        <v>127</v>
      </c>
      <c r="B2393" s="18" t="s">
        <v>128</v>
      </c>
      <c r="C2393" s="18" t="s">
        <v>129</v>
      </c>
      <c r="D2393" s="18" t="s">
        <v>130</v>
      </c>
      <c r="E2393" s="18" t="s">
        <v>131</v>
      </c>
      <c r="F2393" s="58" t="s">
        <v>3896</v>
      </c>
      <c r="G2393" s="18" t="s">
        <v>4693</v>
      </c>
      <c r="H2393" s="58">
        <v>216.7837585</v>
      </c>
      <c r="I2393" s="58">
        <v>4097.9415090000002</v>
      </c>
      <c r="J2393" s="60" t="str">
        <f t="shared" si="5198"/>
        <v>H</v>
      </c>
      <c r="K2393" s="60" t="str">
        <f t="shared" si="5199"/>
        <v>H</v>
      </c>
      <c r="L2393" s="60" t="str">
        <f t="shared" si="5200"/>
        <v>H</v>
      </c>
      <c r="M2393" s="60" t="str">
        <f t="shared" si="5201"/>
        <v>H</v>
      </c>
      <c r="N2393" s="18" t="s">
        <v>148</v>
      </c>
      <c r="O2393" s="21" t="s">
        <v>299</v>
      </c>
      <c r="T2393" s="69" t="str">
        <f t="shared" si="5202"/>
        <v>U</v>
      </c>
      <c r="U2393" s="18" t="s">
        <v>1024</v>
      </c>
      <c r="V2393" s="63" t="s">
        <v>4378</v>
      </c>
      <c r="X2393" s="21" t="s">
        <v>133</v>
      </c>
      <c r="Y2393" s="69" t="s">
        <v>7353</v>
      </c>
      <c r="Z2393" s="69" t="str">
        <f t="shared" si="5203"/>
        <v>U</v>
      </c>
      <c r="AA2393" s="72"/>
      <c r="AB2393" s="69" t="s">
        <v>198</v>
      </c>
      <c r="AC2393" s="34">
        <v>23.5</v>
      </c>
      <c r="AD2393" s="31"/>
      <c r="AE2393" s="30"/>
      <c r="AF2393" s="30"/>
      <c r="AG2393" s="31"/>
      <c r="AH2393" s="31"/>
      <c r="AI2393" s="33"/>
      <c r="AJ2393" s="33"/>
      <c r="AK2393" s="33"/>
      <c r="AL2393" s="33"/>
      <c r="AM2393" s="33"/>
      <c r="AN2393" s="222"/>
      <c r="AO2393" s="228" t="s">
        <v>133</v>
      </c>
      <c r="AP2393" s="31"/>
      <c r="AQ2393" s="31"/>
      <c r="AR2393" s="31"/>
      <c r="AS2393" s="31"/>
      <c r="AT2393" s="31"/>
      <c r="AU2393" s="31"/>
      <c r="AV2393" s="53" t="s">
        <v>299</v>
      </c>
      <c r="AW2393" s="30"/>
      <c r="AX2393" s="53" t="str">
        <f t="shared" si="5299"/>
        <v>U</v>
      </c>
      <c r="AY2393" s="31"/>
      <c r="AZ2393" s="31"/>
      <c r="BA2393" s="31"/>
      <c r="BB2393" s="31"/>
      <c r="BC2393" s="31"/>
      <c r="BD2393" s="31"/>
      <c r="BE2393" s="31"/>
      <c r="BF2393" s="31"/>
      <c r="BH2393" s="17" t="str">
        <f t="shared" si="5175"/>
        <v/>
      </c>
      <c r="BI2393" s="18" t="s">
        <v>8245</v>
      </c>
      <c r="BJ2393" s="17">
        <f t="shared" si="5175"/>
        <v>1</v>
      </c>
      <c r="BL2393" s="17" t="str">
        <f t="shared" si="5204"/>
        <v/>
      </c>
      <c r="BM2393" s="18" t="s">
        <v>8255</v>
      </c>
      <c r="BN2393" s="17">
        <f t="shared" si="5205"/>
        <v>1</v>
      </c>
      <c r="BP2393" s="17" t="str">
        <f t="shared" si="5206"/>
        <v/>
      </c>
      <c r="BR2393" s="17" t="str">
        <f t="shared" si="5207"/>
        <v/>
      </c>
      <c r="BT2393" s="17" t="str">
        <f t="shared" si="5208"/>
        <v/>
      </c>
      <c r="BV2393" s="17" t="str">
        <f t="shared" si="5209"/>
        <v/>
      </c>
      <c r="BX2393" s="17" t="str">
        <f t="shared" si="5210"/>
        <v/>
      </c>
      <c r="BZ2393" s="17" t="str">
        <f t="shared" si="5211"/>
        <v/>
      </c>
      <c r="CB2393" s="17" t="str">
        <f t="shared" si="5212"/>
        <v/>
      </c>
      <c r="CD2393" s="17" t="str">
        <f t="shared" si="5213"/>
        <v/>
      </c>
      <c r="CF2393" s="17" t="str">
        <f t="shared" si="5214"/>
        <v/>
      </c>
      <c r="CH2393" s="17" t="str">
        <f t="shared" si="5215"/>
        <v/>
      </c>
      <c r="CJ2393" s="17" t="str">
        <f t="shared" si="5216"/>
        <v/>
      </c>
      <c r="CL2393" s="17" t="str">
        <f t="shared" si="5217"/>
        <v/>
      </c>
      <c r="CN2393" s="17" t="str">
        <f t="shared" si="5218"/>
        <v/>
      </c>
      <c r="CP2393" s="17" t="str">
        <f t="shared" si="5219"/>
        <v/>
      </c>
      <c r="CR2393" s="17" t="str">
        <f t="shared" si="5220"/>
        <v/>
      </c>
      <c r="CT2393" s="17" t="str">
        <f t="shared" si="5221"/>
        <v/>
      </c>
      <c r="CV2393" s="17" t="str">
        <f t="shared" si="5222"/>
        <v/>
      </c>
      <c r="CX2393" s="17" t="str">
        <f t="shared" si="5223"/>
        <v/>
      </c>
      <c r="CZ2393" s="17" t="str">
        <f t="shared" si="5224"/>
        <v/>
      </c>
      <c r="DB2393" s="17" t="str">
        <f t="shared" si="5225"/>
        <v/>
      </c>
      <c r="DD2393" s="17" t="str">
        <f t="shared" si="5226"/>
        <v/>
      </c>
      <c r="DF2393" s="17" t="str">
        <f t="shared" si="5227"/>
        <v/>
      </c>
      <c r="DH2393" s="17" t="str">
        <f t="shared" si="5228"/>
        <v/>
      </c>
      <c r="DJ2393" s="17" t="str">
        <f t="shared" si="5229"/>
        <v/>
      </c>
      <c r="DL2393" s="17" t="str">
        <f t="shared" si="5230"/>
        <v/>
      </c>
      <c r="DN2393" s="17" t="str">
        <f t="shared" si="5231"/>
        <v/>
      </c>
      <c r="DO2393" s="18" t="s">
        <v>8248</v>
      </c>
      <c r="DP2393" s="17">
        <f t="shared" si="5232"/>
        <v>1</v>
      </c>
      <c r="DR2393" s="17" t="str">
        <f t="shared" si="5233"/>
        <v/>
      </c>
      <c r="DT2393" s="17" t="str">
        <f t="shared" si="5234"/>
        <v/>
      </c>
      <c r="DV2393" s="17" t="str">
        <f t="shared" si="5235"/>
        <v/>
      </c>
      <c r="DW2393" s="18" t="s">
        <v>8260</v>
      </c>
      <c r="DX2393" s="17">
        <f t="shared" si="5236"/>
        <v>1</v>
      </c>
      <c r="DZ2393" s="17" t="str">
        <f t="shared" si="5237"/>
        <v/>
      </c>
      <c r="EB2393" s="17" t="str">
        <f t="shared" si="5238"/>
        <v/>
      </c>
      <c r="ED2393" s="17" t="str">
        <f t="shared" si="5239"/>
        <v/>
      </c>
      <c r="EF2393" s="17" t="str">
        <f t="shared" si="5240"/>
        <v/>
      </c>
      <c r="EH2393" s="17" t="str">
        <f t="shared" si="5241"/>
        <v/>
      </c>
      <c r="EJ2393" s="17" t="str">
        <f t="shared" si="5242"/>
        <v/>
      </c>
      <c r="EL2393" s="17" t="str">
        <f t="shared" si="5243"/>
        <v/>
      </c>
      <c r="EN2393" s="17" t="str">
        <f t="shared" si="5244"/>
        <v/>
      </c>
      <c r="EP2393" s="17" t="str">
        <f t="shared" si="5245"/>
        <v/>
      </c>
      <c r="ER2393" s="17" t="str">
        <f t="shared" si="5246"/>
        <v/>
      </c>
      <c r="ET2393" s="17" t="str">
        <f t="shared" si="5247"/>
        <v/>
      </c>
      <c r="EV2393" s="17" t="str">
        <f t="shared" si="5248"/>
        <v/>
      </c>
      <c r="EX2393" s="17" t="str">
        <f t="shared" si="5249"/>
        <v/>
      </c>
      <c r="EZ2393" s="17" t="str">
        <f t="shared" si="5250"/>
        <v/>
      </c>
      <c r="FB2393" s="17" t="str">
        <f t="shared" si="5251"/>
        <v/>
      </c>
      <c r="FD2393" s="17" t="str">
        <f t="shared" si="5252"/>
        <v/>
      </c>
      <c r="FE2393" s="17" t="s">
        <v>7353</v>
      </c>
      <c r="FF2393" s="17" t="s">
        <v>7353</v>
      </c>
      <c r="FG2393" s="17" t="s">
        <v>7353</v>
      </c>
      <c r="FH2393" s="17" t="s">
        <v>7353</v>
      </c>
      <c r="FI2393" s="17" t="s">
        <v>7353</v>
      </c>
      <c r="FJ2393" s="17" t="s">
        <v>7353</v>
      </c>
      <c r="FK2393" s="17" t="s">
        <v>7353</v>
      </c>
      <c r="FL2393" s="17" t="s">
        <v>7353</v>
      </c>
      <c r="FN2393" s="18">
        <f t="shared" si="5176"/>
        <v>0.5</v>
      </c>
      <c r="FO2393" s="18">
        <f t="shared" si="5300"/>
        <v>2</v>
      </c>
      <c r="FP2393" s="18">
        <f t="shared" si="5301"/>
        <v>4</v>
      </c>
      <c r="FQ2393" s="18">
        <f t="shared" si="5302"/>
        <v>2</v>
      </c>
      <c r="FR2393" s="18">
        <f t="shared" si="5177"/>
        <v>0.5</v>
      </c>
      <c r="FS2393" s="9" t="s">
        <v>198</v>
      </c>
      <c r="FU2393" s="21" t="s">
        <v>198</v>
      </c>
      <c r="FW2393" s="21" t="s">
        <v>198</v>
      </c>
      <c r="FX2393" s="18">
        <v>0</v>
      </c>
      <c r="FY2393" s="18">
        <v>1</v>
      </c>
      <c r="FZ2393" s="18">
        <f t="shared" si="5253"/>
        <v>1</v>
      </c>
      <c r="GA2393" s="18">
        <v>0</v>
      </c>
      <c r="GB2393" s="18">
        <v>0</v>
      </c>
      <c r="GC2393" s="18" t="s">
        <v>198</v>
      </c>
      <c r="GD2393" s="18">
        <f t="shared" si="5254"/>
        <v>0</v>
      </c>
      <c r="GE2393" s="18" t="s">
        <v>198</v>
      </c>
      <c r="GF2393" s="18">
        <f t="shared" si="5254"/>
        <v>0</v>
      </c>
      <c r="GG2393" s="18" t="s">
        <v>198</v>
      </c>
      <c r="GH2393" s="18">
        <f t="shared" si="5255"/>
        <v>0</v>
      </c>
      <c r="GI2393" s="18" t="s">
        <v>7330</v>
      </c>
      <c r="GJ2393" s="18">
        <f t="shared" si="5256"/>
        <v>0</v>
      </c>
      <c r="GK2393" s="18" t="s">
        <v>4378</v>
      </c>
      <c r="GL2393" s="18">
        <f t="shared" si="5256"/>
        <v>1</v>
      </c>
      <c r="GM2393" s="228" t="s">
        <v>198</v>
      </c>
      <c r="GN2393" s="18">
        <f t="shared" si="5257"/>
        <v>2</v>
      </c>
      <c r="GQ2393" s="18" t="str">
        <f t="shared" si="5178"/>
        <v>L</v>
      </c>
      <c r="GR2393" s="18">
        <f t="shared" si="5258"/>
        <v>0</v>
      </c>
      <c r="GS2393" s="18">
        <f t="shared" si="5259"/>
        <v>3</v>
      </c>
      <c r="GT2393" s="21" t="str">
        <f t="shared" si="5260"/>
        <v>L</v>
      </c>
      <c r="GZ2393" s="18" t="s">
        <v>0</v>
      </c>
      <c r="HB2393" s="21" t="s">
        <v>133</v>
      </c>
      <c r="HD2393" s="21" t="str">
        <f t="shared" si="5261"/>
        <v>L</v>
      </c>
      <c r="HF2393" s="21" t="s">
        <v>198</v>
      </c>
      <c r="HH2393" s="69" t="str">
        <f t="shared" si="5262"/>
        <v>L</v>
      </c>
      <c r="HM2393" s="18" t="s">
        <v>7353</v>
      </c>
      <c r="HN2393" s="69" t="s">
        <v>133</v>
      </c>
      <c r="HO2393" s="72"/>
      <c r="HP2393" s="72" t="s">
        <v>1151</v>
      </c>
      <c r="HQ2393" s="72"/>
      <c r="HR2393" s="72"/>
      <c r="HS2393" s="72"/>
      <c r="HT2393" s="72"/>
      <c r="HU2393" s="72"/>
      <c r="HV2393" s="72"/>
      <c r="HW2393" s="72"/>
      <c r="HX2393" s="72"/>
      <c r="HY2393" s="72"/>
      <c r="IA2393" s="21" t="s">
        <v>198</v>
      </c>
      <c r="IC2393" s="21" t="s">
        <v>198</v>
      </c>
      <c r="IE2393" s="68"/>
      <c r="IF2393" s="69" t="s">
        <v>133</v>
      </c>
      <c r="II2393" s="21" t="s">
        <v>198</v>
      </c>
      <c r="IK2393" s="21" t="s">
        <v>198</v>
      </c>
      <c r="IM2393" s="21" t="s">
        <v>198</v>
      </c>
      <c r="IO2393" s="21" t="s">
        <v>198</v>
      </c>
      <c r="IQ2393" s="17" t="str">
        <f t="shared" si="5179"/>
        <v/>
      </c>
      <c r="IS2393" s="17" t="str">
        <f t="shared" si="5179"/>
        <v/>
      </c>
      <c r="IU2393" s="17" t="str">
        <f t="shared" si="5263"/>
        <v/>
      </c>
      <c r="IV2393" s="72"/>
      <c r="IW2393" s="72"/>
      <c r="IX2393" s="72"/>
      <c r="IY2393" s="72"/>
      <c r="IZ2393" s="72" t="str">
        <f t="shared" si="5180"/>
        <v/>
      </c>
      <c r="JA2393" s="72" t="str">
        <f t="shared" si="5181"/>
        <v/>
      </c>
      <c r="JB2393" s="72"/>
      <c r="JC2393" s="72" t="str">
        <f t="shared" si="5264"/>
        <v/>
      </c>
      <c r="JD2393" s="72"/>
      <c r="JE2393" s="72" t="str">
        <f t="shared" si="5265"/>
        <v/>
      </c>
      <c r="JF2393" s="72"/>
      <c r="JG2393" s="72"/>
      <c r="JH2393" s="72"/>
      <c r="JI2393" s="72" t="str">
        <f t="shared" si="5173"/>
        <v/>
      </c>
      <c r="JJ2393" s="72" t="str">
        <f t="shared" si="5182"/>
        <v/>
      </c>
      <c r="JL2393" s="17" t="str">
        <f t="shared" si="5266"/>
        <v/>
      </c>
      <c r="JM2393" s="18" t="s">
        <v>7912</v>
      </c>
      <c r="JN2393" s="17">
        <f t="shared" si="5267"/>
        <v>1</v>
      </c>
      <c r="JP2393" s="17" t="str">
        <f t="shared" si="5268"/>
        <v/>
      </c>
      <c r="JR2393" s="17" t="str">
        <f t="shared" si="5269"/>
        <v/>
      </c>
      <c r="JT2393" s="17" t="str">
        <f t="shared" si="5270"/>
        <v/>
      </c>
      <c r="JV2393" s="17" t="str">
        <f t="shared" si="5271"/>
        <v/>
      </c>
      <c r="JX2393" s="17" t="str">
        <f t="shared" si="5272"/>
        <v/>
      </c>
      <c r="JY2393" s="72"/>
      <c r="JZ2393" s="72"/>
      <c r="KA2393" s="72"/>
      <c r="KB2393" s="72"/>
      <c r="KC2393" s="72"/>
      <c r="KD2393" s="72" t="str">
        <f t="shared" si="5183"/>
        <v/>
      </c>
      <c r="KE2393" s="72" t="str">
        <f t="shared" si="5184"/>
        <v/>
      </c>
      <c r="KF2393" s="72"/>
      <c r="KG2393" s="72" t="str">
        <f t="shared" si="5273"/>
        <v/>
      </c>
      <c r="KH2393" s="72"/>
      <c r="KI2393" s="72" t="str">
        <f t="shared" si="5274"/>
        <v/>
      </c>
      <c r="KJ2393" s="72"/>
      <c r="KK2393" s="72" t="str">
        <f t="shared" si="5275"/>
        <v/>
      </c>
      <c r="KL2393" s="72"/>
      <c r="KM2393" s="72"/>
      <c r="KN2393" s="72"/>
      <c r="KO2393" s="72"/>
      <c r="KP2393" s="72"/>
      <c r="KQ2393" s="72"/>
      <c r="KR2393" s="72"/>
      <c r="KS2393" s="72" t="str">
        <f t="shared" si="5276"/>
        <v/>
      </c>
      <c r="KT2393" s="72"/>
      <c r="KU2393" s="72" t="str">
        <f t="shared" si="5277"/>
        <v/>
      </c>
      <c r="KV2393" s="72"/>
      <c r="KW2393" s="72"/>
      <c r="KX2393" s="72" t="str">
        <f t="shared" si="5185"/>
        <v/>
      </c>
      <c r="KY2393" s="72"/>
      <c r="KZ2393" s="72"/>
      <c r="LA2393" s="72"/>
      <c r="LB2393" s="72" t="str">
        <f t="shared" si="5186"/>
        <v/>
      </c>
      <c r="LD2393" s="17" t="str">
        <f t="shared" si="5278"/>
        <v/>
      </c>
      <c r="LF2393" s="17" t="str">
        <f t="shared" si="5279"/>
        <v/>
      </c>
      <c r="LH2393" s="17" t="str">
        <f t="shared" si="5280"/>
        <v/>
      </c>
      <c r="LJ2393" s="17" t="str">
        <f t="shared" si="5281"/>
        <v/>
      </c>
      <c r="LL2393" s="17" t="str">
        <f t="shared" si="5282"/>
        <v/>
      </c>
      <c r="LN2393" s="17" t="str">
        <f t="shared" si="5283"/>
        <v/>
      </c>
      <c r="LP2393" s="17" t="str">
        <f t="shared" si="5284"/>
        <v/>
      </c>
      <c r="LR2393" s="17" t="str">
        <f t="shared" si="5285"/>
        <v/>
      </c>
      <c r="LT2393" s="17" t="str">
        <f t="shared" si="5286"/>
        <v/>
      </c>
      <c r="LV2393" s="17" t="str">
        <f t="shared" si="5287"/>
        <v/>
      </c>
      <c r="LX2393" s="17" t="str">
        <f t="shared" si="5288"/>
        <v/>
      </c>
      <c r="LZ2393" s="17" t="str">
        <f t="shared" si="5289"/>
        <v/>
      </c>
      <c r="MB2393" s="17" t="str">
        <f t="shared" si="5290"/>
        <v/>
      </c>
      <c r="MD2393" s="17" t="str">
        <f t="shared" si="5187"/>
        <v/>
      </c>
      <c r="MF2393" s="17" t="str">
        <f t="shared" si="5291"/>
        <v/>
      </c>
      <c r="MG2393" s="17"/>
      <c r="MH2393" s="17" t="str">
        <f t="shared" si="5292"/>
        <v/>
      </c>
      <c r="MI2393" s="17"/>
      <c r="MJ2393" s="17" t="str">
        <f t="shared" si="5293"/>
        <v/>
      </c>
      <c r="ML2393" s="17"/>
      <c r="MM2393" s="18" t="s">
        <v>196</v>
      </c>
      <c r="MN2393" s="69">
        <f t="shared" si="5294"/>
        <v>1</v>
      </c>
      <c r="MO2393" s="21" t="str">
        <f t="shared" si="5295"/>
        <v>L</v>
      </c>
      <c r="MQ2393" s="17" t="str">
        <f t="shared" si="5188"/>
        <v/>
      </c>
      <c r="MS2393" s="17" t="str">
        <f t="shared" si="5189"/>
        <v/>
      </c>
      <c r="MU2393" s="17" t="str">
        <f t="shared" si="5190"/>
        <v/>
      </c>
      <c r="MW2393" s="17" t="str">
        <f t="shared" si="5191"/>
        <v/>
      </c>
      <c r="MY2393" s="17" t="str">
        <f t="shared" si="5192"/>
        <v/>
      </c>
      <c r="NA2393" s="17" t="str">
        <f t="shared" si="5193"/>
        <v/>
      </c>
      <c r="NC2393" s="17" t="str">
        <f t="shared" si="5194"/>
        <v/>
      </c>
      <c r="NH2393" s="18" t="str">
        <f t="shared" si="5195"/>
        <v/>
      </c>
      <c r="NI2393" s="18" t="str">
        <f t="shared" si="5196"/>
        <v/>
      </c>
      <c r="NM2393" s="18" t="str">
        <f t="shared" si="5172"/>
        <v/>
      </c>
      <c r="NN2393" s="18" t="str">
        <f t="shared" si="5171"/>
        <v/>
      </c>
      <c r="NO2393" s="21">
        <f t="shared" si="5197"/>
        <v>0</v>
      </c>
      <c r="NP2393" s="21" t="str">
        <f t="shared" si="5296"/>
        <v>L</v>
      </c>
      <c r="NX2393" s="18">
        <f t="shared" si="5297"/>
        <v>0</v>
      </c>
      <c r="NY2393" s="18">
        <f t="shared" si="5165"/>
        <v>0</v>
      </c>
      <c r="NZ2393" s="18">
        <f t="shared" si="5166"/>
        <v>0</v>
      </c>
      <c r="OA2393" s="18">
        <f t="shared" si="5167"/>
        <v>0</v>
      </c>
      <c r="OB2393" s="18">
        <f t="shared" si="5168"/>
        <v>0</v>
      </c>
      <c r="OC2393" s="18">
        <f t="shared" si="5169"/>
        <v>0</v>
      </c>
      <c r="OD2393" s="17">
        <f t="shared" si="5170"/>
        <v>0</v>
      </c>
      <c r="OE2393" s="20">
        <f t="shared" si="5174"/>
        <v>0</v>
      </c>
      <c r="OF2393" s="69" t="str">
        <f>IF(OE2393=0,"L",IF(OE2393=1,"L",IF(OE2393=2,"H",IF(OE2393=3,"H",IF(OE2393=4,"H",IF(OE2393=5,"H"))))))</f>
        <v>L</v>
      </c>
      <c r="OG2393" s="122"/>
      <c r="OH2393" s="21" t="str">
        <f t="shared" si="5303"/>
        <v>L</v>
      </c>
      <c r="OI2393" s="69" t="str">
        <f t="shared" si="5298"/>
        <v>L</v>
      </c>
      <c r="OJ2393" s="17"/>
      <c r="OK2393" s="17"/>
      <c r="OL2393" s="17"/>
      <c r="OM2393" s="17"/>
      <c r="OQ2393" s="18">
        <v>0</v>
      </c>
      <c r="OS2393" s="19" t="str">
        <f>IF(OK2393="","NF",IF(OK2393=" ","NF",IF(OK2393="subsistence fisheries", "M", IF(OK2393="commercial","H",IF(OK2393="highly commercial","VH")))))</f>
        <v>NF</v>
      </c>
      <c r="OT2393" s="18">
        <v>0.41666412353515597</v>
      </c>
      <c r="OU2393" s="69" t="s">
        <v>198</v>
      </c>
      <c r="OV2393" s="18">
        <v>0.55555534362793002</v>
      </c>
      <c r="OW2393" s="69" t="s">
        <v>198</v>
      </c>
      <c r="OX2393" s="18">
        <v>0.75</v>
      </c>
      <c r="OY2393" s="69" t="s">
        <v>198</v>
      </c>
      <c r="OZ2393" s="18">
        <v>25.3333435058594</v>
      </c>
      <c r="PA2393" s="69" t="s">
        <v>299</v>
      </c>
      <c r="PB2393" s="18">
        <v>0.58333206176757801</v>
      </c>
      <c r="PC2393" s="69" t="s">
        <v>198</v>
      </c>
      <c r="PD2393" s="69" t="s">
        <v>198</v>
      </c>
      <c r="PE2393" s="69" t="s">
        <v>198</v>
      </c>
      <c r="PF2393" s="18">
        <v>0.5</v>
      </c>
      <c r="PG2393" s="69" t="s">
        <v>198</v>
      </c>
      <c r="PH2393" s="69" t="s">
        <v>198</v>
      </c>
      <c r="PI2393" s="69" t="s">
        <v>198</v>
      </c>
      <c r="PJ2393" s="18">
        <v>0.416671752929688</v>
      </c>
      <c r="PK2393" s="69" t="s">
        <v>198</v>
      </c>
      <c r="PL2393" s="69" t="s">
        <v>198</v>
      </c>
      <c r="PM2393" s="69" t="s">
        <v>198</v>
      </c>
      <c r="PN2393" s="18">
        <v>27.25</v>
      </c>
      <c r="PO2393" s="69" t="s">
        <v>198</v>
      </c>
      <c r="PP2393" s="69" t="s">
        <v>198</v>
      </c>
      <c r="PQ2393" s="69" t="s">
        <v>198</v>
      </c>
      <c r="PR2393" s="18">
        <v>0.28787612915039101</v>
      </c>
      <c r="PS2393" s="69" t="s">
        <v>198</v>
      </c>
      <c r="PT2393" s="18">
        <v>0.55555534362793002</v>
      </c>
      <c r="PU2393" s="69" t="s">
        <v>198</v>
      </c>
      <c r="PV2393" s="18">
        <v>6.0454559326171902</v>
      </c>
      <c r="PW2393" s="69" t="s">
        <v>299</v>
      </c>
      <c r="PX2393" s="18">
        <v>44.833343505859403</v>
      </c>
      <c r="PY2393" s="69" t="s">
        <v>299</v>
      </c>
      <c r="PZ2393" s="18">
        <v>0.25</v>
      </c>
      <c r="QA2393" s="69" t="s">
        <v>198</v>
      </c>
      <c r="QB2393" s="18">
        <v>0.45833349227905301</v>
      </c>
      <c r="QC2393" s="69" t="s">
        <v>198</v>
      </c>
      <c r="QD2393" s="18">
        <v>0.25</v>
      </c>
      <c r="QE2393" s="69" t="s">
        <v>198</v>
      </c>
      <c r="QF2393" s="18">
        <v>20.25</v>
      </c>
      <c r="QG2393" s="69" t="s">
        <v>198</v>
      </c>
      <c r="QH2393" s="18">
        <v>54.333332061767599</v>
      </c>
      <c r="QI2393" s="69" t="s">
        <v>198</v>
      </c>
      <c r="QJ2393" s="18">
        <v>4</v>
      </c>
      <c r="QK2393" s="69" t="s">
        <v>299</v>
      </c>
    </row>
    <row r="2394" spans="1:453" s="18" customFormat="1" x14ac:dyDescent="0.25">
      <c r="A2394" s="18" t="s">
        <v>127</v>
      </c>
      <c r="B2394" s="18" t="s">
        <v>128</v>
      </c>
      <c r="C2394" s="18" t="s">
        <v>129</v>
      </c>
      <c r="D2394" s="18" t="s">
        <v>130</v>
      </c>
      <c r="E2394" s="18" t="s">
        <v>131</v>
      </c>
      <c r="F2394" s="58" t="s">
        <v>3897</v>
      </c>
      <c r="H2394" s="58">
        <v>32596.205187</v>
      </c>
      <c r="I2394" s="58">
        <v>53160.246998000002</v>
      </c>
      <c r="J2394" s="60" t="str">
        <f t="shared" si="5198"/>
        <v>L</v>
      </c>
      <c r="K2394" s="60" t="str">
        <f t="shared" si="5199"/>
        <v>L</v>
      </c>
      <c r="L2394" s="60" t="str">
        <f t="shared" si="5200"/>
        <v>L</v>
      </c>
      <c r="M2394" s="60" t="str">
        <f t="shared" si="5201"/>
        <v>L</v>
      </c>
      <c r="N2394" s="18" t="s">
        <v>132</v>
      </c>
      <c r="O2394" s="21" t="s">
        <v>198</v>
      </c>
      <c r="T2394" s="69" t="str">
        <f t="shared" si="5202"/>
        <v>U</v>
      </c>
      <c r="U2394" s="18" t="s">
        <v>164</v>
      </c>
      <c r="V2394" s="63" t="s">
        <v>198</v>
      </c>
      <c r="X2394" s="21" t="s">
        <v>133</v>
      </c>
      <c r="Y2394" s="69" t="s">
        <v>198</v>
      </c>
      <c r="Z2394" s="69" t="str">
        <f t="shared" si="5203"/>
        <v>L</v>
      </c>
      <c r="AA2394" s="72" t="s">
        <v>4452</v>
      </c>
      <c r="AB2394" s="69" t="s">
        <v>299</v>
      </c>
      <c r="AC2394" s="34">
        <v>10.199999999999999</v>
      </c>
      <c r="AD2394" s="31"/>
      <c r="AE2394" s="30"/>
      <c r="AF2394" s="30"/>
      <c r="AG2394" s="31"/>
      <c r="AH2394" s="31"/>
      <c r="AI2394" s="33"/>
      <c r="AJ2394" s="33"/>
      <c r="AK2394" s="33"/>
      <c r="AL2394" s="33"/>
      <c r="AM2394" s="33"/>
      <c r="AN2394" s="222"/>
      <c r="AO2394" s="228" t="s">
        <v>133</v>
      </c>
      <c r="AP2394" s="31"/>
      <c r="AQ2394" s="31"/>
      <c r="AR2394" s="31"/>
      <c r="AS2394" s="31"/>
      <c r="AT2394" s="31"/>
      <c r="AU2394" s="31"/>
      <c r="AV2394" s="53" t="s">
        <v>198</v>
      </c>
      <c r="AW2394" s="30"/>
      <c r="AX2394" s="53" t="str">
        <f t="shared" si="5299"/>
        <v>U</v>
      </c>
      <c r="AY2394" s="31"/>
      <c r="AZ2394" s="31"/>
      <c r="BA2394" s="31"/>
      <c r="BB2394" s="31"/>
      <c r="BC2394" s="31"/>
      <c r="BD2394" s="31"/>
      <c r="BE2394" s="31"/>
      <c r="BF2394" s="31"/>
      <c r="BH2394" s="17" t="str">
        <f t="shared" si="5175"/>
        <v/>
      </c>
      <c r="BJ2394" s="17" t="str">
        <f t="shared" si="5175"/>
        <v/>
      </c>
      <c r="BK2394" s="18" t="s">
        <v>8246</v>
      </c>
      <c r="BL2394" s="17">
        <f t="shared" si="5204"/>
        <v>1</v>
      </c>
      <c r="BN2394" s="17" t="str">
        <f t="shared" si="5205"/>
        <v/>
      </c>
      <c r="BP2394" s="17" t="str">
        <f t="shared" si="5206"/>
        <v/>
      </c>
      <c r="BR2394" s="17" t="str">
        <f t="shared" si="5207"/>
        <v/>
      </c>
      <c r="BT2394" s="17" t="str">
        <f t="shared" si="5208"/>
        <v/>
      </c>
      <c r="BV2394" s="17" t="str">
        <f t="shared" si="5209"/>
        <v/>
      </c>
      <c r="BX2394" s="17" t="str">
        <f t="shared" si="5210"/>
        <v/>
      </c>
      <c r="BZ2394" s="17" t="str">
        <f t="shared" si="5211"/>
        <v/>
      </c>
      <c r="CB2394" s="17" t="str">
        <f t="shared" si="5212"/>
        <v/>
      </c>
      <c r="CD2394" s="17" t="str">
        <f t="shared" si="5213"/>
        <v/>
      </c>
      <c r="CF2394" s="17" t="str">
        <f t="shared" si="5214"/>
        <v/>
      </c>
      <c r="CH2394" s="17" t="str">
        <f t="shared" si="5215"/>
        <v/>
      </c>
      <c r="CJ2394" s="17" t="str">
        <f t="shared" si="5216"/>
        <v/>
      </c>
      <c r="CL2394" s="17" t="str">
        <f t="shared" si="5217"/>
        <v/>
      </c>
      <c r="CN2394" s="17" t="str">
        <f t="shared" si="5218"/>
        <v/>
      </c>
      <c r="CP2394" s="17" t="str">
        <f t="shared" si="5219"/>
        <v/>
      </c>
      <c r="CR2394" s="17" t="str">
        <f t="shared" si="5220"/>
        <v/>
      </c>
      <c r="CT2394" s="17" t="str">
        <f t="shared" si="5221"/>
        <v/>
      </c>
      <c r="CV2394" s="17" t="str">
        <f t="shared" si="5222"/>
        <v/>
      </c>
      <c r="CX2394" s="17" t="str">
        <f t="shared" si="5223"/>
        <v/>
      </c>
      <c r="CZ2394" s="17" t="str">
        <f t="shared" si="5224"/>
        <v/>
      </c>
      <c r="DB2394" s="17" t="str">
        <f t="shared" si="5225"/>
        <v/>
      </c>
      <c r="DD2394" s="17" t="str">
        <f t="shared" si="5226"/>
        <v/>
      </c>
      <c r="DF2394" s="17" t="str">
        <f t="shared" si="5227"/>
        <v/>
      </c>
      <c r="DH2394" s="17" t="str">
        <f t="shared" si="5228"/>
        <v/>
      </c>
      <c r="DJ2394" s="17" t="str">
        <f t="shared" si="5229"/>
        <v/>
      </c>
      <c r="DL2394" s="17" t="str">
        <f t="shared" si="5230"/>
        <v/>
      </c>
      <c r="DN2394" s="17" t="str">
        <f t="shared" si="5231"/>
        <v/>
      </c>
      <c r="DP2394" s="17" t="str">
        <f t="shared" si="5232"/>
        <v/>
      </c>
      <c r="DR2394" s="17" t="str">
        <f t="shared" si="5233"/>
        <v/>
      </c>
      <c r="DT2394" s="17" t="str">
        <f t="shared" si="5234"/>
        <v/>
      </c>
      <c r="DV2394" s="17" t="str">
        <f t="shared" si="5235"/>
        <v/>
      </c>
      <c r="DX2394" s="17" t="str">
        <f t="shared" si="5236"/>
        <v/>
      </c>
      <c r="DZ2394" s="17" t="str">
        <f t="shared" si="5237"/>
        <v/>
      </c>
      <c r="EB2394" s="17" t="str">
        <f t="shared" si="5238"/>
        <v/>
      </c>
      <c r="ED2394" s="17" t="str">
        <f t="shared" si="5239"/>
        <v/>
      </c>
      <c r="EF2394" s="17" t="str">
        <f t="shared" si="5240"/>
        <v/>
      </c>
      <c r="EH2394" s="17" t="str">
        <f t="shared" si="5241"/>
        <v/>
      </c>
      <c r="EJ2394" s="17" t="str">
        <f t="shared" si="5242"/>
        <v/>
      </c>
      <c r="EL2394" s="17" t="str">
        <f t="shared" si="5243"/>
        <v/>
      </c>
      <c r="EN2394" s="17" t="str">
        <f t="shared" si="5244"/>
        <v/>
      </c>
      <c r="EP2394" s="17" t="str">
        <f t="shared" si="5245"/>
        <v/>
      </c>
      <c r="ER2394" s="17" t="str">
        <f t="shared" si="5246"/>
        <v/>
      </c>
      <c r="ET2394" s="17" t="str">
        <f t="shared" si="5247"/>
        <v/>
      </c>
      <c r="EV2394" s="17" t="str">
        <f t="shared" si="5248"/>
        <v/>
      </c>
      <c r="EX2394" s="17" t="str">
        <f t="shared" si="5249"/>
        <v/>
      </c>
      <c r="EZ2394" s="17" t="str">
        <f t="shared" si="5250"/>
        <v/>
      </c>
      <c r="FB2394" s="17" t="str">
        <f t="shared" si="5251"/>
        <v/>
      </c>
      <c r="FD2394" s="17" t="str">
        <f t="shared" si="5252"/>
        <v/>
      </c>
      <c r="FE2394" s="17" t="s">
        <v>7353</v>
      </c>
      <c r="FF2394" s="17" t="s">
        <v>7353</v>
      </c>
      <c r="FG2394" s="17" t="s">
        <v>7353</v>
      </c>
      <c r="FH2394" s="17" t="s">
        <v>7353</v>
      </c>
      <c r="FI2394" s="17" t="s">
        <v>7353</v>
      </c>
      <c r="FJ2394" s="17" t="s">
        <v>7353</v>
      </c>
      <c r="FK2394" s="17" t="s">
        <v>7353</v>
      </c>
      <c r="FL2394" s="17" t="s">
        <v>7353</v>
      </c>
      <c r="FM2394" s="18" t="s">
        <v>5025</v>
      </c>
      <c r="FN2394" s="18">
        <f t="shared" si="5176"/>
        <v>1</v>
      </c>
      <c r="FO2394" s="18">
        <f t="shared" si="5300"/>
        <v>1</v>
      </c>
      <c r="FP2394" s="18">
        <f t="shared" si="5301"/>
        <v>1</v>
      </c>
      <c r="FQ2394" s="18">
        <f t="shared" si="5302"/>
        <v>0</v>
      </c>
      <c r="FR2394" s="18">
        <f t="shared" si="5177"/>
        <v>0</v>
      </c>
      <c r="FS2394" s="9" t="s">
        <v>198</v>
      </c>
      <c r="FT2394" s="18" t="s">
        <v>5025</v>
      </c>
      <c r="FU2394" s="21" t="s">
        <v>299</v>
      </c>
      <c r="FW2394" s="21" t="s">
        <v>198</v>
      </c>
      <c r="FX2394" s="18">
        <v>0</v>
      </c>
      <c r="FY2394" s="18">
        <v>0</v>
      </c>
      <c r="FZ2394" s="18">
        <f t="shared" si="5253"/>
        <v>0</v>
      </c>
      <c r="GA2394" s="18">
        <v>0</v>
      </c>
      <c r="GB2394" s="18">
        <v>0</v>
      </c>
      <c r="GC2394" s="18" t="s">
        <v>198</v>
      </c>
      <c r="GD2394" s="18">
        <f t="shared" si="5254"/>
        <v>0</v>
      </c>
      <c r="GE2394" s="18" t="s">
        <v>198</v>
      </c>
      <c r="GF2394" s="18">
        <f t="shared" si="5254"/>
        <v>0</v>
      </c>
      <c r="GG2394" s="18" t="s">
        <v>198</v>
      </c>
      <c r="GH2394" s="18">
        <f t="shared" si="5255"/>
        <v>0</v>
      </c>
      <c r="GI2394" s="18" t="s">
        <v>198</v>
      </c>
      <c r="GJ2394" s="18">
        <f t="shared" si="5256"/>
        <v>2</v>
      </c>
      <c r="GK2394" s="18" t="s">
        <v>4378</v>
      </c>
      <c r="GL2394" s="18">
        <f t="shared" si="5256"/>
        <v>1</v>
      </c>
      <c r="GM2394" s="228" t="s">
        <v>198</v>
      </c>
      <c r="GN2394" s="18">
        <f t="shared" si="5257"/>
        <v>2</v>
      </c>
      <c r="GQ2394" s="18" t="str">
        <f t="shared" si="5178"/>
        <v>L</v>
      </c>
      <c r="GR2394" s="18">
        <f t="shared" si="5258"/>
        <v>0</v>
      </c>
      <c r="GS2394" s="18">
        <f t="shared" si="5259"/>
        <v>5</v>
      </c>
      <c r="GT2394" s="21" t="str">
        <f t="shared" si="5260"/>
        <v>L</v>
      </c>
      <c r="GU2394" s="18" t="s">
        <v>5241</v>
      </c>
      <c r="GV2394" s="18" t="s">
        <v>177</v>
      </c>
      <c r="GW2394" s="18" t="s">
        <v>6677</v>
      </c>
      <c r="GY2394" s="18" t="s">
        <v>499</v>
      </c>
      <c r="GZ2394" s="18" t="s">
        <v>0</v>
      </c>
      <c r="HB2394" s="21" t="s">
        <v>198</v>
      </c>
      <c r="HD2394" s="21" t="str">
        <f t="shared" si="5261"/>
        <v>L</v>
      </c>
      <c r="HE2394" s="18" t="s">
        <v>7327</v>
      </c>
      <c r="HF2394" s="21" t="s">
        <v>299</v>
      </c>
      <c r="HH2394" s="69" t="str">
        <f t="shared" si="5262"/>
        <v>L</v>
      </c>
      <c r="HM2394" s="18" t="s">
        <v>7353</v>
      </c>
      <c r="HN2394" s="69" t="s">
        <v>133</v>
      </c>
      <c r="HO2394" s="72"/>
      <c r="HP2394" s="72" t="s">
        <v>1151</v>
      </c>
      <c r="HQ2394" s="72"/>
      <c r="HR2394" s="72"/>
      <c r="HS2394" s="72"/>
      <c r="HT2394" s="72"/>
      <c r="HU2394" s="72"/>
      <c r="HV2394" s="72"/>
      <c r="HW2394" s="72"/>
      <c r="HX2394" s="72"/>
      <c r="HY2394" s="72"/>
      <c r="IA2394" s="21" t="s">
        <v>198</v>
      </c>
      <c r="IC2394" s="21" t="s">
        <v>198</v>
      </c>
      <c r="IE2394" s="68"/>
      <c r="IF2394" s="69" t="s">
        <v>133</v>
      </c>
      <c r="II2394" s="21" t="s">
        <v>198</v>
      </c>
      <c r="IK2394" s="21" t="s">
        <v>198</v>
      </c>
      <c r="IM2394" s="21" t="s">
        <v>198</v>
      </c>
      <c r="IO2394" s="21" t="s">
        <v>198</v>
      </c>
      <c r="IQ2394" s="17" t="str">
        <f t="shared" si="5179"/>
        <v/>
      </c>
      <c r="IS2394" s="17" t="str">
        <f t="shared" si="5179"/>
        <v/>
      </c>
      <c r="IU2394" s="17" t="str">
        <f t="shared" si="5263"/>
        <v/>
      </c>
      <c r="IV2394" s="72"/>
      <c r="IW2394" s="72"/>
      <c r="IX2394" s="72"/>
      <c r="IY2394" s="72"/>
      <c r="IZ2394" s="72" t="str">
        <f t="shared" si="5180"/>
        <v/>
      </c>
      <c r="JA2394" s="72" t="str">
        <f t="shared" si="5181"/>
        <v/>
      </c>
      <c r="JB2394" s="72"/>
      <c r="JC2394" s="72" t="str">
        <f t="shared" si="5264"/>
        <v/>
      </c>
      <c r="JD2394" s="72"/>
      <c r="JE2394" s="72" t="str">
        <f t="shared" si="5265"/>
        <v/>
      </c>
      <c r="JF2394" s="72"/>
      <c r="JG2394" s="72"/>
      <c r="JH2394" s="72"/>
      <c r="JI2394" s="72" t="str">
        <f t="shared" si="5173"/>
        <v/>
      </c>
      <c r="JJ2394" s="72" t="str">
        <f t="shared" si="5182"/>
        <v/>
      </c>
      <c r="JL2394" s="17" t="str">
        <f t="shared" si="5266"/>
        <v/>
      </c>
      <c r="JN2394" s="17" t="str">
        <f t="shared" si="5267"/>
        <v/>
      </c>
      <c r="JP2394" s="17" t="str">
        <f t="shared" si="5268"/>
        <v/>
      </c>
      <c r="JR2394" s="17" t="str">
        <f t="shared" si="5269"/>
        <v/>
      </c>
      <c r="JT2394" s="17" t="str">
        <f t="shared" si="5270"/>
        <v/>
      </c>
      <c r="JV2394" s="17" t="str">
        <f t="shared" si="5271"/>
        <v/>
      </c>
      <c r="JX2394" s="17" t="str">
        <f t="shared" si="5272"/>
        <v/>
      </c>
      <c r="JY2394" s="72"/>
      <c r="JZ2394" s="72"/>
      <c r="KA2394" s="72"/>
      <c r="KB2394" s="72"/>
      <c r="KC2394" s="72"/>
      <c r="KD2394" s="72" t="str">
        <f t="shared" si="5183"/>
        <v/>
      </c>
      <c r="KE2394" s="72" t="str">
        <f t="shared" si="5184"/>
        <v/>
      </c>
      <c r="KF2394" s="72"/>
      <c r="KG2394" s="72" t="str">
        <f t="shared" si="5273"/>
        <v/>
      </c>
      <c r="KH2394" s="72"/>
      <c r="KI2394" s="72" t="str">
        <f t="shared" si="5274"/>
        <v/>
      </c>
      <c r="KJ2394" s="72"/>
      <c r="KK2394" s="72" t="str">
        <f t="shared" si="5275"/>
        <v/>
      </c>
      <c r="KL2394" s="72"/>
      <c r="KM2394" s="72"/>
      <c r="KN2394" s="72"/>
      <c r="KO2394" s="72"/>
      <c r="KP2394" s="72"/>
      <c r="KQ2394" s="72"/>
      <c r="KR2394" s="72"/>
      <c r="KS2394" s="72" t="str">
        <f t="shared" si="5276"/>
        <v/>
      </c>
      <c r="KT2394" s="72"/>
      <c r="KU2394" s="72" t="str">
        <f t="shared" si="5277"/>
        <v/>
      </c>
      <c r="KV2394" s="72"/>
      <c r="KW2394" s="72"/>
      <c r="KX2394" s="72" t="str">
        <f t="shared" si="5185"/>
        <v/>
      </c>
      <c r="KY2394" s="72"/>
      <c r="KZ2394" s="72"/>
      <c r="LA2394" s="72"/>
      <c r="LB2394" s="72" t="str">
        <f t="shared" si="5186"/>
        <v/>
      </c>
      <c r="LD2394" s="17" t="str">
        <f t="shared" si="5278"/>
        <v/>
      </c>
      <c r="LF2394" s="17" t="str">
        <f t="shared" si="5279"/>
        <v/>
      </c>
      <c r="LH2394" s="17" t="str">
        <f t="shared" si="5280"/>
        <v/>
      </c>
      <c r="LJ2394" s="17" t="str">
        <f t="shared" si="5281"/>
        <v/>
      </c>
      <c r="LL2394" s="17" t="str">
        <f t="shared" si="5282"/>
        <v/>
      </c>
      <c r="LN2394" s="17" t="str">
        <f t="shared" si="5283"/>
        <v/>
      </c>
      <c r="LO2394" s="18" t="s">
        <v>7895</v>
      </c>
      <c r="LP2394" s="17">
        <f t="shared" si="5284"/>
        <v>1</v>
      </c>
      <c r="LR2394" s="17" t="str">
        <f t="shared" si="5285"/>
        <v/>
      </c>
      <c r="LT2394" s="17" t="str">
        <f t="shared" si="5286"/>
        <v/>
      </c>
      <c r="LV2394" s="17" t="str">
        <f t="shared" si="5287"/>
        <v/>
      </c>
      <c r="LX2394" s="17" t="str">
        <f t="shared" si="5288"/>
        <v/>
      </c>
      <c r="LZ2394" s="17" t="str">
        <f t="shared" si="5289"/>
        <v/>
      </c>
      <c r="MB2394" s="17" t="str">
        <f t="shared" si="5290"/>
        <v/>
      </c>
      <c r="MD2394" s="17" t="str">
        <f t="shared" si="5187"/>
        <v/>
      </c>
      <c r="MF2394" s="17" t="str">
        <f t="shared" si="5291"/>
        <v/>
      </c>
      <c r="MG2394" s="17"/>
      <c r="MH2394" s="17" t="str">
        <f t="shared" si="5292"/>
        <v/>
      </c>
      <c r="MI2394" s="17"/>
      <c r="MJ2394" s="17" t="str">
        <f t="shared" si="5293"/>
        <v/>
      </c>
      <c r="ML2394" s="17"/>
      <c r="MM2394" s="18" t="s">
        <v>162</v>
      </c>
      <c r="MN2394" s="69">
        <f t="shared" si="5294"/>
        <v>1</v>
      </c>
      <c r="MO2394" s="21" t="str">
        <f t="shared" si="5295"/>
        <v>L</v>
      </c>
      <c r="MQ2394" s="17" t="str">
        <f t="shared" si="5188"/>
        <v/>
      </c>
      <c r="MS2394" s="17" t="str">
        <f t="shared" si="5189"/>
        <v/>
      </c>
      <c r="MU2394" s="17" t="str">
        <f t="shared" si="5190"/>
        <v/>
      </c>
      <c r="MW2394" s="17" t="str">
        <f t="shared" si="5191"/>
        <v/>
      </c>
      <c r="MY2394" s="17" t="str">
        <f t="shared" si="5192"/>
        <v/>
      </c>
      <c r="MZ2394" s="18" t="s">
        <v>8166</v>
      </c>
      <c r="NA2394" s="17">
        <f t="shared" si="5193"/>
        <v>1</v>
      </c>
      <c r="NC2394" s="17" t="str">
        <f t="shared" si="5194"/>
        <v/>
      </c>
      <c r="NH2394" s="18" t="str">
        <f t="shared" si="5195"/>
        <v/>
      </c>
      <c r="NI2394" s="18" t="str">
        <f t="shared" si="5196"/>
        <v/>
      </c>
      <c r="NM2394" s="18" t="str">
        <f t="shared" si="5172"/>
        <v/>
      </c>
      <c r="NN2394" s="18" t="str">
        <f t="shared" si="5171"/>
        <v/>
      </c>
      <c r="NO2394" s="21">
        <f t="shared" si="5197"/>
        <v>1</v>
      </c>
      <c r="NP2394" s="21" t="str">
        <f t="shared" si="5296"/>
        <v>L</v>
      </c>
      <c r="NS2394" s="18" t="s">
        <v>143</v>
      </c>
      <c r="NX2394" s="18">
        <f t="shared" si="5297"/>
        <v>0</v>
      </c>
      <c r="NY2394" s="18">
        <f t="shared" si="5165"/>
        <v>0</v>
      </c>
      <c r="NZ2394" s="18">
        <f t="shared" si="5166"/>
        <v>1</v>
      </c>
      <c r="OA2394" s="18">
        <f t="shared" si="5167"/>
        <v>0</v>
      </c>
      <c r="OB2394" s="18">
        <f t="shared" si="5168"/>
        <v>0</v>
      </c>
      <c r="OC2394" s="18">
        <f t="shared" si="5169"/>
        <v>0</v>
      </c>
      <c r="OD2394" s="17">
        <f t="shared" si="5170"/>
        <v>1</v>
      </c>
      <c r="OE2394" s="20">
        <f t="shared" si="5174"/>
        <v>2</v>
      </c>
      <c r="OF2394" s="69" t="str">
        <f>IF(OE2394=0,"L",IF(OE2394=1,"L",IF(OE2394=2,"H",IF(OE2394=3,"H",IF(OE2394=4,"H",IF(OE2394=5,"H"))))))</f>
        <v>H</v>
      </c>
      <c r="OG2394" s="122" t="s">
        <v>7329</v>
      </c>
      <c r="OH2394" s="21" t="str">
        <f t="shared" si="5303"/>
        <v>H</v>
      </c>
      <c r="OI2394" s="69" t="str">
        <f t="shared" si="5298"/>
        <v>L</v>
      </c>
      <c r="OJ2394" s="17" t="s">
        <v>4664</v>
      </c>
      <c r="OK2394" s="17" t="s">
        <v>143</v>
      </c>
      <c r="OL2394" s="17" t="s">
        <v>4662</v>
      </c>
      <c r="OM2394" s="17"/>
      <c r="OQ2394" s="18">
        <v>0</v>
      </c>
      <c r="OS2394" s="19" t="str">
        <f>IF(OK2394="","NF",IF(OK2394=" ","NF",IF(OK2394="subsistence fisheries", "M", IF(OK2394="commercial","H",IF(OK2394="highly commercial","VH")))))</f>
        <v>H</v>
      </c>
      <c r="OT2394" s="18">
        <v>1.4704865455627401</v>
      </c>
      <c r="OU2394" s="69" t="s">
        <v>198</v>
      </c>
      <c r="OV2394" s="18">
        <v>0.65972216725349397</v>
      </c>
      <c r="OW2394" s="69" t="s">
        <v>198</v>
      </c>
      <c r="OX2394" s="18">
        <v>2.8416666030883801</v>
      </c>
      <c r="OY2394" s="69" t="s">
        <v>198</v>
      </c>
      <c r="OZ2394" s="18">
        <v>25.355208206176801</v>
      </c>
      <c r="PA2394" s="69" t="s">
        <v>299</v>
      </c>
      <c r="PB2394" s="18">
        <v>1.5663191795349101</v>
      </c>
      <c r="PC2394" s="69" t="s">
        <v>198</v>
      </c>
      <c r="PD2394" s="69" t="s">
        <v>198</v>
      </c>
      <c r="PE2394" s="69" t="s">
        <v>198</v>
      </c>
      <c r="PF2394" s="18">
        <v>0.79687497615814196</v>
      </c>
      <c r="PG2394" s="69" t="s">
        <v>198</v>
      </c>
      <c r="PH2394" s="69" t="s">
        <v>299</v>
      </c>
      <c r="PI2394" s="69" t="s">
        <v>198</v>
      </c>
      <c r="PJ2394" s="18">
        <v>2.8947914123535199</v>
      </c>
      <c r="PK2394" s="69" t="s">
        <v>198</v>
      </c>
      <c r="PL2394" s="69" t="s">
        <v>198</v>
      </c>
      <c r="PM2394" s="69" t="s">
        <v>198</v>
      </c>
      <c r="PN2394" s="18">
        <v>27.522916221618701</v>
      </c>
      <c r="PO2394" s="69" t="s">
        <v>198</v>
      </c>
      <c r="PP2394" s="69" t="s">
        <v>198</v>
      </c>
      <c r="PQ2394" s="69" t="s">
        <v>198</v>
      </c>
      <c r="PR2394" s="18">
        <v>8.6160508155822804</v>
      </c>
      <c r="PS2394" s="69" t="s">
        <v>299</v>
      </c>
      <c r="PT2394" s="18">
        <v>0.65972216725349397</v>
      </c>
      <c r="PU2394" s="69" t="s">
        <v>198</v>
      </c>
      <c r="PV2394" s="18">
        <v>7.1000940322875996</v>
      </c>
      <c r="PW2394" s="69" t="s">
        <v>299</v>
      </c>
      <c r="PX2394" s="18">
        <v>44.771874046325699</v>
      </c>
      <c r="PY2394" s="69" t="s">
        <v>299</v>
      </c>
      <c r="PZ2394" s="18">
        <v>1.32951383590698</v>
      </c>
      <c r="QA2394" s="69" t="s">
        <v>198</v>
      </c>
      <c r="QB2394" s="18">
        <v>0.59930554926395396</v>
      </c>
      <c r="QC2394" s="69" t="s">
        <v>198</v>
      </c>
      <c r="QD2394" s="18">
        <v>2.1020833969116199</v>
      </c>
      <c r="QE2394" s="69" t="s">
        <v>198</v>
      </c>
      <c r="QF2394" s="18">
        <v>20.647915840148901</v>
      </c>
      <c r="QG2394" s="69" t="s">
        <v>198</v>
      </c>
      <c r="QH2394" s="18">
        <v>69.533853960037206</v>
      </c>
      <c r="QI2394" s="69" t="s">
        <v>198</v>
      </c>
      <c r="QJ2394" s="18">
        <v>6.9374999940395403</v>
      </c>
      <c r="QK2394" s="69" t="s">
        <v>198</v>
      </c>
    </row>
    <row r="2395" spans="1:453" s="18" customFormat="1" x14ac:dyDescent="0.25">
      <c r="A2395" s="18" t="s">
        <v>127</v>
      </c>
      <c r="B2395" s="18" t="s">
        <v>128</v>
      </c>
      <c r="C2395" s="18" t="s">
        <v>129</v>
      </c>
      <c r="D2395" s="18" t="s">
        <v>130</v>
      </c>
      <c r="E2395" s="18" t="s">
        <v>131</v>
      </c>
      <c r="F2395" s="58" t="s">
        <v>3898</v>
      </c>
      <c r="G2395" s="18" t="s">
        <v>4693</v>
      </c>
      <c r="H2395" s="58">
        <v>129000</v>
      </c>
      <c r="I2395" s="58">
        <v>2520000</v>
      </c>
      <c r="J2395" s="60" t="str">
        <f t="shared" si="5198"/>
        <v>L</v>
      </c>
      <c r="K2395" s="60" t="str">
        <f t="shared" si="5199"/>
        <v>L</v>
      </c>
      <c r="L2395" s="60" t="str">
        <f t="shared" si="5200"/>
        <v>L</v>
      </c>
      <c r="M2395" s="60" t="str">
        <f t="shared" si="5201"/>
        <v>L</v>
      </c>
      <c r="N2395" s="18" t="s">
        <v>132</v>
      </c>
      <c r="O2395" s="21" t="s">
        <v>198</v>
      </c>
      <c r="T2395" s="69" t="str">
        <f t="shared" si="5202"/>
        <v>U</v>
      </c>
      <c r="U2395" s="18" t="s">
        <v>134</v>
      </c>
      <c r="V2395" s="63" t="s">
        <v>198</v>
      </c>
      <c r="X2395" s="21" t="s">
        <v>133</v>
      </c>
      <c r="Y2395" s="69" t="s">
        <v>7353</v>
      </c>
      <c r="Z2395" s="69" t="str">
        <f t="shared" si="5203"/>
        <v>U</v>
      </c>
      <c r="AA2395" s="72"/>
      <c r="AB2395" s="69" t="s">
        <v>198</v>
      </c>
      <c r="AC2395" s="34">
        <v>32.5</v>
      </c>
      <c r="AD2395" s="31"/>
      <c r="AE2395" s="30"/>
      <c r="AF2395" s="30"/>
      <c r="AG2395" s="31"/>
      <c r="AH2395" s="31"/>
      <c r="AI2395" s="33"/>
      <c r="AJ2395" s="33"/>
      <c r="AK2395" s="33"/>
      <c r="AL2395" s="33"/>
      <c r="AM2395" s="33"/>
      <c r="AN2395" s="222"/>
      <c r="AO2395" s="228" t="s">
        <v>133</v>
      </c>
      <c r="AP2395" s="31"/>
      <c r="AQ2395" s="31"/>
      <c r="AR2395" s="31"/>
      <c r="AS2395" s="31"/>
      <c r="AT2395" s="31"/>
      <c r="AU2395" s="31"/>
      <c r="AV2395" s="53" t="s">
        <v>299</v>
      </c>
      <c r="AW2395" s="30"/>
      <c r="AX2395" s="53" t="str">
        <f t="shared" si="5299"/>
        <v>U</v>
      </c>
      <c r="AY2395" s="31"/>
      <c r="AZ2395" s="31"/>
      <c r="BA2395" s="31"/>
      <c r="BB2395" s="31"/>
      <c r="BC2395" s="31"/>
      <c r="BD2395" s="31"/>
      <c r="BE2395" s="31"/>
      <c r="BF2395" s="31"/>
      <c r="BH2395" s="17" t="str">
        <f t="shared" si="5175"/>
        <v/>
      </c>
      <c r="BI2395" s="18" t="s">
        <v>8245</v>
      </c>
      <c r="BJ2395" s="17">
        <f t="shared" si="5175"/>
        <v>1</v>
      </c>
      <c r="BK2395" s="18" t="s">
        <v>8246</v>
      </c>
      <c r="BL2395" s="17">
        <f t="shared" si="5204"/>
        <v>1</v>
      </c>
      <c r="BM2395" s="18" t="s">
        <v>8255</v>
      </c>
      <c r="BN2395" s="17">
        <f t="shared" si="5205"/>
        <v>1</v>
      </c>
      <c r="BP2395" s="17" t="str">
        <f t="shared" si="5206"/>
        <v/>
      </c>
      <c r="BR2395" s="17" t="str">
        <f t="shared" si="5207"/>
        <v/>
      </c>
      <c r="BT2395" s="17" t="str">
        <f t="shared" si="5208"/>
        <v/>
      </c>
      <c r="BV2395" s="17" t="str">
        <f t="shared" si="5209"/>
        <v/>
      </c>
      <c r="BX2395" s="17" t="str">
        <f t="shared" si="5210"/>
        <v/>
      </c>
      <c r="BZ2395" s="17" t="str">
        <f t="shared" si="5211"/>
        <v/>
      </c>
      <c r="CB2395" s="17" t="str">
        <f t="shared" si="5212"/>
        <v/>
      </c>
      <c r="CD2395" s="17" t="str">
        <f t="shared" si="5213"/>
        <v/>
      </c>
      <c r="CF2395" s="17" t="str">
        <f t="shared" si="5214"/>
        <v/>
      </c>
      <c r="CH2395" s="17" t="str">
        <f t="shared" si="5215"/>
        <v/>
      </c>
      <c r="CJ2395" s="17" t="str">
        <f t="shared" si="5216"/>
        <v/>
      </c>
      <c r="CL2395" s="17" t="str">
        <f t="shared" si="5217"/>
        <v/>
      </c>
      <c r="CN2395" s="17" t="str">
        <f t="shared" si="5218"/>
        <v/>
      </c>
      <c r="CP2395" s="17" t="str">
        <f t="shared" si="5219"/>
        <v/>
      </c>
      <c r="CR2395" s="17" t="str">
        <f t="shared" si="5220"/>
        <v/>
      </c>
      <c r="CT2395" s="17" t="str">
        <f t="shared" si="5221"/>
        <v/>
      </c>
      <c r="CV2395" s="17" t="str">
        <f t="shared" si="5222"/>
        <v/>
      </c>
      <c r="CX2395" s="17" t="str">
        <f t="shared" si="5223"/>
        <v/>
      </c>
      <c r="CZ2395" s="17" t="str">
        <f t="shared" si="5224"/>
        <v/>
      </c>
      <c r="DB2395" s="17" t="str">
        <f t="shared" si="5225"/>
        <v/>
      </c>
      <c r="DD2395" s="17" t="str">
        <f t="shared" si="5226"/>
        <v/>
      </c>
      <c r="DF2395" s="17" t="str">
        <f t="shared" si="5227"/>
        <v/>
      </c>
      <c r="DH2395" s="17" t="str">
        <f t="shared" si="5228"/>
        <v/>
      </c>
      <c r="DJ2395" s="17" t="str">
        <f t="shared" si="5229"/>
        <v/>
      </c>
      <c r="DL2395" s="17" t="str">
        <f t="shared" si="5230"/>
        <v/>
      </c>
      <c r="DN2395" s="17" t="str">
        <f t="shared" si="5231"/>
        <v/>
      </c>
      <c r="DO2395" s="18" t="s">
        <v>8248</v>
      </c>
      <c r="DP2395" s="17">
        <f t="shared" si="5232"/>
        <v>1</v>
      </c>
      <c r="DR2395" s="17" t="str">
        <f t="shared" si="5233"/>
        <v/>
      </c>
      <c r="DT2395" s="17" t="str">
        <f t="shared" si="5234"/>
        <v/>
      </c>
      <c r="DU2395" s="18" t="s">
        <v>8249</v>
      </c>
      <c r="DV2395" s="17">
        <f t="shared" si="5235"/>
        <v>1</v>
      </c>
      <c r="DW2395" s="18" t="s">
        <v>8260</v>
      </c>
      <c r="DX2395" s="17">
        <f t="shared" si="5236"/>
        <v>1</v>
      </c>
      <c r="DZ2395" s="17" t="str">
        <f t="shared" si="5237"/>
        <v/>
      </c>
      <c r="EB2395" s="17" t="str">
        <f t="shared" si="5238"/>
        <v/>
      </c>
      <c r="ED2395" s="17" t="str">
        <f t="shared" si="5239"/>
        <v/>
      </c>
      <c r="EF2395" s="17" t="str">
        <f t="shared" si="5240"/>
        <v/>
      </c>
      <c r="EH2395" s="17" t="str">
        <f t="shared" si="5241"/>
        <v/>
      </c>
      <c r="EJ2395" s="17" t="str">
        <f t="shared" si="5242"/>
        <v/>
      </c>
      <c r="EL2395" s="17" t="str">
        <f t="shared" si="5243"/>
        <v/>
      </c>
      <c r="EN2395" s="17" t="str">
        <f t="shared" si="5244"/>
        <v/>
      </c>
      <c r="EP2395" s="17" t="str">
        <f t="shared" si="5245"/>
        <v/>
      </c>
      <c r="ER2395" s="17" t="str">
        <f t="shared" si="5246"/>
        <v/>
      </c>
      <c r="ET2395" s="17" t="str">
        <f t="shared" si="5247"/>
        <v/>
      </c>
      <c r="EV2395" s="17" t="str">
        <f t="shared" si="5248"/>
        <v/>
      </c>
      <c r="EX2395" s="17" t="str">
        <f t="shared" si="5249"/>
        <v/>
      </c>
      <c r="EZ2395" s="17" t="str">
        <f t="shared" si="5250"/>
        <v/>
      </c>
      <c r="FB2395" s="17" t="str">
        <f t="shared" si="5251"/>
        <v/>
      </c>
      <c r="FD2395" s="17" t="str">
        <f t="shared" si="5252"/>
        <v/>
      </c>
      <c r="FE2395" s="17" t="s">
        <v>7353</v>
      </c>
      <c r="FF2395" s="17" t="s">
        <v>7353</v>
      </c>
      <c r="FG2395" s="17" t="s">
        <v>7353</v>
      </c>
      <c r="FH2395" s="17" t="s">
        <v>7353</v>
      </c>
      <c r="FI2395" s="17" t="s">
        <v>7353</v>
      </c>
      <c r="FJ2395" s="17" t="s">
        <v>7353</v>
      </c>
      <c r="FK2395" s="17" t="s">
        <v>7353</v>
      </c>
      <c r="FL2395" s="17" t="s">
        <v>7353</v>
      </c>
      <c r="FN2395" s="18">
        <f t="shared" si="5176"/>
        <v>0.5</v>
      </c>
      <c r="FO2395" s="18">
        <f t="shared" si="5300"/>
        <v>3</v>
      </c>
      <c r="FP2395" s="18">
        <f t="shared" si="5301"/>
        <v>6</v>
      </c>
      <c r="FQ2395" s="18">
        <f t="shared" si="5302"/>
        <v>3</v>
      </c>
      <c r="FR2395" s="18">
        <f t="shared" si="5177"/>
        <v>0.5</v>
      </c>
      <c r="FS2395" s="9" t="s">
        <v>198</v>
      </c>
      <c r="FU2395" s="21" t="s">
        <v>198</v>
      </c>
      <c r="FW2395" s="21" t="s">
        <v>198</v>
      </c>
      <c r="FX2395" s="18">
        <v>0</v>
      </c>
      <c r="FY2395" s="18">
        <v>1</v>
      </c>
      <c r="FZ2395" s="18">
        <f t="shared" si="5253"/>
        <v>1</v>
      </c>
      <c r="GA2395" s="18">
        <v>0</v>
      </c>
      <c r="GB2395" s="18">
        <v>0</v>
      </c>
      <c r="GC2395" s="18" t="s">
        <v>198</v>
      </c>
      <c r="GD2395" s="18">
        <f t="shared" si="5254"/>
        <v>0</v>
      </c>
      <c r="GE2395" s="18" t="s">
        <v>198</v>
      </c>
      <c r="GF2395" s="18">
        <f t="shared" si="5254"/>
        <v>0</v>
      </c>
      <c r="GG2395" s="18" t="s">
        <v>198</v>
      </c>
      <c r="GH2395" s="18">
        <f t="shared" si="5255"/>
        <v>0</v>
      </c>
      <c r="GI2395" s="18" t="s">
        <v>4378</v>
      </c>
      <c r="GJ2395" s="18">
        <f t="shared" si="5256"/>
        <v>1</v>
      </c>
      <c r="GK2395" s="18" t="s">
        <v>4378</v>
      </c>
      <c r="GL2395" s="18">
        <f t="shared" si="5256"/>
        <v>1</v>
      </c>
      <c r="GM2395" s="228" t="s">
        <v>198</v>
      </c>
      <c r="GN2395" s="18">
        <f t="shared" si="5257"/>
        <v>2</v>
      </c>
      <c r="GQ2395" s="18" t="str">
        <f t="shared" si="5178"/>
        <v>L</v>
      </c>
      <c r="GR2395" s="18">
        <f t="shared" si="5258"/>
        <v>0</v>
      </c>
      <c r="GS2395" s="18">
        <f t="shared" si="5259"/>
        <v>4</v>
      </c>
      <c r="GT2395" s="21" t="str">
        <f t="shared" si="5260"/>
        <v>L</v>
      </c>
      <c r="GZ2395" s="18" t="s">
        <v>0</v>
      </c>
      <c r="HB2395" s="21" t="s">
        <v>133</v>
      </c>
      <c r="HD2395" s="21" t="str">
        <f t="shared" si="5261"/>
        <v>L</v>
      </c>
      <c r="HF2395" s="21" t="s">
        <v>198</v>
      </c>
      <c r="HH2395" s="69" t="str">
        <f t="shared" si="5262"/>
        <v>L</v>
      </c>
      <c r="HM2395" s="18" t="s">
        <v>7353</v>
      </c>
      <c r="HN2395" s="69" t="s">
        <v>133</v>
      </c>
      <c r="HO2395" s="72"/>
      <c r="HP2395" s="72" t="s">
        <v>1151</v>
      </c>
      <c r="HQ2395" s="72"/>
      <c r="HR2395" s="72"/>
      <c r="HS2395" s="72"/>
      <c r="HT2395" s="72"/>
      <c r="HU2395" s="72"/>
      <c r="HV2395" s="72"/>
      <c r="HW2395" s="72"/>
      <c r="HX2395" s="72"/>
      <c r="HY2395" s="72"/>
      <c r="IA2395" s="21" t="s">
        <v>198</v>
      </c>
      <c r="IC2395" s="21" t="s">
        <v>198</v>
      </c>
      <c r="IE2395" s="68"/>
      <c r="IF2395" s="69" t="s">
        <v>133</v>
      </c>
      <c r="II2395" s="21" t="s">
        <v>198</v>
      </c>
      <c r="IK2395" s="21" t="s">
        <v>198</v>
      </c>
      <c r="IM2395" s="21" t="s">
        <v>198</v>
      </c>
      <c r="IO2395" s="21" t="s">
        <v>198</v>
      </c>
      <c r="IQ2395" s="17" t="str">
        <f t="shared" si="5179"/>
        <v/>
      </c>
      <c r="IS2395" s="17" t="str">
        <f t="shared" si="5179"/>
        <v/>
      </c>
      <c r="IU2395" s="17" t="str">
        <f t="shared" si="5263"/>
        <v/>
      </c>
      <c r="IV2395" s="72"/>
      <c r="IW2395" s="72"/>
      <c r="IX2395" s="72"/>
      <c r="IY2395" s="72"/>
      <c r="IZ2395" s="72" t="str">
        <f t="shared" si="5180"/>
        <v/>
      </c>
      <c r="JA2395" s="72" t="str">
        <f t="shared" si="5181"/>
        <v/>
      </c>
      <c r="JB2395" s="72"/>
      <c r="JC2395" s="72" t="str">
        <f t="shared" si="5264"/>
        <v/>
      </c>
      <c r="JD2395" s="72"/>
      <c r="JE2395" s="72" t="str">
        <f t="shared" si="5265"/>
        <v/>
      </c>
      <c r="JF2395" s="72"/>
      <c r="JG2395" s="72"/>
      <c r="JH2395" s="72"/>
      <c r="JI2395" s="72" t="str">
        <f t="shared" si="5173"/>
        <v/>
      </c>
      <c r="JJ2395" s="72" t="str">
        <f t="shared" si="5182"/>
        <v/>
      </c>
      <c r="JL2395" s="17" t="str">
        <f t="shared" si="5266"/>
        <v/>
      </c>
      <c r="JN2395" s="17" t="str">
        <f t="shared" si="5267"/>
        <v/>
      </c>
      <c r="JP2395" s="17" t="str">
        <f t="shared" si="5268"/>
        <v/>
      </c>
      <c r="JR2395" s="17" t="str">
        <f t="shared" si="5269"/>
        <v/>
      </c>
      <c r="JT2395" s="17" t="str">
        <f t="shared" si="5270"/>
        <v/>
      </c>
      <c r="JV2395" s="17" t="str">
        <f t="shared" si="5271"/>
        <v/>
      </c>
      <c r="JX2395" s="17" t="str">
        <f t="shared" si="5272"/>
        <v/>
      </c>
      <c r="JY2395" s="72"/>
      <c r="JZ2395" s="72"/>
      <c r="KA2395" s="72"/>
      <c r="KB2395" s="72"/>
      <c r="KC2395" s="72"/>
      <c r="KD2395" s="72" t="str">
        <f t="shared" si="5183"/>
        <v/>
      </c>
      <c r="KE2395" s="72" t="str">
        <f t="shared" si="5184"/>
        <v/>
      </c>
      <c r="KF2395" s="72"/>
      <c r="KG2395" s="72" t="str">
        <f t="shared" si="5273"/>
        <v/>
      </c>
      <c r="KH2395" s="72"/>
      <c r="KI2395" s="72" t="str">
        <f t="shared" si="5274"/>
        <v/>
      </c>
      <c r="KJ2395" s="72"/>
      <c r="KK2395" s="72" t="str">
        <f t="shared" si="5275"/>
        <v/>
      </c>
      <c r="KL2395" s="72"/>
      <c r="KM2395" s="72"/>
      <c r="KN2395" s="72"/>
      <c r="KO2395" s="72"/>
      <c r="KP2395" s="72"/>
      <c r="KQ2395" s="72"/>
      <c r="KR2395" s="72"/>
      <c r="KS2395" s="72" t="str">
        <f t="shared" si="5276"/>
        <v/>
      </c>
      <c r="KT2395" s="72"/>
      <c r="KU2395" s="72" t="str">
        <f t="shared" si="5277"/>
        <v/>
      </c>
      <c r="KV2395" s="72"/>
      <c r="KW2395" s="72"/>
      <c r="KX2395" s="72" t="str">
        <f t="shared" si="5185"/>
        <v/>
      </c>
      <c r="KY2395" s="72"/>
      <c r="KZ2395" s="72"/>
      <c r="LA2395" s="72"/>
      <c r="LB2395" s="72" t="str">
        <f t="shared" si="5186"/>
        <v/>
      </c>
      <c r="LD2395" s="17" t="str">
        <f t="shared" si="5278"/>
        <v/>
      </c>
      <c r="LF2395" s="17" t="str">
        <f t="shared" si="5279"/>
        <v/>
      </c>
      <c r="LH2395" s="17" t="str">
        <f t="shared" si="5280"/>
        <v/>
      </c>
      <c r="LJ2395" s="17" t="str">
        <f t="shared" si="5281"/>
        <v/>
      </c>
      <c r="LL2395" s="17" t="str">
        <f t="shared" si="5282"/>
        <v/>
      </c>
      <c r="LN2395" s="17" t="str">
        <f t="shared" si="5283"/>
        <v/>
      </c>
      <c r="LP2395" s="17" t="str">
        <f t="shared" si="5284"/>
        <v/>
      </c>
      <c r="LR2395" s="17" t="str">
        <f t="shared" si="5285"/>
        <v/>
      </c>
      <c r="LT2395" s="17" t="str">
        <f t="shared" si="5286"/>
        <v/>
      </c>
      <c r="LV2395" s="17" t="str">
        <f t="shared" si="5287"/>
        <v/>
      </c>
      <c r="LX2395" s="17" t="str">
        <f t="shared" si="5288"/>
        <v/>
      </c>
      <c r="LZ2395" s="17" t="str">
        <f t="shared" si="5289"/>
        <v/>
      </c>
      <c r="MB2395" s="17" t="str">
        <f t="shared" si="5290"/>
        <v/>
      </c>
      <c r="MD2395" s="17" t="str">
        <f t="shared" si="5187"/>
        <v/>
      </c>
      <c r="MF2395" s="17" t="str">
        <f t="shared" si="5291"/>
        <v/>
      </c>
      <c r="MG2395" s="17"/>
      <c r="MH2395" s="17" t="str">
        <f t="shared" si="5292"/>
        <v/>
      </c>
      <c r="MI2395" s="17"/>
      <c r="MJ2395" s="17" t="str">
        <f t="shared" si="5293"/>
        <v/>
      </c>
      <c r="ML2395" s="17"/>
      <c r="MN2395" s="69">
        <f t="shared" si="5294"/>
        <v>0</v>
      </c>
      <c r="MO2395" s="21" t="str">
        <f t="shared" si="5295"/>
        <v>L</v>
      </c>
      <c r="MQ2395" s="17" t="str">
        <f t="shared" si="5188"/>
        <v/>
      </c>
      <c r="MS2395" s="17" t="str">
        <f t="shared" si="5189"/>
        <v/>
      </c>
      <c r="MU2395" s="17" t="str">
        <f t="shared" si="5190"/>
        <v/>
      </c>
      <c r="MW2395" s="17" t="str">
        <f t="shared" si="5191"/>
        <v/>
      </c>
      <c r="MY2395" s="17" t="str">
        <f t="shared" si="5192"/>
        <v/>
      </c>
      <c r="NA2395" s="17" t="str">
        <f t="shared" si="5193"/>
        <v/>
      </c>
      <c r="NC2395" s="17" t="str">
        <f t="shared" si="5194"/>
        <v/>
      </c>
      <c r="NH2395" s="18" t="str">
        <f t="shared" si="5195"/>
        <v/>
      </c>
      <c r="NI2395" s="18" t="str">
        <f t="shared" si="5196"/>
        <v/>
      </c>
      <c r="NM2395" s="18" t="str">
        <f t="shared" si="5172"/>
        <v/>
      </c>
      <c r="NN2395" s="18" t="str">
        <f t="shared" si="5171"/>
        <v/>
      </c>
      <c r="NO2395" s="21">
        <f t="shared" si="5197"/>
        <v>0</v>
      </c>
      <c r="NP2395" s="21" t="str">
        <f t="shared" si="5296"/>
        <v>L</v>
      </c>
      <c r="NS2395" s="18" t="s">
        <v>143</v>
      </c>
      <c r="NT2395" s="18" t="s">
        <v>190</v>
      </c>
      <c r="NX2395" s="18">
        <f t="shared" si="5297"/>
        <v>0</v>
      </c>
      <c r="NY2395" s="18">
        <f t="shared" si="5165"/>
        <v>0</v>
      </c>
      <c r="NZ2395" s="18">
        <f t="shared" si="5166"/>
        <v>1</v>
      </c>
      <c r="OA2395" s="18">
        <f t="shared" si="5167"/>
        <v>0</v>
      </c>
      <c r="OB2395" s="18">
        <f t="shared" si="5168"/>
        <v>0</v>
      </c>
      <c r="OC2395" s="18">
        <f t="shared" si="5169"/>
        <v>0</v>
      </c>
      <c r="OD2395" s="17">
        <f t="shared" si="5170"/>
        <v>1</v>
      </c>
      <c r="OE2395" s="20">
        <f t="shared" si="5174"/>
        <v>2</v>
      </c>
      <c r="OF2395" s="69" t="str">
        <f>IF(OE2395=0,"L",IF(OE2395=1,"L",IF(OE2395=2,"H",IF(OE2395=3,"H",IF(OE2395=4,"H",IF(OE2395=5,"H"))))))</f>
        <v>H</v>
      </c>
      <c r="OG2395" s="122"/>
      <c r="OH2395" s="21" t="str">
        <f t="shared" si="5303"/>
        <v>H</v>
      </c>
      <c r="OI2395" s="69" t="str">
        <f t="shared" si="5298"/>
        <v>L</v>
      </c>
      <c r="OJ2395" s="17" t="s">
        <v>4664</v>
      </c>
      <c r="OK2395" s="17" t="s">
        <v>143</v>
      </c>
      <c r="OL2395" s="17" t="s">
        <v>4662</v>
      </c>
      <c r="OM2395" s="17"/>
      <c r="OQ2395" s="18">
        <v>0</v>
      </c>
      <c r="OS2395" s="19" t="str">
        <f>IF(OK2395="","NF",IF(OK2395=" ","NF",IF(OK2395="subsistence fisheries", "M", IF(OK2395="commercial","H",IF(OK2395="highly commercial","VH")))))</f>
        <v>H</v>
      </c>
      <c r="OT2395" s="18">
        <v>0.83653830259274198</v>
      </c>
      <c r="OU2395" s="69" t="s">
        <v>198</v>
      </c>
      <c r="OV2395" s="18">
        <v>0.39347399580172998</v>
      </c>
      <c r="OW2395" s="69" t="s">
        <v>198</v>
      </c>
      <c r="OX2395" s="18">
        <v>2.0395297515086601</v>
      </c>
      <c r="OY2395" s="69" t="s">
        <v>198</v>
      </c>
      <c r="OZ2395" s="18">
        <v>26.4252130557329</v>
      </c>
      <c r="PA2395" s="69" t="s">
        <v>299</v>
      </c>
      <c r="PB2395" s="18">
        <v>0.75173642696478404</v>
      </c>
      <c r="PC2395" s="69" t="s">
        <v>198</v>
      </c>
      <c r="PD2395" s="69" t="s">
        <v>198</v>
      </c>
      <c r="PE2395" s="69" t="s">
        <v>198</v>
      </c>
      <c r="PF2395" s="18">
        <v>0.38920051012283702</v>
      </c>
      <c r="PG2395" s="69" t="s">
        <v>198</v>
      </c>
      <c r="PH2395" s="69" t="s">
        <v>198</v>
      </c>
      <c r="PI2395" s="69" t="s">
        <v>198</v>
      </c>
      <c r="PJ2395" s="18">
        <v>1.1282052260178801</v>
      </c>
      <c r="PK2395" s="69" t="s">
        <v>198</v>
      </c>
      <c r="PL2395" s="69" t="s">
        <v>198</v>
      </c>
      <c r="PM2395" s="69" t="s">
        <v>198</v>
      </c>
      <c r="PN2395" s="18">
        <v>28.443643521039899</v>
      </c>
      <c r="PO2395" s="69" t="s">
        <v>299</v>
      </c>
      <c r="PP2395" s="69" t="s">
        <v>299</v>
      </c>
      <c r="PQ2395" s="69" t="s">
        <v>198</v>
      </c>
      <c r="PR2395" s="18">
        <v>5.3301121821770296</v>
      </c>
      <c r="PS2395" s="69" t="s">
        <v>299</v>
      </c>
      <c r="PT2395" s="18">
        <v>0.39347399580172998</v>
      </c>
      <c r="PU2395" s="69" t="s">
        <v>198</v>
      </c>
      <c r="PV2395" s="18">
        <v>6.0089595501239499</v>
      </c>
      <c r="PW2395" s="69" t="s">
        <v>299</v>
      </c>
      <c r="PX2395" s="18">
        <v>45.982104472624897</v>
      </c>
      <c r="PY2395" s="69" t="s">
        <v>299</v>
      </c>
      <c r="PZ2395" s="18">
        <v>0.86160091864757005</v>
      </c>
      <c r="QA2395" s="69" t="s">
        <v>198</v>
      </c>
      <c r="QB2395" s="18">
        <v>0.26869658017769799</v>
      </c>
      <c r="QC2395" s="69" t="s">
        <v>198</v>
      </c>
      <c r="QD2395" s="18">
        <v>1.49145304851043</v>
      </c>
      <c r="QE2395" s="69" t="s">
        <v>198</v>
      </c>
      <c r="QF2395" s="18">
        <v>21.520565277490899</v>
      </c>
      <c r="QG2395" s="69" t="s">
        <v>299</v>
      </c>
      <c r="QH2395" s="18">
        <v>42.723201617216503</v>
      </c>
      <c r="QI2395" s="69" t="s">
        <v>299</v>
      </c>
      <c r="QJ2395" s="18">
        <v>4.7495548343047096</v>
      </c>
      <c r="QK2395" s="69" t="s">
        <v>299</v>
      </c>
    </row>
    <row r="2396" spans="1:453" s="18" customFormat="1" x14ac:dyDescent="0.25">
      <c r="A2396" s="18" t="s">
        <v>127</v>
      </c>
      <c r="B2396" s="18" t="s">
        <v>128</v>
      </c>
      <c r="C2396" s="18" t="s">
        <v>129</v>
      </c>
      <c r="D2396" s="18" t="s">
        <v>130</v>
      </c>
      <c r="E2396" s="18" t="s">
        <v>131</v>
      </c>
      <c r="F2396" s="58" t="s">
        <v>3899</v>
      </c>
      <c r="H2396" s="58">
        <v>32596.205187</v>
      </c>
      <c r="I2396" s="58">
        <v>53160.246998000002</v>
      </c>
      <c r="J2396" s="60" t="str">
        <f t="shared" si="5198"/>
        <v>L</v>
      </c>
      <c r="K2396" s="60" t="str">
        <f t="shared" si="5199"/>
        <v>L</v>
      </c>
      <c r="L2396" s="60" t="str">
        <f t="shared" si="5200"/>
        <v>L</v>
      </c>
      <c r="M2396" s="60" t="str">
        <f t="shared" si="5201"/>
        <v>L</v>
      </c>
      <c r="N2396" s="18" t="s">
        <v>132</v>
      </c>
      <c r="O2396" s="21" t="s">
        <v>198</v>
      </c>
      <c r="T2396" s="69" t="str">
        <f t="shared" si="5202"/>
        <v>U</v>
      </c>
      <c r="U2396" s="18" t="s">
        <v>164</v>
      </c>
      <c r="V2396" s="63" t="s">
        <v>198</v>
      </c>
      <c r="X2396" s="21" t="s">
        <v>133</v>
      </c>
      <c r="Y2396" s="69" t="s">
        <v>198</v>
      </c>
      <c r="Z2396" s="69" t="str">
        <f t="shared" si="5203"/>
        <v>L</v>
      </c>
      <c r="AA2396" s="72" t="s">
        <v>4452</v>
      </c>
      <c r="AB2396" s="69" t="s">
        <v>299</v>
      </c>
      <c r="AC2396" s="34">
        <v>14.8</v>
      </c>
      <c r="AD2396" s="31"/>
      <c r="AE2396" s="30"/>
      <c r="AF2396" s="30"/>
      <c r="AG2396" s="31"/>
      <c r="AH2396" s="31"/>
      <c r="AI2396" s="33"/>
      <c r="AJ2396" s="33"/>
      <c r="AK2396" s="33"/>
      <c r="AL2396" s="33"/>
      <c r="AM2396" s="33"/>
      <c r="AN2396" s="222"/>
      <c r="AO2396" s="228" t="s">
        <v>133</v>
      </c>
      <c r="AP2396" s="31"/>
      <c r="AQ2396" s="31"/>
      <c r="AR2396" s="31"/>
      <c r="AS2396" s="31"/>
      <c r="AT2396" s="31"/>
      <c r="AU2396" s="31"/>
      <c r="AV2396" s="53" t="s">
        <v>299</v>
      </c>
      <c r="AW2396" s="30"/>
      <c r="AX2396" s="53" t="str">
        <f t="shared" si="5299"/>
        <v>U</v>
      </c>
      <c r="AY2396" s="31"/>
      <c r="AZ2396" s="31"/>
      <c r="BA2396" s="31"/>
      <c r="BB2396" s="31"/>
      <c r="BC2396" s="31"/>
      <c r="BD2396" s="31"/>
      <c r="BE2396" s="31"/>
      <c r="BF2396" s="31"/>
      <c r="BH2396" s="17" t="str">
        <f t="shared" si="5175"/>
        <v/>
      </c>
      <c r="BJ2396" s="17" t="str">
        <f t="shared" si="5175"/>
        <v/>
      </c>
      <c r="BK2396" s="18" t="s">
        <v>8246</v>
      </c>
      <c r="BL2396" s="17">
        <f t="shared" si="5204"/>
        <v>1</v>
      </c>
      <c r="BN2396" s="17" t="str">
        <f t="shared" si="5205"/>
        <v/>
      </c>
      <c r="BP2396" s="17" t="str">
        <f t="shared" si="5206"/>
        <v/>
      </c>
      <c r="BR2396" s="17" t="str">
        <f t="shared" si="5207"/>
        <v/>
      </c>
      <c r="BT2396" s="17" t="str">
        <f t="shared" si="5208"/>
        <v/>
      </c>
      <c r="BV2396" s="17" t="str">
        <f t="shared" si="5209"/>
        <v/>
      </c>
      <c r="BX2396" s="17" t="str">
        <f t="shared" si="5210"/>
        <v/>
      </c>
      <c r="BZ2396" s="17" t="str">
        <f t="shared" si="5211"/>
        <v/>
      </c>
      <c r="CB2396" s="17" t="str">
        <f t="shared" si="5212"/>
        <v/>
      </c>
      <c r="CD2396" s="17" t="str">
        <f t="shared" si="5213"/>
        <v/>
      </c>
      <c r="CF2396" s="17" t="str">
        <f t="shared" si="5214"/>
        <v/>
      </c>
      <c r="CH2396" s="17" t="str">
        <f t="shared" si="5215"/>
        <v/>
      </c>
      <c r="CJ2396" s="17" t="str">
        <f t="shared" si="5216"/>
        <v/>
      </c>
      <c r="CL2396" s="17" t="str">
        <f t="shared" si="5217"/>
        <v/>
      </c>
      <c r="CN2396" s="17" t="str">
        <f t="shared" si="5218"/>
        <v/>
      </c>
      <c r="CP2396" s="17" t="str">
        <f t="shared" si="5219"/>
        <v/>
      </c>
      <c r="CR2396" s="17" t="str">
        <f t="shared" si="5220"/>
        <v/>
      </c>
      <c r="CT2396" s="17" t="str">
        <f t="shared" si="5221"/>
        <v/>
      </c>
      <c r="CV2396" s="17" t="str">
        <f t="shared" si="5222"/>
        <v/>
      </c>
      <c r="CX2396" s="17" t="str">
        <f t="shared" si="5223"/>
        <v/>
      </c>
      <c r="CZ2396" s="17" t="str">
        <f t="shared" si="5224"/>
        <v/>
      </c>
      <c r="DB2396" s="17" t="str">
        <f t="shared" si="5225"/>
        <v/>
      </c>
      <c r="DD2396" s="17" t="str">
        <f t="shared" si="5226"/>
        <v/>
      </c>
      <c r="DF2396" s="17" t="str">
        <f t="shared" si="5227"/>
        <v/>
      </c>
      <c r="DH2396" s="17" t="str">
        <f t="shared" si="5228"/>
        <v/>
      </c>
      <c r="DJ2396" s="17" t="str">
        <f t="shared" si="5229"/>
        <v/>
      </c>
      <c r="DL2396" s="17" t="str">
        <f t="shared" si="5230"/>
        <v/>
      </c>
      <c r="DN2396" s="17" t="str">
        <f t="shared" si="5231"/>
        <v/>
      </c>
      <c r="DP2396" s="17" t="str">
        <f t="shared" si="5232"/>
        <v/>
      </c>
      <c r="DR2396" s="17" t="str">
        <f t="shared" si="5233"/>
        <v/>
      </c>
      <c r="DT2396" s="17" t="str">
        <f t="shared" si="5234"/>
        <v/>
      </c>
      <c r="DV2396" s="17" t="str">
        <f t="shared" si="5235"/>
        <v/>
      </c>
      <c r="DX2396" s="17" t="str">
        <f t="shared" si="5236"/>
        <v/>
      </c>
      <c r="DZ2396" s="17" t="str">
        <f t="shared" si="5237"/>
        <v/>
      </c>
      <c r="EB2396" s="17" t="str">
        <f t="shared" si="5238"/>
        <v/>
      </c>
      <c r="ED2396" s="17" t="str">
        <f t="shared" si="5239"/>
        <v/>
      </c>
      <c r="EF2396" s="17" t="str">
        <f t="shared" si="5240"/>
        <v/>
      </c>
      <c r="EH2396" s="17" t="str">
        <f t="shared" si="5241"/>
        <v/>
      </c>
      <c r="EJ2396" s="17" t="str">
        <f t="shared" si="5242"/>
        <v/>
      </c>
      <c r="EL2396" s="17" t="str">
        <f t="shared" si="5243"/>
        <v/>
      </c>
      <c r="EN2396" s="17" t="str">
        <f t="shared" si="5244"/>
        <v/>
      </c>
      <c r="EP2396" s="17" t="str">
        <f t="shared" si="5245"/>
        <v/>
      </c>
      <c r="ER2396" s="17" t="str">
        <f t="shared" si="5246"/>
        <v/>
      </c>
      <c r="ET2396" s="17" t="str">
        <f t="shared" si="5247"/>
        <v/>
      </c>
      <c r="EV2396" s="17" t="str">
        <f t="shared" si="5248"/>
        <v/>
      </c>
      <c r="EX2396" s="17" t="str">
        <f t="shared" si="5249"/>
        <v/>
      </c>
      <c r="EZ2396" s="17" t="str">
        <f t="shared" si="5250"/>
        <v/>
      </c>
      <c r="FB2396" s="17" t="str">
        <f t="shared" si="5251"/>
        <v/>
      </c>
      <c r="FD2396" s="17" t="str">
        <f t="shared" si="5252"/>
        <v/>
      </c>
      <c r="FE2396" s="17" t="s">
        <v>7353</v>
      </c>
      <c r="FF2396" s="17" t="s">
        <v>7353</v>
      </c>
      <c r="FG2396" s="17" t="s">
        <v>7353</v>
      </c>
      <c r="FH2396" s="17" t="s">
        <v>7353</v>
      </c>
      <c r="FI2396" s="17" t="s">
        <v>7353</v>
      </c>
      <c r="FJ2396" s="17" t="s">
        <v>7353</v>
      </c>
      <c r="FK2396" s="17" t="s">
        <v>7353</v>
      </c>
      <c r="FL2396" s="17" t="s">
        <v>7353</v>
      </c>
      <c r="FM2396" s="18" t="s">
        <v>5025</v>
      </c>
      <c r="FN2396" s="18">
        <f t="shared" si="5176"/>
        <v>1</v>
      </c>
      <c r="FO2396" s="18">
        <f t="shared" si="5300"/>
        <v>1</v>
      </c>
      <c r="FP2396" s="18">
        <f t="shared" si="5301"/>
        <v>1</v>
      </c>
      <c r="FQ2396" s="18">
        <f t="shared" si="5302"/>
        <v>0</v>
      </c>
      <c r="FR2396" s="18">
        <f t="shared" si="5177"/>
        <v>0</v>
      </c>
      <c r="FS2396" s="9" t="s">
        <v>198</v>
      </c>
      <c r="FT2396" s="18" t="s">
        <v>5025</v>
      </c>
      <c r="FU2396" s="21" t="s">
        <v>299</v>
      </c>
      <c r="FW2396" s="21" t="s">
        <v>198</v>
      </c>
      <c r="FX2396" s="18">
        <v>0</v>
      </c>
      <c r="FY2396" s="18">
        <v>0</v>
      </c>
      <c r="FZ2396" s="18">
        <f t="shared" si="5253"/>
        <v>0</v>
      </c>
      <c r="GA2396" s="18">
        <v>0</v>
      </c>
      <c r="GB2396" s="18">
        <v>0</v>
      </c>
      <c r="GC2396" s="18" t="s">
        <v>198</v>
      </c>
      <c r="GD2396" s="18">
        <f t="shared" si="5254"/>
        <v>0</v>
      </c>
      <c r="GE2396" s="18" t="s">
        <v>198</v>
      </c>
      <c r="GF2396" s="18">
        <f t="shared" si="5254"/>
        <v>0</v>
      </c>
      <c r="GG2396" s="18" t="s">
        <v>198</v>
      </c>
      <c r="GH2396" s="18">
        <f t="shared" si="5255"/>
        <v>0</v>
      </c>
      <c r="GI2396" s="18" t="s">
        <v>198</v>
      </c>
      <c r="GJ2396" s="18">
        <f t="shared" si="5256"/>
        <v>2</v>
      </c>
      <c r="GK2396" s="18" t="s">
        <v>4378</v>
      </c>
      <c r="GL2396" s="18">
        <f t="shared" si="5256"/>
        <v>1</v>
      </c>
      <c r="GM2396" s="228" t="s">
        <v>198</v>
      </c>
      <c r="GN2396" s="18">
        <f t="shared" si="5257"/>
        <v>2</v>
      </c>
      <c r="GQ2396" s="18" t="str">
        <f t="shared" si="5178"/>
        <v>L</v>
      </c>
      <c r="GR2396" s="18">
        <f t="shared" si="5258"/>
        <v>0</v>
      </c>
      <c r="GS2396" s="18">
        <f t="shared" si="5259"/>
        <v>5</v>
      </c>
      <c r="GT2396" s="21" t="str">
        <f t="shared" si="5260"/>
        <v>L</v>
      </c>
      <c r="GU2396" s="18" t="s">
        <v>5241</v>
      </c>
      <c r="GV2396" s="18" t="s">
        <v>177</v>
      </c>
      <c r="GW2396" s="18" t="s">
        <v>6677</v>
      </c>
      <c r="GY2396" s="18" t="s">
        <v>499</v>
      </c>
      <c r="GZ2396" s="18" t="s">
        <v>0</v>
      </c>
      <c r="HB2396" s="21" t="s">
        <v>198</v>
      </c>
      <c r="HD2396" s="21" t="str">
        <f t="shared" si="5261"/>
        <v>L</v>
      </c>
      <c r="HF2396" s="21" t="s">
        <v>198</v>
      </c>
      <c r="HH2396" s="69" t="str">
        <f t="shared" si="5262"/>
        <v>L</v>
      </c>
      <c r="HM2396" s="18" t="s">
        <v>7353</v>
      </c>
      <c r="HN2396" s="69" t="s">
        <v>133</v>
      </c>
      <c r="HO2396" s="72"/>
      <c r="HP2396" s="72" t="s">
        <v>1151</v>
      </c>
      <c r="HQ2396" s="72"/>
      <c r="HR2396" s="72"/>
      <c r="HS2396" s="72"/>
      <c r="HT2396" s="72"/>
      <c r="HU2396" s="72"/>
      <c r="HV2396" s="72"/>
      <c r="HW2396" s="72"/>
      <c r="HX2396" s="72"/>
      <c r="HY2396" s="72"/>
      <c r="IA2396" s="21" t="s">
        <v>198</v>
      </c>
      <c r="IC2396" s="21" t="s">
        <v>198</v>
      </c>
      <c r="IE2396" s="68"/>
      <c r="IF2396" s="69" t="s">
        <v>133</v>
      </c>
      <c r="II2396" s="21" t="s">
        <v>198</v>
      </c>
      <c r="IK2396" s="21" t="s">
        <v>198</v>
      </c>
      <c r="IM2396" s="21" t="s">
        <v>198</v>
      </c>
      <c r="IO2396" s="21" t="s">
        <v>198</v>
      </c>
      <c r="IQ2396" s="17" t="str">
        <f t="shared" si="5179"/>
        <v/>
      </c>
      <c r="IS2396" s="17" t="str">
        <f t="shared" si="5179"/>
        <v/>
      </c>
      <c r="IU2396" s="17" t="str">
        <f t="shared" si="5263"/>
        <v/>
      </c>
      <c r="IV2396" s="72"/>
      <c r="IW2396" s="72"/>
      <c r="IX2396" s="72"/>
      <c r="IY2396" s="72"/>
      <c r="IZ2396" s="72" t="str">
        <f t="shared" si="5180"/>
        <v/>
      </c>
      <c r="JA2396" s="72" t="str">
        <f t="shared" si="5181"/>
        <v/>
      </c>
      <c r="JB2396" s="72"/>
      <c r="JC2396" s="72" t="str">
        <f t="shared" si="5264"/>
        <v/>
      </c>
      <c r="JD2396" s="72"/>
      <c r="JE2396" s="72" t="str">
        <f t="shared" si="5265"/>
        <v/>
      </c>
      <c r="JF2396" s="72"/>
      <c r="JG2396" s="72"/>
      <c r="JH2396" s="72"/>
      <c r="JI2396" s="72" t="str">
        <f t="shared" si="5173"/>
        <v/>
      </c>
      <c r="JJ2396" s="72" t="str">
        <f t="shared" si="5182"/>
        <v/>
      </c>
      <c r="JL2396" s="17" t="str">
        <f t="shared" si="5266"/>
        <v/>
      </c>
      <c r="JN2396" s="17" t="str">
        <f t="shared" si="5267"/>
        <v/>
      </c>
      <c r="JP2396" s="17" t="str">
        <f t="shared" si="5268"/>
        <v/>
      </c>
      <c r="JR2396" s="17" t="str">
        <f t="shared" si="5269"/>
        <v/>
      </c>
      <c r="JT2396" s="17" t="str">
        <f t="shared" si="5270"/>
        <v/>
      </c>
      <c r="JV2396" s="17" t="str">
        <f t="shared" si="5271"/>
        <v/>
      </c>
      <c r="JX2396" s="17" t="str">
        <f t="shared" si="5272"/>
        <v/>
      </c>
      <c r="JY2396" s="72"/>
      <c r="JZ2396" s="72"/>
      <c r="KA2396" s="72"/>
      <c r="KB2396" s="72"/>
      <c r="KC2396" s="72"/>
      <c r="KD2396" s="72" t="str">
        <f t="shared" si="5183"/>
        <v/>
      </c>
      <c r="KE2396" s="72" t="str">
        <f t="shared" si="5184"/>
        <v/>
      </c>
      <c r="KF2396" s="72"/>
      <c r="KG2396" s="72" t="str">
        <f t="shared" si="5273"/>
        <v/>
      </c>
      <c r="KH2396" s="72"/>
      <c r="KI2396" s="72" t="str">
        <f t="shared" si="5274"/>
        <v/>
      </c>
      <c r="KJ2396" s="72"/>
      <c r="KK2396" s="72" t="str">
        <f t="shared" si="5275"/>
        <v/>
      </c>
      <c r="KL2396" s="72"/>
      <c r="KM2396" s="72"/>
      <c r="KN2396" s="72"/>
      <c r="KO2396" s="72"/>
      <c r="KP2396" s="72"/>
      <c r="KQ2396" s="72"/>
      <c r="KR2396" s="72"/>
      <c r="KS2396" s="72" t="str">
        <f t="shared" si="5276"/>
        <v/>
      </c>
      <c r="KT2396" s="72"/>
      <c r="KU2396" s="72" t="str">
        <f t="shared" si="5277"/>
        <v/>
      </c>
      <c r="KV2396" s="72"/>
      <c r="KW2396" s="72"/>
      <c r="KX2396" s="72" t="str">
        <f t="shared" si="5185"/>
        <v/>
      </c>
      <c r="KY2396" s="72"/>
      <c r="KZ2396" s="72"/>
      <c r="LA2396" s="72"/>
      <c r="LB2396" s="72" t="str">
        <f t="shared" si="5186"/>
        <v/>
      </c>
      <c r="LD2396" s="17" t="str">
        <f t="shared" si="5278"/>
        <v/>
      </c>
      <c r="LF2396" s="17" t="str">
        <f t="shared" si="5279"/>
        <v/>
      </c>
      <c r="LH2396" s="17" t="str">
        <f t="shared" si="5280"/>
        <v/>
      </c>
      <c r="LJ2396" s="17" t="str">
        <f t="shared" si="5281"/>
        <v/>
      </c>
      <c r="LL2396" s="17" t="str">
        <f t="shared" si="5282"/>
        <v/>
      </c>
      <c r="LN2396" s="17" t="str">
        <f t="shared" si="5283"/>
        <v/>
      </c>
      <c r="LO2396" s="18" t="s">
        <v>7895</v>
      </c>
      <c r="LP2396" s="17">
        <f t="shared" si="5284"/>
        <v>1</v>
      </c>
      <c r="LR2396" s="17" t="str">
        <f t="shared" si="5285"/>
        <v/>
      </c>
      <c r="LT2396" s="17" t="str">
        <f t="shared" si="5286"/>
        <v/>
      </c>
      <c r="LV2396" s="17" t="str">
        <f t="shared" si="5287"/>
        <v/>
      </c>
      <c r="LX2396" s="17" t="str">
        <f t="shared" si="5288"/>
        <v/>
      </c>
      <c r="LZ2396" s="17" t="str">
        <f t="shared" si="5289"/>
        <v/>
      </c>
      <c r="MB2396" s="17" t="str">
        <f t="shared" si="5290"/>
        <v/>
      </c>
      <c r="MD2396" s="17" t="str">
        <f t="shared" si="5187"/>
        <v/>
      </c>
      <c r="MF2396" s="17" t="str">
        <f t="shared" si="5291"/>
        <v/>
      </c>
      <c r="MG2396" s="17"/>
      <c r="MH2396" s="17" t="str">
        <f t="shared" si="5292"/>
        <v/>
      </c>
      <c r="MI2396" s="17"/>
      <c r="MJ2396" s="17" t="str">
        <f t="shared" si="5293"/>
        <v/>
      </c>
      <c r="ML2396" s="17"/>
      <c r="MM2396" s="18" t="s">
        <v>162</v>
      </c>
      <c r="MN2396" s="69">
        <f t="shared" si="5294"/>
        <v>1</v>
      </c>
      <c r="MO2396" s="21" t="str">
        <f t="shared" si="5295"/>
        <v>L</v>
      </c>
      <c r="MQ2396" s="17" t="str">
        <f t="shared" si="5188"/>
        <v/>
      </c>
      <c r="MS2396" s="17" t="str">
        <f t="shared" si="5189"/>
        <v/>
      </c>
      <c r="MU2396" s="17" t="str">
        <f t="shared" si="5190"/>
        <v/>
      </c>
      <c r="MW2396" s="17" t="str">
        <f t="shared" si="5191"/>
        <v/>
      </c>
      <c r="MY2396" s="17" t="str">
        <f t="shared" si="5192"/>
        <v/>
      </c>
      <c r="MZ2396" s="18" t="s">
        <v>8166</v>
      </c>
      <c r="NA2396" s="17">
        <f t="shared" si="5193"/>
        <v>1</v>
      </c>
      <c r="NC2396" s="17" t="str">
        <f t="shared" si="5194"/>
        <v/>
      </c>
      <c r="NH2396" s="18" t="str">
        <f t="shared" si="5195"/>
        <v/>
      </c>
      <c r="NI2396" s="18" t="str">
        <f t="shared" si="5196"/>
        <v/>
      </c>
      <c r="NM2396" s="18" t="str">
        <f t="shared" si="5172"/>
        <v/>
      </c>
      <c r="NN2396" s="18" t="str">
        <f t="shared" si="5171"/>
        <v/>
      </c>
      <c r="NO2396" s="21">
        <f t="shared" si="5197"/>
        <v>1</v>
      </c>
      <c r="NP2396" s="21" t="str">
        <f t="shared" si="5296"/>
        <v>L</v>
      </c>
      <c r="NX2396" s="18">
        <f t="shared" si="5297"/>
        <v>0</v>
      </c>
      <c r="NY2396" s="18">
        <f t="shared" si="5165"/>
        <v>0</v>
      </c>
      <c r="NZ2396" s="18">
        <f t="shared" si="5166"/>
        <v>0</v>
      </c>
      <c r="OA2396" s="18">
        <f t="shared" si="5167"/>
        <v>0</v>
      </c>
      <c r="OB2396" s="18">
        <f t="shared" si="5168"/>
        <v>0</v>
      </c>
      <c r="OC2396" s="18">
        <f t="shared" si="5169"/>
        <v>0</v>
      </c>
      <c r="OD2396" s="17">
        <f t="shared" si="5170"/>
        <v>0</v>
      </c>
      <c r="OE2396" s="20">
        <f t="shared" si="5174"/>
        <v>2</v>
      </c>
      <c r="OF2396" s="69" t="str">
        <f>IF(OE2396=0,"L",IF(OE2396=1,"L",IF(OE2396=2,"H",IF(OE2396=3,"H",IF(OE2396=4,"H",IF(OE2396=5,"H"))))))</f>
        <v>H</v>
      </c>
      <c r="OG2396" s="122"/>
      <c r="OH2396" s="21" t="str">
        <f t="shared" si="5303"/>
        <v>L</v>
      </c>
      <c r="OI2396" s="69" t="str">
        <f t="shared" si="5298"/>
        <v>L</v>
      </c>
      <c r="OJ2396" s="17" t="s">
        <v>4664</v>
      </c>
      <c r="OK2396" s="17" t="s">
        <v>143</v>
      </c>
      <c r="OL2396" s="17" t="s">
        <v>4662</v>
      </c>
      <c r="OM2396" s="17"/>
      <c r="OQ2396" s="18">
        <v>0</v>
      </c>
      <c r="OS2396" s="19" t="str">
        <f>IF(OK2396="","NF",IF(OK2396=" ","NF",IF(OK2396="subsistence fisheries", "M", IF(OK2396="commercial","H",IF(OK2396="highly commercial","VH")))))</f>
        <v>H</v>
      </c>
      <c r="OT2396" s="18">
        <v>1.4704865455627401</v>
      </c>
      <c r="OU2396" s="69" t="s">
        <v>198</v>
      </c>
      <c r="OV2396" s="18">
        <v>0.65972216725349397</v>
      </c>
      <c r="OW2396" s="69" t="s">
        <v>198</v>
      </c>
      <c r="OX2396" s="18">
        <v>2.8416666030883801</v>
      </c>
      <c r="OY2396" s="69" t="s">
        <v>198</v>
      </c>
      <c r="OZ2396" s="18">
        <v>25.355208206176801</v>
      </c>
      <c r="PA2396" s="69" t="s">
        <v>299</v>
      </c>
      <c r="PB2396" s="18">
        <v>1.5663191795349101</v>
      </c>
      <c r="PC2396" s="69" t="s">
        <v>198</v>
      </c>
      <c r="PD2396" s="69" t="s">
        <v>198</v>
      </c>
      <c r="PE2396" s="69" t="s">
        <v>198</v>
      </c>
      <c r="PF2396" s="18">
        <v>0.79687497615814196</v>
      </c>
      <c r="PG2396" s="69" t="s">
        <v>198</v>
      </c>
      <c r="PH2396" s="69" t="s">
        <v>299</v>
      </c>
      <c r="PI2396" s="69" t="s">
        <v>198</v>
      </c>
      <c r="PJ2396" s="18">
        <v>2.8947914123535199</v>
      </c>
      <c r="PK2396" s="69" t="s">
        <v>198</v>
      </c>
      <c r="PL2396" s="69" t="s">
        <v>198</v>
      </c>
      <c r="PM2396" s="69" t="s">
        <v>198</v>
      </c>
      <c r="PN2396" s="18">
        <v>27.522916221618701</v>
      </c>
      <c r="PO2396" s="69" t="s">
        <v>198</v>
      </c>
      <c r="PP2396" s="69" t="s">
        <v>198</v>
      </c>
      <c r="PQ2396" s="69" t="s">
        <v>198</v>
      </c>
      <c r="PR2396" s="18">
        <v>8.6160508155822804</v>
      </c>
      <c r="PS2396" s="69" t="s">
        <v>299</v>
      </c>
      <c r="PT2396" s="18">
        <v>0.65972216725349397</v>
      </c>
      <c r="PU2396" s="69" t="s">
        <v>198</v>
      </c>
      <c r="PV2396" s="18">
        <v>7.1000940322875996</v>
      </c>
      <c r="PW2396" s="69" t="s">
        <v>299</v>
      </c>
      <c r="PX2396" s="18">
        <v>44.771874046325699</v>
      </c>
      <c r="PY2396" s="69" t="s">
        <v>299</v>
      </c>
      <c r="PZ2396" s="18">
        <v>1.32951383590698</v>
      </c>
      <c r="QA2396" s="69" t="s">
        <v>198</v>
      </c>
      <c r="QB2396" s="18">
        <v>0.59930554926395396</v>
      </c>
      <c r="QC2396" s="69" t="s">
        <v>198</v>
      </c>
      <c r="QD2396" s="18">
        <v>2.1020833969116199</v>
      </c>
      <c r="QE2396" s="69" t="s">
        <v>198</v>
      </c>
      <c r="QF2396" s="18">
        <v>20.647915840148901</v>
      </c>
      <c r="QG2396" s="69" t="s">
        <v>198</v>
      </c>
      <c r="QH2396" s="18">
        <v>69.533853960037206</v>
      </c>
      <c r="QI2396" s="69" t="s">
        <v>198</v>
      </c>
      <c r="QJ2396" s="18">
        <v>6.9374999940395403</v>
      </c>
      <c r="QK2396" s="69" t="s">
        <v>198</v>
      </c>
    </row>
    <row r="2397" spans="1:453" s="18" customFormat="1" x14ac:dyDescent="0.25">
      <c r="A2397" s="18" t="s">
        <v>127</v>
      </c>
      <c r="B2397" s="18" t="s">
        <v>128</v>
      </c>
      <c r="C2397" s="18" t="s">
        <v>129</v>
      </c>
      <c r="D2397" s="18" t="s">
        <v>130</v>
      </c>
      <c r="E2397" s="18" t="s">
        <v>131</v>
      </c>
      <c r="F2397" s="58" t="s">
        <v>3900</v>
      </c>
      <c r="H2397" s="58">
        <v>17024.470797999998</v>
      </c>
      <c r="I2397" s="58">
        <v>226000</v>
      </c>
      <c r="J2397" s="60" t="str">
        <f t="shared" si="5198"/>
        <v>L</v>
      </c>
      <c r="K2397" s="60" t="str">
        <f t="shared" si="5199"/>
        <v>L</v>
      </c>
      <c r="L2397" s="60" t="str">
        <f t="shared" si="5200"/>
        <v>L</v>
      </c>
      <c r="M2397" s="60" t="str">
        <f t="shared" si="5201"/>
        <v>L</v>
      </c>
      <c r="N2397" s="18" t="s">
        <v>132</v>
      </c>
      <c r="O2397" s="21" t="s">
        <v>198</v>
      </c>
      <c r="T2397" s="69" t="str">
        <f t="shared" si="5202"/>
        <v>U</v>
      </c>
      <c r="U2397" s="18" t="s">
        <v>134</v>
      </c>
      <c r="V2397" s="63" t="s">
        <v>198</v>
      </c>
      <c r="X2397" s="21" t="s">
        <v>133</v>
      </c>
      <c r="Y2397" s="69" t="s">
        <v>198</v>
      </c>
      <c r="Z2397" s="69" t="str">
        <f t="shared" si="5203"/>
        <v>L</v>
      </c>
      <c r="AA2397" s="72" t="s">
        <v>4453</v>
      </c>
      <c r="AB2397" s="69" t="s">
        <v>299</v>
      </c>
      <c r="AC2397" s="34">
        <v>31.4</v>
      </c>
      <c r="AD2397" s="31"/>
      <c r="AE2397" s="30"/>
      <c r="AF2397" s="30"/>
      <c r="AG2397" s="31"/>
      <c r="AH2397" s="31"/>
      <c r="AI2397" s="33"/>
      <c r="AJ2397" s="33"/>
      <c r="AK2397" s="33"/>
      <c r="AL2397" s="33"/>
      <c r="AM2397" s="33"/>
      <c r="AN2397" s="222"/>
      <c r="AO2397" s="228" t="s">
        <v>133</v>
      </c>
      <c r="AP2397" s="31"/>
      <c r="AQ2397" s="31"/>
      <c r="AR2397" s="31"/>
      <c r="AS2397" s="31"/>
      <c r="AT2397" s="31"/>
      <c r="AU2397" s="31"/>
      <c r="AV2397" s="53" t="s">
        <v>299</v>
      </c>
      <c r="AW2397" s="30"/>
      <c r="AX2397" s="53" t="str">
        <f t="shared" si="5299"/>
        <v>U</v>
      </c>
      <c r="AY2397" s="31"/>
      <c r="AZ2397" s="31"/>
      <c r="BA2397" s="31"/>
      <c r="BB2397" s="31"/>
      <c r="BC2397" s="31"/>
      <c r="BD2397" s="31"/>
      <c r="BE2397" s="31"/>
      <c r="BF2397" s="31"/>
      <c r="BH2397" s="17" t="str">
        <f t="shared" si="5175"/>
        <v/>
      </c>
      <c r="BJ2397" s="17" t="str">
        <f t="shared" si="5175"/>
        <v/>
      </c>
      <c r="BL2397" s="17" t="str">
        <f t="shared" si="5204"/>
        <v/>
      </c>
      <c r="BN2397" s="17" t="str">
        <f t="shared" si="5205"/>
        <v/>
      </c>
      <c r="BP2397" s="17" t="str">
        <f t="shared" si="5206"/>
        <v/>
      </c>
      <c r="BR2397" s="17" t="str">
        <f t="shared" si="5207"/>
        <v/>
      </c>
      <c r="BT2397" s="17" t="str">
        <f t="shared" si="5208"/>
        <v/>
      </c>
      <c r="BV2397" s="17" t="str">
        <f t="shared" si="5209"/>
        <v/>
      </c>
      <c r="BX2397" s="17" t="str">
        <f t="shared" si="5210"/>
        <v/>
      </c>
      <c r="BZ2397" s="17" t="str">
        <f t="shared" si="5211"/>
        <v/>
      </c>
      <c r="CB2397" s="17" t="str">
        <f t="shared" si="5212"/>
        <v/>
      </c>
      <c r="CD2397" s="17" t="str">
        <f t="shared" si="5213"/>
        <v/>
      </c>
      <c r="CF2397" s="17" t="str">
        <f t="shared" si="5214"/>
        <v/>
      </c>
      <c r="CH2397" s="17" t="str">
        <f t="shared" si="5215"/>
        <v/>
      </c>
      <c r="CJ2397" s="17" t="str">
        <f t="shared" si="5216"/>
        <v/>
      </c>
      <c r="CL2397" s="17" t="str">
        <f t="shared" si="5217"/>
        <v/>
      </c>
      <c r="CN2397" s="17" t="str">
        <f t="shared" si="5218"/>
        <v/>
      </c>
      <c r="CP2397" s="17" t="str">
        <f t="shared" si="5219"/>
        <v/>
      </c>
      <c r="CR2397" s="17" t="str">
        <f t="shared" si="5220"/>
        <v/>
      </c>
      <c r="CT2397" s="17" t="str">
        <f t="shared" si="5221"/>
        <v/>
      </c>
      <c r="CV2397" s="17" t="str">
        <f t="shared" si="5222"/>
        <v/>
      </c>
      <c r="CX2397" s="17" t="str">
        <f t="shared" si="5223"/>
        <v/>
      </c>
      <c r="CZ2397" s="17" t="str">
        <f t="shared" si="5224"/>
        <v/>
      </c>
      <c r="DB2397" s="17" t="str">
        <f t="shared" si="5225"/>
        <v/>
      </c>
      <c r="DD2397" s="17" t="str">
        <f t="shared" si="5226"/>
        <v/>
      </c>
      <c r="DF2397" s="17" t="str">
        <f t="shared" si="5227"/>
        <v/>
      </c>
      <c r="DH2397" s="17" t="str">
        <f t="shared" si="5228"/>
        <v/>
      </c>
      <c r="DJ2397" s="17" t="str">
        <f t="shared" si="5229"/>
        <v/>
      </c>
      <c r="DL2397" s="17" t="str">
        <f t="shared" si="5230"/>
        <v/>
      </c>
      <c r="DN2397" s="17" t="str">
        <f t="shared" si="5231"/>
        <v/>
      </c>
      <c r="DP2397" s="17" t="str">
        <f t="shared" si="5232"/>
        <v/>
      </c>
      <c r="DR2397" s="17" t="str">
        <f t="shared" si="5233"/>
        <v/>
      </c>
      <c r="DT2397" s="17" t="str">
        <f t="shared" si="5234"/>
        <v/>
      </c>
      <c r="DV2397" s="17" t="str">
        <f t="shared" si="5235"/>
        <v/>
      </c>
      <c r="DX2397" s="17" t="str">
        <f t="shared" si="5236"/>
        <v/>
      </c>
      <c r="DZ2397" s="17" t="str">
        <f t="shared" si="5237"/>
        <v/>
      </c>
      <c r="EB2397" s="17" t="str">
        <f t="shared" si="5238"/>
        <v/>
      </c>
      <c r="ED2397" s="17" t="str">
        <f t="shared" si="5239"/>
        <v/>
      </c>
      <c r="EF2397" s="17" t="str">
        <f t="shared" si="5240"/>
        <v/>
      </c>
      <c r="EH2397" s="17" t="str">
        <f t="shared" si="5241"/>
        <v/>
      </c>
      <c r="EJ2397" s="17" t="str">
        <f t="shared" si="5242"/>
        <v/>
      </c>
      <c r="EL2397" s="17" t="str">
        <f t="shared" si="5243"/>
        <v/>
      </c>
      <c r="EN2397" s="17" t="str">
        <f t="shared" si="5244"/>
        <v/>
      </c>
      <c r="EP2397" s="17" t="str">
        <f t="shared" si="5245"/>
        <v/>
      </c>
      <c r="ER2397" s="17" t="str">
        <f t="shared" si="5246"/>
        <v/>
      </c>
      <c r="ET2397" s="17" t="str">
        <f t="shared" si="5247"/>
        <v/>
      </c>
      <c r="EV2397" s="17" t="str">
        <f t="shared" si="5248"/>
        <v/>
      </c>
      <c r="EX2397" s="17" t="str">
        <f t="shared" si="5249"/>
        <v/>
      </c>
      <c r="EZ2397" s="17" t="str">
        <f t="shared" si="5250"/>
        <v/>
      </c>
      <c r="FB2397" s="17" t="str">
        <f t="shared" si="5251"/>
        <v/>
      </c>
      <c r="FD2397" s="17" t="str">
        <f t="shared" si="5252"/>
        <v/>
      </c>
      <c r="FE2397" s="17" t="s">
        <v>7353</v>
      </c>
      <c r="FF2397" s="17" t="s">
        <v>7353</v>
      </c>
      <c r="FG2397" s="17" t="s">
        <v>7353</v>
      </c>
      <c r="FH2397" s="17" t="s">
        <v>7353</v>
      </c>
      <c r="FI2397" s="17" t="s">
        <v>7353</v>
      </c>
      <c r="FJ2397" s="17" t="s">
        <v>7353</v>
      </c>
      <c r="FK2397" s="17" t="s">
        <v>7353</v>
      </c>
      <c r="FL2397" s="17" t="s">
        <v>7353</v>
      </c>
      <c r="FN2397" s="18">
        <v>0</v>
      </c>
      <c r="FO2397" s="18">
        <f t="shared" si="5300"/>
        <v>0</v>
      </c>
      <c r="FP2397" s="18">
        <f t="shared" si="5301"/>
        <v>0</v>
      </c>
      <c r="FQ2397" s="18">
        <f t="shared" si="5302"/>
        <v>0</v>
      </c>
      <c r="FR2397" s="18">
        <v>0</v>
      </c>
      <c r="FS2397" s="9" t="s">
        <v>133</v>
      </c>
      <c r="FU2397" s="21" t="s">
        <v>198</v>
      </c>
      <c r="FW2397" s="21" t="s">
        <v>198</v>
      </c>
      <c r="FX2397" s="18">
        <v>0</v>
      </c>
      <c r="FY2397" s="18">
        <v>0</v>
      </c>
      <c r="FZ2397" s="18">
        <f t="shared" si="5253"/>
        <v>0</v>
      </c>
      <c r="GA2397" s="18">
        <v>0</v>
      </c>
      <c r="GB2397" s="18">
        <v>0</v>
      </c>
      <c r="GC2397" s="18" t="s">
        <v>198</v>
      </c>
      <c r="GD2397" s="18">
        <f t="shared" si="5254"/>
        <v>0</v>
      </c>
      <c r="GE2397" s="18" t="s">
        <v>133</v>
      </c>
      <c r="GF2397" s="18">
        <f t="shared" si="5254"/>
        <v>0</v>
      </c>
      <c r="GG2397" s="18" t="s">
        <v>198</v>
      </c>
      <c r="GH2397" s="18">
        <f t="shared" si="5255"/>
        <v>0</v>
      </c>
      <c r="GI2397" s="18" t="s">
        <v>4378</v>
      </c>
      <c r="GJ2397" s="18">
        <f t="shared" si="5256"/>
        <v>1</v>
      </c>
      <c r="GK2397" s="18" t="s">
        <v>7330</v>
      </c>
      <c r="GL2397" s="18">
        <f t="shared" si="5256"/>
        <v>0</v>
      </c>
      <c r="GM2397" s="228" t="s">
        <v>198</v>
      </c>
      <c r="GN2397" s="18">
        <f t="shared" si="5257"/>
        <v>2</v>
      </c>
      <c r="GQ2397" s="18" t="str">
        <f t="shared" si="5178"/>
        <v>L</v>
      </c>
      <c r="GR2397" s="18">
        <f t="shared" si="5258"/>
        <v>0</v>
      </c>
      <c r="GS2397" s="18">
        <f t="shared" si="5259"/>
        <v>3</v>
      </c>
      <c r="GT2397" s="21" t="str">
        <f t="shared" si="5260"/>
        <v>L</v>
      </c>
      <c r="GZ2397" s="18" t="s">
        <v>0</v>
      </c>
      <c r="HB2397" s="21" t="s">
        <v>133</v>
      </c>
      <c r="HD2397" s="21" t="str">
        <f t="shared" si="5261"/>
        <v>L</v>
      </c>
      <c r="HF2397" s="21" t="s">
        <v>198</v>
      </c>
      <c r="HH2397" s="69" t="str">
        <f t="shared" si="5262"/>
        <v>L</v>
      </c>
      <c r="HM2397" s="18" t="s">
        <v>7353</v>
      </c>
      <c r="HN2397" s="69" t="s">
        <v>133</v>
      </c>
      <c r="HO2397" s="72"/>
      <c r="HP2397" s="72" t="s">
        <v>1151</v>
      </c>
      <c r="HQ2397" s="72"/>
      <c r="HR2397" s="72"/>
      <c r="HS2397" s="72"/>
      <c r="HT2397" s="72"/>
      <c r="HU2397" s="72"/>
      <c r="HV2397" s="72"/>
      <c r="HW2397" s="72"/>
      <c r="HX2397" s="72"/>
      <c r="HY2397" s="72"/>
      <c r="IA2397" s="21" t="s">
        <v>198</v>
      </c>
      <c r="IC2397" s="21" t="s">
        <v>198</v>
      </c>
      <c r="IE2397" s="68"/>
      <c r="IF2397" s="69" t="s">
        <v>133</v>
      </c>
      <c r="II2397" s="21" t="s">
        <v>198</v>
      </c>
      <c r="IK2397" s="21" t="s">
        <v>198</v>
      </c>
      <c r="IM2397" s="21" t="s">
        <v>198</v>
      </c>
      <c r="IO2397" s="21" t="s">
        <v>198</v>
      </c>
      <c r="IQ2397" s="17" t="str">
        <f t="shared" si="5179"/>
        <v/>
      </c>
      <c r="IS2397" s="17" t="str">
        <f t="shared" si="5179"/>
        <v/>
      </c>
      <c r="IU2397" s="17" t="str">
        <f t="shared" si="5263"/>
        <v/>
      </c>
      <c r="IV2397" s="72"/>
      <c r="IW2397" s="72"/>
      <c r="IX2397" s="72"/>
      <c r="IY2397" s="72"/>
      <c r="IZ2397" s="72" t="str">
        <f t="shared" si="5180"/>
        <v/>
      </c>
      <c r="JA2397" s="72" t="str">
        <f t="shared" si="5181"/>
        <v/>
      </c>
      <c r="JB2397" s="72"/>
      <c r="JC2397" s="72" t="str">
        <f t="shared" si="5264"/>
        <v/>
      </c>
      <c r="JD2397" s="72"/>
      <c r="JE2397" s="72" t="str">
        <f t="shared" si="5265"/>
        <v/>
      </c>
      <c r="JF2397" s="72"/>
      <c r="JG2397" s="72"/>
      <c r="JH2397" s="72"/>
      <c r="JI2397" s="72" t="str">
        <f t="shared" si="5173"/>
        <v/>
      </c>
      <c r="JJ2397" s="72" t="str">
        <f t="shared" si="5182"/>
        <v/>
      </c>
      <c r="JL2397" s="17" t="str">
        <f t="shared" si="5266"/>
        <v/>
      </c>
      <c r="JN2397" s="17" t="str">
        <f t="shared" si="5267"/>
        <v/>
      </c>
      <c r="JP2397" s="17" t="str">
        <f t="shared" si="5268"/>
        <v/>
      </c>
      <c r="JR2397" s="17" t="str">
        <f t="shared" si="5269"/>
        <v/>
      </c>
      <c r="JT2397" s="17" t="str">
        <f t="shared" si="5270"/>
        <v/>
      </c>
      <c r="JV2397" s="17" t="str">
        <f t="shared" si="5271"/>
        <v/>
      </c>
      <c r="JX2397" s="17" t="str">
        <f t="shared" si="5272"/>
        <v/>
      </c>
      <c r="JY2397" s="72"/>
      <c r="JZ2397" s="72"/>
      <c r="KA2397" s="72"/>
      <c r="KB2397" s="72"/>
      <c r="KC2397" s="72"/>
      <c r="KD2397" s="72" t="str">
        <f t="shared" si="5183"/>
        <v/>
      </c>
      <c r="KE2397" s="72" t="str">
        <f t="shared" si="5184"/>
        <v/>
      </c>
      <c r="KF2397" s="72"/>
      <c r="KG2397" s="72" t="str">
        <f t="shared" si="5273"/>
        <v/>
      </c>
      <c r="KH2397" s="72"/>
      <c r="KI2397" s="72" t="str">
        <f t="shared" si="5274"/>
        <v/>
      </c>
      <c r="KJ2397" s="72"/>
      <c r="KK2397" s="72" t="str">
        <f t="shared" si="5275"/>
        <v/>
      </c>
      <c r="KL2397" s="72"/>
      <c r="KM2397" s="72"/>
      <c r="KN2397" s="72"/>
      <c r="KO2397" s="72"/>
      <c r="KP2397" s="72"/>
      <c r="KQ2397" s="72"/>
      <c r="KR2397" s="72"/>
      <c r="KS2397" s="72" t="str">
        <f t="shared" si="5276"/>
        <v/>
      </c>
      <c r="KT2397" s="72"/>
      <c r="KU2397" s="72" t="str">
        <f t="shared" si="5277"/>
        <v/>
      </c>
      <c r="KV2397" s="72"/>
      <c r="KW2397" s="72"/>
      <c r="KX2397" s="72" t="str">
        <f t="shared" si="5185"/>
        <v/>
      </c>
      <c r="KY2397" s="72"/>
      <c r="KZ2397" s="72"/>
      <c r="LA2397" s="72"/>
      <c r="LB2397" s="72" t="str">
        <f t="shared" si="5186"/>
        <v/>
      </c>
      <c r="LD2397" s="17" t="str">
        <f t="shared" si="5278"/>
        <v/>
      </c>
      <c r="LF2397" s="17" t="str">
        <f t="shared" si="5279"/>
        <v/>
      </c>
      <c r="LH2397" s="17" t="str">
        <f t="shared" si="5280"/>
        <v/>
      </c>
      <c r="LJ2397" s="17" t="str">
        <f t="shared" si="5281"/>
        <v/>
      </c>
      <c r="LL2397" s="17" t="str">
        <f t="shared" si="5282"/>
        <v/>
      </c>
      <c r="LN2397" s="17" t="str">
        <f t="shared" si="5283"/>
        <v/>
      </c>
      <c r="LP2397" s="17" t="str">
        <f t="shared" si="5284"/>
        <v/>
      </c>
      <c r="LR2397" s="17" t="str">
        <f t="shared" si="5285"/>
        <v/>
      </c>
      <c r="LT2397" s="17" t="str">
        <f t="shared" si="5286"/>
        <v/>
      </c>
      <c r="LV2397" s="17" t="str">
        <f t="shared" si="5287"/>
        <v/>
      </c>
      <c r="LX2397" s="17" t="str">
        <f t="shared" si="5288"/>
        <v/>
      </c>
      <c r="LZ2397" s="17" t="str">
        <f t="shared" si="5289"/>
        <v/>
      </c>
      <c r="MB2397" s="17" t="str">
        <f t="shared" si="5290"/>
        <v/>
      </c>
      <c r="MD2397" s="17" t="str">
        <f t="shared" si="5187"/>
        <v/>
      </c>
      <c r="MF2397" s="17" t="str">
        <f t="shared" si="5291"/>
        <v/>
      </c>
      <c r="MG2397" s="17"/>
      <c r="MH2397" s="17" t="str">
        <f t="shared" si="5292"/>
        <v/>
      </c>
      <c r="MI2397" s="17"/>
      <c r="MJ2397" s="17" t="str">
        <f t="shared" si="5293"/>
        <v/>
      </c>
      <c r="ML2397" s="17"/>
      <c r="MN2397" s="69">
        <f t="shared" si="5294"/>
        <v>0</v>
      </c>
      <c r="MO2397" s="21" t="str">
        <f t="shared" si="5295"/>
        <v>L</v>
      </c>
      <c r="MQ2397" s="17" t="str">
        <f t="shared" si="5188"/>
        <v/>
      </c>
      <c r="MS2397" s="17" t="str">
        <f t="shared" si="5189"/>
        <v/>
      </c>
      <c r="MU2397" s="17" t="str">
        <f t="shared" si="5190"/>
        <v/>
      </c>
      <c r="MW2397" s="17" t="str">
        <f t="shared" si="5191"/>
        <v/>
      </c>
      <c r="MY2397" s="17" t="str">
        <f t="shared" si="5192"/>
        <v/>
      </c>
      <c r="NA2397" s="17" t="str">
        <f t="shared" si="5193"/>
        <v/>
      </c>
      <c r="NC2397" s="17" t="str">
        <f t="shared" si="5194"/>
        <v/>
      </c>
      <c r="NH2397" s="18" t="str">
        <f t="shared" si="5195"/>
        <v/>
      </c>
      <c r="NI2397" s="18" t="str">
        <f t="shared" si="5196"/>
        <v/>
      </c>
      <c r="NM2397" s="18" t="str">
        <f t="shared" si="5172"/>
        <v/>
      </c>
      <c r="NN2397" s="18" t="str">
        <f t="shared" si="5171"/>
        <v/>
      </c>
      <c r="NO2397" s="21">
        <f t="shared" si="5197"/>
        <v>0</v>
      </c>
      <c r="NP2397" s="21" t="str">
        <f t="shared" si="5296"/>
        <v>L</v>
      </c>
      <c r="NX2397" s="18">
        <f t="shared" si="5297"/>
        <v>0</v>
      </c>
      <c r="NY2397" s="18">
        <f t="shared" ref="NY2397:NY2460" si="5304">IF(NR2397="", 0,1)</f>
        <v>0</v>
      </c>
      <c r="NZ2397" s="18">
        <f t="shared" ref="NZ2397:NZ2460" si="5305">IF(NS2397="", 0,1)</f>
        <v>0</v>
      </c>
      <c r="OA2397" s="18">
        <f t="shared" ref="OA2397:OA2460" si="5306">IF(NU2397="", 0,1)</f>
        <v>0</v>
      </c>
      <c r="OB2397" s="18">
        <f t="shared" ref="OB2397:OB2460" si="5307">IF(NV2397="", 0,1)</f>
        <v>0</v>
      </c>
      <c r="OC2397" s="18">
        <f t="shared" ref="OC2397:OC2460" si="5308">IF(NW2397="", 0,1)</f>
        <v>0</v>
      </c>
      <c r="OD2397" s="17">
        <f t="shared" ref="OD2397:OD2460" si="5309">SUM(NX2397:OC2397)</f>
        <v>0</v>
      </c>
      <c r="OE2397" s="20">
        <f t="shared" si="5174"/>
        <v>0</v>
      </c>
      <c r="OF2397" s="69" t="str">
        <f>IF(OE2397=0,"L",IF(OE2397=1,"L",IF(OE2397=2,"H",IF(OE2397=3,"H",IF(OE2397=4,"H",IF(OE2397=5,"H"))))))</f>
        <v>L</v>
      </c>
      <c r="OG2397" s="122"/>
      <c r="OH2397" s="21" t="str">
        <f t="shared" si="5303"/>
        <v>L</v>
      </c>
      <c r="OI2397" s="69" t="str">
        <f t="shared" si="5298"/>
        <v>L</v>
      </c>
      <c r="OJ2397" s="17"/>
      <c r="OL2397" s="17"/>
      <c r="OM2397" s="17"/>
      <c r="OQ2397" s="18">
        <v>0</v>
      </c>
      <c r="OS2397" s="19" t="str">
        <f>IF(OK2397="","NF",IF(OK2397=" ","NF",IF(OK2397="subsistence fisheries", "M", IF(OK2397="commercial","H",IF(OK2397="highly commercial","VH")))))</f>
        <v>NF</v>
      </c>
      <c r="OT2397" s="18">
        <v>0.98611104211141898</v>
      </c>
      <c r="OU2397" s="69" t="s">
        <v>198</v>
      </c>
      <c r="OV2397" s="18">
        <v>0.19670544114223701</v>
      </c>
      <c r="OW2397" s="69" t="s">
        <v>198</v>
      </c>
      <c r="OX2397" s="18">
        <v>5.9457365523937096</v>
      </c>
      <c r="OY2397" s="69" t="s">
        <v>299</v>
      </c>
      <c r="OZ2397" s="18">
        <v>23.662792826807799</v>
      </c>
      <c r="PA2397" s="69" t="s">
        <v>299</v>
      </c>
      <c r="PB2397" s="18">
        <v>1.08462595385174</v>
      </c>
      <c r="PC2397" s="69" t="s">
        <v>198</v>
      </c>
      <c r="PD2397" s="69" t="s">
        <v>198</v>
      </c>
      <c r="PE2397" s="69" t="s">
        <v>198</v>
      </c>
      <c r="PF2397" s="18">
        <v>0.29683466844780498</v>
      </c>
      <c r="PG2397" s="69" t="s">
        <v>198</v>
      </c>
      <c r="PH2397" s="69" t="s">
        <v>198</v>
      </c>
      <c r="PI2397" s="69" t="s">
        <v>198</v>
      </c>
      <c r="PJ2397" s="18">
        <v>7.1686046511627897</v>
      </c>
      <c r="PK2397" s="69" t="s">
        <v>299</v>
      </c>
      <c r="PL2397" s="69" t="s">
        <v>299</v>
      </c>
      <c r="PM2397" s="69" t="s">
        <v>299</v>
      </c>
      <c r="PN2397" s="18">
        <v>25.653101721475299</v>
      </c>
      <c r="PO2397" s="69" t="s">
        <v>198</v>
      </c>
      <c r="PP2397" s="69" t="s">
        <v>198</v>
      </c>
      <c r="PQ2397" s="69" t="s">
        <v>198</v>
      </c>
      <c r="PR2397" s="18">
        <v>10.455338500266899</v>
      </c>
      <c r="PS2397" s="69" t="s">
        <v>299</v>
      </c>
      <c r="PT2397" s="18">
        <v>0.19670544114223701</v>
      </c>
      <c r="PU2397" s="69" t="s">
        <v>198</v>
      </c>
      <c r="PV2397" s="18">
        <v>23.129845907521801</v>
      </c>
      <c r="PW2397" s="69" t="s">
        <v>299</v>
      </c>
      <c r="PX2397" s="18">
        <v>41.724805255268897</v>
      </c>
      <c r="PY2397" s="69" t="s">
        <v>299</v>
      </c>
      <c r="PZ2397" s="18">
        <v>0.92474090221316296</v>
      </c>
      <c r="QA2397" s="69" t="s">
        <v>198</v>
      </c>
      <c r="QB2397" s="18">
        <v>0.14599490720172301</v>
      </c>
      <c r="QC2397" s="69" t="s">
        <v>198</v>
      </c>
      <c r="QD2397" s="18">
        <v>5.2073630399482198</v>
      </c>
      <c r="QE2397" s="69" t="s">
        <v>198</v>
      </c>
      <c r="QF2397" s="18">
        <v>19.337211786314501</v>
      </c>
      <c r="QG2397" s="69" t="s">
        <v>198</v>
      </c>
      <c r="QH2397" s="18">
        <v>77.227713474007501</v>
      </c>
      <c r="QI2397" s="69" t="s">
        <v>198</v>
      </c>
      <c r="QJ2397" s="18">
        <v>7.6062660993531699</v>
      </c>
      <c r="QK2397" s="69" t="s">
        <v>198</v>
      </c>
    </row>
    <row r="2398" spans="1:453" s="18" customFormat="1" x14ac:dyDescent="0.25">
      <c r="A2398" s="18" t="s">
        <v>127</v>
      </c>
      <c r="B2398" s="18" t="s">
        <v>128</v>
      </c>
      <c r="C2398" s="18" t="s">
        <v>129</v>
      </c>
      <c r="D2398" s="18" t="s">
        <v>130</v>
      </c>
      <c r="E2398" s="18" t="s">
        <v>131</v>
      </c>
      <c r="F2398" s="58" t="s">
        <v>3901</v>
      </c>
      <c r="G2398" s="18" t="s">
        <v>5589</v>
      </c>
      <c r="H2398" s="58">
        <v>18163.734782</v>
      </c>
      <c r="I2398" s="58">
        <v>137000</v>
      </c>
      <c r="J2398" s="60" t="str">
        <f t="shared" si="5198"/>
        <v>L</v>
      </c>
      <c r="K2398" s="60" t="str">
        <f t="shared" si="5199"/>
        <v>L</v>
      </c>
      <c r="L2398" s="60" t="str">
        <f t="shared" si="5200"/>
        <v>L</v>
      </c>
      <c r="M2398" s="60" t="str">
        <f t="shared" si="5201"/>
        <v>L</v>
      </c>
      <c r="N2398" s="18" t="s">
        <v>132</v>
      </c>
      <c r="O2398" s="21" t="s">
        <v>198</v>
      </c>
      <c r="T2398" s="69" t="str">
        <f t="shared" si="5202"/>
        <v>U</v>
      </c>
      <c r="U2398" s="18" t="s">
        <v>134</v>
      </c>
      <c r="V2398" s="63" t="s">
        <v>198</v>
      </c>
      <c r="X2398" s="21" t="s">
        <v>133</v>
      </c>
      <c r="Y2398" s="69" t="s">
        <v>7353</v>
      </c>
      <c r="Z2398" s="69" t="str">
        <f t="shared" si="5203"/>
        <v>U</v>
      </c>
      <c r="AA2398" s="72"/>
      <c r="AB2398" s="69" t="s">
        <v>198</v>
      </c>
      <c r="AC2398" s="34">
        <v>24.5</v>
      </c>
      <c r="AD2398" s="31"/>
      <c r="AE2398" s="30"/>
      <c r="AF2398" s="30"/>
      <c r="AG2398" s="31"/>
      <c r="AH2398" s="31"/>
      <c r="AI2398" s="33"/>
      <c r="AJ2398" s="33"/>
      <c r="AK2398" s="33"/>
      <c r="AL2398" s="33"/>
      <c r="AM2398" s="33"/>
      <c r="AN2398" s="222"/>
      <c r="AO2398" s="228" t="s">
        <v>133</v>
      </c>
      <c r="AP2398" s="31"/>
      <c r="AQ2398" s="31"/>
      <c r="AR2398" s="31"/>
      <c r="AS2398" s="31"/>
      <c r="AT2398" s="31"/>
      <c r="AU2398" s="31"/>
      <c r="AV2398" s="53" t="s">
        <v>299</v>
      </c>
      <c r="AW2398" s="30"/>
      <c r="AX2398" s="53" t="str">
        <f t="shared" si="5299"/>
        <v>U</v>
      </c>
      <c r="AY2398" s="31"/>
      <c r="AZ2398" s="31"/>
      <c r="BA2398" s="31"/>
      <c r="BB2398" s="31"/>
      <c r="BC2398" s="31"/>
      <c r="BD2398" s="31"/>
      <c r="BE2398" s="31"/>
      <c r="BF2398" s="31"/>
      <c r="BH2398" s="17" t="str">
        <f t="shared" si="5175"/>
        <v/>
      </c>
      <c r="BI2398" s="18" t="s">
        <v>8245</v>
      </c>
      <c r="BJ2398" s="17">
        <f t="shared" si="5175"/>
        <v>1</v>
      </c>
      <c r="BK2398" s="18" t="s">
        <v>8246</v>
      </c>
      <c r="BL2398" s="17">
        <f t="shared" si="5204"/>
        <v>1</v>
      </c>
      <c r="BM2398" s="18" t="s">
        <v>8255</v>
      </c>
      <c r="BN2398" s="17">
        <f t="shared" si="5205"/>
        <v>1</v>
      </c>
      <c r="BP2398" s="17" t="str">
        <f t="shared" si="5206"/>
        <v/>
      </c>
      <c r="BR2398" s="17" t="str">
        <f t="shared" si="5207"/>
        <v/>
      </c>
      <c r="BT2398" s="17" t="str">
        <f t="shared" si="5208"/>
        <v/>
      </c>
      <c r="BV2398" s="17" t="str">
        <f t="shared" si="5209"/>
        <v/>
      </c>
      <c r="BX2398" s="17" t="str">
        <f t="shared" si="5210"/>
        <v/>
      </c>
      <c r="BZ2398" s="17" t="str">
        <f t="shared" si="5211"/>
        <v/>
      </c>
      <c r="CB2398" s="17" t="str">
        <f t="shared" si="5212"/>
        <v/>
      </c>
      <c r="CD2398" s="17" t="str">
        <f t="shared" si="5213"/>
        <v/>
      </c>
      <c r="CF2398" s="17" t="str">
        <f t="shared" si="5214"/>
        <v/>
      </c>
      <c r="CH2398" s="17" t="str">
        <f t="shared" si="5215"/>
        <v/>
      </c>
      <c r="CJ2398" s="17" t="str">
        <f t="shared" si="5216"/>
        <v/>
      </c>
      <c r="CL2398" s="17" t="str">
        <f t="shared" si="5217"/>
        <v/>
      </c>
      <c r="CN2398" s="17" t="str">
        <f t="shared" si="5218"/>
        <v/>
      </c>
      <c r="CP2398" s="17" t="str">
        <f t="shared" si="5219"/>
        <v/>
      </c>
      <c r="CR2398" s="17" t="str">
        <f t="shared" si="5220"/>
        <v/>
      </c>
      <c r="CT2398" s="17" t="str">
        <f t="shared" si="5221"/>
        <v/>
      </c>
      <c r="CV2398" s="17" t="str">
        <f t="shared" si="5222"/>
        <v/>
      </c>
      <c r="CX2398" s="17" t="str">
        <f t="shared" si="5223"/>
        <v/>
      </c>
      <c r="CZ2398" s="17" t="str">
        <f t="shared" si="5224"/>
        <v/>
      </c>
      <c r="DB2398" s="17" t="str">
        <f t="shared" si="5225"/>
        <v/>
      </c>
      <c r="DD2398" s="17" t="str">
        <f t="shared" si="5226"/>
        <v/>
      </c>
      <c r="DF2398" s="17" t="str">
        <f t="shared" si="5227"/>
        <v/>
      </c>
      <c r="DH2398" s="17" t="str">
        <f t="shared" si="5228"/>
        <v/>
      </c>
      <c r="DJ2398" s="17" t="str">
        <f t="shared" si="5229"/>
        <v/>
      </c>
      <c r="DL2398" s="17" t="str">
        <f t="shared" si="5230"/>
        <v/>
      </c>
      <c r="DN2398" s="17" t="str">
        <f t="shared" si="5231"/>
        <v/>
      </c>
      <c r="DO2398" s="18" t="s">
        <v>8248</v>
      </c>
      <c r="DP2398" s="17">
        <f t="shared" si="5232"/>
        <v>1</v>
      </c>
      <c r="DR2398" s="17" t="str">
        <f t="shared" si="5233"/>
        <v/>
      </c>
      <c r="DT2398" s="17" t="str">
        <f t="shared" si="5234"/>
        <v/>
      </c>
      <c r="DU2398" s="18" t="s">
        <v>8249</v>
      </c>
      <c r="DV2398" s="17">
        <f t="shared" si="5235"/>
        <v>1</v>
      </c>
      <c r="DW2398" s="18" t="s">
        <v>8260</v>
      </c>
      <c r="DX2398" s="17">
        <f t="shared" si="5236"/>
        <v>1</v>
      </c>
      <c r="DZ2398" s="17" t="str">
        <f t="shared" si="5237"/>
        <v/>
      </c>
      <c r="EB2398" s="17" t="str">
        <f t="shared" si="5238"/>
        <v/>
      </c>
      <c r="ED2398" s="17" t="str">
        <f t="shared" si="5239"/>
        <v/>
      </c>
      <c r="EF2398" s="17" t="str">
        <f t="shared" si="5240"/>
        <v/>
      </c>
      <c r="EH2398" s="17" t="str">
        <f t="shared" si="5241"/>
        <v/>
      </c>
      <c r="EJ2398" s="17" t="str">
        <f t="shared" si="5242"/>
        <v/>
      </c>
      <c r="EL2398" s="17" t="str">
        <f t="shared" si="5243"/>
        <v/>
      </c>
      <c r="EN2398" s="17" t="str">
        <f t="shared" si="5244"/>
        <v/>
      </c>
      <c r="EP2398" s="17" t="str">
        <f t="shared" si="5245"/>
        <v/>
      </c>
      <c r="ER2398" s="17" t="str">
        <f t="shared" si="5246"/>
        <v/>
      </c>
      <c r="ET2398" s="17" t="str">
        <f t="shared" si="5247"/>
        <v/>
      </c>
      <c r="EV2398" s="17" t="str">
        <f t="shared" si="5248"/>
        <v/>
      </c>
      <c r="EX2398" s="17" t="str">
        <f t="shared" si="5249"/>
        <v/>
      </c>
      <c r="EZ2398" s="17" t="str">
        <f t="shared" si="5250"/>
        <v/>
      </c>
      <c r="FB2398" s="17" t="str">
        <f t="shared" si="5251"/>
        <v/>
      </c>
      <c r="FD2398" s="17" t="str">
        <f t="shared" si="5252"/>
        <v/>
      </c>
      <c r="FE2398" s="17" t="s">
        <v>7353</v>
      </c>
      <c r="FF2398" s="17" t="s">
        <v>7353</v>
      </c>
      <c r="FG2398" s="17" t="s">
        <v>7353</v>
      </c>
      <c r="FH2398" s="17" t="s">
        <v>7353</v>
      </c>
      <c r="FI2398" s="17" t="s">
        <v>7353</v>
      </c>
      <c r="FJ2398" s="17" t="s">
        <v>7353</v>
      </c>
      <c r="FK2398" s="17" t="s">
        <v>7353</v>
      </c>
      <c r="FL2398" s="17" t="s">
        <v>7353</v>
      </c>
      <c r="FN2398" s="18">
        <f t="shared" si="5176"/>
        <v>0.5</v>
      </c>
      <c r="FO2398" s="18">
        <f t="shared" si="5300"/>
        <v>3</v>
      </c>
      <c r="FP2398" s="18">
        <f t="shared" si="5301"/>
        <v>6</v>
      </c>
      <c r="FQ2398" s="18">
        <f t="shared" si="5302"/>
        <v>3</v>
      </c>
      <c r="FR2398" s="18">
        <f t="shared" si="5177"/>
        <v>0.5</v>
      </c>
      <c r="FS2398" s="9" t="s">
        <v>198</v>
      </c>
      <c r="FU2398" s="21" t="s">
        <v>198</v>
      </c>
      <c r="FW2398" s="21" t="s">
        <v>198</v>
      </c>
      <c r="FX2398" s="18">
        <v>0</v>
      </c>
      <c r="FY2398" s="18">
        <v>1</v>
      </c>
      <c r="FZ2398" s="18">
        <f t="shared" si="5253"/>
        <v>1</v>
      </c>
      <c r="GA2398" s="18">
        <v>0</v>
      </c>
      <c r="GB2398" s="18">
        <v>0</v>
      </c>
      <c r="GC2398" s="18" t="s">
        <v>198</v>
      </c>
      <c r="GD2398" s="18">
        <f t="shared" si="5254"/>
        <v>0</v>
      </c>
      <c r="GE2398" s="18" t="s">
        <v>198</v>
      </c>
      <c r="GF2398" s="18">
        <f t="shared" si="5254"/>
        <v>0</v>
      </c>
      <c r="GG2398" s="18" t="s">
        <v>198</v>
      </c>
      <c r="GH2398" s="18">
        <f t="shared" si="5255"/>
        <v>0</v>
      </c>
      <c r="GI2398" s="18" t="s">
        <v>198</v>
      </c>
      <c r="GJ2398" s="18">
        <f t="shared" si="5256"/>
        <v>2</v>
      </c>
      <c r="GK2398" s="18" t="s">
        <v>4378</v>
      </c>
      <c r="GL2398" s="18">
        <f t="shared" si="5256"/>
        <v>1</v>
      </c>
      <c r="GM2398" s="228" t="s">
        <v>198</v>
      </c>
      <c r="GN2398" s="18">
        <f t="shared" si="5257"/>
        <v>2</v>
      </c>
      <c r="GQ2398" s="18" t="str">
        <f t="shared" si="5178"/>
        <v>L</v>
      </c>
      <c r="GR2398" s="18">
        <f t="shared" si="5258"/>
        <v>0</v>
      </c>
      <c r="GS2398" s="18">
        <f t="shared" si="5259"/>
        <v>5</v>
      </c>
      <c r="GT2398" s="21" t="str">
        <f t="shared" si="5260"/>
        <v>L</v>
      </c>
      <c r="GZ2398" s="18" t="s">
        <v>0</v>
      </c>
      <c r="HB2398" s="21" t="s">
        <v>133</v>
      </c>
      <c r="HD2398" s="21" t="str">
        <f t="shared" si="5261"/>
        <v>L</v>
      </c>
      <c r="HF2398" s="21" t="s">
        <v>198</v>
      </c>
      <c r="HH2398" s="69" t="str">
        <f t="shared" si="5262"/>
        <v>L</v>
      </c>
      <c r="HM2398" s="18" t="s">
        <v>7353</v>
      </c>
      <c r="HN2398" s="69" t="s">
        <v>133</v>
      </c>
      <c r="HO2398" s="72"/>
      <c r="HP2398" s="72" t="s">
        <v>1151</v>
      </c>
      <c r="HQ2398" s="72"/>
      <c r="HR2398" s="72"/>
      <c r="HS2398" s="72"/>
      <c r="HT2398" s="72"/>
      <c r="HU2398" s="72"/>
      <c r="HV2398" s="72"/>
      <c r="HW2398" s="72"/>
      <c r="HX2398" s="72"/>
      <c r="HY2398" s="72"/>
      <c r="IA2398" s="21" t="s">
        <v>198</v>
      </c>
      <c r="IC2398" s="21" t="s">
        <v>198</v>
      </c>
      <c r="IE2398" s="68"/>
      <c r="IF2398" s="69" t="s">
        <v>133</v>
      </c>
      <c r="II2398" s="21" t="s">
        <v>198</v>
      </c>
      <c r="IK2398" s="21" t="s">
        <v>198</v>
      </c>
      <c r="IM2398" s="21" t="s">
        <v>198</v>
      </c>
      <c r="IO2398" s="21" t="s">
        <v>198</v>
      </c>
      <c r="IQ2398" s="17" t="str">
        <f t="shared" si="5179"/>
        <v/>
      </c>
      <c r="IS2398" s="17" t="str">
        <f t="shared" si="5179"/>
        <v/>
      </c>
      <c r="IU2398" s="17" t="str">
        <f t="shared" si="5263"/>
        <v/>
      </c>
      <c r="IV2398" s="72"/>
      <c r="IW2398" s="72"/>
      <c r="IX2398" s="72"/>
      <c r="IY2398" s="72"/>
      <c r="IZ2398" s="72" t="str">
        <f t="shared" si="5180"/>
        <v/>
      </c>
      <c r="JA2398" s="72" t="str">
        <f t="shared" si="5181"/>
        <v/>
      </c>
      <c r="JB2398" s="72"/>
      <c r="JC2398" s="72" t="str">
        <f t="shared" si="5264"/>
        <v/>
      </c>
      <c r="JD2398" s="72"/>
      <c r="JE2398" s="72" t="str">
        <f t="shared" si="5265"/>
        <v/>
      </c>
      <c r="JF2398" s="72"/>
      <c r="JG2398" s="72"/>
      <c r="JH2398" s="72"/>
      <c r="JI2398" s="72" t="str">
        <f t="shared" si="5173"/>
        <v/>
      </c>
      <c r="JJ2398" s="72" t="str">
        <f t="shared" si="5182"/>
        <v/>
      </c>
      <c r="JL2398" s="17" t="str">
        <f t="shared" si="5266"/>
        <v/>
      </c>
      <c r="JN2398" s="17" t="str">
        <f t="shared" si="5267"/>
        <v/>
      </c>
      <c r="JP2398" s="17" t="str">
        <f t="shared" si="5268"/>
        <v/>
      </c>
      <c r="JR2398" s="17" t="str">
        <f t="shared" si="5269"/>
        <v/>
      </c>
      <c r="JT2398" s="17" t="str">
        <f t="shared" si="5270"/>
        <v/>
      </c>
      <c r="JV2398" s="17" t="str">
        <f t="shared" si="5271"/>
        <v/>
      </c>
      <c r="JX2398" s="17" t="str">
        <f t="shared" si="5272"/>
        <v/>
      </c>
      <c r="JY2398" s="72"/>
      <c r="JZ2398" s="72"/>
      <c r="KA2398" s="72"/>
      <c r="KB2398" s="72"/>
      <c r="KC2398" s="72"/>
      <c r="KD2398" s="72" t="str">
        <f t="shared" si="5183"/>
        <v/>
      </c>
      <c r="KE2398" s="72" t="str">
        <f t="shared" si="5184"/>
        <v/>
      </c>
      <c r="KF2398" s="72"/>
      <c r="KG2398" s="72" t="str">
        <f t="shared" si="5273"/>
        <v/>
      </c>
      <c r="KH2398" s="72"/>
      <c r="KI2398" s="72" t="str">
        <f t="shared" si="5274"/>
        <v/>
      </c>
      <c r="KJ2398" s="72"/>
      <c r="KK2398" s="72" t="str">
        <f t="shared" si="5275"/>
        <v/>
      </c>
      <c r="KL2398" s="72"/>
      <c r="KM2398" s="72"/>
      <c r="KN2398" s="72"/>
      <c r="KO2398" s="72"/>
      <c r="KP2398" s="72"/>
      <c r="KQ2398" s="72"/>
      <c r="KR2398" s="72"/>
      <c r="KS2398" s="72" t="str">
        <f t="shared" si="5276"/>
        <v/>
      </c>
      <c r="KT2398" s="72"/>
      <c r="KU2398" s="72" t="str">
        <f t="shared" si="5277"/>
        <v/>
      </c>
      <c r="KV2398" s="72"/>
      <c r="KW2398" s="72"/>
      <c r="KX2398" s="72" t="str">
        <f t="shared" si="5185"/>
        <v/>
      </c>
      <c r="KY2398" s="72"/>
      <c r="KZ2398" s="72"/>
      <c r="LA2398" s="72"/>
      <c r="LB2398" s="72" t="str">
        <f t="shared" si="5186"/>
        <v/>
      </c>
      <c r="LD2398" s="17" t="str">
        <f t="shared" si="5278"/>
        <v/>
      </c>
      <c r="LF2398" s="17" t="str">
        <f t="shared" si="5279"/>
        <v/>
      </c>
      <c r="LH2398" s="17" t="str">
        <f t="shared" si="5280"/>
        <v/>
      </c>
      <c r="LJ2398" s="17" t="str">
        <f t="shared" si="5281"/>
        <v/>
      </c>
      <c r="LL2398" s="17" t="str">
        <f t="shared" si="5282"/>
        <v/>
      </c>
      <c r="LN2398" s="17" t="str">
        <f t="shared" si="5283"/>
        <v/>
      </c>
      <c r="LP2398" s="17" t="str">
        <f t="shared" si="5284"/>
        <v/>
      </c>
      <c r="LR2398" s="17" t="str">
        <f t="shared" si="5285"/>
        <v/>
      </c>
      <c r="LT2398" s="17" t="str">
        <f t="shared" si="5286"/>
        <v/>
      </c>
      <c r="LV2398" s="17" t="str">
        <f t="shared" si="5287"/>
        <v/>
      </c>
      <c r="LX2398" s="17" t="str">
        <f t="shared" si="5288"/>
        <v/>
      </c>
      <c r="LZ2398" s="17" t="str">
        <f t="shared" si="5289"/>
        <v/>
      </c>
      <c r="MB2398" s="17" t="str">
        <f t="shared" si="5290"/>
        <v/>
      </c>
      <c r="MD2398" s="17" t="str">
        <f t="shared" si="5187"/>
        <v/>
      </c>
      <c r="MF2398" s="17" t="str">
        <f t="shared" si="5291"/>
        <v/>
      </c>
      <c r="MG2398" s="17"/>
      <c r="MH2398" s="17" t="str">
        <f t="shared" si="5292"/>
        <v/>
      </c>
      <c r="MI2398" s="17"/>
      <c r="MJ2398" s="17" t="str">
        <f t="shared" si="5293"/>
        <v/>
      </c>
      <c r="ML2398" s="17"/>
      <c r="MM2398" s="18" t="s">
        <v>144</v>
      </c>
      <c r="MN2398" s="69">
        <f t="shared" si="5294"/>
        <v>0</v>
      </c>
      <c r="MO2398" s="21" t="str">
        <f t="shared" si="5295"/>
        <v>L</v>
      </c>
      <c r="MQ2398" s="17" t="str">
        <f t="shared" si="5188"/>
        <v/>
      </c>
      <c r="MS2398" s="17" t="str">
        <f t="shared" si="5189"/>
        <v/>
      </c>
      <c r="MU2398" s="17" t="str">
        <f t="shared" si="5190"/>
        <v/>
      </c>
      <c r="MW2398" s="17" t="str">
        <f t="shared" si="5191"/>
        <v/>
      </c>
      <c r="MY2398" s="17" t="str">
        <f t="shared" si="5192"/>
        <v/>
      </c>
      <c r="NA2398" s="17" t="str">
        <f t="shared" si="5193"/>
        <v/>
      </c>
      <c r="NC2398" s="17" t="str">
        <f t="shared" si="5194"/>
        <v/>
      </c>
      <c r="NH2398" s="18" t="str">
        <f t="shared" si="5195"/>
        <v/>
      </c>
      <c r="NI2398" s="18" t="str">
        <f t="shared" si="5196"/>
        <v/>
      </c>
      <c r="NM2398" s="18" t="str">
        <f t="shared" si="5172"/>
        <v/>
      </c>
      <c r="NN2398" s="18" t="str">
        <f t="shared" si="5171"/>
        <v/>
      </c>
      <c r="NO2398" s="21">
        <f t="shared" si="5197"/>
        <v>0</v>
      </c>
      <c r="NP2398" s="21" t="str">
        <f t="shared" si="5296"/>
        <v>L</v>
      </c>
      <c r="NX2398" s="18">
        <f t="shared" si="5297"/>
        <v>0</v>
      </c>
      <c r="NY2398" s="18">
        <f t="shared" si="5304"/>
        <v>0</v>
      </c>
      <c r="NZ2398" s="18">
        <f t="shared" si="5305"/>
        <v>0</v>
      </c>
      <c r="OA2398" s="18">
        <f t="shared" si="5306"/>
        <v>0</v>
      </c>
      <c r="OB2398" s="18">
        <f t="shared" si="5307"/>
        <v>0</v>
      </c>
      <c r="OC2398" s="18">
        <f t="shared" si="5308"/>
        <v>0</v>
      </c>
      <c r="OD2398" s="17">
        <f t="shared" si="5309"/>
        <v>0</v>
      </c>
      <c r="OE2398" s="20">
        <f t="shared" si="5174"/>
        <v>1</v>
      </c>
      <c r="OF2398" s="69" t="str">
        <f>IF(OE2398=0,"L",IF(OE2398=1,"L",IF(OE2398=2,"H",IF(OE2398=3,"H",IF(OE2398=4,"H",IF(OE2398=5,"H"))))))</f>
        <v>L</v>
      </c>
      <c r="OG2398" s="122"/>
      <c r="OH2398" s="21" t="str">
        <f t="shared" si="5303"/>
        <v>L</v>
      </c>
      <c r="OI2398" s="69" t="str">
        <f t="shared" si="5298"/>
        <v>L</v>
      </c>
      <c r="OJ2398" s="17" t="s">
        <v>4664</v>
      </c>
      <c r="OK2398" s="18" t="s">
        <v>461</v>
      </c>
      <c r="OL2398" s="17" t="s">
        <v>4662</v>
      </c>
      <c r="OM2398" s="17"/>
      <c r="OQ2398" s="18">
        <v>0</v>
      </c>
      <c r="OS2398" s="19" t="str">
        <f>IF(OK2398="","NF",IF(OK2398=" ","NF",IF(OK2398="subsistence fisheries", "M", IF(OK2398="commercial","H",IF(OK2398="highly commercial","VH")))))</f>
        <v>M</v>
      </c>
      <c r="OT2398" s="18">
        <v>2.0766781171162898</v>
      </c>
      <c r="OU2398" s="69" t="s">
        <v>198</v>
      </c>
      <c r="OV2398" s="18">
        <v>0.65943296750386604</v>
      </c>
      <c r="OW2398" s="69" t="s">
        <v>198</v>
      </c>
      <c r="OX2398" s="18">
        <v>1.41666634877523</v>
      </c>
      <c r="OY2398" s="69" t="s">
        <v>198</v>
      </c>
      <c r="OZ2398" s="18">
        <v>26.380206743876101</v>
      </c>
      <c r="PA2398" s="69" t="s">
        <v>299</v>
      </c>
      <c r="PB2398" s="18">
        <v>2.4791668256123902</v>
      </c>
      <c r="PC2398" s="69" t="s">
        <v>198</v>
      </c>
      <c r="PD2398" s="69" t="s">
        <v>198</v>
      </c>
      <c r="PE2398" s="69" t="s">
        <v>198</v>
      </c>
      <c r="PF2398" s="18">
        <v>0.85416672627131096</v>
      </c>
      <c r="PG2398" s="69" t="s">
        <v>198</v>
      </c>
      <c r="PH2398" s="69" t="s">
        <v>299</v>
      </c>
      <c r="PI2398" s="69" t="s">
        <v>198</v>
      </c>
      <c r="PJ2398" s="18">
        <v>1.7881944974263499</v>
      </c>
      <c r="PK2398" s="69" t="s">
        <v>198</v>
      </c>
      <c r="PL2398" s="69" t="s">
        <v>198</v>
      </c>
      <c r="PM2398" s="69" t="s">
        <v>198</v>
      </c>
      <c r="PN2398" s="18">
        <v>28.3645839691162</v>
      </c>
      <c r="PO2398" s="69" t="s">
        <v>198</v>
      </c>
      <c r="PP2398" s="69" t="s">
        <v>299</v>
      </c>
      <c r="PQ2398" s="69" t="s">
        <v>198</v>
      </c>
      <c r="PR2398" s="18">
        <v>5.7990315755208304</v>
      </c>
      <c r="PS2398" s="69" t="s">
        <v>299</v>
      </c>
      <c r="PT2398" s="18">
        <v>0.65943296750386604</v>
      </c>
      <c r="PU2398" s="69" t="s">
        <v>198</v>
      </c>
      <c r="PV2398" s="18">
        <v>8.2687819798787405</v>
      </c>
      <c r="PW2398" s="69" t="s">
        <v>299</v>
      </c>
      <c r="PX2398" s="18">
        <v>46.6128431955973</v>
      </c>
      <c r="PY2398" s="69" t="s">
        <v>299</v>
      </c>
      <c r="PZ2398" s="18">
        <v>1.8735532760620099</v>
      </c>
      <c r="QA2398" s="69" t="s">
        <v>198</v>
      </c>
      <c r="QB2398" s="18">
        <v>0.57175924380620302</v>
      </c>
      <c r="QC2398" s="69" t="s">
        <v>198</v>
      </c>
      <c r="QD2398" s="18">
        <v>1.2065968513488801</v>
      </c>
      <c r="QE2398" s="69" t="s">
        <v>198</v>
      </c>
      <c r="QF2398" s="18">
        <v>21.361110051472998</v>
      </c>
      <c r="QG2398" s="69" t="s">
        <v>198</v>
      </c>
      <c r="QH2398" s="18">
        <v>83.707176049550398</v>
      </c>
      <c r="QI2398" s="69" t="s">
        <v>198</v>
      </c>
      <c r="QJ2398" s="18">
        <v>14.9305555820465</v>
      </c>
      <c r="QK2398" s="69" t="s">
        <v>198</v>
      </c>
    </row>
    <row r="2399" spans="1:453" s="18" customFormat="1" x14ac:dyDescent="0.25">
      <c r="A2399" s="18" t="s">
        <v>127</v>
      </c>
      <c r="B2399" s="18" t="s">
        <v>128</v>
      </c>
      <c r="C2399" s="18" t="s">
        <v>129</v>
      </c>
      <c r="D2399" s="18" t="s">
        <v>130</v>
      </c>
      <c r="E2399" s="18" t="s">
        <v>131</v>
      </c>
      <c r="F2399" s="58" t="s">
        <v>3902</v>
      </c>
      <c r="G2399" s="18" t="s">
        <v>4693</v>
      </c>
      <c r="H2399" s="58">
        <v>1061.484897</v>
      </c>
      <c r="I2399" s="58">
        <v>10815.659854</v>
      </c>
      <c r="J2399" s="60" t="str">
        <f t="shared" si="5198"/>
        <v>H</v>
      </c>
      <c r="K2399" s="60" t="str">
        <f t="shared" si="5199"/>
        <v>H</v>
      </c>
      <c r="L2399" s="60" t="str">
        <f t="shared" si="5200"/>
        <v>L</v>
      </c>
      <c r="M2399" s="60" t="str">
        <f t="shared" si="5201"/>
        <v>L</v>
      </c>
      <c r="N2399" s="18" t="s">
        <v>218</v>
      </c>
      <c r="O2399" s="21" t="s">
        <v>133</v>
      </c>
      <c r="T2399" s="69" t="str">
        <f t="shared" si="5202"/>
        <v>U</v>
      </c>
      <c r="U2399" s="18" t="s">
        <v>248</v>
      </c>
      <c r="V2399" s="63" t="s">
        <v>4378</v>
      </c>
      <c r="X2399" s="21" t="s">
        <v>133</v>
      </c>
      <c r="Y2399" s="69" t="s">
        <v>7353</v>
      </c>
      <c r="Z2399" s="69" t="str">
        <f t="shared" si="5203"/>
        <v>U</v>
      </c>
      <c r="AA2399" s="72"/>
      <c r="AB2399" s="69" t="s">
        <v>198</v>
      </c>
      <c r="AC2399" s="34">
        <v>15</v>
      </c>
      <c r="AD2399" s="31"/>
      <c r="AE2399" s="30"/>
      <c r="AF2399" s="30"/>
      <c r="AG2399" s="31"/>
      <c r="AH2399" s="31"/>
      <c r="AI2399" s="33"/>
      <c r="AJ2399" s="33"/>
      <c r="AK2399" s="33"/>
      <c r="AL2399" s="33"/>
      <c r="AM2399" s="33"/>
      <c r="AN2399" s="222"/>
      <c r="AO2399" s="228" t="s">
        <v>133</v>
      </c>
      <c r="AP2399" s="31"/>
      <c r="AQ2399" s="31"/>
      <c r="AR2399" s="31"/>
      <c r="AS2399" s="31"/>
      <c r="AT2399" s="31"/>
      <c r="AU2399" s="31"/>
      <c r="AV2399" s="53" t="s">
        <v>299</v>
      </c>
      <c r="AW2399" s="30"/>
      <c r="AX2399" s="53" t="str">
        <f t="shared" si="5299"/>
        <v>U</v>
      </c>
      <c r="AY2399" s="31"/>
      <c r="AZ2399" s="31"/>
      <c r="BA2399" s="31"/>
      <c r="BB2399" s="31"/>
      <c r="BC2399" s="31"/>
      <c r="BD2399" s="31"/>
      <c r="BE2399" s="31"/>
      <c r="BF2399" s="31"/>
      <c r="BH2399" s="17" t="str">
        <f t="shared" si="5175"/>
        <v/>
      </c>
      <c r="BI2399" s="18" t="s">
        <v>8245</v>
      </c>
      <c r="BJ2399" s="17">
        <f t="shared" si="5175"/>
        <v>1</v>
      </c>
      <c r="BL2399" s="17" t="str">
        <f t="shared" si="5204"/>
        <v/>
      </c>
      <c r="BM2399" s="18" t="s">
        <v>8255</v>
      </c>
      <c r="BN2399" s="17">
        <f t="shared" si="5205"/>
        <v>1</v>
      </c>
      <c r="BP2399" s="17" t="str">
        <f t="shared" si="5206"/>
        <v/>
      </c>
      <c r="BR2399" s="17" t="str">
        <f t="shared" si="5207"/>
        <v/>
      </c>
      <c r="BT2399" s="17" t="str">
        <f t="shared" si="5208"/>
        <v/>
      </c>
      <c r="BV2399" s="17" t="str">
        <f t="shared" si="5209"/>
        <v/>
      </c>
      <c r="BX2399" s="17" t="str">
        <f t="shared" si="5210"/>
        <v/>
      </c>
      <c r="BZ2399" s="17" t="str">
        <f t="shared" si="5211"/>
        <v/>
      </c>
      <c r="CB2399" s="17" t="str">
        <f t="shared" si="5212"/>
        <v/>
      </c>
      <c r="CD2399" s="17" t="str">
        <f t="shared" si="5213"/>
        <v/>
      </c>
      <c r="CF2399" s="17" t="str">
        <f t="shared" si="5214"/>
        <v/>
      </c>
      <c r="CH2399" s="17" t="str">
        <f t="shared" si="5215"/>
        <v/>
      </c>
      <c r="CJ2399" s="17" t="str">
        <f t="shared" si="5216"/>
        <v/>
      </c>
      <c r="CL2399" s="17" t="str">
        <f t="shared" si="5217"/>
        <v/>
      </c>
      <c r="CN2399" s="17" t="str">
        <f t="shared" si="5218"/>
        <v/>
      </c>
      <c r="CP2399" s="17" t="str">
        <f t="shared" si="5219"/>
        <v/>
      </c>
      <c r="CR2399" s="17" t="str">
        <f t="shared" si="5220"/>
        <v/>
      </c>
      <c r="CT2399" s="17" t="str">
        <f t="shared" si="5221"/>
        <v/>
      </c>
      <c r="CV2399" s="17" t="str">
        <f t="shared" si="5222"/>
        <v/>
      </c>
      <c r="CX2399" s="17" t="str">
        <f t="shared" si="5223"/>
        <v/>
      </c>
      <c r="CZ2399" s="17" t="str">
        <f t="shared" si="5224"/>
        <v/>
      </c>
      <c r="DB2399" s="17" t="str">
        <f t="shared" si="5225"/>
        <v/>
      </c>
      <c r="DD2399" s="17" t="str">
        <f t="shared" si="5226"/>
        <v/>
      </c>
      <c r="DF2399" s="17" t="str">
        <f t="shared" si="5227"/>
        <v/>
      </c>
      <c r="DH2399" s="17" t="str">
        <f t="shared" si="5228"/>
        <v/>
      </c>
      <c r="DJ2399" s="17" t="str">
        <f t="shared" si="5229"/>
        <v/>
      </c>
      <c r="DL2399" s="17" t="str">
        <f t="shared" si="5230"/>
        <v/>
      </c>
      <c r="DN2399" s="17" t="str">
        <f t="shared" si="5231"/>
        <v/>
      </c>
      <c r="DO2399" s="18" t="s">
        <v>8248</v>
      </c>
      <c r="DP2399" s="17">
        <f t="shared" si="5232"/>
        <v>1</v>
      </c>
      <c r="DR2399" s="17" t="str">
        <f t="shared" si="5233"/>
        <v/>
      </c>
      <c r="DT2399" s="17" t="str">
        <f t="shared" si="5234"/>
        <v/>
      </c>
      <c r="DV2399" s="17" t="str">
        <f t="shared" si="5235"/>
        <v/>
      </c>
      <c r="DW2399" s="18" t="s">
        <v>8260</v>
      </c>
      <c r="DX2399" s="17">
        <f t="shared" si="5236"/>
        <v>1</v>
      </c>
      <c r="DZ2399" s="17" t="str">
        <f t="shared" si="5237"/>
        <v/>
      </c>
      <c r="EB2399" s="17" t="str">
        <f t="shared" si="5238"/>
        <v/>
      </c>
      <c r="ED2399" s="17" t="str">
        <f t="shared" si="5239"/>
        <v/>
      </c>
      <c r="EF2399" s="17" t="str">
        <f t="shared" si="5240"/>
        <v/>
      </c>
      <c r="EH2399" s="17" t="str">
        <f t="shared" si="5241"/>
        <v/>
      </c>
      <c r="EJ2399" s="17" t="str">
        <f t="shared" si="5242"/>
        <v/>
      </c>
      <c r="EL2399" s="17" t="str">
        <f t="shared" si="5243"/>
        <v/>
      </c>
      <c r="EN2399" s="17" t="str">
        <f t="shared" si="5244"/>
        <v/>
      </c>
      <c r="EP2399" s="17" t="str">
        <f t="shared" si="5245"/>
        <v/>
      </c>
      <c r="ER2399" s="17" t="str">
        <f t="shared" si="5246"/>
        <v/>
      </c>
      <c r="ET2399" s="17" t="str">
        <f t="shared" si="5247"/>
        <v/>
      </c>
      <c r="EV2399" s="17" t="str">
        <f t="shared" si="5248"/>
        <v/>
      </c>
      <c r="EX2399" s="17" t="str">
        <f t="shared" si="5249"/>
        <v/>
      </c>
      <c r="EZ2399" s="17" t="str">
        <f t="shared" si="5250"/>
        <v/>
      </c>
      <c r="FB2399" s="17" t="str">
        <f t="shared" si="5251"/>
        <v/>
      </c>
      <c r="FD2399" s="17" t="str">
        <f t="shared" si="5252"/>
        <v/>
      </c>
      <c r="FE2399" s="17" t="s">
        <v>7353</v>
      </c>
      <c r="FF2399" s="17" t="s">
        <v>7353</v>
      </c>
      <c r="FG2399" s="17" t="s">
        <v>7353</v>
      </c>
      <c r="FH2399" s="17" t="s">
        <v>7353</v>
      </c>
      <c r="FI2399" s="17" t="s">
        <v>7353</v>
      </c>
      <c r="FJ2399" s="17" t="s">
        <v>7353</v>
      </c>
      <c r="FK2399" s="17" t="s">
        <v>7353</v>
      </c>
      <c r="FL2399" s="17" t="s">
        <v>7353</v>
      </c>
      <c r="FN2399" s="18">
        <f t="shared" si="5176"/>
        <v>0.5</v>
      </c>
      <c r="FO2399" s="18">
        <f t="shared" si="5300"/>
        <v>2</v>
      </c>
      <c r="FP2399" s="18">
        <f t="shared" si="5301"/>
        <v>4</v>
      </c>
      <c r="FQ2399" s="18">
        <f t="shared" si="5302"/>
        <v>2</v>
      </c>
      <c r="FR2399" s="18">
        <f t="shared" si="5177"/>
        <v>0.5</v>
      </c>
      <c r="FS2399" s="9" t="s">
        <v>198</v>
      </c>
      <c r="FU2399" s="21" t="s">
        <v>198</v>
      </c>
      <c r="FW2399" s="21" t="s">
        <v>198</v>
      </c>
      <c r="FX2399" s="18">
        <v>0</v>
      </c>
      <c r="FY2399" s="18">
        <v>1</v>
      </c>
      <c r="FZ2399" s="18">
        <f t="shared" si="5253"/>
        <v>1</v>
      </c>
      <c r="GA2399" s="18">
        <v>0</v>
      </c>
      <c r="GB2399" s="18">
        <v>0</v>
      </c>
      <c r="GC2399" s="18" t="s">
        <v>198</v>
      </c>
      <c r="GD2399" s="18">
        <f t="shared" si="5254"/>
        <v>0</v>
      </c>
      <c r="GE2399" s="18" t="s">
        <v>198</v>
      </c>
      <c r="GF2399" s="18">
        <f t="shared" si="5254"/>
        <v>0</v>
      </c>
      <c r="GG2399" s="18" t="s">
        <v>198</v>
      </c>
      <c r="GH2399" s="18">
        <f t="shared" si="5255"/>
        <v>0</v>
      </c>
      <c r="GI2399" s="18" t="s">
        <v>4378</v>
      </c>
      <c r="GJ2399" s="18">
        <f t="shared" si="5256"/>
        <v>1</v>
      </c>
      <c r="GK2399" s="18" t="s">
        <v>7330</v>
      </c>
      <c r="GL2399" s="18">
        <f t="shared" si="5256"/>
        <v>0</v>
      </c>
      <c r="GM2399" s="228" t="s">
        <v>198</v>
      </c>
      <c r="GN2399" s="18">
        <f t="shared" si="5257"/>
        <v>2</v>
      </c>
      <c r="GQ2399" s="18" t="str">
        <f t="shared" si="5178"/>
        <v>L</v>
      </c>
      <c r="GR2399" s="18">
        <f t="shared" si="5258"/>
        <v>0</v>
      </c>
      <c r="GS2399" s="18">
        <f t="shared" si="5259"/>
        <v>3</v>
      </c>
      <c r="GT2399" s="21" t="str">
        <f t="shared" si="5260"/>
        <v>L</v>
      </c>
      <c r="GZ2399" s="18" t="s">
        <v>0</v>
      </c>
      <c r="HB2399" s="21" t="s">
        <v>133</v>
      </c>
      <c r="HD2399" s="21" t="str">
        <f t="shared" si="5261"/>
        <v>L</v>
      </c>
      <c r="HF2399" s="21" t="s">
        <v>198</v>
      </c>
      <c r="HH2399" s="69" t="str">
        <f t="shared" si="5262"/>
        <v>L</v>
      </c>
      <c r="HM2399" s="18" t="s">
        <v>7353</v>
      </c>
      <c r="HN2399" s="69" t="s">
        <v>133</v>
      </c>
      <c r="HO2399" s="72"/>
      <c r="HP2399" s="72" t="s">
        <v>1151</v>
      </c>
      <c r="HQ2399" s="72"/>
      <c r="HR2399" s="72"/>
      <c r="HS2399" s="72"/>
      <c r="HT2399" s="72"/>
      <c r="HU2399" s="72"/>
      <c r="HV2399" s="72"/>
      <c r="HW2399" s="72"/>
      <c r="HX2399" s="72"/>
      <c r="HY2399" s="72"/>
      <c r="IA2399" s="21" t="s">
        <v>198</v>
      </c>
      <c r="IC2399" s="21" t="s">
        <v>198</v>
      </c>
      <c r="IE2399" s="68"/>
      <c r="IF2399" s="69" t="s">
        <v>133</v>
      </c>
      <c r="II2399" s="21" t="s">
        <v>198</v>
      </c>
      <c r="IK2399" s="21" t="s">
        <v>198</v>
      </c>
      <c r="IM2399" s="21" t="s">
        <v>198</v>
      </c>
      <c r="IO2399" s="21" t="s">
        <v>198</v>
      </c>
      <c r="IQ2399" s="17" t="str">
        <f t="shared" si="5179"/>
        <v/>
      </c>
      <c r="IS2399" s="17" t="str">
        <f t="shared" si="5179"/>
        <v/>
      </c>
      <c r="IU2399" s="17" t="str">
        <f t="shared" si="5263"/>
        <v/>
      </c>
      <c r="IV2399" s="72"/>
      <c r="IW2399" s="72"/>
      <c r="IX2399" s="72"/>
      <c r="IY2399" s="72"/>
      <c r="IZ2399" s="72" t="str">
        <f t="shared" si="5180"/>
        <v/>
      </c>
      <c r="JA2399" s="72" t="str">
        <f t="shared" si="5181"/>
        <v/>
      </c>
      <c r="JB2399" s="72"/>
      <c r="JC2399" s="72" t="str">
        <f t="shared" si="5264"/>
        <v/>
      </c>
      <c r="JD2399" s="72"/>
      <c r="JE2399" s="72" t="str">
        <f t="shared" si="5265"/>
        <v/>
      </c>
      <c r="JF2399" s="72"/>
      <c r="JG2399" s="72"/>
      <c r="JH2399" s="72"/>
      <c r="JI2399" s="72" t="str">
        <f t="shared" si="5173"/>
        <v/>
      </c>
      <c r="JJ2399" s="72" t="str">
        <f t="shared" si="5182"/>
        <v/>
      </c>
      <c r="JL2399" s="17" t="str">
        <f t="shared" si="5266"/>
        <v/>
      </c>
      <c r="JN2399" s="17" t="str">
        <f t="shared" si="5267"/>
        <v/>
      </c>
      <c r="JP2399" s="17" t="str">
        <f t="shared" si="5268"/>
        <v/>
      </c>
      <c r="JQ2399" s="18" t="s">
        <v>8016</v>
      </c>
      <c r="JR2399" s="17">
        <f t="shared" si="5269"/>
        <v>1</v>
      </c>
      <c r="JT2399" s="17" t="str">
        <f t="shared" si="5270"/>
        <v/>
      </c>
      <c r="JU2399" s="18" t="s">
        <v>7910</v>
      </c>
      <c r="JV2399" s="17">
        <f t="shared" si="5271"/>
        <v>1</v>
      </c>
      <c r="JX2399" s="17" t="str">
        <f t="shared" si="5272"/>
        <v/>
      </c>
      <c r="JY2399" s="72"/>
      <c r="JZ2399" s="72"/>
      <c r="KA2399" s="72"/>
      <c r="KB2399" s="72"/>
      <c r="KC2399" s="72"/>
      <c r="KD2399" s="72" t="str">
        <f t="shared" si="5183"/>
        <v/>
      </c>
      <c r="KE2399" s="72" t="str">
        <f t="shared" si="5184"/>
        <v/>
      </c>
      <c r="KF2399" s="72"/>
      <c r="KG2399" s="72" t="str">
        <f t="shared" si="5273"/>
        <v/>
      </c>
      <c r="KH2399" s="72"/>
      <c r="KI2399" s="72" t="str">
        <f t="shared" si="5274"/>
        <v/>
      </c>
      <c r="KJ2399" s="72"/>
      <c r="KK2399" s="72" t="str">
        <f t="shared" si="5275"/>
        <v/>
      </c>
      <c r="KL2399" s="72"/>
      <c r="KM2399" s="72"/>
      <c r="KN2399" s="72"/>
      <c r="KO2399" s="72"/>
      <c r="KP2399" s="72"/>
      <c r="KQ2399" s="72"/>
      <c r="KR2399" s="72"/>
      <c r="KS2399" s="72" t="str">
        <f t="shared" si="5276"/>
        <v/>
      </c>
      <c r="KT2399" s="72"/>
      <c r="KU2399" s="72" t="str">
        <f t="shared" si="5277"/>
        <v/>
      </c>
      <c r="KV2399" s="72"/>
      <c r="KW2399" s="72"/>
      <c r="KX2399" s="72" t="str">
        <f t="shared" si="5185"/>
        <v/>
      </c>
      <c r="KY2399" s="72"/>
      <c r="KZ2399" s="72"/>
      <c r="LA2399" s="72"/>
      <c r="LB2399" s="72" t="str">
        <f t="shared" si="5186"/>
        <v/>
      </c>
      <c r="LC2399" s="18" t="s">
        <v>7900</v>
      </c>
      <c r="LD2399" s="17">
        <f t="shared" si="5278"/>
        <v>1</v>
      </c>
      <c r="LE2399" s="18" t="s">
        <v>7969</v>
      </c>
      <c r="LF2399" s="17">
        <f t="shared" si="5279"/>
        <v>1</v>
      </c>
      <c r="LH2399" s="17" t="str">
        <f t="shared" si="5280"/>
        <v/>
      </c>
      <c r="LI2399" s="18" t="s">
        <v>7901</v>
      </c>
      <c r="LJ2399" s="17">
        <f t="shared" si="5281"/>
        <v>1</v>
      </c>
      <c r="LK2399" s="18" t="s">
        <v>7956</v>
      </c>
      <c r="LL2399" s="17">
        <f t="shared" si="5282"/>
        <v>1</v>
      </c>
      <c r="LN2399" s="17" t="str">
        <f t="shared" si="5283"/>
        <v/>
      </c>
      <c r="LP2399" s="17" t="str">
        <f t="shared" si="5284"/>
        <v/>
      </c>
      <c r="LR2399" s="17" t="str">
        <f t="shared" si="5285"/>
        <v/>
      </c>
      <c r="LT2399" s="17" t="str">
        <f t="shared" si="5286"/>
        <v/>
      </c>
      <c r="LV2399" s="17" t="str">
        <f t="shared" si="5287"/>
        <v/>
      </c>
      <c r="LX2399" s="17" t="str">
        <f t="shared" si="5288"/>
        <v/>
      </c>
      <c r="LZ2399" s="17" t="str">
        <f t="shared" si="5289"/>
        <v/>
      </c>
      <c r="MB2399" s="17" t="str">
        <f t="shared" si="5290"/>
        <v/>
      </c>
      <c r="MD2399" s="17" t="str">
        <f t="shared" si="5187"/>
        <v/>
      </c>
      <c r="MF2399" s="17" t="str">
        <f t="shared" si="5291"/>
        <v/>
      </c>
      <c r="MG2399" s="17"/>
      <c r="MH2399" s="17" t="str">
        <f t="shared" si="5292"/>
        <v/>
      </c>
      <c r="MI2399" s="17"/>
      <c r="MJ2399" s="17" t="str">
        <f t="shared" si="5293"/>
        <v/>
      </c>
      <c r="ML2399" s="17"/>
      <c r="MN2399" s="69">
        <f t="shared" si="5294"/>
        <v>6</v>
      </c>
      <c r="MO2399" s="21" t="str">
        <f t="shared" si="5295"/>
        <v>M</v>
      </c>
      <c r="MQ2399" s="17" t="str">
        <f t="shared" si="5188"/>
        <v/>
      </c>
      <c r="MS2399" s="17" t="str">
        <f t="shared" si="5189"/>
        <v/>
      </c>
      <c r="MU2399" s="17" t="str">
        <f t="shared" si="5190"/>
        <v/>
      </c>
      <c r="MW2399" s="17" t="str">
        <f t="shared" si="5191"/>
        <v/>
      </c>
      <c r="MY2399" s="17" t="str">
        <f t="shared" si="5192"/>
        <v/>
      </c>
      <c r="NA2399" s="17" t="str">
        <f t="shared" si="5193"/>
        <v/>
      </c>
      <c r="NC2399" s="17" t="str">
        <f t="shared" si="5194"/>
        <v/>
      </c>
      <c r="NH2399" s="18" t="str">
        <f t="shared" si="5195"/>
        <v/>
      </c>
      <c r="NI2399" s="18" t="str">
        <f t="shared" si="5196"/>
        <v/>
      </c>
      <c r="NM2399" s="18" t="str">
        <f t="shared" si="5172"/>
        <v/>
      </c>
      <c r="NN2399" s="18" t="str">
        <f t="shared" si="5171"/>
        <v/>
      </c>
      <c r="NO2399" s="21">
        <f t="shared" si="5197"/>
        <v>0</v>
      </c>
      <c r="NP2399" s="21" t="str">
        <f t="shared" si="5296"/>
        <v>L</v>
      </c>
      <c r="NX2399" s="18">
        <f t="shared" si="5297"/>
        <v>0</v>
      </c>
      <c r="NY2399" s="18">
        <f t="shared" si="5304"/>
        <v>0</v>
      </c>
      <c r="NZ2399" s="18">
        <f t="shared" si="5305"/>
        <v>0</v>
      </c>
      <c r="OA2399" s="18">
        <f t="shared" si="5306"/>
        <v>0</v>
      </c>
      <c r="OB2399" s="18">
        <f t="shared" si="5307"/>
        <v>0</v>
      </c>
      <c r="OC2399" s="18">
        <f t="shared" si="5308"/>
        <v>0</v>
      </c>
      <c r="OD2399" s="17">
        <f t="shared" si="5309"/>
        <v>0</v>
      </c>
      <c r="OE2399" s="20">
        <f t="shared" si="5174"/>
        <v>0</v>
      </c>
      <c r="OF2399" s="69" t="str">
        <f>IF(OE2399=0,"L",IF(OE2399=1,"L",IF(OE2399=2,"H",IF(OE2399=3,"H",IF(OE2399=4,"H",IF(OE2399=5,"H"))))))</f>
        <v>L</v>
      </c>
      <c r="OG2399" s="122"/>
      <c r="OH2399" s="21" t="str">
        <f t="shared" si="5303"/>
        <v>L</v>
      </c>
      <c r="OI2399" s="69" t="str">
        <f t="shared" si="5298"/>
        <v>L</v>
      </c>
      <c r="OJ2399" s="17"/>
      <c r="OL2399" s="17"/>
      <c r="OM2399" s="17"/>
      <c r="OQ2399" s="18">
        <v>0</v>
      </c>
      <c r="OS2399" s="19" t="str">
        <f>IF(OK2399="","NF",IF(OK2399=" ","NF",IF(OK2399="subsistence fisheries", "M", IF(OK2399="commercial","H",IF(OK2399="highly commercial","VH")))))</f>
        <v>NF</v>
      </c>
      <c r="OT2399" s="18">
        <v>0.83333206176757801</v>
      </c>
      <c r="OU2399" s="69" t="s">
        <v>198</v>
      </c>
      <c r="OV2399" s="18">
        <v>1.8055555820465099</v>
      </c>
      <c r="OW2399" s="69" t="s">
        <v>299</v>
      </c>
      <c r="OX2399" s="18">
        <v>3.25</v>
      </c>
      <c r="OY2399" s="69" t="s">
        <v>198</v>
      </c>
      <c r="OZ2399" s="18">
        <v>26.6666564941406</v>
      </c>
      <c r="PA2399" s="69" t="s">
        <v>299</v>
      </c>
      <c r="PB2399" s="18">
        <v>1.1666679382324201</v>
      </c>
      <c r="PC2399" s="69" t="s">
        <v>198</v>
      </c>
      <c r="PD2399" s="69" t="s">
        <v>198</v>
      </c>
      <c r="PE2399" s="69" t="s">
        <v>198</v>
      </c>
      <c r="PF2399" s="18">
        <v>1.61111116409302</v>
      </c>
      <c r="PG2399" s="69" t="s">
        <v>299</v>
      </c>
      <c r="PH2399" s="69" t="s">
        <v>299</v>
      </c>
      <c r="PI2399" s="69" t="s">
        <v>299</v>
      </c>
      <c r="PJ2399" s="18">
        <v>3.5</v>
      </c>
      <c r="PK2399" s="69" t="s">
        <v>198</v>
      </c>
      <c r="PL2399" s="69" t="s">
        <v>198</v>
      </c>
      <c r="PM2399" s="69" t="s">
        <v>198</v>
      </c>
      <c r="PN2399" s="18">
        <v>28.6666564941406</v>
      </c>
      <c r="PO2399" s="69" t="s">
        <v>299</v>
      </c>
      <c r="PP2399" s="69" t="s">
        <v>299</v>
      </c>
      <c r="PQ2399" s="69" t="s">
        <v>198</v>
      </c>
      <c r="PR2399" s="18">
        <v>15.229799270629901</v>
      </c>
      <c r="PS2399" s="69" t="s">
        <v>299</v>
      </c>
      <c r="PT2399" s="18">
        <v>1.8055555820465099</v>
      </c>
      <c r="PU2399" s="69" t="s">
        <v>299</v>
      </c>
      <c r="PV2399" s="18">
        <v>5.6098480224609402</v>
      </c>
      <c r="PW2399" s="69" t="s">
        <v>198</v>
      </c>
      <c r="PX2399" s="18">
        <v>46.333343505859403</v>
      </c>
      <c r="PY2399" s="69" t="s">
        <v>299</v>
      </c>
      <c r="PZ2399" s="18">
        <v>1</v>
      </c>
      <c r="QA2399" s="69" t="s">
        <v>198</v>
      </c>
      <c r="QB2399" s="18">
        <v>1.61111116409302</v>
      </c>
      <c r="QC2399" s="69" t="s">
        <v>299</v>
      </c>
      <c r="QD2399" s="18">
        <v>2.875</v>
      </c>
      <c r="QE2399" s="69" t="s">
        <v>198</v>
      </c>
      <c r="QF2399" s="18">
        <v>22.0416564941406</v>
      </c>
      <c r="QG2399" s="69" t="s">
        <v>299</v>
      </c>
      <c r="QH2399" s="18">
        <v>69.638889312744098</v>
      </c>
      <c r="QI2399" s="69" t="s">
        <v>198</v>
      </c>
      <c r="QJ2399" s="18">
        <v>9.6666665077209508</v>
      </c>
      <c r="QK2399" s="69" t="s">
        <v>198</v>
      </c>
    </row>
    <row r="2400" spans="1:453" s="18" customFormat="1" x14ac:dyDescent="0.25">
      <c r="A2400" s="18" t="s">
        <v>127</v>
      </c>
      <c r="B2400" s="18" t="s">
        <v>128</v>
      </c>
      <c r="C2400" s="18" t="s">
        <v>129</v>
      </c>
      <c r="D2400" s="18" t="s">
        <v>130</v>
      </c>
      <c r="E2400" s="18" t="s">
        <v>131</v>
      </c>
      <c r="F2400" s="58" t="s">
        <v>3903</v>
      </c>
      <c r="H2400" s="58">
        <v>5409.7321060000004</v>
      </c>
      <c r="I2400" s="58">
        <v>154000</v>
      </c>
      <c r="J2400" s="60" t="str">
        <f t="shared" si="5198"/>
        <v>L</v>
      </c>
      <c r="K2400" s="60" t="str">
        <f t="shared" si="5199"/>
        <v>L</v>
      </c>
      <c r="L2400" s="60" t="str">
        <f t="shared" si="5200"/>
        <v>L</v>
      </c>
      <c r="M2400" s="60" t="str">
        <f t="shared" si="5201"/>
        <v>L</v>
      </c>
      <c r="N2400" s="18" t="s">
        <v>132</v>
      </c>
      <c r="O2400" s="21" t="s">
        <v>198</v>
      </c>
      <c r="T2400" s="69" t="str">
        <f t="shared" si="5202"/>
        <v>U</v>
      </c>
      <c r="U2400" s="18" t="s">
        <v>248</v>
      </c>
      <c r="V2400" s="63" t="s">
        <v>4378</v>
      </c>
      <c r="X2400" s="21" t="s">
        <v>133</v>
      </c>
      <c r="Y2400" s="69" t="s">
        <v>7353</v>
      </c>
      <c r="Z2400" s="69" t="str">
        <f t="shared" si="5203"/>
        <v>U</v>
      </c>
      <c r="AA2400" s="72" t="s">
        <v>4644</v>
      </c>
      <c r="AB2400" s="69" t="s">
        <v>299</v>
      </c>
      <c r="AC2400" s="34">
        <v>19.2</v>
      </c>
      <c r="AD2400" s="31"/>
      <c r="AE2400" s="30"/>
      <c r="AF2400" s="30"/>
      <c r="AG2400" s="31"/>
      <c r="AH2400" s="31"/>
      <c r="AI2400" s="33"/>
      <c r="AJ2400" s="33"/>
      <c r="AK2400" s="33"/>
      <c r="AL2400" s="33"/>
      <c r="AM2400" s="33"/>
      <c r="AN2400" s="222"/>
      <c r="AO2400" s="228" t="s">
        <v>133</v>
      </c>
      <c r="AP2400" s="31"/>
      <c r="AQ2400" s="31"/>
      <c r="AR2400" s="31"/>
      <c r="AS2400" s="31"/>
      <c r="AT2400" s="31"/>
      <c r="AU2400" s="31"/>
      <c r="AV2400" s="53" t="s">
        <v>299</v>
      </c>
      <c r="AW2400" s="30"/>
      <c r="AX2400" s="53" t="str">
        <f t="shared" si="5299"/>
        <v>U</v>
      </c>
      <c r="AY2400" s="31"/>
      <c r="AZ2400" s="31"/>
      <c r="BA2400" s="31"/>
      <c r="BB2400" s="31"/>
      <c r="BC2400" s="31"/>
      <c r="BD2400" s="31"/>
      <c r="BE2400" s="31"/>
      <c r="BF2400" s="31"/>
      <c r="BH2400" s="17" t="str">
        <f t="shared" si="5175"/>
        <v/>
      </c>
      <c r="BI2400" s="18" t="s">
        <v>8245</v>
      </c>
      <c r="BJ2400" s="17">
        <f t="shared" si="5175"/>
        <v>1</v>
      </c>
      <c r="BK2400" s="18" t="s">
        <v>8246</v>
      </c>
      <c r="BL2400" s="17">
        <f t="shared" si="5204"/>
        <v>1</v>
      </c>
      <c r="BN2400" s="17" t="str">
        <f t="shared" si="5205"/>
        <v/>
      </c>
      <c r="BP2400" s="17" t="str">
        <f t="shared" si="5206"/>
        <v/>
      </c>
      <c r="BR2400" s="17" t="str">
        <f t="shared" si="5207"/>
        <v/>
      </c>
      <c r="BT2400" s="17" t="str">
        <f t="shared" si="5208"/>
        <v/>
      </c>
      <c r="BV2400" s="17" t="str">
        <f t="shared" si="5209"/>
        <v/>
      </c>
      <c r="BX2400" s="17" t="str">
        <f t="shared" si="5210"/>
        <v/>
      </c>
      <c r="BZ2400" s="17" t="str">
        <f t="shared" si="5211"/>
        <v/>
      </c>
      <c r="CB2400" s="17" t="str">
        <f t="shared" si="5212"/>
        <v/>
      </c>
      <c r="CD2400" s="17" t="str">
        <f t="shared" si="5213"/>
        <v/>
      </c>
      <c r="CF2400" s="17" t="str">
        <f t="shared" si="5214"/>
        <v/>
      </c>
      <c r="CH2400" s="17" t="str">
        <f t="shared" si="5215"/>
        <v/>
      </c>
      <c r="CJ2400" s="17" t="str">
        <f t="shared" si="5216"/>
        <v/>
      </c>
      <c r="CL2400" s="17" t="str">
        <f t="shared" si="5217"/>
        <v/>
      </c>
      <c r="CN2400" s="17" t="str">
        <f t="shared" si="5218"/>
        <v/>
      </c>
      <c r="CP2400" s="17" t="str">
        <f t="shared" si="5219"/>
        <v/>
      </c>
      <c r="CR2400" s="17" t="str">
        <f t="shared" si="5220"/>
        <v/>
      </c>
      <c r="CT2400" s="17" t="str">
        <f t="shared" si="5221"/>
        <v/>
      </c>
      <c r="CV2400" s="17" t="str">
        <f t="shared" si="5222"/>
        <v/>
      </c>
      <c r="CX2400" s="17" t="str">
        <f t="shared" si="5223"/>
        <v/>
      </c>
      <c r="CZ2400" s="17" t="str">
        <f t="shared" si="5224"/>
        <v/>
      </c>
      <c r="DB2400" s="17" t="str">
        <f t="shared" si="5225"/>
        <v/>
      </c>
      <c r="DD2400" s="17" t="str">
        <f t="shared" si="5226"/>
        <v/>
      </c>
      <c r="DF2400" s="17" t="str">
        <f t="shared" si="5227"/>
        <v/>
      </c>
      <c r="DH2400" s="17" t="str">
        <f t="shared" si="5228"/>
        <v/>
      </c>
      <c r="DJ2400" s="17" t="str">
        <f t="shared" si="5229"/>
        <v/>
      </c>
      <c r="DL2400" s="17" t="str">
        <f t="shared" si="5230"/>
        <v/>
      </c>
      <c r="DN2400" s="17" t="str">
        <f t="shared" si="5231"/>
        <v/>
      </c>
      <c r="DP2400" s="17" t="str">
        <f t="shared" si="5232"/>
        <v/>
      </c>
      <c r="DR2400" s="17" t="str">
        <f t="shared" si="5233"/>
        <v/>
      </c>
      <c r="DT2400" s="17" t="str">
        <f t="shared" si="5234"/>
        <v/>
      </c>
      <c r="DV2400" s="17" t="str">
        <f t="shared" si="5235"/>
        <v/>
      </c>
      <c r="DX2400" s="17" t="str">
        <f t="shared" si="5236"/>
        <v/>
      </c>
      <c r="DZ2400" s="17" t="str">
        <f t="shared" si="5237"/>
        <v/>
      </c>
      <c r="EB2400" s="17" t="str">
        <f t="shared" si="5238"/>
        <v/>
      </c>
      <c r="ED2400" s="17" t="str">
        <f t="shared" si="5239"/>
        <v/>
      </c>
      <c r="EF2400" s="17" t="str">
        <f t="shared" si="5240"/>
        <v/>
      </c>
      <c r="EH2400" s="17" t="str">
        <f t="shared" si="5241"/>
        <v/>
      </c>
      <c r="EJ2400" s="17" t="str">
        <f t="shared" si="5242"/>
        <v/>
      </c>
      <c r="EL2400" s="17" t="str">
        <f t="shared" si="5243"/>
        <v/>
      </c>
      <c r="EN2400" s="17" t="str">
        <f t="shared" si="5244"/>
        <v/>
      </c>
      <c r="EP2400" s="17" t="str">
        <f t="shared" si="5245"/>
        <v/>
      </c>
      <c r="ER2400" s="17" t="str">
        <f t="shared" si="5246"/>
        <v/>
      </c>
      <c r="ET2400" s="17" t="str">
        <f t="shared" si="5247"/>
        <v/>
      </c>
      <c r="EV2400" s="17" t="str">
        <f t="shared" si="5248"/>
        <v/>
      </c>
      <c r="EX2400" s="17" t="str">
        <f t="shared" si="5249"/>
        <v/>
      </c>
      <c r="EZ2400" s="17" t="str">
        <f t="shared" si="5250"/>
        <v/>
      </c>
      <c r="FB2400" s="17" t="str">
        <f t="shared" si="5251"/>
        <v/>
      </c>
      <c r="FD2400" s="17" t="str">
        <f t="shared" si="5252"/>
        <v/>
      </c>
      <c r="FE2400" s="17" t="s">
        <v>7353</v>
      </c>
      <c r="FF2400" s="17" t="s">
        <v>7353</v>
      </c>
      <c r="FG2400" s="17" t="s">
        <v>7353</v>
      </c>
      <c r="FH2400" s="17" t="s">
        <v>7353</v>
      </c>
      <c r="FI2400" s="17" t="s">
        <v>7353</v>
      </c>
      <c r="FJ2400" s="17" t="s">
        <v>7353</v>
      </c>
      <c r="FK2400" s="17" t="s">
        <v>7353</v>
      </c>
      <c r="FL2400" s="17" t="s">
        <v>7353</v>
      </c>
      <c r="FM2400" s="18" t="s">
        <v>5025</v>
      </c>
      <c r="FN2400" s="18">
        <f t="shared" si="5176"/>
        <v>1</v>
      </c>
      <c r="FO2400" s="18">
        <f t="shared" si="5300"/>
        <v>2</v>
      </c>
      <c r="FP2400" s="18">
        <f t="shared" si="5301"/>
        <v>2</v>
      </c>
      <c r="FQ2400" s="18">
        <f t="shared" si="5302"/>
        <v>0</v>
      </c>
      <c r="FR2400" s="18">
        <f t="shared" si="5177"/>
        <v>0</v>
      </c>
      <c r="FS2400" s="9" t="s">
        <v>198</v>
      </c>
      <c r="FT2400" s="18" t="s">
        <v>5025</v>
      </c>
      <c r="FU2400" s="21" t="s">
        <v>299</v>
      </c>
      <c r="FW2400" s="21" t="s">
        <v>198</v>
      </c>
      <c r="FX2400" s="18">
        <v>0</v>
      </c>
      <c r="FY2400" s="18">
        <v>0</v>
      </c>
      <c r="FZ2400" s="18">
        <f t="shared" si="5253"/>
        <v>0</v>
      </c>
      <c r="GA2400" s="18">
        <v>0</v>
      </c>
      <c r="GB2400" s="18">
        <v>0</v>
      </c>
      <c r="GC2400" s="18" t="s">
        <v>198</v>
      </c>
      <c r="GD2400" s="18">
        <f t="shared" si="5254"/>
        <v>0</v>
      </c>
      <c r="GE2400" s="18" t="s">
        <v>198</v>
      </c>
      <c r="GF2400" s="18">
        <f t="shared" si="5254"/>
        <v>0</v>
      </c>
      <c r="GG2400" s="18" t="s">
        <v>198</v>
      </c>
      <c r="GH2400" s="18">
        <f t="shared" si="5255"/>
        <v>0</v>
      </c>
      <c r="GI2400" s="18" t="s">
        <v>198</v>
      </c>
      <c r="GJ2400" s="18">
        <f t="shared" si="5256"/>
        <v>2</v>
      </c>
      <c r="GK2400" s="18" t="s">
        <v>4378</v>
      </c>
      <c r="GL2400" s="18">
        <f t="shared" si="5256"/>
        <v>1</v>
      </c>
      <c r="GM2400" s="228" t="s">
        <v>198</v>
      </c>
      <c r="GN2400" s="18">
        <f t="shared" si="5257"/>
        <v>2</v>
      </c>
      <c r="GQ2400" s="18" t="str">
        <f t="shared" si="5178"/>
        <v>L</v>
      </c>
      <c r="GR2400" s="18">
        <f t="shared" si="5258"/>
        <v>0</v>
      </c>
      <c r="GS2400" s="18">
        <f t="shared" si="5259"/>
        <v>5</v>
      </c>
      <c r="GT2400" s="21" t="str">
        <f t="shared" si="5260"/>
        <v>L</v>
      </c>
      <c r="GZ2400" s="18" t="s">
        <v>0</v>
      </c>
      <c r="HB2400" s="21" t="s">
        <v>198</v>
      </c>
      <c r="HD2400" s="21" t="str">
        <f t="shared" si="5261"/>
        <v>L</v>
      </c>
      <c r="HF2400" s="21" t="s">
        <v>198</v>
      </c>
      <c r="HH2400" s="69" t="str">
        <f t="shared" si="5262"/>
        <v>L</v>
      </c>
      <c r="HM2400" s="18" t="s">
        <v>7353</v>
      </c>
      <c r="HN2400" s="69" t="s">
        <v>133</v>
      </c>
      <c r="HO2400" s="72"/>
      <c r="HP2400" s="72" t="s">
        <v>1151</v>
      </c>
      <c r="HQ2400" s="72"/>
      <c r="HR2400" s="72"/>
      <c r="HS2400" s="72"/>
      <c r="HT2400" s="72"/>
      <c r="HU2400" s="72"/>
      <c r="HV2400" s="72"/>
      <c r="HW2400" s="72"/>
      <c r="HX2400" s="72"/>
      <c r="HY2400" s="72"/>
      <c r="IA2400" s="21" t="s">
        <v>198</v>
      </c>
      <c r="IC2400" s="21" t="s">
        <v>198</v>
      </c>
      <c r="IE2400" s="68"/>
      <c r="IF2400" s="69" t="s">
        <v>133</v>
      </c>
      <c r="IG2400" s="18" t="s">
        <v>420</v>
      </c>
      <c r="II2400" s="21" t="s">
        <v>198</v>
      </c>
      <c r="IK2400" s="21" t="s">
        <v>198</v>
      </c>
      <c r="IM2400" s="21" t="s">
        <v>198</v>
      </c>
      <c r="IO2400" s="21" t="s">
        <v>198</v>
      </c>
      <c r="IQ2400" s="17" t="str">
        <f t="shared" si="5179"/>
        <v/>
      </c>
      <c r="IS2400" s="17" t="str">
        <f t="shared" si="5179"/>
        <v/>
      </c>
      <c r="IU2400" s="17" t="str">
        <f t="shared" si="5263"/>
        <v/>
      </c>
      <c r="IV2400" s="72"/>
      <c r="IW2400" s="72"/>
      <c r="IX2400" s="72"/>
      <c r="IY2400" s="72"/>
      <c r="IZ2400" s="72" t="str">
        <f t="shared" si="5180"/>
        <v/>
      </c>
      <c r="JA2400" s="72" t="str">
        <f t="shared" si="5181"/>
        <v/>
      </c>
      <c r="JB2400" s="72"/>
      <c r="JC2400" s="72" t="str">
        <f t="shared" si="5264"/>
        <v/>
      </c>
      <c r="JD2400" s="72"/>
      <c r="JE2400" s="72" t="str">
        <f t="shared" si="5265"/>
        <v/>
      </c>
      <c r="JF2400" s="72"/>
      <c r="JG2400" s="72"/>
      <c r="JH2400" s="72"/>
      <c r="JI2400" s="72" t="str">
        <f t="shared" si="5173"/>
        <v/>
      </c>
      <c r="JJ2400" s="72" t="str">
        <f t="shared" si="5182"/>
        <v/>
      </c>
      <c r="JL2400" s="17" t="str">
        <f t="shared" si="5266"/>
        <v/>
      </c>
      <c r="JN2400" s="17" t="str">
        <f t="shared" si="5267"/>
        <v/>
      </c>
      <c r="JP2400" s="17" t="str">
        <f t="shared" si="5268"/>
        <v/>
      </c>
      <c r="JR2400" s="17" t="str">
        <f t="shared" si="5269"/>
        <v/>
      </c>
      <c r="JT2400" s="17" t="str">
        <f t="shared" si="5270"/>
        <v/>
      </c>
      <c r="JV2400" s="17" t="str">
        <f t="shared" si="5271"/>
        <v/>
      </c>
      <c r="JX2400" s="17" t="str">
        <f t="shared" si="5272"/>
        <v/>
      </c>
      <c r="JY2400" s="72"/>
      <c r="JZ2400" s="72"/>
      <c r="KA2400" s="72"/>
      <c r="KB2400" s="72"/>
      <c r="KC2400" s="72"/>
      <c r="KD2400" s="72" t="str">
        <f t="shared" si="5183"/>
        <v/>
      </c>
      <c r="KE2400" s="72" t="str">
        <f t="shared" si="5184"/>
        <v/>
      </c>
      <c r="KF2400" s="72"/>
      <c r="KG2400" s="72" t="str">
        <f t="shared" si="5273"/>
        <v/>
      </c>
      <c r="KH2400" s="72"/>
      <c r="KI2400" s="72" t="str">
        <f t="shared" si="5274"/>
        <v/>
      </c>
      <c r="KJ2400" s="72"/>
      <c r="KK2400" s="72" t="str">
        <f t="shared" si="5275"/>
        <v/>
      </c>
      <c r="KL2400" s="72"/>
      <c r="KM2400" s="72"/>
      <c r="KN2400" s="72"/>
      <c r="KO2400" s="72"/>
      <c r="KP2400" s="72"/>
      <c r="KQ2400" s="72"/>
      <c r="KR2400" s="72"/>
      <c r="KS2400" s="72" t="str">
        <f t="shared" si="5276"/>
        <v/>
      </c>
      <c r="KT2400" s="72"/>
      <c r="KU2400" s="72" t="str">
        <f t="shared" si="5277"/>
        <v/>
      </c>
      <c r="KV2400" s="72"/>
      <c r="KW2400" s="72"/>
      <c r="KX2400" s="72" t="str">
        <f t="shared" si="5185"/>
        <v/>
      </c>
      <c r="KY2400" s="72"/>
      <c r="KZ2400" s="72"/>
      <c r="LA2400" s="72"/>
      <c r="LB2400" s="72" t="str">
        <f t="shared" si="5186"/>
        <v/>
      </c>
      <c r="LD2400" s="17" t="str">
        <f t="shared" si="5278"/>
        <v/>
      </c>
      <c r="LF2400" s="17" t="str">
        <f t="shared" si="5279"/>
        <v/>
      </c>
      <c r="LH2400" s="17" t="str">
        <f t="shared" si="5280"/>
        <v/>
      </c>
      <c r="LJ2400" s="17" t="str">
        <f t="shared" si="5281"/>
        <v/>
      </c>
      <c r="LL2400" s="17" t="str">
        <f t="shared" si="5282"/>
        <v/>
      </c>
      <c r="LN2400" s="17" t="str">
        <f t="shared" si="5283"/>
        <v/>
      </c>
      <c r="LP2400" s="17" t="str">
        <f t="shared" si="5284"/>
        <v/>
      </c>
      <c r="LR2400" s="17" t="str">
        <f t="shared" si="5285"/>
        <v/>
      </c>
      <c r="LT2400" s="17" t="str">
        <f t="shared" si="5286"/>
        <v/>
      </c>
      <c r="LV2400" s="17" t="str">
        <f t="shared" si="5287"/>
        <v/>
      </c>
      <c r="LX2400" s="17" t="str">
        <f t="shared" si="5288"/>
        <v/>
      </c>
      <c r="LZ2400" s="17" t="str">
        <f t="shared" si="5289"/>
        <v/>
      </c>
      <c r="MB2400" s="17" t="str">
        <f t="shared" si="5290"/>
        <v/>
      </c>
      <c r="MD2400" s="17" t="str">
        <f t="shared" si="5187"/>
        <v/>
      </c>
      <c r="MF2400" s="17" t="str">
        <f t="shared" si="5291"/>
        <v/>
      </c>
      <c r="MG2400" s="17"/>
      <c r="MH2400" s="17" t="str">
        <f t="shared" si="5292"/>
        <v/>
      </c>
      <c r="MI2400" s="17"/>
      <c r="MJ2400" s="17" t="str">
        <f t="shared" si="5293"/>
        <v/>
      </c>
      <c r="ML2400" s="17"/>
      <c r="MM2400" s="18" t="s">
        <v>162</v>
      </c>
      <c r="MN2400" s="69">
        <f t="shared" si="5294"/>
        <v>0</v>
      </c>
      <c r="MO2400" s="21" t="str">
        <f t="shared" si="5295"/>
        <v>L</v>
      </c>
      <c r="MQ2400" s="17" t="str">
        <f t="shared" si="5188"/>
        <v/>
      </c>
      <c r="MS2400" s="17" t="str">
        <f t="shared" si="5189"/>
        <v/>
      </c>
      <c r="MU2400" s="17" t="str">
        <f t="shared" si="5190"/>
        <v/>
      </c>
      <c r="MW2400" s="17" t="str">
        <f t="shared" si="5191"/>
        <v/>
      </c>
      <c r="MY2400" s="17" t="str">
        <f t="shared" si="5192"/>
        <v/>
      </c>
      <c r="NA2400" s="17" t="str">
        <f t="shared" si="5193"/>
        <v/>
      </c>
      <c r="NC2400" s="17" t="str">
        <f t="shared" si="5194"/>
        <v/>
      </c>
      <c r="NH2400" s="18" t="str">
        <f t="shared" si="5195"/>
        <v/>
      </c>
      <c r="NI2400" s="18" t="str">
        <f t="shared" si="5196"/>
        <v/>
      </c>
      <c r="NM2400" s="18" t="str">
        <f t="shared" si="5172"/>
        <v/>
      </c>
      <c r="NN2400" s="18" t="str">
        <f t="shared" si="5171"/>
        <v/>
      </c>
      <c r="NO2400" s="21">
        <f t="shared" si="5197"/>
        <v>0</v>
      </c>
      <c r="NP2400" s="21" t="str">
        <f t="shared" si="5296"/>
        <v>L</v>
      </c>
      <c r="NX2400" s="18">
        <f t="shared" si="5297"/>
        <v>0</v>
      </c>
      <c r="NY2400" s="18">
        <f t="shared" si="5304"/>
        <v>0</v>
      </c>
      <c r="NZ2400" s="18">
        <f t="shared" si="5305"/>
        <v>0</v>
      </c>
      <c r="OA2400" s="18">
        <f t="shared" si="5306"/>
        <v>0</v>
      </c>
      <c r="OB2400" s="18">
        <f t="shared" si="5307"/>
        <v>0</v>
      </c>
      <c r="OC2400" s="18">
        <f t="shared" si="5308"/>
        <v>0</v>
      </c>
      <c r="OD2400" s="17">
        <f t="shared" si="5309"/>
        <v>0</v>
      </c>
      <c r="OE2400" s="20">
        <f t="shared" si="5174"/>
        <v>0</v>
      </c>
      <c r="OF2400" s="69" t="str">
        <f>IF(OE2400=0,"L",IF(OE2400=1,"L",IF(OE2400=2,"H",IF(OE2400=3,"H",IF(OE2400=4,"H",IF(OE2400=5,"H"))))))</f>
        <v>L</v>
      </c>
      <c r="OG2400" s="122"/>
      <c r="OH2400" s="21" t="str">
        <f t="shared" si="5303"/>
        <v>L</v>
      </c>
      <c r="OI2400" s="69" t="str">
        <f t="shared" si="5298"/>
        <v>L</v>
      </c>
      <c r="OJ2400" s="17"/>
      <c r="OL2400" s="17"/>
      <c r="OM2400" s="17"/>
      <c r="OQ2400" s="18">
        <v>0</v>
      </c>
      <c r="OS2400" s="19" t="str">
        <f>IF(OK2400="","NF",IF(OK2400=" ","NF",IF(OK2400="subsistence fisheries", "M", IF(OK2400="commercial","H",IF(OK2400="highly commercial","VH")))))</f>
        <v>NF</v>
      </c>
      <c r="OT2400" s="18">
        <v>4.1944438389369401</v>
      </c>
      <c r="OU2400" s="69" t="s">
        <v>299</v>
      </c>
      <c r="OV2400" s="18">
        <v>1.51190498897008</v>
      </c>
      <c r="OW2400" s="69" t="s">
        <v>299</v>
      </c>
      <c r="OX2400" s="18">
        <v>6.3690468924386199</v>
      </c>
      <c r="OY2400" s="69" t="s">
        <v>299</v>
      </c>
      <c r="OZ2400" s="18">
        <v>23.666665213448699</v>
      </c>
      <c r="PA2400" s="69" t="s">
        <v>299</v>
      </c>
      <c r="PB2400" s="18">
        <v>4.4980158124651197</v>
      </c>
      <c r="PC2400" s="69" t="s">
        <v>198</v>
      </c>
      <c r="PD2400" s="69" t="s">
        <v>299</v>
      </c>
      <c r="PE2400" s="69" t="s">
        <v>198</v>
      </c>
      <c r="PF2400" s="18">
        <v>1.6646826607840399</v>
      </c>
      <c r="PG2400" s="69" t="s">
        <v>299</v>
      </c>
      <c r="PH2400" s="69" t="s">
        <v>299</v>
      </c>
      <c r="PI2400" s="69" t="s">
        <v>299</v>
      </c>
      <c r="PJ2400" s="18">
        <v>6.7857153756277899</v>
      </c>
      <c r="PK2400" s="69" t="s">
        <v>299</v>
      </c>
      <c r="PL2400" s="69" t="s">
        <v>299</v>
      </c>
      <c r="PM2400" s="69" t="s">
        <v>299</v>
      </c>
      <c r="PN2400" s="18">
        <v>25.8690534319196</v>
      </c>
      <c r="PO2400" s="69" t="s">
        <v>198</v>
      </c>
      <c r="PP2400" s="69" t="s">
        <v>198</v>
      </c>
      <c r="PQ2400" s="69" t="s">
        <v>198</v>
      </c>
      <c r="PR2400" s="18">
        <v>4.1762253897530703</v>
      </c>
      <c r="PS2400" s="69" t="s">
        <v>198</v>
      </c>
      <c r="PT2400" s="18">
        <v>1.51190498897008</v>
      </c>
      <c r="PU2400" s="69" t="s">
        <v>299</v>
      </c>
      <c r="PV2400" s="18">
        <v>7.3961018153599296</v>
      </c>
      <c r="PW2400" s="69" t="s">
        <v>299</v>
      </c>
      <c r="PX2400" s="18">
        <v>41.9761919294085</v>
      </c>
      <c r="PY2400" s="69" t="s">
        <v>299</v>
      </c>
      <c r="PZ2400" s="18">
        <v>3.65674482073103</v>
      </c>
      <c r="QA2400" s="69" t="s">
        <v>198</v>
      </c>
      <c r="QB2400" s="18">
        <v>1.1507938929966499</v>
      </c>
      <c r="QC2400" s="69" t="s">
        <v>299</v>
      </c>
      <c r="QD2400" s="18">
        <v>5.6547622680664098</v>
      </c>
      <c r="QE2400" s="69" t="s">
        <v>299</v>
      </c>
      <c r="QF2400" s="18">
        <v>19.345241001674101</v>
      </c>
      <c r="QG2400" s="69" t="s">
        <v>198</v>
      </c>
      <c r="QH2400" s="18">
        <v>57.2242071969169</v>
      </c>
      <c r="QI2400" s="69" t="s">
        <v>198</v>
      </c>
      <c r="QJ2400" s="18">
        <v>8.6944442476545092</v>
      </c>
      <c r="QK2400" s="69" t="s">
        <v>198</v>
      </c>
    </row>
    <row r="2401" spans="1:453" s="18" customFormat="1" x14ac:dyDescent="0.25">
      <c r="A2401" s="18" t="s">
        <v>127</v>
      </c>
      <c r="B2401" s="18" t="s">
        <v>128</v>
      </c>
      <c r="C2401" s="18" t="s">
        <v>129</v>
      </c>
      <c r="D2401" s="18" t="s">
        <v>130</v>
      </c>
      <c r="E2401" s="18" t="s">
        <v>131</v>
      </c>
      <c r="F2401" s="58" t="s">
        <v>3904</v>
      </c>
      <c r="G2401" s="18" t="s">
        <v>9129</v>
      </c>
      <c r="H2401" s="58">
        <v>5527.6206920000004</v>
      </c>
      <c r="I2401" s="58">
        <v>723000</v>
      </c>
      <c r="J2401" s="60" t="str">
        <f t="shared" si="5198"/>
        <v>L</v>
      </c>
      <c r="K2401" s="60" t="str">
        <f t="shared" si="5199"/>
        <v>L</v>
      </c>
      <c r="L2401" s="60" t="str">
        <f t="shared" si="5200"/>
        <v>L</v>
      </c>
      <c r="M2401" s="60" t="str">
        <f t="shared" si="5201"/>
        <v>L</v>
      </c>
      <c r="N2401" s="18" t="s">
        <v>218</v>
      </c>
      <c r="O2401" s="21" t="s">
        <v>133</v>
      </c>
      <c r="T2401" s="69" t="str">
        <f t="shared" si="5202"/>
        <v>U</v>
      </c>
      <c r="V2401" s="63" t="s">
        <v>133</v>
      </c>
      <c r="X2401" s="21" t="s">
        <v>133</v>
      </c>
      <c r="Y2401" s="69" t="s">
        <v>7353</v>
      </c>
      <c r="Z2401" s="69" t="str">
        <f t="shared" si="5203"/>
        <v>U</v>
      </c>
      <c r="AA2401" s="72"/>
      <c r="AB2401" s="69" t="s">
        <v>198</v>
      </c>
      <c r="AC2401" s="34">
        <v>25</v>
      </c>
      <c r="AD2401" s="31"/>
      <c r="AE2401" s="30"/>
      <c r="AF2401" s="30"/>
      <c r="AG2401" s="31"/>
      <c r="AH2401" s="31"/>
      <c r="AI2401" s="33"/>
      <c r="AJ2401" s="33"/>
      <c r="AK2401" s="33"/>
      <c r="AL2401" s="33"/>
      <c r="AM2401" s="33"/>
      <c r="AN2401" s="222"/>
      <c r="AO2401" s="228" t="s">
        <v>133</v>
      </c>
      <c r="AP2401" s="31"/>
      <c r="AQ2401" s="31"/>
      <c r="AR2401" s="31"/>
      <c r="AS2401" s="31"/>
      <c r="AT2401" s="31"/>
      <c r="AU2401" s="31"/>
      <c r="AV2401" s="53" t="s">
        <v>299</v>
      </c>
      <c r="AW2401" s="30"/>
      <c r="AX2401" s="53" t="str">
        <f t="shared" si="5299"/>
        <v>U</v>
      </c>
      <c r="AY2401" s="31"/>
      <c r="AZ2401" s="31"/>
      <c r="BA2401" s="31"/>
      <c r="BB2401" s="31"/>
      <c r="BC2401" s="31"/>
      <c r="BD2401" s="31"/>
      <c r="BE2401" s="31"/>
      <c r="BF2401" s="31"/>
      <c r="BH2401" s="17" t="str">
        <f t="shared" si="5175"/>
        <v/>
      </c>
      <c r="BI2401" s="18" t="s">
        <v>8245</v>
      </c>
      <c r="BJ2401" s="17">
        <f t="shared" si="5175"/>
        <v>1</v>
      </c>
      <c r="BL2401" s="17" t="str">
        <f t="shared" si="5204"/>
        <v/>
      </c>
      <c r="BN2401" s="17" t="str">
        <f t="shared" si="5205"/>
        <v/>
      </c>
      <c r="BP2401" s="17" t="str">
        <f t="shared" si="5206"/>
        <v/>
      </c>
      <c r="BR2401" s="17" t="str">
        <f t="shared" si="5207"/>
        <v/>
      </c>
      <c r="BT2401" s="17" t="str">
        <f t="shared" si="5208"/>
        <v/>
      </c>
      <c r="BV2401" s="17" t="str">
        <f t="shared" si="5209"/>
        <v/>
      </c>
      <c r="BX2401" s="17" t="str">
        <f t="shared" si="5210"/>
        <v/>
      </c>
      <c r="BZ2401" s="17" t="str">
        <f t="shared" si="5211"/>
        <v/>
      </c>
      <c r="CB2401" s="17" t="str">
        <f t="shared" si="5212"/>
        <v/>
      </c>
      <c r="CD2401" s="17" t="str">
        <f t="shared" si="5213"/>
        <v/>
      </c>
      <c r="CF2401" s="17" t="str">
        <f t="shared" si="5214"/>
        <v/>
      </c>
      <c r="CH2401" s="17" t="str">
        <f t="shared" si="5215"/>
        <v/>
      </c>
      <c r="CJ2401" s="17" t="str">
        <f t="shared" si="5216"/>
        <v/>
      </c>
      <c r="CL2401" s="17" t="str">
        <f t="shared" si="5217"/>
        <v/>
      </c>
      <c r="CN2401" s="17" t="str">
        <f t="shared" si="5218"/>
        <v/>
      </c>
      <c r="CP2401" s="17" t="str">
        <f t="shared" si="5219"/>
        <v/>
      </c>
      <c r="CR2401" s="17" t="str">
        <f t="shared" si="5220"/>
        <v/>
      </c>
      <c r="CT2401" s="17" t="str">
        <f t="shared" si="5221"/>
        <v/>
      </c>
      <c r="CV2401" s="17" t="str">
        <f t="shared" si="5222"/>
        <v/>
      </c>
      <c r="CX2401" s="17" t="str">
        <f t="shared" si="5223"/>
        <v/>
      </c>
      <c r="CZ2401" s="17" t="str">
        <f t="shared" si="5224"/>
        <v/>
      </c>
      <c r="DB2401" s="17" t="str">
        <f t="shared" si="5225"/>
        <v/>
      </c>
      <c r="DD2401" s="17" t="str">
        <f t="shared" si="5226"/>
        <v/>
      </c>
      <c r="DF2401" s="17" t="str">
        <f t="shared" si="5227"/>
        <v/>
      </c>
      <c r="DH2401" s="17" t="str">
        <f t="shared" si="5228"/>
        <v/>
      </c>
      <c r="DJ2401" s="17" t="str">
        <f t="shared" si="5229"/>
        <v/>
      </c>
      <c r="DL2401" s="17" t="str">
        <f t="shared" si="5230"/>
        <v/>
      </c>
      <c r="DN2401" s="17" t="str">
        <f t="shared" si="5231"/>
        <v/>
      </c>
      <c r="DP2401" s="17" t="str">
        <f t="shared" si="5232"/>
        <v/>
      </c>
      <c r="DR2401" s="17" t="str">
        <f t="shared" si="5233"/>
        <v/>
      </c>
      <c r="DT2401" s="17" t="str">
        <f t="shared" si="5234"/>
        <v/>
      </c>
      <c r="DV2401" s="17" t="str">
        <f t="shared" si="5235"/>
        <v/>
      </c>
      <c r="DX2401" s="17" t="str">
        <f t="shared" si="5236"/>
        <v/>
      </c>
      <c r="DZ2401" s="17" t="str">
        <f t="shared" si="5237"/>
        <v/>
      </c>
      <c r="EB2401" s="17" t="str">
        <f t="shared" si="5238"/>
        <v/>
      </c>
      <c r="ED2401" s="17" t="str">
        <f t="shared" si="5239"/>
        <v/>
      </c>
      <c r="EF2401" s="17" t="str">
        <f t="shared" si="5240"/>
        <v/>
      </c>
      <c r="EH2401" s="17" t="str">
        <f t="shared" si="5241"/>
        <v/>
      </c>
      <c r="EJ2401" s="17" t="str">
        <f t="shared" si="5242"/>
        <v/>
      </c>
      <c r="EL2401" s="17" t="str">
        <f t="shared" si="5243"/>
        <v/>
      </c>
      <c r="EN2401" s="17" t="str">
        <f t="shared" si="5244"/>
        <v/>
      </c>
      <c r="EP2401" s="17" t="str">
        <f t="shared" si="5245"/>
        <v/>
      </c>
      <c r="ER2401" s="17" t="str">
        <f t="shared" si="5246"/>
        <v/>
      </c>
      <c r="ET2401" s="17" t="str">
        <f t="shared" si="5247"/>
        <v/>
      </c>
      <c r="EV2401" s="17" t="str">
        <f t="shared" si="5248"/>
        <v/>
      </c>
      <c r="EX2401" s="17" t="str">
        <f t="shared" si="5249"/>
        <v/>
      </c>
      <c r="EZ2401" s="17" t="str">
        <f t="shared" si="5250"/>
        <v/>
      </c>
      <c r="FB2401" s="17" t="str">
        <f t="shared" si="5251"/>
        <v/>
      </c>
      <c r="FD2401" s="17" t="str">
        <f t="shared" si="5252"/>
        <v/>
      </c>
      <c r="FE2401" s="17" t="s">
        <v>7353</v>
      </c>
      <c r="FF2401" s="17" t="s">
        <v>7353</v>
      </c>
      <c r="FG2401" s="17" t="s">
        <v>7353</v>
      </c>
      <c r="FH2401" s="17" t="s">
        <v>7353</v>
      </c>
      <c r="FI2401" s="17" t="s">
        <v>7353</v>
      </c>
      <c r="FJ2401" s="17" t="s">
        <v>7353</v>
      </c>
      <c r="FK2401" s="17" t="s">
        <v>7353</v>
      </c>
      <c r="FL2401" s="17" t="s">
        <v>7353</v>
      </c>
      <c r="FM2401" s="18" t="s">
        <v>627</v>
      </c>
      <c r="FN2401" s="18">
        <f t="shared" si="5176"/>
        <v>1</v>
      </c>
      <c r="FO2401" s="18">
        <f t="shared" si="5300"/>
        <v>1</v>
      </c>
      <c r="FP2401" s="18">
        <f t="shared" si="5301"/>
        <v>1</v>
      </c>
      <c r="FQ2401" s="18">
        <f t="shared" si="5302"/>
        <v>0</v>
      </c>
      <c r="FR2401" s="18">
        <f t="shared" si="5177"/>
        <v>0</v>
      </c>
      <c r="FS2401" s="9" t="s">
        <v>198</v>
      </c>
      <c r="FU2401" s="21" t="s">
        <v>198</v>
      </c>
      <c r="FW2401" s="21" t="s">
        <v>198</v>
      </c>
      <c r="FX2401" s="18">
        <v>0</v>
      </c>
      <c r="FY2401" s="18">
        <v>0</v>
      </c>
      <c r="FZ2401" s="18">
        <f t="shared" si="5253"/>
        <v>0</v>
      </c>
      <c r="GA2401" s="18">
        <v>0</v>
      </c>
      <c r="GB2401" s="18">
        <v>0</v>
      </c>
      <c r="GC2401" s="18" t="s">
        <v>198</v>
      </c>
      <c r="GD2401" s="18">
        <f t="shared" si="5254"/>
        <v>0</v>
      </c>
      <c r="GE2401" s="18" t="s">
        <v>198</v>
      </c>
      <c r="GF2401" s="18">
        <f t="shared" si="5254"/>
        <v>0</v>
      </c>
      <c r="GG2401" s="18" t="s">
        <v>198</v>
      </c>
      <c r="GH2401" s="18">
        <f t="shared" si="5255"/>
        <v>0</v>
      </c>
      <c r="GI2401" s="18" t="s">
        <v>7330</v>
      </c>
      <c r="GJ2401" s="18">
        <f t="shared" si="5256"/>
        <v>0</v>
      </c>
      <c r="GK2401" s="18" t="s">
        <v>4378</v>
      </c>
      <c r="GL2401" s="18">
        <f t="shared" si="5256"/>
        <v>1</v>
      </c>
      <c r="GM2401" s="228" t="s">
        <v>198</v>
      </c>
      <c r="GN2401" s="18">
        <f t="shared" si="5257"/>
        <v>2</v>
      </c>
      <c r="GQ2401" s="18" t="str">
        <f t="shared" si="5178"/>
        <v>L</v>
      </c>
      <c r="GR2401" s="18">
        <f t="shared" si="5258"/>
        <v>0</v>
      </c>
      <c r="GS2401" s="18">
        <f t="shared" si="5259"/>
        <v>3</v>
      </c>
      <c r="GT2401" s="21" t="str">
        <f t="shared" si="5260"/>
        <v>L</v>
      </c>
      <c r="GZ2401" s="18" t="s">
        <v>0</v>
      </c>
      <c r="HB2401" s="21" t="s">
        <v>133</v>
      </c>
      <c r="HD2401" s="21" t="str">
        <f t="shared" si="5261"/>
        <v>L</v>
      </c>
      <c r="HF2401" s="21" t="s">
        <v>198</v>
      </c>
      <c r="HH2401" s="69" t="str">
        <f t="shared" si="5262"/>
        <v>L</v>
      </c>
      <c r="HM2401" s="18" t="s">
        <v>7353</v>
      </c>
      <c r="HN2401" s="69" t="s">
        <v>133</v>
      </c>
      <c r="HO2401" s="72"/>
      <c r="HP2401" s="72" t="s">
        <v>1151</v>
      </c>
      <c r="HQ2401" s="72"/>
      <c r="HR2401" s="72"/>
      <c r="HS2401" s="72"/>
      <c r="HT2401" s="72"/>
      <c r="HU2401" s="72"/>
      <c r="HV2401" s="72"/>
      <c r="HW2401" s="72"/>
      <c r="HX2401" s="72"/>
      <c r="HY2401" s="72"/>
      <c r="IA2401" s="21" t="s">
        <v>198</v>
      </c>
      <c r="IC2401" s="21" t="s">
        <v>198</v>
      </c>
      <c r="IE2401" s="68"/>
      <c r="IF2401" s="69" t="s">
        <v>133</v>
      </c>
      <c r="II2401" s="21" t="s">
        <v>198</v>
      </c>
      <c r="IK2401" s="21" t="s">
        <v>198</v>
      </c>
      <c r="IM2401" s="21" t="s">
        <v>198</v>
      </c>
      <c r="IO2401" s="21" t="s">
        <v>198</v>
      </c>
      <c r="IQ2401" s="17" t="str">
        <f t="shared" si="5179"/>
        <v/>
      </c>
      <c r="IS2401" s="17" t="str">
        <f t="shared" si="5179"/>
        <v/>
      </c>
      <c r="IU2401" s="17" t="str">
        <f t="shared" si="5263"/>
        <v/>
      </c>
      <c r="IV2401" s="72"/>
      <c r="IW2401" s="72"/>
      <c r="IX2401" s="72"/>
      <c r="IY2401" s="72"/>
      <c r="IZ2401" s="72" t="str">
        <f t="shared" si="5180"/>
        <v/>
      </c>
      <c r="JA2401" s="72" t="str">
        <f t="shared" si="5181"/>
        <v/>
      </c>
      <c r="JB2401" s="72"/>
      <c r="JC2401" s="72" t="str">
        <f t="shared" si="5264"/>
        <v/>
      </c>
      <c r="JD2401" s="72"/>
      <c r="JE2401" s="72" t="str">
        <f t="shared" si="5265"/>
        <v/>
      </c>
      <c r="JF2401" s="72"/>
      <c r="JG2401" s="72"/>
      <c r="JH2401" s="72"/>
      <c r="JI2401" s="72" t="str">
        <f t="shared" si="5173"/>
        <v/>
      </c>
      <c r="JJ2401" s="72" t="str">
        <f t="shared" si="5182"/>
        <v/>
      </c>
      <c r="JL2401" s="17" t="str">
        <f t="shared" si="5266"/>
        <v/>
      </c>
      <c r="JN2401" s="17" t="str">
        <f t="shared" si="5267"/>
        <v/>
      </c>
      <c r="JP2401" s="17" t="str">
        <f t="shared" si="5268"/>
        <v/>
      </c>
      <c r="JR2401" s="17" t="str">
        <f t="shared" si="5269"/>
        <v/>
      </c>
      <c r="JT2401" s="17" t="str">
        <f t="shared" si="5270"/>
        <v/>
      </c>
      <c r="JV2401" s="17" t="str">
        <f t="shared" si="5271"/>
        <v/>
      </c>
      <c r="JX2401" s="17" t="str">
        <f t="shared" si="5272"/>
        <v/>
      </c>
      <c r="JY2401" s="72"/>
      <c r="JZ2401" s="72"/>
      <c r="KA2401" s="72"/>
      <c r="KB2401" s="72"/>
      <c r="KC2401" s="72"/>
      <c r="KD2401" s="72" t="str">
        <f t="shared" si="5183"/>
        <v/>
      </c>
      <c r="KE2401" s="72" t="str">
        <f t="shared" si="5184"/>
        <v/>
      </c>
      <c r="KF2401" s="72"/>
      <c r="KG2401" s="72" t="str">
        <f t="shared" si="5273"/>
        <v/>
      </c>
      <c r="KH2401" s="72"/>
      <c r="KI2401" s="72" t="str">
        <f t="shared" si="5274"/>
        <v/>
      </c>
      <c r="KJ2401" s="72"/>
      <c r="KK2401" s="72" t="str">
        <f t="shared" si="5275"/>
        <v/>
      </c>
      <c r="KL2401" s="72"/>
      <c r="KM2401" s="72"/>
      <c r="KN2401" s="72"/>
      <c r="KO2401" s="72"/>
      <c r="KP2401" s="72"/>
      <c r="KQ2401" s="72"/>
      <c r="KR2401" s="72"/>
      <c r="KS2401" s="72" t="str">
        <f t="shared" si="5276"/>
        <v/>
      </c>
      <c r="KT2401" s="72"/>
      <c r="KU2401" s="72" t="str">
        <f t="shared" si="5277"/>
        <v/>
      </c>
      <c r="KV2401" s="72"/>
      <c r="KW2401" s="72"/>
      <c r="KX2401" s="72" t="str">
        <f t="shared" si="5185"/>
        <v/>
      </c>
      <c r="KY2401" s="72"/>
      <c r="KZ2401" s="72"/>
      <c r="LA2401" s="72"/>
      <c r="LB2401" s="72" t="str">
        <f t="shared" si="5186"/>
        <v/>
      </c>
      <c r="LD2401" s="17" t="str">
        <f t="shared" si="5278"/>
        <v/>
      </c>
      <c r="LF2401" s="17" t="str">
        <f t="shared" si="5279"/>
        <v/>
      </c>
      <c r="LH2401" s="17" t="str">
        <f t="shared" si="5280"/>
        <v/>
      </c>
      <c r="LJ2401" s="17" t="str">
        <f t="shared" si="5281"/>
        <v/>
      </c>
      <c r="LL2401" s="17" t="str">
        <f t="shared" si="5282"/>
        <v/>
      </c>
      <c r="LN2401" s="17" t="str">
        <f t="shared" si="5283"/>
        <v/>
      </c>
      <c r="LP2401" s="17" t="str">
        <f t="shared" si="5284"/>
        <v/>
      </c>
      <c r="LR2401" s="17" t="str">
        <f t="shared" si="5285"/>
        <v/>
      </c>
      <c r="LT2401" s="17" t="str">
        <f t="shared" si="5286"/>
        <v/>
      </c>
      <c r="LV2401" s="17" t="str">
        <f t="shared" si="5287"/>
        <v/>
      </c>
      <c r="LX2401" s="17" t="str">
        <f t="shared" si="5288"/>
        <v/>
      </c>
      <c r="LZ2401" s="17" t="str">
        <f t="shared" si="5289"/>
        <v/>
      </c>
      <c r="MB2401" s="17" t="str">
        <f t="shared" si="5290"/>
        <v/>
      </c>
      <c r="MD2401" s="17" t="str">
        <f t="shared" si="5187"/>
        <v/>
      </c>
      <c r="MF2401" s="17" t="str">
        <f t="shared" si="5291"/>
        <v/>
      </c>
      <c r="MG2401" s="17"/>
      <c r="MH2401" s="17" t="str">
        <f t="shared" si="5292"/>
        <v/>
      </c>
      <c r="MI2401" s="17"/>
      <c r="MJ2401" s="17" t="str">
        <f t="shared" si="5293"/>
        <v/>
      </c>
      <c r="ML2401" s="17"/>
      <c r="MN2401" s="69">
        <f t="shared" si="5294"/>
        <v>0</v>
      </c>
      <c r="MO2401" s="21" t="str">
        <f t="shared" si="5295"/>
        <v>L</v>
      </c>
      <c r="MQ2401" s="17" t="str">
        <f t="shared" si="5188"/>
        <v/>
      </c>
      <c r="MS2401" s="17" t="str">
        <f t="shared" si="5189"/>
        <v/>
      </c>
      <c r="MU2401" s="17" t="str">
        <f t="shared" si="5190"/>
        <v/>
      </c>
      <c r="MW2401" s="17" t="str">
        <f t="shared" si="5191"/>
        <v/>
      </c>
      <c r="MY2401" s="17" t="str">
        <f t="shared" si="5192"/>
        <v/>
      </c>
      <c r="NA2401" s="17" t="str">
        <f t="shared" si="5193"/>
        <v/>
      </c>
      <c r="NC2401" s="17" t="str">
        <f t="shared" si="5194"/>
        <v/>
      </c>
      <c r="NH2401" s="18" t="str">
        <f t="shared" si="5195"/>
        <v/>
      </c>
      <c r="NI2401" s="18" t="str">
        <f t="shared" si="5196"/>
        <v/>
      </c>
      <c r="NM2401" s="18" t="str">
        <f t="shared" si="5172"/>
        <v/>
      </c>
      <c r="NN2401" s="18" t="str">
        <f t="shared" si="5171"/>
        <v/>
      </c>
      <c r="NO2401" s="21">
        <f t="shared" si="5197"/>
        <v>0</v>
      </c>
      <c r="NP2401" s="21" t="str">
        <f t="shared" si="5296"/>
        <v>L</v>
      </c>
      <c r="NX2401" s="18">
        <f t="shared" si="5297"/>
        <v>0</v>
      </c>
      <c r="NY2401" s="18">
        <f t="shared" si="5304"/>
        <v>0</v>
      </c>
      <c r="NZ2401" s="18">
        <f t="shared" si="5305"/>
        <v>0</v>
      </c>
      <c r="OA2401" s="18">
        <f t="shared" si="5306"/>
        <v>0</v>
      </c>
      <c r="OB2401" s="18">
        <f t="shared" si="5307"/>
        <v>0</v>
      </c>
      <c r="OC2401" s="18">
        <f t="shared" si="5308"/>
        <v>0</v>
      </c>
      <c r="OD2401" s="17">
        <f t="shared" si="5309"/>
        <v>0</v>
      </c>
      <c r="OE2401" s="20">
        <f t="shared" si="5174"/>
        <v>0</v>
      </c>
      <c r="OF2401" s="69" t="str">
        <f>IF(OE2401=0,"L",IF(OE2401=1,"L",IF(OE2401=2,"H",IF(OE2401=3,"H",IF(OE2401=4,"H",IF(OE2401=5,"H"))))))</f>
        <v>L</v>
      </c>
      <c r="OG2401" s="122"/>
      <c r="OH2401" s="21" t="str">
        <f t="shared" si="5303"/>
        <v>L</v>
      </c>
      <c r="OI2401" s="69" t="str">
        <f t="shared" si="5298"/>
        <v>L</v>
      </c>
      <c r="OJ2401" s="17"/>
      <c r="OL2401" s="17"/>
      <c r="OM2401" s="17"/>
      <c r="OQ2401" s="18">
        <v>0</v>
      </c>
      <c r="OS2401" s="19" t="str">
        <f>IF(OK2401="","NF",IF(OK2401=" ","NF",IF(OK2401="subsistence fisheries", "M", IF(OK2401="commercial","H",IF(OK2401="highly commercial","VH")))))</f>
        <v>NF</v>
      </c>
      <c r="OT2401" s="18">
        <v>3.3205130650446999</v>
      </c>
      <c r="OU2401" s="69" t="s">
        <v>198</v>
      </c>
      <c r="OV2401" s="18">
        <v>1.0758546315706701</v>
      </c>
      <c r="OW2401" s="69" t="s">
        <v>299</v>
      </c>
      <c r="OX2401" s="18">
        <v>4.4487178509051999</v>
      </c>
      <c r="OY2401" s="69" t="s">
        <v>198</v>
      </c>
      <c r="OZ2401" s="18">
        <v>22.057693481445298</v>
      </c>
      <c r="PA2401" s="69" t="s">
        <v>299</v>
      </c>
      <c r="PB2401" s="18">
        <v>3.06303464449369</v>
      </c>
      <c r="PC2401" s="69" t="s">
        <v>198</v>
      </c>
      <c r="PD2401" s="69" t="s">
        <v>198</v>
      </c>
      <c r="PE2401" s="69" t="s">
        <v>198</v>
      </c>
      <c r="PF2401" s="18">
        <v>0.96367509548480701</v>
      </c>
      <c r="PG2401" s="69" t="s">
        <v>299</v>
      </c>
      <c r="PH2401" s="69" t="s">
        <v>299</v>
      </c>
      <c r="PI2401" s="69" t="s">
        <v>198</v>
      </c>
      <c r="PJ2401" s="18">
        <v>4.4166667644794204</v>
      </c>
      <c r="PK2401" s="69" t="s">
        <v>198</v>
      </c>
      <c r="PL2401" s="69" t="s">
        <v>198</v>
      </c>
      <c r="PM2401" s="69" t="s">
        <v>198</v>
      </c>
      <c r="PN2401" s="18">
        <v>24.121794480543901</v>
      </c>
      <c r="PO2401" s="69" t="s">
        <v>198</v>
      </c>
      <c r="PP2401" s="69" t="s">
        <v>198</v>
      </c>
      <c r="PQ2401" s="69" t="s">
        <v>198</v>
      </c>
      <c r="PR2401" s="18">
        <v>4.7157152616060696</v>
      </c>
      <c r="PS2401" s="69" t="s">
        <v>299</v>
      </c>
      <c r="PT2401" s="18">
        <v>1.0758546315706701</v>
      </c>
      <c r="PU2401" s="69" t="s">
        <v>299</v>
      </c>
      <c r="PV2401" s="18">
        <v>12.9632873535156</v>
      </c>
      <c r="PW2401" s="69" t="s">
        <v>299</v>
      </c>
      <c r="PX2401" s="18">
        <v>38.846150324894801</v>
      </c>
      <c r="PY2401" s="69" t="s">
        <v>299</v>
      </c>
      <c r="PZ2401" s="18">
        <v>2.7446583967942502</v>
      </c>
      <c r="QA2401" s="69" t="s">
        <v>198</v>
      </c>
      <c r="QB2401" s="18">
        <v>0.77457262919499303</v>
      </c>
      <c r="QC2401" s="69" t="s">
        <v>299</v>
      </c>
      <c r="QD2401" s="18">
        <v>3.9807695242074801</v>
      </c>
      <c r="QE2401" s="69" t="s">
        <v>198</v>
      </c>
      <c r="QF2401" s="18">
        <v>18.1474339411809</v>
      </c>
      <c r="QG2401" s="69" t="s">
        <v>198</v>
      </c>
      <c r="QH2401" s="18">
        <v>33.283119348379302</v>
      </c>
      <c r="QI2401" s="69" t="s">
        <v>299</v>
      </c>
      <c r="QJ2401" s="18">
        <v>10.4059828978318</v>
      </c>
      <c r="QK2401" s="69" t="s">
        <v>198</v>
      </c>
    </row>
    <row r="2402" spans="1:453" s="18" customFormat="1" x14ac:dyDescent="0.25">
      <c r="A2402" s="18" t="s">
        <v>127</v>
      </c>
      <c r="B2402" s="18" t="s">
        <v>128</v>
      </c>
      <c r="C2402" s="18" t="s">
        <v>129</v>
      </c>
      <c r="D2402" s="18" t="s">
        <v>130</v>
      </c>
      <c r="E2402" s="18" t="s">
        <v>131</v>
      </c>
      <c r="F2402" s="58" t="s">
        <v>3905</v>
      </c>
      <c r="H2402" s="58">
        <v>3799.1343649999999</v>
      </c>
      <c r="I2402" s="58">
        <v>146000</v>
      </c>
      <c r="J2402" s="60" t="str">
        <f t="shared" si="5198"/>
        <v>L</v>
      </c>
      <c r="K2402" s="60" t="str">
        <f t="shared" si="5199"/>
        <v>L</v>
      </c>
      <c r="L2402" s="60" t="str">
        <f t="shared" si="5200"/>
        <v>L</v>
      </c>
      <c r="M2402" s="60" t="str">
        <f t="shared" si="5201"/>
        <v>L</v>
      </c>
      <c r="N2402" s="18" t="s">
        <v>218</v>
      </c>
      <c r="O2402" s="21" t="s">
        <v>133</v>
      </c>
      <c r="T2402" s="69" t="str">
        <f t="shared" si="5202"/>
        <v>U</v>
      </c>
      <c r="V2402" s="63" t="s">
        <v>133</v>
      </c>
      <c r="X2402" s="21" t="s">
        <v>133</v>
      </c>
      <c r="Y2402" s="69" t="s">
        <v>198</v>
      </c>
      <c r="Z2402" s="69" t="str">
        <f t="shared" si="5203"/>
        <v>L</v>
      </c>
      <c r="AA2402" s="72" t="s">
        <v>4453</v>
      </c>
      <c r="AB2402" s="69" t="s">
        <v>299</v>
      </c>
      <c r="AC2402" s="34">
        <v>26.2</v>
      </c>
      <c r="AD2402" s="31"/>
      <c r="AE2402" s="30"/>
      <c r="AF2402" s="30"/>
      <c r="AG2402" s="31"/>
      <c r="AH2402" s="31"/>
      <c r="AI2402" s="33"/>
      <c r="AJ2402" s="33"/>
      <c r="AK2402" s="33"/>
      <c r="AL2402" s="33"/>
      <c r="AM2402" s="33"/>
      <c r="AN2402" s="222"/>
      <c r="AO2402" s="228" t="s">
        <v>133</v>
      </c>
      <c r="AP2402" s="31"/>
      <c r="AQ2402" s="31"/>
      <c r="AR2402" s="31"/>
      <c r="AS2402" s="31"/>
      <c r="AT2402" s="31"/>
      <c r="AU2402" s="31"/>
      <c r="AV2402" s="53" t="s">
        <v>299</v>
      </c>
      <c r="AW2402" s="30"/>
      <c r="AX2402" s="53" t="str">
        <f t="shared" si="5299"/>
        <v>U</v>
      </c>
      <c r="AY2402" s="31"/>
      <c r="AZ2402" s="31"/>
      <c r="BA2402" s="31"/>
      <c r="BB2402" s="31"/>
      <c r="BC2402" s="31"/>
      <c r="BD2402" s="31"/>
      <c r="BE2402" s="31"/>
      <c r="BF2402" s="31"/>
      <c r="BH2402" s="17" t="str">
        <f t="shared" si="5175"/>
        <v/>
      </c>
      <c r="BJ2402" s="17" t="str">
        <f t="shared" si="5175"/>
        <v/>
      </c>
      <c r="BL2402" s="17" t="str">
        <f t="shared" si="5204"/>
        <v/>
      </c>
      <c r="BN2402" s="17" t="str">
        <f t="shared" si="5205"/>
        <v/>
      </c>
      <c r="BP2402" s="17" t="str">
        <f t="shared" si="5206"/>
        <v/>
      </c>
      <c r="BR2402" s="17" t="str">
        <f t="shared" si="5207"/>
        <v/>
      </c>
      <c r="BT2402" s="17" t="str">
        <f t="shared" si="5208"/>
        <v/>
      </c>
      <c r="BV2402" s="17" t="str">
        <f t="shared" si="5209"/>
        <v/>
      </c>
      <c r="BX2402" s="17" t="str">
        <f t="shared" si="5210"/>
        <v/>
      </c>
      <c r="BZ2402" s="17" t="str">
        <f t="shared" si="5211"/>
        <v/>
      </c>
      <c r="CB2402" s="17" t="str">
        <f t="shared" si="5212"/>
        <v/>
      </c>
      <c r="CD2402" s="17" t="str">
        <f t="shared" si="5213"/>
        <v/>
      </c>
      <c r="CF2402" s="17" t="str">
        <f t="shared" si="5214"/>
        <v/>
      </c>
      <c r="CH2402" s="17" t="str">
        <f t="shared" si="5215"/>
        <v/>
      </c>
      <c r="CJ2402" s="17" t="str">
        <f t="shared" si="5216"/>
        <v/>
      </c>
      <c r="CL2402" s="17" t="str">
        <f t="shared" si="5217"/>
        <v/>
      </c>
      <c r="CN2402" s="17" t="str">
        <f t="shared" si="5218"/>
        <v/>
      </c>
      <c r="CP2402" s="17" t="str">
        <f t="shared" si="5219"/>
        <v/>
      </c>
      <c r="CR2402" s="17" t="str">
        <f t="shared" si="5220"/>
        <v/>
      </c>
      <c r="CT2402" s="17" t="str">
        <f t="shared" si="5221"/>
        <v/>
      </c>
      <c r="CV2402" s="17" t="str">
        <f t="shared" si="5222"/>
        <v/>
      </c>
      <c r="CX2402" s="17" t="str">
        <f t="shared" si="5223"/>
        <v/>
      </c>
      <c r="CZ2402" s="17" t="str">
        <f t="shared" si="5224"/>
        <v/>
      </c>
      <c r="DB2402" s="17" t="str">
        <f t="shared" si="5225"/>
        <v/>
      </c>
      <c r="DD2402" s="17" t="str">
        <f t="shared" si="5226"/>
        <v/>
      </c>
      <c r="DF2402" s="17" t="str">
        <f t="shared" si="5227"/>
        <v/>
      </c>
      <c r="DH2402" s="17" t="str">
        <f t="shared" si="5228"/>
        <v/>
      </c>
      <c r="DJ2402" s="17" t="str">
        <f t="shared" si="5229"/>
        <v/>
      </c>
      <c r="DL2402" s="17" t="str">
        <f t="shared" si="5230"/>
        <v/>
      </c>
      <c r="DN2402" s="17" t="str">
        <f t="shared" si="5231"/>
        <v/>
      </c>
      <c r="DP2402" s="17" t="str">
        <f t="shared" si="5232"/>
        <v/>
      </c>
      <c r="DR2402" s="17" t="str">
        <f t="shared" si="5233"/>
        <v/>
      </c>
      <c r="DT2402" s="17" t="str">
        <f t="shared" si="5234"/>
        <v/>
      </c>
      <c r="DV2402" s="17" t="str">
        <f t="shared" si="5235"/>
        <v/>
      </c>
      <c r="DX2402" s="17" t="str">
        <f t="shared" si="5236"/>
        <v/>
      </c>
      <c r="DZ2402" s="17" t="str">
        <f t="shared" si="5237"/>
        <v/>
      </c>
      <c r="EB2402" s="17" t="str">
        <f t="shared" si="5238"/>
        <v/>
      </c>
      <c r="ED2402" s="17" t="str">
        <f t="shared" si="5239"/>
        <v/>
      </c>
      <c r="EF2402" s="17" t="str">
        <f t="shared" si="5240"/>
        <v/>
      </c>
      <c r="EH2402" s="17" t="str">
        <f t="shared" si="5241"/>
        <v/>
      </c>
      <c r="EJ2402" s="17" t="str">
        <f t="shared" si="5242"/>
        <v/>
      </c>
      <c r="EL2402" s="17" t="str">
        <f t="shared" si="5243"/>
        <v/>
      </c>
      <c r="EN2402" s="17" t="str">
        <f t="shared" si="5244"/>
        <v/>
      </c>
      <c r="EP2402" s="17" t="str">
        <f t="shared" si="5245"/>
        <v/>
      </c>
      <c r="ER2402" s="17" t="str">
        <f t="shared" si="5246"/>
        <v/>
      </c>
      <c r="ET2402" s="17" t="str">
        <f t="shared" si="5247"/>
        <v/>
      </c>
      <c r="EV2402" s="17" t="str">
        <f t="shared" si="5248"/>
        <v/>
      </c>
      <c r="EX2402" s="17" t="str">
        <f t="shared" si="5249"/>
        <v/>
      </c>
      <c r="EZ2402" s="17" t="str">
        <f t="shared" si="5250"/>
        <v/>
      </c>
      <c r="FB2402" s="17" t="str">
        <f t="shared" si="5251"/>
        <v/>
      </c>
      <c r="FD2402" s="17" t="str">
        <f t="shared" si="5252"/>
        <v/>
      </c>
      <c r="FE2402" s="17" t="s">
        <v>7353</v>
      </c>
      <c r="FF2402" s="17" t="s">
        <v>7353</v>
      </c>
      <c r="FG2402" s="17" t="s">
        <v>7353</v>
      </c>
      <c r="FH2402" s="17" t="s">
        <v>7353</v>
      </c>
      <c r="FI2402" s="17" t="s">
        <v>7353</v>
      </c>
      <c r="FJ2402" s="17" t="s">
        <v>7353</v>
      </c>
      <c r="FK2402" s="17" t="s">
        <v>7353</v>
      </c>
      <c r="FL2402" s="17" t="s">
        <v>7353</v>
      </c>
      <c r="FN2402" s="18">
        <v>0</v>
      </c>
      <c r="FO2402" s="18">
        <f t="shared" si="5300"/>
        <v>0</v>
      </c>
      <c r="FP2402" s="18">
        <f t="shared" si="5301"/>
        <v>0</v>
      </c>
      <c r="FQ2402" s="18">
        <f t="shared" si="5302"/>
        <v>0</v>
      </c>
      <c r="FR2402" s="18">
        <v>0</v>
      </c>
      <c r="FS2402" s="9" t="s">
        <v>133</v>
      </c>
      <c r="FU2402" s="21" t="s">
        <v>198</v>
      </c>
      <c r="FW2402" s="21" t="s">
        <v>198</v>
      </c>
      <c r="FX2402" s="18">
        <v>0</v>
      </c>
      <c r="FY2402" s="18">
        <v>0</v>
      </c>
      <c r="FZ2402" s="18">
        <f t="shared" si="5253"/>
        <v>0</v>
      </c>
      <c r="GA2402" s="18">
        <v>0</v>
      </c>
      <c r="GB2402" s="18">
        <v>0</v>
      </c>
      <c r="GC2402" s="18" t="s">
        <v>198</v>
      </c>
      <c r="GD2402" s="18">
        <f t="shared" si="5254"/>
        <v>0</v>
      </c>
      <c r="GE2402" s="18" t="s">
        <v>133</v>
      </c>
      <c r="GF2402" s="18">
        <f t="shared" si="5254"/>
        <v>0</v>
      </c>
      <c r="GG2402" s="18" t="s">
        <v>198</v>
      </c>
      <c r="GH2402" s="18">
        <f t="shared" si="5255"/>
        <v>0</v>
      </c>
      <c r="GI2402" s="18" t="s">
        <v>198</v>
      </c>
      <c r="GJ2402" s="18">
        <f t="shared" si="5256"/>
        <v>2</v>
      </c>
      <c r="GK2402" s="18" t="s">
        <v>4378</v>
      </c>
      <c r="GL2402" s="18">
        <f t="shared" si="5256"/>
        <v>1</v>
      </c>
      <c r="GM2402" s="228" t="s">
        <v>198</v>
      </c>
      <c r="GN2402" s="18">
        <f t="shared" si="5257"/>
        <v>2</v>
      </c>
      <c r="GQ2402" s="18" t="str">
        <f t="shared" si="5178"/>
        <v>L</v>
      </c>
      <c r="GR2402" s="18">
        <f t="shared" si="5258"/>
        <v>0</v>
      </c>
      <c r="GS2402" s="18">
        <f t="shared" si="5259"/>
        <v>5</v>
      </c>
      <c r="GT2402" s="21" t="str">
        <f t="shared" si="5260"/>
        <v>L</v>
      </c>
      <c r="GZ2402" s="18" t="s">
        <v>0</v>
      </c>
      <c r="HB2402" s="21" t="s">
        <v>133</v>
      </c>
      <c r="HD2402" s="21" t="str">
        <f t="shared" si="5261"/>
        <v>L</v>
      </c>
      <c r="HF2402" s="21" t="s">
        <v>198</v>
      </c>
      <c r="HH2402" s="69" t="str">
        <f t="shared" si="5262"/>
        <v>L</v>
      </c>
      <c r="HM2402" s="18" t="s">
        <v>7353</v>
      </c>
      <c r="HN2402" s="69" t="s">
        <v>133</v>
      </c>
      <c r="HO2402" s="72"/>
      <c r="HP2402" s="72" t="s">
        <v>1151</v>
      </c>
      <c r="HQ2402" s="72"/>
      <c r="HR2402" s="72"/>
      <c r="HS2402" s="72"/>
      <c r="HT2402" s="72"/>
      <c r="HU2402" s="72"/>
      <c r="HV2402" s="72"/>
      <c r="HW2402" s="72"/>
      <c r="HX2402" s="72"/>
      <c r="HY2402" s="72"/>
      <c r="IA2402" s="21" t="s">
        <v>198</v>
      </c>
      <c r="IC2402" s="21" t="s">
        <v>198</v>
      </c>
      <c r="IE2402" s="68"/>
      <c r="IF2402" s="69" t="s">
        <v>133</v>
      </c>
      <c r="II2402" s="21" t="s">
        <v>198</v>
      </c>
      <c r="IK2402" s="21" t="s">
        <v>198</v>
      </c>
      <c r="IM2402" s="21" t="s">
        <v>198</v>
      </c>
      <c r="IO2402" s="21" t="s">
        <v>198</v>
      </c>
      <c r="IQ2402" s="17" t="str">
        <f t="shared" si="5179"/>
        <v/>
      </c>
      <c r="IS2402" s="17" t="str">
        <f t="shared" si="5179"/>
        <v/>
      </c>
      <c r="IU2402" s="17" t="str">
        <f t="shared" si="5263"/>
        <v/>
      </c>
      <c r="IV2402" s="72"/>
      <c r="IW2402" s="72"/>
      <c r="IX2402" s="72"/>
      <c r="IY2402" s="72"/>
      <c r="IZ2402" s="72" t="str">
        <f t="shared" si="5180"/>
        <v/>
      </c>
      <c r="JA2402" s="72" t="str">
        <f t="shared" si="5181"/>
        <v/>
      </c>
      <c r="JB2402" s="72"/>
      <c r="JC2402" s="72" t="str">
        <f t="shared" si="5264"/>
        <v/>
      </c>
      <c r="JD2402" s="72"/>
      <c r="JE2402" s="72" t="str">
        <f t="shared" si="5265"/>
        <v/>
      </c>
      <c r="JF2402" s="72"/>
      <c r="JG2402" s="72"/>
      <c r="JH2402" s="72"/>
      <c r="JI2402" s="72" t="str">
        <f t="shared" si="5173"/>
        <v/>
      </c>
      <c r="JJ2402" s="72" t="str">
        <f t="shared" si="5182"/>
        <v/>
      </c>
      <c r="JL2402" s="17" t="str">
        <f t="shared" si="5266"/>
        <v/>
      </c>
      <c r="JN2402" s="17" t="str">
        <f t="shared" si="5267"/>
        <v/>
      </c>
      <c r="JP2402" s="17" t="str">
        <f t="shared" si="5268"/>
        <v/>
      </c>
      <c r="JR2402" s="17" t="str">
        <f t="shared" si="5269"/>
        <v/>
      </c>
      <c r="JT2402" s="17" t="str">
        <f t="shared" si="5270"/>
        <v/>
      </c>
      <c r="JV2402" s="17" t="str">
        <f t="shared" si="5271"/>
        <v/>
      </c>
      <c r="JX2402" s="17" t="str">
        <f t="shared" si="5272"/>
        <v/>
      </c>
      <c r="JY2402" s="72"/>
      <c r="JZ2402" s="72"/>
      <c r="KA2402" s="72"/>
      <c r="KB2402" s="72"/>
      <c r="KC2402" s="72"/>
      <c r="KD2402" s="72" t="str">
        <f t="shared" si="5183"/>
        <v/>
      </c>
      <c r="KE2402" s="72" t="str">
        <f t="shared" si="5184"/>
        <v/>
      </c>
      <c r="KF2402" s="72"/>
      <c r="KG2402" s="72" t="str">
        <f t="shared" si="5273"/>
        <v/>
      </c>
      <c r="KH2402" s="72"/>
      <c r="KI2402" s="72" t="str">
        <f t="shared" si="5274"/>
        <v/>
      </c>
      <c r="KJ2402" s="72"/>
      <c r="KK2402" s="72" t="str">
        <f t="shared" si="5275"/>
        <v/>
      </c>
      <c r="KL2402" s="72"/>
      <c r="KM2402" s="72"/>
      <c r="KN2402" s="72"/>
      <c r="KO2402" s="72"/>
      <c r="KP2402" s="72"/>
      <c r="KQ2402" s="72"/>
      <c r="KR2402" s="72"/>
      <c r="KS2402" s="72" t="str">
        <f t="shared" si="5276"/>
        <v/>
      </c>
      <c r="KT2402" s="72"/>
      <c r="KU2402" s="72" t="str">
        <f t="shared" si="5277"/>
        <v/>
      </c>
      <c r="KV2402" s="72"/>
      <c r="KW2402" s="72"/>
      <c r="KX2402" s="72" t="str">
        <f t="shared" si="5185"/>
        <v/>
      </c>
      <c r="KY2402" s="72"/>
      <c r="KZ2402" s="72"/>
      <c r="LA2402" s="72"/>
      <c r="LB2402" s="72" t="str">
        <f t="shared" si="5186"/>
        <v/>
      </c>
      <c r="LD2402" s="17" t="str">
        <f t="shared" si="5278"/>
        <v/>
      </c>
      <c r="LF2402" s="17" t="str">
        <f t="shared" si="5279"/>
        <v/>
      </c>
      <c r="LH2402" s="17" t="str">
        <f t="shared" si="5280"/>
        <v/>
      </c>
      <c r="LJ2402" s="17" t="str">
        <f t="shared" si="5281"/>
        <v/>
      </c>
      <c r="LL2402" s="17" t="str">
        <f t="shared" si="5282"/>
        <v/>
      </c>
      <c r="LN2402" s="17" t="str">
        <f t="shared" si="5283"/>
        <v/>
      </c>
      <c r="LP2402" s="17" t="str">
        <f t="shared" si="5284"/>
        <v/>
      </c>
      <c r="LR2402" s="17" t="str">
        <f t="shared" si="5285"/>
        <v/>
      </c>
      <c r="LT2402" s="17" t="str">
        <f t="shared" si="5286"/>
        <v/>
      </c>
      <c r="LV2402" s="17" t="str">
        <f t="shared" si="5287"/>
        <v/>
      </c>
      <c r="LX2402" s="17" t="str">
        <f t="shared" si="5288"/>
        <v/>
      </c>
      <c r="LZ2402" s="17" t="str">
        <f t="shared" si="5289"/>
        <v/>
      </c>
      <c r="MB2402" s="17" t="str">
        <f t="shared" si="5290"/>
        <v/>
      </c>
      <c r="MD2402" s="17" t="str">
        <f t="shared" si="5187"/>
        <v/>
      </c>
      <c r="MF2402" s="17" t="str">
        <f t="shared" si="5291"/>
        <v/>
      </c>
      <c r="MG2402" s="17"/>
      <c r="MH2402" s="17" t="str">
        <f t="shared" si="5292"/>
        <v/>
      </c>
      <c r="MI2402" s="17"/>
      <c r="MJ2402" s="17" t="str">
        <f t="shared" si="5293"/>
        <v/>
      </c>
      <c r="ML2402" s="17"/>
      <c r="MN2402" s="69">
        <f t="shared" si="5294"/>
        <v>0</v>
      </c>
      <c r="MO2402" s="21" t="str">
        <f t="shared" si="5295"/>
        <v>L</v>
      </c>
      <c r="MQ2402" s="17" t="str">
        <f t="shared" si="5188"/>
        <v/>
      </c>
      <c r="MS2402" s="17" t="str">
        <f t="shared" si="5189"/>
        <v/>
      </c>
      <c r="MU2402" s="17" t="str">
        <f t="shared" si="5190"/>
        <v/>
      </c>
      <c r="MW2402" s="17" t="str">
        <f t="shared" si="5191"/>
        <v/>
      </c>
      <c r="MY2402" s="17" t="str">
        <f t="shared" si="5192"/>
        <v/>
      </c>
      <c r="NA2402" s="17" t="str">
        <f t="shared" si="5193"/>
        <v/>
      </c>
      <c r="NC2402" s="17" t="str">
        <f t="shared" si="5194"/>
        <v/>
      </c>
      <c r="NH2402" s="18" t="str">
        <f t="shared" si="5195"/>
        <v/>
      </c>
      <c r="NI2402" s="18" t="str">
        <f t="shared" si="5196"/>
        <v/>
      </c>
      <c r="NM2402" s="18" t="str">
        <f t="shared" si="5172"/>
        <v/>
      </c>
      <c r="NN2402" s="18" t="str">
        <f t="shared" si="5171"/>
        <v/>
      </c>
      <c r="NO2402" s="21">
        <f t="shared" si="5197"/>
        <v>0</v>
      </c>
      <c r="NP2402" s="21" t="str">
        <f t="shared" si="5296"/>
        <v>L</v>
      </c>
      <c r="NX2402" s="18">
        <f t="shared" si="5297"/>
        <v>0</v>
      </c>
      <c r="NY2402" s="18">
        <f t="shared" si="5304"/>
        <v>0</v>
      </c>
      <c r="NZ2402" s="18">
        <f t="shared" si="5305"/>
        <v>0</v>
      </c>
      <c r="OA2402" s="18">
        <f t="shared" si="5306"/>
        <v>0</v>
      </c>
      <c r="OB2402" s="18">
        <f t="shared" si="5307"/>
        <v>0</v>
      </c>
      <c r="OC2402" s="18">
        <f t="shared" si="5308"/>
        <v>0</v>
      </c>
      <c r="OD2402" s="17">
        <f t="shared" si="5309"/>
        <v>0</v>
      </c>
      <c r="OE2402" s="20">
        <f t="shared" si="5174"/>
        <v>0</v>
      </c>
      <c r="OF2402" s="69" t="str">
        <f>IF(OE2402=0,"L",IF(OE2402=1,"L",IF(OE2402=2,"H",IF(OE2402=3,"H",IF(OE2402=4,"H",IF(OE2402=5,"H"))))))</f>
        <v>L</v>
      </c>
      <c r="OG2402" s="122"/>
      <c r="OH2402" s="21" t="str">
        <f t="shared" si="5303"/>
        <v>L</v>
      </c>
      <c r="OI2402" s="69" t="str">
        <f t="shared" si="5298"/>
        <v>L</v>
      </c>
      <c r="OJ2402" s="17"/>
      <c r="OL2402" s="17"/>
      <c r="OM2402" s="17"/>
      <c r="OQ2402" s="18">
        <v>0</v>
      </c>
      <c r="OS2402" s="19" t="str">
        <f>IF(OK2402="","NF",IF(OK2402=" ","NF",IF(OK2402="subsistence fisheries", "M", IF(OK2402="commercial","H",IF(OK2402="highly commercial","VH")))))</f>
        <v>NF</v>
      </c>
      <c r="OT2402" s="18">
        <v>3.7121207497336601</v>
      </c>
      <c r="OU2402" s="69" t="s">
        <v>198</v>
      </c>
      <c r="OV2402" s="18">
        <v>0.85606067830865995</v>
      </c>
      <c r="OW2402" s="69" t="s">
        <v>299</v>
      </c>
      <c r="OX2402" s="18">
        <v>3.8636370572176801</v>
      </c>
      <c r="OY2402" s="69" t="s">
        <v>198</v>
      </c>
      <c r="OZ2402" s="18">
        <v>24.7424247048118</v>
      </c>
      <c r="PA2402" s="69" t="s">
        <v>299</v>
      </c>
      <c r="PB2402" s="18">
        <v>3.9393934770063899</v>
      </c>
      <c r="PC2402" s="69" t="s">
        <v>198</v>
      </c>
      <c r="PD2402" s="69" t="s">
        <v>299</v>
      </c>
      <c r="PE2402" s="69" t="s">
        <v>198</v>
      </c>
      <c r="PF2402" s="18">
        <v>1.0593433380127</v>
      </c>
      <c r="PG2402" s="69" t="s">
        <v>299</v>
      </c>
      <c r="PH2402" s="69" t="s">
        <v>299</v>
      </c>
      <c r="PI2402" s="69" t="s">
        <v>198</v>
      </c>
      <c r="PJ2402" s="18">
        <v>4.5606072165749296</v>
      </c>
      <c r="PK2402" s="69" t="s">
        <v>198</v>
      </c>
      <c r="PL2402" s="69" t="s">
        <v>198</v>
      </c>
      <c r="PM2402" s="69" t="s">
        <v>198</v>
      </c>
      <c r="PN2402" s="18">
        <v>26.7575752951882</v>
      </c>
      <c r="PO2402" s="69" t="s">
        <v>198</v>
      </c>
      <c r="PP2402" s="69" t="s">
        <v>198</v>
      </c>
      <c r="PQ2402" s="69" t="s">
        <v>198</v>
      </c>
      <c r="PR2402" s="18">
        <v>5.0764465332031197</v>
      </c>
      <c r="PS2402" s="69" t="s">
        <v>299</v>
      </c>
      <c r="PT2402" s="18">
        <v>0.85606067830865995</v>
      </c>
      <c r="PU2402" s="69" t="s">
        <v>198</v>
      </c>
      <c r="PV2402" s="18">
        <v>5.1756182583895596</v>
      </c>
      <c r="PW2402" s="69" t="s">
        <v>198</v>
      </c>
      <c r="PX2402" s="18">
        <v>43.356059681285501</v>
      </c>
      <c r="PY2402" s="69" t="s">
        <v>299</v>
      </c>
      <c r="PZ2402" s="18">
        <v>2.68686884099787</v>
      </c>
      <c r="QA2402" s="69" t="s">
        <v>198</v>
      </c>
      <c r="QB2402" s="18">
        <v>0.58838389136574498</v>
      </c>
      <c r="QC2402" s="69" t="s">
        <v>198</v>
      </c>
      <c r="QD2402" s="18">
        <v>3.3560603748668298</v>
      </c>
      <c r="QE2402" s="69" t="s">
        <v>198</v>
      </c>
      <c r="QF2402" s="18">
        <v>20.106056906960202</v>
      </c>
      <c r="QG2402" s="69" t="s">
        <v>198</v>
      </c>
      <c r="QH2402" s="18">
        <v>91.234849409623607</v>
      </c>
      <c r="QI2402" s="69" t="s">
        <v>198</v>
      </c>
      <c r="QJ2402" s="18">
        <v>7.3813131072304499</v>
      </c>
      <c r="QK2402" s="69" t="s">
        <v>198</v>
      </c>
    </row>
    <row r="2403" spans="1:453" s="18" customFormat="1" x14ac:dyDescent="0.25">
      <c r="A2403" s="18" t="s">
        <v>127</v>
      </c>
      <c r="B2403" s="18" t="s">
        <v>128</v>
      </c>
      <c r="C2403" s="18" t="s">
        <v>129</v>
      </c>
      <c r="D2403" s="18" t="s">
        <v>130</v>
      </c>
      <c r="E2403" s="18" t="s">
        <v>131</v>
      </c>
      <c r="F2403" s="58" t="s">
        <v>3906</v>
      </c>
      <c r="G2403" s="18" t="s">
        <v>3907</v>
      </c>
      <c r="H2403" s="58">
        <v>51428.092819999998</v>
      </c>
      <c r="I2403" s="58">
        <v>2000000</v>
      </c>
      <c r="J2403" s="60" t="str">
        <f t="shared" si="5198"/>
        <v>L</v>
      </c>
      <c r="K2403" s="60" t="str">
        <f t="shared" si="5199"/>
        <v>L</v>
      </c>
      <c r="L2403" s="60" t="str">
        <f t="shared" si="5200"/>
        <v>L</v>
      </c>
      <c r="M2403" s="60" t="str">
        <f t="shared" si="5201"/>
        <v>L</v>
      </c>
      <c r="N2403" s="18" t="s">
        <v>132</v>
      </c>
      <c r="O2403" s="21" t="s">
        <v>198</v>
      </c>
      <c r="T2403" s="69" t="str">
        <f t="shared" si="5202"/>
        <v>U</v>
      </c>
      <c r="U2403" s="18" t="s">
        <v>248</v>
      </c>
      <c r="V2403" s="63" t="s">
        <v>4378</v>
      </c>
      <c r="X2403" s="21" t="s">
        <v>133</v>
      </c>
      <c r="Y2403" s="69" t="s">
        <v>7353</v>
      </c>
      <c r="Z2403" s="69" t="str">
        <f t="shared" si="5203"/>
        <v>U</v>
      </c>
      <c r="AA2403" s="72"/>
      <c r="AB2403" s="69" t="s">
        <v>198</v>
      </c>
      <c r="AC2403" s="34">
        <v>29.38</v>
      </c>
      <c r="AD2403" s="31"/>
      <c r="AE2403" s="30"/>
      <c r="AF2403" s="30">
        <v>16.5</v>
      </c>
      <c r="AG2403" s="31"/>
      <c r="AH2403" s="31"/>
      <c r="AI2403" s="33">
        <v>16.5</v>
      </c>
      <c r="AJ2403" s="33"/>
      <c r="AK2403" s="33"/>
      <c r="AL2403" s="33"/>
      <c r="AM2403" s="33"/>
      <c r="AN2403" s="222"/>
      <c r="AO2403" s="228" t="s">
        <v>133</v>
      </c>
      <c r="AP2403" s="31"/>
      <c r="AQ2403" s="31"/>
      <c r="AR2403" s="31"/>
      <c r="AS2403" s="31"/>
      <c r="AT2403" s="31"/>
      <c r="AU2403" s="31"/>
      <c r="AV2403" s="53" t="s">
        <v>198</v>
      </c>
      <c r="AW2403" s="30"/>
      <c r="AX2403" s="53" t="str">
        <f t="shared" si="5299"/>
        <v>U</v>
      </c>
      <c r="AY2403" s="31"/>
      <c r="AZ2403" s="31"/>
      <c r="BA2403" s="31"/>
      <c r="BB2403" s="31"/>
      <c r="BC2403" s="31"/>
      <c r="BD2403" s="31"/>
      <c r="BE2403" s="31"/>
      <c r="BF2403" s="31"/>
      <c r="BH2403" s="17" t="str">
        <f t="shared" si="5175"/>
        <v/>
      </c>
      <c r="BI2403" s="18" t="s">
        <v>8245</v>
      </c>
      <c r="BJ2403" s="17">
        <f t="shared" si="5175"/>
        <v>1</v>
      </c>
      <c r="BK2403" s="18" t="s">
        <v>8246</v>
      </c>
      <c r="BL2403" s="17">
        <f t="shared" si="5204"/>
        <v>1</v>
      </c>
      <c r="BN2403" s="17" t="str">
        <f t="shared" si="5205"/>
        <v/>
      </c>
      <c r="BP2403" s="17" t="str">
        <f t="shared" si="5206"/>
        <v/>
      </c>
      <c r="BR2403" s="17" t="str">
        <f t="shared" si="5207"/>
        <v/>
      </c>
      <c r="BT2403" s="17" t="str">
        <f t="shared" si="5208"/>
        <v/>
      </c>
      <c r="BV2403" s="17" t="str">
        <f t="shared" si="5209"/>
        <v/>
      </c>
      <c r="BX2403" s="17" t="str">
        <f t="shared" si="5210"/>
        <v/>
      </c>
      <c r="BZ2403" s="17" t="str">
        <f t="shared" si="5211"/>
        <v/>
      </c>
      <c r="CB2403" s="17" t="str">
        <f t="shared" si="5212"/>
        <v/>
      </c>
      <c r="CD2403" s="17" t="str">
        <f t="shared" si="5213"/>
        <v/>
      </c>
      <c r="CF2403" s="17" t="str">
        <f t="shared" si="5214"/>
        <v/>
      </c>
      <c r="CH2403" s="17" t="str">
        <f t="shared" si="5215"/>
        <v/>
      </c>
      <c r="CJ2403" s="17" t="str">
        <f t="shared" si="5216"/>
        <v/>
      </c>
      <c r="CL2403" s="17" t="str">
        <f t="shared" si="5217"/>
        <v/>
      </c>
      <c r="CN2403" s="17" t="str">
        <f t="shared" si="5218"/>
        <v/>
      </c>
      <c r="CP2403" s="17" t="str">
        <f t="shared" si="5219"/>
        <v/>
      </c>
      <c r="CR2403" s="17" t="str">
        <f t="shared" si="5220"/>
        <v/>
      </c>
      <c r="CT2403" s="17" t="str">
        <f t="shared" si="5221"/>
        <v/>
      </c>
      <c r="CV2403" s="17" t="str">
        <f t="shared" si="5222"/>
        <v/>
      </c>
      <c r="CX2403" s="17" t="str">
        <f t="shared" si="5223"/>
        <v/>
      </c>
      <c r="CZ2403" s="17" t="str">
        <f t="shared" si="5224"/>
        <v/>
      </c>
      <c r="DB2403" s="17" t="str">
        <f t="shared" si="5225"/>
        <v/>
      </c>
      <c r="DD2403" s="17" t="str">
        <f t="shared" si="5226"/>
        <v/>
      </c>
      <c r="DF2403" s="17" t="str">
        <f t="shared" si="5227"/>
        <v/>
      </c>
      <c r="DH2403" s="17" t="str">
        <f t="shared" si="5228"/>
        <v/>
      </c>
      <c r="DJ2403" s="17" t="str">
        <f t="shared" si="5229"/>
        <v/>
      </c>
      <c r="DL2403" s="17" t="str">
        <f t="shared" si="5230"/>
        <v/>
      </c>
      <c r="DN2403" s="17" t="str">
        <f t="shared" si="5231"/>
        <v/>
      </c>
      <c r="DP2403" s="17" t="str">
        <f t="shared" si="5232"/>
        <v/>
      </c>
      <c r="DR2403" s="17" t="str">
        <f t="shared" si="5233"/>
        <v/>
      </c>
      <c r="DT2403" s="17" t="str">
        <f t="shared" si="5234"/>
        <v/>
      </c>
      <c r="DV2403" s="17" t="str">
        <f t="shared" si="5235"/>
        <v/>
      </c>
      <c r="DX2403" s="17" t="str">
        <f t="shared" si="5236"/>
        <v/>
      </c>
      <c r="DZ2403" s="17" t="str">
        <f t="shared" si="5237"/>
        <v/>
      </c>
      <c r="EB2403" s="17" t="str">
        <f t="shared" si="5238"/>
        <v/>
      </c>
      <c r="ED2403" s="17" t="str">
        <f t="shared" si="5239"/>
        <v/>
      </c>
      <c r="EF2403" s="17" t="str">
        <f t="shared" si="5240"/>
        <v/>
      </c>
      <c r="EH2403" s="17" t="str">
        <f t="shared" si="5241"/>
        <v/>
      </c>
      <c r="EJ2403" s="17" t="str">
        <f t="shared" si="5242"/>
        <v/>
      </c>
      <c r="EL2403" s="17" t="str">
        <f t="shared" si="5243"/>
        <v/>
      </c>
      <c r="EN2403" s="17" t="str">
        <f t="shared" si="5244"/>
        <v/>
      </c>
      <c r="EP2403" s="17" t="str">
        <f t="shared" si="5245"/>
        <v/>
      </c>
      <c r="ER2403" s="17" t="str">
        <f t="shared" si="5246"/>
        <v/>
      </c>
      <c r="ET2403" s="17" t="str">
        <f t="shared" si="5247"/>
        <v/>
      </c>
      <c r="EV2403" s="17" t="str">
        <f t="shared" si="5248"/>
        <v/>
      </c>
      <c r="EX2403" s="17" t="str">
        <f t="shared" si="5249"/>
        <v/>
      </c>
      <c r="EZ2403" s="17" t="str">
        <f t="shared" si="5250"/>
        <v/>
      </c>
      <c r="FB2403" s="17" t="str">
        <f t="shared" si="5251"/>
        <v/>
      </c>
      <c r="FD2403" s="17" t="str">
        <f t="shared" si="5252"/>
        <v/>
      </c>
      <c r="FE2403" s="17" t="s">
        <v>7575</v>
      </c>
      <c r="FF2403" s="17" t="s">
        <v>7353</v>
      </c>
      <c r="FG2403" s="17" t="s">
        <v>7353</v>
      </c>
      <c r="FH2403" s="17" t="s">
        <v>7353</v>
      </c>
      <c r="FI2403" s="17" t="s">
        <v>7353</v>
      </c>
      <c r="FJ2403" s="17" t="s">
        <v>7353</v>
      </c>
      <c r="FK2403" s="17" t="s">
        <v>7353</v>
      </c>
      <c r="FL2403" s="17" t="s">
        <v>7353</v>
      </c>
      <c r="FM2403" s="18" t="s">
        <v>4813</v>
      </c>
      <c r="FN2403" s="18">
        <f t="shared" si="5176"/>
        <v>1</v>
      </c>
      <c r="FO2403" s="18">
        <f t="shared" si="5300"/>
        <v>2</v>
      </c>
      <c r="FP2403" s="18">
        <f t="shared" si="5301"/>
        <v>2</v>
      </c>
      <c r="FQ2403" s="18">
        <f t="shared" si="5302"/>
        <v>0</v>
      </c>
      <c r="FR2403" s="18">
        <f t="shared" si="5177"/>
        <v>0</v>
      </c>
      <c r="FS2403" s="9" t="s">
        <v>198</v>
      </c>
      <c r="FU2403" s="21" t="s">
        <v>198</v>
      </c>
      <c r="FW2403" s="21" t="s">
        <v>198</v>
      </c>
      <c r="FX2403" s="18">
        <v>0</v>
      </c>
      <c r="FY2403" s="18">
        <v>0</v>
      </c>
      <c r="FZ2403" s="18">
        <f t="shared" si="5253"/>
        <v>0</v>
      </c>
      <c r="GA2403" s="18">
        <v>0</v>
      </c>
      <c r="GB2403" s="18">
        <v>0</v>
      </c>
      <c r="GC2403" s="18" t="s">
        <v>198</v>
      </c>
      <c r="GD2403" s="18">
        <f t="shared" si="5254"/>
        <v>0</v>
      </c>
      <c r="GE2403" s="18" t="s">
        <v>198</v>
      </c>
      <c r="GF2403" s="18">
        <f t="shared" si="5254"/>
        <v>0</v>
      </c>
      <c r="GG2403" s="18" t="s">
        <v>198</v>
      </c>
      <c r="GH2403" s="18">
        <f t="shared" si="5255"/>
        <v>0</v>
      </c>
      <c r="GI2403" s="18" t="s">
        <v>4378</v>
      </c>
      <c r="GJ2403" s="18">
        <f t="shared" si="5256"/>
        <v>1</v>
      </c>
      <c r="GK2403" s="18" t="s">
        <v>198</v>
      </c>
      <c r="GL2403" s="18">
        <f t="shared" si="5256"/>
        <v>2</v>
      </c>
      <c r="GM2403" s="228" t="s">
        <v>198</v>
      </c>
      <c r="GN2403" s="18">
        <f t="shared" si="5257"/>
        <v>2</v>
      </c>
      <c r="GQ2403" s="18" t="str">
        <f t="shared" si="5178"/>
        <v>L</v>
      </c>
      <c r="GR2403" s="18">
        <f t="shared" si="5258"/>
        <v>0</v>
      </c>
      <c r="GS2403" s="18">
        <f t="shared" si="5259"/>
        <v>5</v>
      </c>
      <c r="GT2403" s="21" t="str">
        <f t="shared" si="5260"/>
        <v>L</v>
      </c>
      <c r="GU2403" s="18" t="s">
        <v>7847</v>
      </c>
      <c r="GV2403" s="18" t="s">
        <v>153</v>
      </c>
      <c r="GW2403" s="18" t="s">
        <v>515</v>
      </c>
      <c r="GY2403" s="18" t="s">
        <v>3908</v>
      </c>
      <c r="GZ2403" s="18" t="s">
        <v>0</v>
      </c>
      <c r="HB2403" s="21" t="s">
        <v>198</v>
      </c>
      <c r="HD2403" s="21" t="str">
        <f t="shared" si="5261"/>
        <v>L</v>
      </c>
      <c r="HF2403" s="21" t="s">
        <v>198</v>
      </c>
      <c r="HH2403" s="69" t="str">
        <f t="shared" si="5262"/>
        <v>L</v>
      </c>
      <c r="HM2403" s="18" t="s">
        <v>7353</v>
      </c>
      <c r="HN2403" s="69" t="s">
        <v>133</v>
      </c>
      <c r="HO2403" s="72"/>
      <c r="HP2403" s="72" t="s">
        <v>1151</v>
      </c>
      <c r="HQ2403" s="72"/>
      <c r="HR2403" s="72"/>
      <c r="HS2403" s="72"/>
      <c r="HT2403" s="72"/>
      <c r="HU2403" s="72"/>
      <c r="HV2403" s="72"/>
      <c r="HW2403" s="72"/>
      <c r="HX2403" s="72"/>
      <c r="HY2403" s="72"/>
      <c r="IA2403" s="21" t="s">
        <v>198</v>
      </c>
      <c r="IC2403" s="21" t="s">
        <v>198</v>
      </c>
      <c r="IE2403" s="68"/>
      <c r="IF2403" s="69" t="s">
        <v>133</v>
      </c>
      <c r="II2403" s="21" t="s">
        <v>198</v>
      </c>
      <c r="IK2403" s="21" t="s">
        <v>198</v>
      </c>
      <c r="IM2403" s="21" t="s">
        <v>198</v>
      </c>
      <c r="IO2403" s="21" t="s">
        <v>198</v>
      </c>
      <c r="IQ2403" s="17" t="str">
        <f t="shared" si="5179"/>
        <v/>
      </c>
      <c r="IS2403" s="17" t="str">
        <f t="shared" si="5179"/>
        <v/>
      </c>
      <c r="IU2403" s="17" t="str">
        <f t="shared" si="5263"/>
        <v/>
      </c>
      <c r="IV2403" s="72"/>
      <c r="IW2403" s="72"/>
      <c r="IX2403" s="72"/>
      <c r="IY2403" s="72"/>
      <c r="IZ2403" s="72" t="str">
        <f t="shared" si="5180"/>
        <v/>
      </c>
      <c r="JA2403" s="72" t="str">
        <f t="shared" si="5181"/>
        <v/>
      </c>
      <c r="JB2403" s="72"/>
      <c r="JC2403" s="72" t="str">
        <f t="shared" si="5264"/>
        <v/>
      </c>
      <c r="JD2403" s="72"/>
      <c r="JE2403" s="72" t="str">
        <f t="shared" si="5265"/>
        <v/>
      </c>
      <c r="JF2403" s="72"/>
      <c r="JG2403" s="72"/>
      <c r="JH2403" s="72"/>
      <c r="JI2403" s="72" t="str">
        <f t="shared" si="5173"/>
        <v/>
      </c>
      <c r="JJ2403" s="72" t="str">
        <f t="shared" si="5182"/>
        <v/>
      </c>
      <c r="JL2403" s="17" t="str">
        <f t="shared" si="5266"/>
        <v/>
      </c>
      <c r="JN2403" s="17" t="str">
        <f t="shared" si="5267"/>
        <v/>
      </c>
      <c r="JP2403" s="17" t="str">
        <f t="shared" si="5268"/>
        <v/>
      </c>
      <c r="JR2403" s="17" t="str">
        <f t="shared" si="5269"/>
        <v/>
      </c>
      <c r="JT2403" s="17" t="str">
        <f t="shared" si="5270"/>
        <v/>
      </c>
      <c r="JV2403" s="17" t="str">
        <f t="shared" si="5271"/>
        <v/>
      </c>
      <c r="JX2403" s="17" t="str">
        <f t="shared" si="5272"/>
        <v/>
      </c>
      <c r="JY2403" s="72"/>
      <c r="JZ2403" s="72"/>
      <c r="KA2403" s="72"/>
      <c r="KB2403" s="72"/>
      <c r="KC2403" s="72"/>
      <c r="KD2403" s="72" t="str">
        <f t="shared" si="5183"/>
        <v/>
      </c>
      <c r="KE2403" s="72" t="str">
        <f t="shared" si="5184"/>
        <v/>
      </c>
      <c r="KF2403" s="72"/>
      <c r="KG2403" s="72" t="str">
        <f t="shared" si="5273"/>
        <v/>
      </c>
      <c r="KH2403" s="72"/>
      <c r="KI2403" s="72" t="str">
        <f t="shared" si="5274"/>
        <v/>
      </c>
      <c r="KJ2403" s="72"/>
      <c r="KK2403" s="72" t="str">
        <f t="shared" si="5275"/>
        <v/>
      </c>
      <c r="KL2403" s="72"/>
      <c r="KM2403" s="72"/>
      <c r="KN2403" s="72"/>
      <c r="KO2403" s="72"/>
      <c r="KP2403" s="72"/>
      <c r="KQ2403" s="72"/>
      <c r="KR2403" s="72"/>
      <c r="KS2403" s="72" t="str">
        <f t="shared" si="5276"/>
        <v/>
      </c>
      <c r="KT2403" s="72"/>
      <c r="KU2403" s="72" t="str">
        <f t="shared" si="5277"/>
        <v/>
      </c>
      <c r="KV2403" s="72"/>
      <c r="KW2403" s="72"/>
      <c r="KX2403" s="72" t="str">
        <f t="shared" si="5185"/>
        <v/>
      </c>
      <c r="KY2403" s="72"/>
      <c r="KZ2403" s="72"/>
      <c r="LA2403" s="72"/>
      <c r="LB2403" s="72" t="str">
        <f t="shared" si="5186"/>
        <v/>
      </c>
      <c r="LD2403" s="17" t="str">
        <f t="shared" si="5278"/>
        <v/>
      </c>
      <c r="LF2403" s="17" t="str">
        <f t="shared" si="5279"/>
        <v/>
      </c>
      <c r="LH2403" s="17" t="str">
        <f t="shared" si="5280"/>
        <v/>
      </c>
      <c r="LJ2403" s="17" t="str">
        <f t="shared" si="5281"/>
        <v/>
      </c>
      <c r="LL2403" s="17" t="str">
        <f t="shared" si="5282"/>
        <v/>
      </c>
      <c r="LN2403" s="17" t="str">
        <f t="shared" si="5283"/>
        <v/>
      </c>
      <c r="LP2403" s="17" t="str">
        <f t="shared" si="5284"/>
        <v/>
      </c>
      <c r="LR2403" s="17" t="str">
        <f t="shared" si="5285"/>
        <v/>
      </c>
      <c r="LT2403" s="17" t="str">
        <f t="shared" si="5286"/>
        <v/>
      </c>
      <c r="LV2403" s="17" t="str">
        <f t="shared" si="5287"/>
        <v/>
      </c>
      <c r="LX2403" s="17" t="str">
        <f t="shared" si="5288"/>
        <v/>
      </c>
      <c r="LZ2403" s="17" t="str">
        <f t="shared" si="5289"/>
        <v/>
      </c>
      <c r="MB2403" s="17" t="str">
        <f t="shared" si="5290"/>
        <v/>
      </c>
      <c r="MD2403" s="17" t="str">
        <f t="shared" si="5187"/>
        <v/>
      </c>
      <c r="MF2403" s="17" t="str">
        <f t="shared" si="5291"/>
        <v/>
      </c>
      <c r="MG2403" s="17"/>
      <c r="MH2403" s="17" t="str">
        <f t="shared" si="5292"/>
        <v/>
      </c>
      <c r="MI2403" s="17"/>
      <c r="MJ2403" s="17" t="str">
        <f t="shared" si="5293"/>
        <v/>
      </c>
      <c r="ML2403" s="17"/>
      <c r="MM2403" s="18" t="s">
        <v>162</v>
      </c>
      <c r="MN2403" s="69">
        <f t="shared" si="5294"/>
        <v>0</v>
      </c>
      <c r="MO2403" s="21" t="str">
        <f t="shared" si="5295"/>
        <v>L</v>
      </c>
      <c r="MQ2403" s="17" t="str">
        <f t="shared" si="5188"/>
        <v/>
      </c>
      <c r="MS2403" s="17" t="str">
        <f t="shared" si="5189"/>
        <v/>
      </c>
      <c r="MU2403" s="17" t="str">
        <f t="shared" si="5190"/>
        <v/>
      </c>
      <c r="MW2403" s="17" t="str">
        <f t="shared" si="5191"/>
        <v/>
      </c>
      <c r="MY2403" s="17" t="str">
        <f t="shared" si="5192"/>
        <v/>
      </c>
      <c r="NA2403" s="17" t="str">
        <f t="shared" si="5193"/>
        <v/>
      </c>
      <c r="NC2403" s="17" t="str">
        <f t="shared" si="5194"/>
        <v/>
      </c>
      <c r="NH2403" s="18" t="str">
        <f t="shared" si="5195"/>
        <v/>
      </c>
      <c r="NI2403" s="18" t="str">
        <f t="shared" si="5196"/>
        <v/>
      </c>
      <c r="NM2403" s="18" t="str">
        <f t="shared" si="5172"/>
        <v/>
      </c>
      <c r="NN2403" s="18" t="str">
        <f t="shared" si="5171"/>
        <v/>
      </c>
      <c r="NO2403" s="21">
        <f t="shared" si="5197"/>
        <v>0</v>
      </c>
      <c r="NP2403" s="21" t="str">
        <f t="shared" si="5296"/>
        <v>L</v>
      </c>
      <c r="NX2403" s="18">
        <f t="shared" si="5297"/>
        <v>0</v>
      </c>
      <c r="NY2403" s="18">
        <f t="shared" si="5304"/>
        <v>0</v>
      </c>
      <c r="NZ2403" s="18">
        <f t="shared" si="5305"/>
        <v>0</v>
      </c>
      <c r="OA2403" s="18">
        <f t="shared" si="5306"/>
        <v>0</v>
      </c>
      <c r="OB2403" s="18">
        <f t="shared" si="5307"/>
        <v>0</v>
      </c>
      <c r="OC2403" s="18">
        <f t="shared" si="5308"/>
        <v>0</v>
      </c>
      <c r="OD2403" s="17">
        <f t="shared" si="5309"/>
        <v>0</v>
      </c>
      <c r="OE2403" s="20">
        <f t="shared" si="5174"/>
        <v>2</v>
      </c>
      <c r="OF2403" s="69" t="str">
        <f>IF(OE2403=0,"L",IF(OE2403=1,"L",IF(OE2403=2,"H",IF(OE2403=3,"H",IF(OE2403=4,"H",IF(OE2403=5,"H"))))))</f>
        <v>H</v>
      </c>
      <c r="OG2403" s="122"/>
      <c r="OH2403" s="21" t="str">
        <f t="shared" si="5303"/>
        <v>L</v>
      </c>
      <c r="OI2403" s="69" t="str">
        <f t="shared" si="5298"/>
        <v>L</v>
      </c>
      <c r="OJ2403" s="17" t="s">
        <v>4664</v>
      </c>
      <c r="OK2403" s="18" t="s">
        <v>143</v>
      </c>
      <c r="OL2403" s="17" t="s">
        <v>4662</v>
      </c>
      <c r="OM2403" s="17"/>
      <c r="OQ2403" s="18">
        <v>0</v>
      </c>
      <c r="OS2403" s="19" t="str">
        <f>IF(OK2403="","NF",IF(OK2403=" ","NF",IF(OK2403="subsistence fisheries", "M", IF(OK2403="commercial","H",IF(OK2403="highly commercial","VH")))))</f>
        <v>H</v>
      </c>
      <c r="OT2403" s="18">
        <v>6.0354817509651202</v>
      </c>
      <c r="OU2403" s="69" t="s">
        <v>299</v>
      </c>
      <c r="OV2403" s="18">
        <v>0.941514741629362</v>
      </c>
      <c r="OW2403" s="69" t="s">
        <v>299</v>
      </c>
      <c r="OX2403" s="18">
        <v>4.1477870792150497</v>
      </c>
      <c r="OY2403" s="69" t="s">
        <v>198</v>
      </c>
      <c r="OZ2403" s="18">
        <v>26.9420566558838</v>
      </c>
      <c r="PA2403" s="69" t="s">
        <v>299</v>
      </c>
      <c r="PB2403" s="18">
        <v>4.3905169367790204</v>
      </c>
      <c r="PC2403" s="69" t="s">
        <v>198</v>
      </c>
      <c r="PD2403" s="69" t="s">
        <v>299</v>
      </c>
      <c r="PE2403" s="69" t="s">
        <v>198</v>
      </c>
      <c r="PF2403" s="18">
        <v>0.95800784602761302</v>
      </c>
      <c r="PG2403" s="69" t="s">
        <v>198</v>
      </c>
      <c r="PH2403" s="69" t="s">
        <v>299</v>
      </c>
      <c r="PI2403" s="69" t="s">
        <v>198</v>
      </c>
      <c r="PJ2403" s="18">
        <v>3.03190185129642</v>
      </c>
      <c r="PK2403" s="69" t="s">
        <v>198</v>
      </c>
      <c r="PL2403" s="69" t="s">
        <v>198</v>
      </c>
      <c r="PM2403" s="69" t="s">
        <v>198</v>
      </c>
      <c r="PN2403" s="18">
        <v>29.402343273162799</v>
      </c>
      <c r="PO2403" s="69" t="s">
        <v>299</v>
      </c>
      <c r="PP2403" s="69" t="s">
        <v>299</v>
      </c>
      <c r="PQ2403" s="69" t="s">
        <v>198</v>
      </c>
      <c r="PR2403" s="18">
        <v>8.7773829400539398</v>
      </c>
      <c r="PS2403" s="69" t="s">
        <v>299</v>
      </c>
      <c r="PT2403" s="18">
        <v>0.941514741629362</v>
      </c>
      <c r="PU2403" s="69" t="s">
        <v>198</v>
      </c>
      <c r="PV2403" s="18">
        <v>8.4019884765148198</v>
      </c>
      <c r="PW2403" s="69" t="s">
        <v>299</v>
      </c>
      <c r="PX2403" s="18">
        <v>47.198567152023301</v>
      </c>
      <c r="PY2403" s="69" t="s">
        <v>299</v>
      </c>
      <c r="PZ2403" s="18">
        <v>4.0323355793952897</v>
      </c>
      <c r="QA2403" s="69" t="s">
        <v>198</v>
      </c>
      <c r="QB2403" s="18">
        <v>0.65646702051162698</v>
      </c>
      <c r="QC2403" s="69" t="s">
        <v>198</v>
      </c>
      <c r="QD2403" s="18">
        <v>3.3151043802499802</v>
      </c>
      <c r="QE2403" s="69" t="s">
        <v>198</v>
      </c>
      <c r="QF2403" s="18">
        <v>21.990885257720901</v>
      </c>
      <c r="QG2403" s="69" t="s">
        <v>299</v>
      </c>
      <c r="QH2403" s="18">
        <v>86.732638716697707</v>
      </c>
      <c r="QI2403" s="69" t="s">
        <v>198</v>
      </c>
      <c r="QJ2403" s="18">
        <v>15.9328342266381</v>
      </c>
      <c r="QK2403" s="69" t="s">
        <v>198</v>
      </c>
    </row>
    <row r="2404" spans="1:453" s="18" customFormat="1" x14ac:dyDescent="0.25">
      <c r="A2404" s="18" t="s">
        <v>127</v>
      </c>
      <c r="B2404" s="18" t="s">
        <v>128</v>
      </c>
      <c r="C2404" s="18" t="s">
        <v>129</v>
      </c>
      <c r="D2404" s="18" t="s">
        <v>130</v>
      </c>
      <c r="E2404" s="18" t="s">
        <v>131</v>
      </c>
      <c r="F2404" s="58" t="s">
        <v>3909</v>
      </c>
      <c r="H2404" s="58">
        <v>9295.7598230000003</v>
      </c>
      <c r="I2404" s="58">
        <v>58071.724929000004</v>
      </c>
      <c r="J2404" s="60" t="str">
        <f t="shared" si="5198"/>
        <v>L</v>
      </c>
      <c r="K2404" s="60" t="str">
        <f t="shared" si="5199"/>
        <v>L</v>
      </c>
      <c r="L2404" s="60" t="str">
        <f t="shared" si="5200"/>
        <v>L</v>
      </c>
      <c r="M2404" s="60" t="str">
        <f t="shared" si="5201"/>
        <v>L</v>
      </c>
      <c r="N2404" s="18" t="s">
        <v>132</v>
      </c>
      <c r="O2404" s="21" t="s">
        <v>198</v>
      </c>
      <c r="T2404" s="69" t="str">
        <f t="shared" si="5202"/>
        <v>U</v>
      </c>
      <c r="U2404" s="18" t="s">
        <v>134</v>
      </c>
      <c r="V2404" s="63" t="s">
        <v>198</v>
      </c>
      <c r="X2404" s="21" t="s">
        <v>133</v>
      </c>
      <c r="Y2404" s="69" t="s">
        <v>7353</v>
      </c>
      <c r="Z2404" s="69" t="str">
        <f t="shared" si="5203"/>
        <v>U</v>
      </c>
      <c r="AA2404" s="72" t="s">
        <v>4545</v>
      </c>
      <c r="AB2404" s="69" t="s">
        <v>299</v>
      </c>
      <c r="AC2404" s="34">
        <v>7.75</v>
      </c>
      <c r="AD2404" s="31"/>
      <c r="AE2404" s="30"/>
      <c r="AF2404" s="30"/>
      <c r="AG2404" s="31"/>
      <c r="AH2404" s="31"/>
      <c r="AI2404" s="33"/>
      <c r="AJ2404" s="33"/>
      <c r="AK2404" s="33"/>
      <c r="AL2404" s="33"/>
      <c r="AM2404" s="33"/>
      <c r="AN2404" s="222"/>
      <c r="AO2404" s="228" t="s">
        <v>133</v>
      </c>
      <c r="AP2404" s="31"/>
      <c r="AQ2404" s="31"/>
      <c r="AR2404" s="31"/>
      <c r="AS2404" s="31"/>
      <c r="AT2404" s="31"/>
      <c r="AU2404" s="31"/>
      <c r="AV2404" s="53" t="s">
        <v>198</v>
      </c>
      <c r="AW2404" s="30"/>
      <c r="AX2404" s="53" t="str">
        <f t="shared" si="5299"/>
        <v>U</v>
      </c>
      <c r="AY2404" s="31"/>
      <c r="AZ2404" s="31"/>
      <c r="BA2404" s="31"/>
      <c r="BB2404" s="31"/>
      <c r="BC2404" s="31"/>
      <c r="BD2404" s="31"/>
      <c r="BE2404" s="31"/>
      <c r="BF2404" s="31"/>
      <c r="BH2404" s="17" t="str">
        <f t="shared" si="5175"/>
        <v/>
      </c>
      <c r="BI2404" s="18" t="s">
        <v>8245</v>
      </c>
      <c r="BJ2404" s="17">
        <f t="shared" si="5175"/>
        <v>1</v>
      </c>
      <c r="BL2404" s="17" t="str">
        <f t="shared" si="5204"/>
        <v/>
      </c>
      <c r="BN2404" s="17" t="str">
        <f t="shared" si="5205"/>
        <v/>
      </c>
      <c r="BP2404" s="17" t="str">
        <f t="shared" si="5206"/>
        <v/>
      </c>
      <c r="BQ2404" s="18" t="s">
        <v>8353</v>
      </c>
      <c r="BR2404" s="17">
        <f t="shared" si="5207"/>
        <v>1</v>
      </c>
      <c r="BT2404" s="17" t="str">
        <f t="shared" si="5208"/>
        <v/>
      </c>
      <c r="BV2404" s="17" t="str">
        <f t="shared" si="5209"/>
        <v/>
      </c>
      <c r="BX2404" s="17" t="str">
        <f t="shared" si="5210"/>
        <v/>
      </c>
      <c r="BZ2404" s="17" t="str">
        <f t="shared" si="5211"/>
        <v/>
      </c>
      <c r="CB2404" s="17" t="str">
        <f t="shared" si="5212"/>
        <v/>
      </c>
      <c r="CD2404" s="17" t="str">
        <f t="shared" si="5213"/>
        <v/>
      </c>
      <c r="CF2404" s="17" t="str">
        <f t="shared" si="5214"/>
        <v/>
      </c>
      <c r="CH2404" s="17" t="str">
        <f t="shared" si="5215"/>
        <v/>
      </c>
      <c r="CJ2404" s="17" t="str">
        <f t="shared" si="5216"/>
        <v/>
      </c>
      <c r="CL2404" s="17" t="str">
        <f t="shared" si="5217"/>
        <v/>
      </c>
      <c r="CN2404" s="17" t="str">
        <f t="shared" si="5218"/>
        <v/>
      </c>
      <c r="CP2404" s="17" t="str">
        <f t="shared" si="5219"/>
        <v/>
      </c>
      <c r="CR2404" s="17" t="str">
        <f t="shared" si="5220"/>
        <v/>
      </c>
      <c r="CT2404" s="17" t="str">
        <f t="shared" si="5221"/>
        <v/>
      </c>
      <c r="CV2404" s="17" t="str">
        <f t="shared" si="5222"/>
        <v/>
      </c>
      <c r="CX2404" s="17" t="str">
        <f t="shared" si="5223"/>
        <v/>
      </c>
      <c r="CZ2404" s="17" t="str">
        <f t="shared" si="5224"/>
        <v/>
      </c>
      <c r="DB2404" s="17" t="str">
        <f t="shared" si="5225"/>
        <v/>
      </c>
      <c r="DD2404" s="17" t="str">
        <f t="shared" si="5226"/>
        <v/>
      </c>
      <c r="DF2404" s="17" t="str">
        <f t="shared" si="5227"/>
        <v/>
      </c>
      <c r="DH2404" s="17" t="str">
        <f t="shared" si="5228"/>
        <v/>
      </c>
      <c r="DJ2404" s="17" t="str">
        <f t="shared" si="5229"/>
        <v/>
      </c>
      <c r="DL2404" s="17" t="str">
        <f t="shared" si="5230"/>
        <v/>
      </c>
      <c r="DN2404" s="17" t="str">
        <f t="shared" si="5231"/>
        <v/>
      </c>
      <c r="DO2404" s="18" t="s">
        <v>8248</v>
      </c>
      <c r="DP2404" s="17">
        <f t="shared" si="5232"/>
        <v>1</v>
      </c>
      <c r="DR2404" s="17" t="str">
        <f t="shared" si="5233"/>
        <v/>
      </c>
      <c r="DT2404" s="17" t="str">
        <f t="shared" si="5234"/>
        <v/>
      </c>
      <c r="DV2404" s="17" t="str">
        <f t="shared" si="5235"/>
        <v/>
      </c>
      <c r="DX2404" s="17" t="str">
        <f t="shared" si="5236"/>
        <v/>
      </c>
      <c r="DZ2404" s="17" t="str">
        <f t="shared" si="5237"/>
        <v/>
      </c>
      <c r="EB2404" s="17" t="str">
        <f t="shared" si="5238"/>
        <v/>
      </c>
      <c r="ED2404" s="17" t="str">
        <f t="shared" si="5239"/>
        <v/>
      </c>
      <c r="EF2404" s="17" t="str">
        <f t="shared" si="5240"/>
        <v/>
      </c>
      <c r="EH2404" s="17" t="str">
        <f t="shared" si="5241"/>
        <v/>
      </c>
      <c r="EJ2404" s="17" t="str">
        <f t="shared" si="5242"/>
        <v/>
      </c>
      <c r="EL2404" s="17" t="str">
        <f t="shared" si="5243"/>
        <v/>
      </c>
      <c r="EN2404" s="17" t="str">
        <f t="shared" si="5244"/>
        <v/>
      </c>
      <c r="EP2404" s="17" t="str">
        <f t="shared" si="5245"/>
        <v/>
      </c>
      <c r="ER2404" s="17" t="str">
        <f t="shared" si="5246"/>
        <v/>
      </c>
      <c r="ET2404" s="17" t="str">
        <f t="shared" si="5247"/>
        <v/>
      </c>
      <c r="EV2404" s="17" t="str">
        <f t="shared" si="5248"/>
        <v/>
      </c>
      <c r="EX2404" s="17" t="str">
        <f t="shared" si="5249"/>
        <v/>
      </c>
      <c r="EZ2404" s="17" t="str">
        <f t="shared" si="5250"/>
        <v/>
      </c>
      <c r="FB2404" s="17" t="str">
        <f t="shared" si="5251"/>
        <v/>
      </c>
      <c r="FD2404" s="17" t="str">
        <f t="shared" si="5252"/>
        <v/>
      </c>
      <c r="FE2404" s="17" t="s">
        <v>7353</v>
      </c>
      <c r="FF2404" s="17" t="s">
        <v>7353</v>
      </c>
      <c r="FG2404" s="17" t="s">
        <v>7353</v>
      </c>
      <c r="FH2404" s="17" t="s">
        <v>7353</v>
      </c>
      <c r="FI2404" s="17" t="s">
        <v>7353</v>
      </c>
      <c r="FJ2404" s="17" t="s">
        <v>7353</v>
      </c>
      <c r="FK2404" s="17" t="s">
        <v>7353</v>
      </c>
      <c r="FL2404" s="17" t="s">
        <v>7353</v>
      </c>
      <c r="FN2404" s="18">
        <f t="shared" si="5176"/>
        <v>0.33333333333333331</v>
      </c>
      <c r="FO2404" s="18">
        <f t="shared" si="5300"/>
        <v>1</v>
      </c>
      <c r="FP2404" s="18">
        <f t="shared" si="5301"/>
        <v>3</v>
      </c>
      <c r="FQ2404" s="18">
        <f t="shared" si="5302"/>
        <v>1</v>
      </c>
      <c r="FR2404" s="18">
        <f t="shared" si="5177"/>
        <v>0.33333333333333331</v>
      </c>
      <c r="FS2404" s="9" t="s">
        <v>198</v>
      </c>
      <c r="FU2404" s="21" t="s">
        <v>198</v>
      </c>
      <c r="FW2404" s="21" t="s">
        <v>198</v>
      </c>
      <c r="FX2404" s="18">
        <v>0</v>
      </c>
      <c r="FY2404" s="18">
        <v>0</v>
      </c>
      <c r="FZ2404" s="18">
        <f t="shared" si="5253"/>
        <v>1</v>
      </c>
      <c r="GA2404" s="18">
        <v>0</v>
      </c>
      <c r="GB2404" s="18">
        <v>0</v>
      </c>
      <c r="GC2404" s="18" t="s">
        <v>198</v>
      </c>
      <c r="GD2404" s="18">
        <f t="shared" si="5254"/>
        <v>0</v>
      </c>
      <c r="GE2404" s="18" t="s">
        <v>198</v>
      </c>
      <c r="GF2404" s="18">
        <f t="shared" si="5254"/>
        <v>0</v>
      </c>
      <c r="GG2404" s="18" t="s">
        <v>198</v>
      </c>
      <c r="GH2404" s="18">
        <f t="shared" si="5255"/>
        <v>0</v>
      </c>
      <c r="GI2404" s="18" t="s">
        <v>198</v>
      </c>
      <c r="GJ2404" s="18">
        <f t="shared" si="5256"/>
        <v>2</v>
      </c>
      <c r="GK2404" s="18" t="s">
        <v>4378</v>
      </c>
      <c r="GL2404" s="18">
        <f t="shared" si="5256"/>
        <v>1</v>
      </c>
      <c r="GM2404" s="228" t="s">
        <v>198</v>
      </c>
      <c r="GN2404" s="18">
        <f t="shared" si="5257"/>
        <v>2</v>
      </c>
      <c r="GQ2404" s="18" t="str">
        <f t="shared" si="5178"/>
        <v>L</v>
      </c>
      <c r="GR2404" s="18">
        <f t="shared" si="5258"/>
        <v>0</v>
      </c>
      <c r="GS2404" s="18">
        <f t="shared" si="5259"/>
        <v>5</v>
      </c>
      <c r="GT2404" s="21" t="str">
        <f t="shared" si="5260"/>
        <v>L</v>
      </c>
      <c r="GZ2404" s="18" t="s">
        <v>0</v>
      </c>
      <c r="HB2404" s="21" t="s">
        <v>133</v>
      </c>
      <c r="HD2404" s="21" t="str">
        <f t="shared" si="5261"/>
        <v>L</v>
      </c>
      <c r="HF2404" s="21" t="s">
        <v>198</v>
      </c>
      <c r="HH2404" s="69" t="str">
        <f t="shared" si="5262"/>
        <v>L</v>
      </c>
      <c r="HM2404" s="18" t="s">
        <v>7353</v>
      </c>
      <c r="HN2404" s="69" t="s">
        <v>133</v>
      </c>
      <c r="HO2404" s="72"/>
      <c r="HP2404" s="72" t="s">
        <v>1151</v>
      </c>
      <c r="HQ2404" s="72"/>
      <c r="HR2404" s="72"/>
      <c r="HS2404" s="72"/>
      <c r="HT2404" s="72"/>
      <c r="HU2404" s="72"/>
      <c r="HV2404" s="72"/>
      <c r="HW2404" s="72"/>
      <c r="HX2404" s="72"/>
      <c r="HY2404" s="72"/>
      <c r="IA2404" s="21" t="s">
        <v>198</v>
      </c>
      <c r="IC2404" s="21" t="s">
        <v>198</v>
      </c>
      <c r="IE2404" s="68"/>
      <c r="IF2404" s="69" t="s">
        <v>133</v>
      </c>
      <c r="II2404" s="21" t="s">
        <v>198</v>
      </c>
      <c r="IK2404" s="21" t="s">
        <v>198</v>
      </c>
      <c r="IM2404" s="21" t="s">
        <v>198</v>
      </c>
      <c r="IO2404" s="21" t="s">
        <v>198</v>
      </c>
      <c r="IQ2404" s="17" t="str">
        <f t="shared" si="5179"/>
        <v/>
      </c>
      <c r="IS2404" s="17" t="str">
        <f t="shared" si="5179"/>
        <v/>
      </c>
      <c r="IU2404" s="17" t="str">
        <f t="shared" si="5263"/>
        <v/>
      </c>
      <c r="IV2404" s="72"/>
      <c r="IW2404" s="72"/>
      <c r="IX2404" s="72"/>
      <c r="IY2404" s="72"/>
      <c r="IZ2404" s="72" t="str">
        <f t="shared" si="5180"/>
        <v/>
      </c>
      <c r="JA2404" s="72" t="str">
        <f t="shared" si="5181"/>
        <v/>
      </c>
      <c r="JB2404" s="72"/>
      <c r="JC2404" s="72" t="str">
        <f t="shared" si="5264"/>
        <v/>
      </c>
      <c r="JD2404" s="72"/>
      <c r="JE2404" s="72" t="str">
        <f t="shared" si="5265"/>
        <v/>
      </c>
      <c r="JF2404" s="72"/>
      <c r="JG2404" s="72"/>
      <c r="JH2404" s="72"/>
      <c r="JI2404" s="72" t="str">
        <f t="shared" si="5173"/>
        <v/>
      </c>
      <c r="JJ2404" s="72" t="str">
        <f t="shared" si="5182"/>
        <v/>
      </c>
      <c r="JL2404" s="17" t="str">
        <f t="shared" si="5266"/>
        <v/>
      </c>
      <c r="JN2404" s="17" t="str">
        <f t="shared" si="5267"/>
        <v/>
      </c>
      <c r="JP2404" s="17" t="str">
        <f t="shared" si="5268"/>
        <v/>
      </c>
      <c r="JR2404" s="17" t="str">
        <f t="shared" si="5269"/>
        <v/>
      </c>
      <c r="JT2404" s="17" t="str">
        <f t="shared" si="5270"/>
        <v/>
      </c>
      <c r="JV2404" s="17" t="str">
        <f t="shared" si="5271"/>
        <v/>
      </c>
      <c r="JX2404" s="17" t="str">
        <f t="shared" si="5272"/>
        <v/>
      </c>
      <c r="JY2404" s="72"/>
      <c r="JZ2404" s="72"/>
      <c r="KA2404" s="72"/>
      <c r="KB2404" s="72"/>
      <c r="KC2404" s="72"/>
      <c r="KD2404" s="72" t="str">
        <f t="shared" si="5183"/>
        <v/>
      </c>
      <c r="KE2404" s="72" t="str">
        <f t="shared" si="5184"/>
        <v/>
      </c>
      <c r="KF2404" s="72"/>
      <c r="KG2404" s="72" t="str">
        <f t="shared" si="5273"/>
        <v/>
      </c>
      <c r="KH2404" s="72"/>
      <c r="KI2404" s="72" t="str">
        <f t="shared" si="5274"/>
        <v/>
      </c>
      <c r="KJ2404" s="72"/>
      <c r="KK2404" s="72" t="str">
        <f t="shared" si="5275"/>
        <v/>
      </c>
      <c r="KL2404" s="72"/>
      <c r="KM2404" s="72"/>
      <c r="KN2404" s="72"/>
      <c r="KO2404" s="72"/>
      <c r="KP2404" s="72"/>
      <c r="KQ2404" s="72"/>
      <c r="KR2404" s="72"/>
      <c r="KS2404" s="72" t="str">
        <f t="shared" si="5276"/>
        <v/>
      </c>
      <c r="KT2404" s="72"/>
      <c r="KU2404" s="72" t="str">
        <f t="shared" si="5277"/>
        <v/>
      </c>
      <c r="KV2404" s="72"/>
      <c r="KW2404" s="72"/>
      <c r="KX2404" s="72" t="str">
        <f t="shared" si="5185"/>
        <v/>
      </c>
      <c r="KY2404" s="72"/>
      <c r="KZ2404" s="72"/>
      <c r="LA2404" s="72"/>
      <c r="LB2404" s="72" t="str">
        <f t="shared" si="5186"/>
        <v/>
      </c>
      <c r="LD2404" s="17" t="str">
        <f t="shared" si="5278"/>
        <v/>
      </c>
      <c r="LF2404" s="17" t="str">
        <f t="shared" si="5279"/>
        <v/>
      </c>
      <c r="LH2404" s="17" t="str">
        <f t="shared" si="5280"/>
        <v/>
      </c>
      <c r="LJ2404" s="17" t="str">
        <f t="shared" si="5281"/>
        <v/>
      </c>
      <c r="LL2404" s="17" t="str">
        <f t="shared" si="5282"/>
        <v/>
      </c>
      <c r="LN2404" s="17" t="str">
        <f t="shared" si="5283"/>
        <v/>
      </c>
      <c r="LP2404" s="17" t="str">
        <f t="shared" si="5284"/>
        <v/>
      </c>
      <c r="LR2404" s="17" t="str">
        <f t="shared" si="5285"/>
        <v/>
      </c>
      <c r="LT2404" s="17" t="str">
        <f t="shared" si="5286"/>
        <v/>
      </c>
      <c r="LV2404" s="17" t="str">
        <f t="shared" si="5287"/>
        <v/>
      </c>
      <c r="LX2404" s="17" t="str">
        <f t="shared" si="5288"/>
        <v/>
      </c>
      <c r="LZ2404" s="17" t="str">
        <f t="shared" si="5289"/>
        <v/>
      </c>
      <c r="MB2404" s="17" t="str">
        <f t="shared" si="5290"/>
        <v/>
      </c>
      <c r="MD2404" s="17" t="str">
        <f t="shared" si="5187"/>
        <v/>
      </c>
      <c r="MF2404" s="17" t="str">
        <f t="shared" si="5291"/>
        <v/>
      </c>
      <c r="MG2404" s="17"/>
      <c r="MH2404" s="17" t="str">
        <f t="shared" si="5292"/>
        <v/>
      </c>
      <c r="MI2404" s="17"/>
      <c r="MJ2404" s="17" t="str">
        <f t="shared" si="5293"/>
        <v/>
      </c>
      <c r="ML2404" s="17"/>
      <c r="MM2404" s="18" t="s">
        <v>162</v>
      </c>
      <c r="MN2404" s="69">
        <f t="shared" si="5294"/>
        <v>0</v>
      </c>
      <c r="MO2404" s="21" t="str">
        <f t="shared" si="5295"/>
        <v>L</v>
      </c>
      <c r="MQ2404" s="17" t="str">
        <f t="shared" si="5188"/>
        <v/>
      </c>
      <c r="MS2404" s="17" t="str">
        <f t="shared" si="5189"/>
        <v/>
      </c>
      <c r="MU2404" s="17" t="str">
        <f t="shared" si="5190"/>
        <v/>
      </c>
      <c r="MW2404" s="17" t="str">
        <f t="shared" si="5191"/>
        <v/>
      </c>
      <c r="MY2404" s="17" t="str">
        <f t="shared" si="5192"/>
        <v/>
      </c>
      <c r="NA2404" s="17" t="str">
        <f t="shared" si="5193"/>
        <v/>
      </c>
      <c r="NC2404" s="17" t="str">
        <f t="shared" si="5194"/>
        <v/>
      </c>
      <c r="NH2404" s="18" t="str">
        <f t="shared" si="5195"/>
        <v/>
      </c>
      <c r="NI2404" s="18" t="str">
        <f t="shared" si="5196"/>
        <v/>
      </c>
      <c r="NM2404" s="18" t="str">
        <f t="shared" si="5172"/>
        <v/>
      </c>
      <c r="NN2404" s="18" t="str">
        <f t="shared" si="5171"/>
        <v/>
      </c>
      <c r="NO2404" s="21">
        <f t="shared" si="5197"/>
        <v>0</v>
      </c>
      <c r="NP2404" s="21" t="str">
        <f t="shared" si="5296"/>
        <v>L</v>
      </c>
      <c r="NX2404" s="18">
        <f t="shared" si="5297"/>
        <v>0</v>
      </c>
      <c r="NY2404" s="18">
        <f t="shared" si="5304"/>
        <v>0</v>
      </c>
      <c r="NZ2404" s="18">
        <f t="shared" si="5305"/>
        <v>0</v>
      </c>
      <c r="OA2404" s="18">
        <f t="shared" si="5306"/>
        <v>0</v>
      </c>
      <c r="OB2404" s="18">
        <f t="shared" si="5307"/>
        <v>0</v>
      </c>
      <c r="OC2404" s="18">
        <f t="shared" si="5308"/>
        <v>0</v>
      </c>
      <c r="OD2404" s="17">
        <f t="shared" si="5309"/>
        <v>0</v>
      </c>
      <c r="OE2404" s="20">
        <f t="shared" si="5174"/>
        <v>0</v>
      </c>
      <c r="OF2404" s="69" t="str">
        <f>IF(OE2404=0,"L",IF(OE2404=1,"L",IF(OE2404=2,"H",IF(OE2404=3,"H",IF(OE2404=4,"H",IF(OE2404=5,"H"))))))</f>
        <v>L</v>
      </c>
      <c r="OG2404" s="122"/>
      <c r="OH2404" s="21" t="str">
        <f t="shared" si="5303"/>
        <v>L</v>
      </c>
      <c r="OI2404" s="69" t="str">
        <f t="shared" si="5298"/>
        <v>L</v>
      </c>
      <c r="OJ2404" s="17"/>
      <c r="OL2404" s="17"/>
      <c r="OM2404" s="17"/>
      <c r="OQ2404" s="18">
        <v>0</v>
      </c>
      <c r="OS2404" s="19" t="str">
        <f>IF(OK2404="","NF",IF(OK2404=" ","NF",IF(OK2404="subsistence fisheries", "M", IF(OK2404="commercial","H",IF(OK2404="highly commercial","VH")))))</f>
        <v>NF</v>
      </c>
      <c r="OT2404" s="18">
        <v>1.9785874684651701</v>
      </c>
      <c r="OU2404" s="69" t="s">
        <v>198</v>
      </c>
      <c r="OV2404" s="18">
        <v>0.729166706403097</v>
      </c>
      <c r="OW2404" s="69" t="s">
        <v>299</v>
      </c>
      <c r="OX2404" s="18">
        <v>1.46874872843424</v>
      </c>
      <c r="OY2404" s="69" t="s">
        <v>198</v>
      </c>
      <c r="OZ2404" s="18">
        <v>25.9548657735189</v>
      </c>
      <c r="PA2404" s="69" t="s">
        <v>299</v>
      </c>
      <c r="PB2404" s="18">
        <v>2.29456011454264</v>
      </c>
      <c r="PC2404" s="69" t="s">
        <v>198</v>
      </c>
      <c r="PD2404" s="69" t="s">
        <v>198</v>
      </c>
      <c r="PE2404" s="69" t="s">
        <v>198</v>
      </c>
      <c r="PF2404" s="18">
        <v>0.85532406965891505</v>
      </c>
      <c r="PG2404" s="69" t="s">
        <v>198</v>
      </c>
      <c r="PH2404" s="69" t="s">
        <v>299</v>
      </c>
      <c r="PI2404" s="69" t="s">
        <v>198</v>
      </c>
      <c r="PJ2404" s="18">
        <v>1.89236068725586</v>
      </c>
      <c r="PK2404" s="69" t="s">
        <v>198</v>
      </c>
      <c r="PL2404" s="69" t="s">
        <v>198</v>
      </c>
      <c r="PM2404" s="69" t="s">
        <v>198</v>
      </c>
      <c r="PN2404" s="18">
        <v>28.211807886759399</v>
      </c>
      <c r="PO2404" s="69" t="s">
        <v>198</v>
      </c>
      <c r="PP2404" s="69" t="s">
        <v>299</v>
      </c>
      <c r="PQ2404" s="69" t="s">
        <v>198</v>
      </c>
      <c r="PR2404" s="18">
        <v>5.8200764656066903</v>
      </c>
      <c r="PS2404" s="69" t="s">
        <v>299</v>
      </c>
      <c r="PT2404" s="18">
        <v>0.729166706403097</v>
      </c>
      <c r="PU2404" s="69" t="s">
        <v>198</v>
      </c>
      <c r="PV2404" s="18">
        <v>8.5009457270304392</v>
      </c>
      <c r="PW2404" s="69" t="s">
        <v>299</v>
      </c>
      <c r="PX2404" s="18">
        <v>45.631944656372099</v>
      </c>
      <c r="PY2404" s="69" t="s">
        <v>299</v>
      </c>
      <c r="PZ2404" s="18">
        <v>1.93055566151937</v>
      </c>
      <c r="QA2404" s="69" t="s">
        <v>198</v>
      </c>
      <c r="QB2404" s="18">
        <v>0.62673600514729799</v>
      </c>
      <c r="QC2404" s="69" t="s">
        <v>198</v>
      </c>
      <c r="QD2404" s="18">
        <v>1.6111100514729799</v>
      </c>
      <c r="QE2404" s="69" t="s">
        <v>198</v>
      </c>
      <c r="QF2404" s="18">
        <v>21.225694656372099</v>
      </c>
      <c r="QG2404" s="69" t="s">
        <v>198</v>
      </c>
      <c r="QH2404" s="18">
        <v>76.388889312744098</v>
      </c>
      <c r="QI2404" s="69" t="s">
        <v>198</v>
      </c>
      <c r="QJ2404" s="18">
        <v>10.837384303410801</v>
      </c>
      <c r="QK2404" s="69" t="s">
        <v>198</v>
      </c>
    </row>
    <row r="2405" spans="1:453" s="18" customFormat="1" x14ac:dyDescent="0.25">
      <c r="A2405" s="18" t="s">
        <v>127</v>
      </c>
      <c r="B2405" s="18" t="s">
        <v>128</v>
      </c>
      <c r="C2405" s="18" t="s">
        <v>129</v>
      </c>
      <c r="D2405" s="18" t="s">
        <v>130</v>
      </c>
      <c r="E2405" s="18" t="s">
        <v>131</v>
      </c>
      <c r="F2405" s="58" t="s">
        <v>3910</v>
      </c>
      <c r="G2405" s="18" t="s">
        <v>9130</v>
      </c>
      <c r="H2405" s="58">
        <v>6051.7365820000005</v>
      </c>
      <c r="I2405" s="58">
        <v>49545.367117000002</v>
      </c>
      <c r="J2405" s="60" t="str">
        <f t="shared" si="5198"/>
        <v>L</v>
      </c>
      <c r="K2405" s="60" t="str">
        <f t="shared" si="5199"/>
        <v>L</v>
      </c>
      <c r="L2405" s="60" t="str">
        <f t="shared" si="5200"/>
        <v>L</v>
      </c>
      <c r="M2405" s="60" t="str">
        <f t="shared" si="5201"/>
        <v>L</v>
      </c>
      <c r="N2405" s="18" t="s">
        <v>151</v>
      </c>
      <c r="O2405" s="21" t="s">
        <v>299</v>
      </c>
      <c r="T2405" s="69" t="str">
        <f t="shared" si="5202"/>
        <v>U</v>
      </c>
      <c r="U2405" s="18" t="s">
        <v>991</v>
      </c>
      <c r="V2405" s="63" t="s">
        <v>4378</v>
      </c>
      <c r="X2405" s="21" t="s">
        <v>133</v>
      </c>
      <c r="Y2405" s="69" t="s">
        <v>7353</v>
      </c>
      <c r="Z2405" s="69" t="str">
        <f t="shared" si="5203"/>
        <v>U</v>
      </c>
      <c r="AA2405" s="72"/>
      <c r="AB2405" s="69" t="s">
        <v>198</v>
      </c>
      <c r="AC2405" s="34">
        <v>11.865</v>
      </c>
      <c r="AD2405" s="31"/>
      <c r="AE2405" s="30"/>
      <c r="AF2405" s="30"/>
      <c r="AG2405" s="31"/>
      <c r="AH2405" s="31"/>
      <c r="AI2405" s="33"/>
      <c r="AJ2405" s="33">
        <v>523</v>
      </c>
      <c r="AK2405" s="33">
        <v>1205</v>
      </c>
      <c r="AL2405" s="33"/>
      <c r="AM2405" s="33">
        <v>864</v>
      </c>
      <c r="AN2405" s="222"/>
      <c r="AO2405" s="228" t="s">
        <v>133</v>
      </c>
      <c r="AP2405" s="31">
        <v>95.090909089999997</v>
      </c>
      <c r="AQ2405" s="31">
        <v>64.095744679999996</v>
      </c>
      <c r="AR2405" s="31"/>
      <c r="AS2405" s="31"/>
      <c r="AT2405" s="31"/>
      <c r="AU2405" s="31">
        <v>79.59332689</v>
      </c>
      <c r="AV2405" s="53" t="s">
        <v>198</v>
      </c>
      <c r="AW2405" s="30"/>
      <c r="AX2405" s="53" t="str">
        <f t="shared" si="5299"/>
        <v>U</v>
      </c>
      <c r="AY2405" s="31"/>
      <c r="AZ2405" s="31"/>
      <c r="BA2405" s="31"/>
      <c r="BB2405" s="31"/>
      <c r="BC2405" s="31"/>
      <c r="BD2405" s="31"/>
      <c r="BE2405" s="31"/>
      <c r="BF2405" s="31"/>
      <c r="BH2405" s="17" t="str">
        <f t="shared" si="5175"/>
        <v/>
      </c>
      <c r="BI2405" s="18" t="s">
        <v>8245</v>
      </c>
      <c r="BJ2405" s="17">
        <f t="shared" si="5175"/>
        <v>1</v>
      </c>
      <c r="BK2405" s="18" t="s">
        <v>8344</v>
      </c>
      <c r="BL2405" s="17">
        <f t="shared" si="5204"/>
        <v>1</v>
      </c>
      <c r="BN2405" s="17" t="str">
        <f t="shared" si="5205"/>
        <v/>
      </c>
      <c r="BP2405" s="17" t="str">
        <f t="shared" si="5206"/>
        <v/>
      </c>
      <c r="BR2405" s="17" t="str">
        <f t="shared" si="5207"/>
        <v/>
      </c>
      <c r="BT2405" s="17" t="str">
        <f t="shared" si="5208"/>
        <v/>
      </c>
      <c r="BV2405" s="17" t="str">
        <f t="shared" si="5209"/>
        <v/>
      </c>
      <c r="BX2405" s="17" t="str">
        <f t="shared" si="5210"/>
        <v/>
      </c>
      <c r="BZ2405" s="17" t="str">
        <f t="shared" si="5211"/>
        <v/>
      </c>
      <c r="CB2405" s="17" t="str">
        <f t="shared" si="5212"/>
        <v/>
      </c>
      <c r="CD2405" s="17" t="str">
        <f t="shared" si="5213"/>
        <v/>
      </c>
      <c r="CF2405" s="17" t="str">
        <f t="shared" si="5214"/>
        <v/>
      </c>
      <c r="CH2405" s="17" t="str">
        <f t="shared" si="5215"/>
        <v/>
      </c>
      <c r="CJ2405" s="17" t="str">
        <f t="shared" si="5216"/>
        <v/>
      </c>
      <c r="CL2405" s="17" t="str">
        <f t="shared" si="5217"/>
        <v/>
      </c>
      <c r="CN2405" s="17" t="str">
        <f t="shared" si="5218"/>
        <v/>
      </c>
      <c r="CP2405" s="17" t="str">
        <f t="shared" si="5219"/>
        <v/>
      </c>
      <c r="CR2405" s="17" t="str">
        <f t="shared" si="5220"/>
        <v/>
      </c>
      <c r="CT2405" s="17" t="str">
        <f t="shared" si="5221"/>
        <v/>
      </c>
      <c r="CV2405" s="17" t="str">
        <f t="shared" si="5222"/>
        <v/>
      </c>
      <c r="CX2405" s="17" t="str">
        <f t="shared" si="5223"/>
        <v/>
      </c>
      <c r="CZ2405" s="17" t="str">
        <f t="shared" si="5224"/>
        <v/>
      </c>
      <c r="DB2405" s="17" t="str">
        <f t="shared" si="5225"/>
        <v/>
      </c>
      <c r="DD2405" s="17" t="str">
        <f t="shared" si="5226"/>
        <v/>
      </c>
      <c r="DF2405" s="17" t="str">
        <f t="shared" si="5227"/>
        <v/>
      </c>
      <c r="DH2405" s="17" t="str">
        <f t="shared" si="5228"/>
        <v/>
      </c>
      <c r="DJ2405" s="17" t="str">
        <f t="shared" si="5229"/>
        <v/>
      </c>
      <c r="DL2405" s="17" t="str">
        <f t="shared" si="5230"/>
        <v/>
      </c>
      <c r="DN2405" s="17" t="str">
        <f t="shared" si="5231"/>
        <v/>
      </c>
      <c r="DP2405" s="17" t="str">
        <f t="shared" si="5232"/>
        <v/>
      </c>
      <c r="DR2405" s="17" t="str">
        <f t="shared" si="5233"/>
        <v/>
      </c>
      <c r="DT2405" s="17" t="str">
        <f t="shared" si="5234"/>
        <v/>
      </c>
      <c r="DV2405" s="17" t="str">
        <f t="shared" si="5235"/>
        <v/>
      </c>
      <c r="DX2405" s="17" t="str">
        <f t="shared" si="5236"/>
        <v/>
      </c>
      <c r="DZ2405" s="17" t="str">
        <f t="shared" si="5237"/>
        <v/>
      </c>
      <c r="EB2405" s="17" t="str">
        <f t="shared" si="5238"/>
        <v/>
      </c>
      <c r="ED2405" s="17" t="str">
        <f t="shared" si="5239"/>
        <v/>
      </c>
      <c r="EF2405" s="17" t="str">
        <f t="shared" si="5240"/>
        <v/>
      </c>
      <c r="EH2405" s="17" t="str">
        <f t="shared" si="5241"/>
        <v/>
      </c>
      <c r="EJ2405" s="17" t="str">
        <f t="shared" si="5242"/>
        <v/>
      </c>
      <c r="EL2405" s="17" t="str">
        <f t="shared" si="5243"/>
        <v/>
      </c>
      <c r="EN2405" s="17" t="str">
        <f t="shared" si="5244"/>
        <v/>
      </c>
      <c r="EP2405" s="17" t="str">
        <f t="shared" si="5245"/>
        <v/>
      </c>
      <c r="ER2405" s="17" t="str">
        <f t="shared" si="5246"/>
        <v/>
      </c>
      <c r="ET2405" s="17" t="str">
        <f t="shared" si="5247"/>
        <v/>
      </c>
      <c r="EV2405" s="17" t="str">
        <f t="shared" si="5248"/>
        <v/>
      </c>
      <c r="EX2405" s="17" t="str">
        <f t="shared" si="5249"/>
        <v/>
      </c>
      <c r="EZ2405" s="17" t="str">
        <f t="shared" si="5250"/>
        <v/>
      </c>
      <c r="FB2405" s="17" t="str">
        <f t="shared" si="5251"/>
        <v/>
      </c>
      <c r="FD2405" s="17" t="str">
        <f t="shared" si="5252"/>
        <v/>
      </c>
      <c r="FE2405" s="17" t="s">
        <v>7353</v>
      </c>
      <c r="FF2405" s="17" t="s">
        <v>7353</v>
      </c>
      <c r="FG2405" s="17" t="s">
        <v>7353</v>
      </c>
      <c r="FH2405" s="17" t="s">
        <v>7353</v>
      </c>
      <c r="FI2405" s="17" t="s">
        <v>7353</v>
      </c>
      <c r="FJ2405" s="17" t="s">
        <v>7353</v>
      </c>
      <c r="FK2405" s="17" t="s">
        <v>7353</v>
      </c>
      <c r="FL2405" s="17" t="s">
        <v>7353</v>
      </c>
      <c r="FM2405" s="18" t="s">
        <v>4813</v>
      </c>
      <c r="FN2405" s="18">
        <f t="shared" si="5176"/>
        <v>1</v>
      </c>
      <c r="FO2405" s="18">
        <f t="shared" si="5300"/>
        <v>2</v>
      </c>
      <c r="FP2405" s="18">
        <f t="shared" si="5301"/>
        <v>2</v>
      </c>
      <c r="FQ2405" s="18">
        <f t="shared" si="5302"/>
        <v>0</v>
      </c>
      <c r="FR2405" s="18">
        <f t="shared" si="5177"/>
        <v>0</v>
      </c>
      <c r="FS2405" s="9" t="s">
        <v>198</v>
      </c>
      <c r="FU2405" s="21" t="s">
        <v>198</v>
      </c>
      <c r="FW2405" s="21" t="s">
        <v>198</v>
      </c>
      <c r="FX2405" s="18">
        <v>0</v>
      </c>
      <c r="FY2405" s="18">
        <v>0</v>
      </c>
      <c r="FZ2405" s="18">
        <f t="shared" si="5253"/>
        <v>0</v>
      </c>
      <c r="GA2405" s="18">
        <v>0</v>
      </c>
      <c r="GB2405" s="18">
        <v>0</v>
      </c>
      <c r="GC2405" s="18" t="s">
        <v>198</v>
      </c>
      <c r="GD2405" s="18">
        <f t="shared" si="5254"/>
        <v>0</v>
      </c>
      <c r="GE2405" s="18" t="s">
        <v>198</v>
      </c>
      <c r="GF2405" s="18">
        <f t="shared" si="5254"/>
        <v>0</v>
      </c>
      <c r="GG2405" s="18" t="s">
        <v>198</v>
      </c>
      <c r="GH2405" s="18">
        <f t="shared" si="5255"/>
        <v>0</v>
      </c>
      <c r="GI2405" s="18" t="s">
        <v>198</v>
      </c>
      <c r="GJ2405" s="18">
        <f t="shared" si="5256"/>
        <v>2</v>
      </c>
      <c r="GK2405" s="18" t="s">
        <v>4378</v>
      </c>
      <c r="GL2405" s="18">
        <f t="shared" si="5256"/>
        <v>1</v>
      </c>
      <c r="GM2405" s="228" t="s">
        <v>198</v>
      </c>
      <c r="GN2405" s="18">
        <f t="shared" si="5257"/>
        <v>2</v>
      </c>
      <c r="GQ2405" s="18" t="str">
        <f t="shared" si="5178"/>
        <v>L</v>
      </c>
      <c r="GR2405" s="18">
        <f t="shared" si="5258"/>
        <v>0</v>
      </c>
      <c r="GS2405" s="18">
        <f t="shared" si="5259"/>
        <v>5</v>
      </c>
      <c r="GT2405" s="21" t="str">
        <f t="shared" si="5260"/>
        <v>L</v>
      </c>
      <c r="GZ2405" s="18" t="s">
        <v>0</v>
      </c>
      <c r="HB2405" s="21" t="s">
        <v>198</v>
      </c>
      <c r="HD2405" s="21" t="str">
        <f t="shared" si="5261"/>
        <v>L</v>
      </c>
      <c r="HF2405" s="21" t="s">
        <v>198</v>
      </c>
      <c r="HH2405" s="69" t="str">
        <f t="shared" si="5262"/>
        <v>L</v>
      </c>
      <c r="HI2405" s="18">
        <v>1</v>
      </c>
      <c r="HK2405" s="18">
        <v>2</v>
      </c>
      <c r="HL2405" s="18" t="s">
        <v>8764</v>
      </c>
      <c r="HM2405" s="18" t="s">
        <v>7365</v>
      </c>
      <c r="HN2405" s="69" t="s">
        <v>299</v>
      </c>
      <c r="HO2405" s="72"/>
      <c r="HP2405" s="72" t="s">
        <v>1151</v>
      </c>
      <c r="HQ2405" s="72"/>
      <c r="HR2405" s="72"/>
      <c r="HS2405" s="72" t="s">
        <v>452</v>
      </c>
      <c r="HT2405" s="72"/>
      <c r="HU2405" s="72"/>
      <c r="HV2405" s="72"/>
      <c r="HW2405" s="72"/>
      <c r="HX2405" s="72"/>
      <c r="HY2405" s="72"/>
      <c r="IA2405" s="21" t="s">
        <v>198</v>
      </c>
      <c r="IC2405" s="21" t="s">
        <v>198</v>
      </c>
      <c r="IE2405" s="68"/>
      <c r="IF2405" s="69" t="s">
        <v>133</v>
      </c>
      <c r="II2405" s="21" t="s">
        <v>198</v>
      </c>
      <c r="IK2405" s="21" t="s">
        <v>198</v>
      </c>
      <c r="IM2405" s="21" t="s">
        <v>198</v>
      </c>
      <c r="IO2405" s="21" t="s">
        <v>198</v>
      </c>
      <c r="IQ2405" s="17" t="str">
        <f t="shared" si="5179"/>
        <v/>
      </c>
      <c r="IS2405" s="17" t="str">
        <f t="shared" si="5179"/>
        <v/>
      </c>
      <c r="IU2405" s="17" t="str">
        <f t="shared" si="5263"/>
        <v/>
      </c>
      <c r="IV2405" s="72"/>
      <c r="IW2405" s="72"/>
      <c r="IX2405" s="72"/>
      <c r="IY2405" s="72"/>
      <c r="IZ2405" s="72" t="str">
        <f t="shared" si="5180"/>
        <v/>
      </c>
      <c r="JA2405" s="72" t="str">
        <f t="shared" si="5181"/>
        <v/>
      </c>
      <c r="JB2405" s="72"/>
      <c r="JC2405" s="72" t="str">
        <f t="shared" si="5264"/>
        <v/>
      </c>
      <c r="JD2405" s="72"/>
      <c r="JE2405" s="72" t="str">
        <f t="shared" si="5265"/>
        <v/>
      </c>
      <c r="JF2405" s="72"/>
      <c r="JG2405" s="72"/>
      <c r="JH2405" s="72"/>
      <c r="JI2405" s="72" t="str">
        <f t="shared" si="5173"/>
        <v/>
      </c>
      <c r="JJ2405" s="72" t="str">
        <f t="shared" si="5182"/>
        <v/>
      </c>
      <c r="JL2405" s="17" t="str">
        <f t="shared" si="5266"/>
        <v/>
      </c>
      <c r="JN2405" s="17" t="str">
        <f t="shared" si="5267"/>
        <v/>
      </c>
      <c r="JP2405" s="17" t="str">
        <f t="shared" si="5268"/>
        <v/>
      </c>
      <c r="JR2405" s="17" t="str">
        <f t="shared" si="5269"/>
        <v/>
      </c>
      <c r="JT2405" s="17" t="str">
        <f t="shared" si="5270"/>
        <v/>
      </c>
      <c r="JV2405" s="17" t="str">
        <f t="shared" si="5271"/>
        <v/>
      </c>
      <c r="JX2405" s="17" t="str">
        <f t="shared" si="5272"/>
        <v/>
      </c>
      <c r="JY2405" s="72"/>
      <c r="JZ2405" s="72"/>
      <c r="KA2405" s="72"/>
      <c r="KB2405" s="72"/>
      <c r="KC2405" s="72"/>
      <c r="KD2405" s="72" t="str">
        <f t="shared" si="5183"/>
        <v/>
      </c>
      <c r="KE2405" s="72" t="str">
        <f t="shared" si="5184"/>
        <v/>
      </c>
      <c r="KF2405" s="72"/>
      <c r="KG2405" s="72" t="str">
        <f t="shared" si="5273"/>
        <v/>
      </c>
      <c r="KH2405" s="72"/>
      <c r="KI2405" s="72" t="str">
        <f t="shared" si="5274"/>
        <v/>
      </c>
      <c r="KJ2405" s="72"/>
      <c r="KK2405" s="72" t="str">
        <f t="shared" si="5275"/>
        <v/>
      </c>
      <c r="KL2405" s="72"/>
      <c r="KM2405" s="72"/>
      <c r="KN2405" s="72"/>
      <c r="KO2405" s="72"/>
      <c r="KP2405" s="72"/>
      <c r="KQ2405" s="72"/>
      <c r="KR2405" s="72"/>
      <c r="KS2405" s="72" t="str">
        <f t="shared" si="5276"/>
        <v/>
      </c>
      <c r="KT2405" s="72"/>
      <c r="KU2405" s="72" t="str">
        <f t="shared" si="5277"/>
        <v/>
      </c>
      <c r="KV2405" s="72"/>
      <c r="KW2405" s="72"/>
      <c r="KX2405" s="72" t="str">
        <f t="shared" si="5185"/>
        <v/>
      </c>
      <c r="KY2405" s="72"/>
      <c r="KZ2405" s="72"/>
      <c r="LA2405" s="72"/>
      <c r="LB2405" s="72" t="str">
        <f t="shared" si="5186"/>
        <v/>
      </c>
      <c r="LD2405" s="17" t="str">
        <f t="shared" si="5278"/>
        <v/>
      </c>
      <c r="LF2405" s="17" t="str">
        <f t="shared" si="5279"/>
        <v/>
      </c>
      <c r="LH2405" s="17" t="str">
        <f t="shared" si="5280"/>
        <v/>
      </c>
      <c r="LJ2405" s="17" t="str">
        <f t="shared" si="5281"/>
        <v/>
      </c>
      <c r="LL2405" s="17" t="str">
        <f t="shared" si="5282"/>
        <v/>
      </c>
      <c r="LN2405" s="17" t="str">
        <f t="shared" si="5283"/>
        <v/>
      </c>
      <c r="LO2405" s="18" t="s">
        <v>7997</v>
      </c>
      <c r="LP2405" s="17">
        <f t="shared" si="5284"/>
        <v>1</v>
      </c>
      <c r="LR2405" s="17" t="str">
        <f t="shared" si="5285"/>
        <v/>
      </c>
      <c r="LT2405" s="17" t="str">
        <f t="shared" si="5286"/>
        <v/>
      </c>
      <c r="LV2405" s="17" t="str">
        <f t="shared" si="5287"/>
        <v/>
      </c>
      <c r="LX2405" s="17" t="str">
        <f t="shared" si="5288"/>
        <v/>
      </c>
      <c r="LZ2405" s="17" t="str">
        <f t="shared" si="5289"/>
        <v/>
      </c>
      <c r="MB2405" s="17" t="str">
        <f t="shared" si="5290"/>
        <v/>
      </c>
      <c r="MD2405" s="17" t="str">
        <f t="shared" si="5187"/>
        <v/>
      </c>
      <c r="MF2405" s="17" t="str">
        <f t="shared" si="5291"/>
        <v/>
      </c>
      <c r="MG2405" s="17"/>
      <c r="MH2405" s="17" t="str">
        <f t="shared" si="5292"/>
        <v/>
      </c>
      <c r="MI2405" s="17"/>
      <c r="MJ2405" s="17" t="str">
        <f t="shared" si="5293"/>
        <v/>
      </c>
      <c r="ML2405" s="17"/>
      <c r="MM2405" s="18" t="s">
        <v>162</v>
      </c>
      <c r="MN2405" s="69">
        <f t="shared" si="5294"/>
        <v>1</v>
      </c>
      <c r="MO2405" s="21" t="str">
        <f t="shared" si="5295"/>
        <v>L</v>
      </c>
      <c r="MQ2405" s="17" t="str">
        <f t="shared" si="5188"/>
        <v/>
      </c>
      <c r="MS2405" s="17" t="str">
        <f t="shared" si="5189"/>
        <v/>
      </c>
      <c r="MU2405" s="17" t="str">
        <f t="shared" si="5190"/>
        <v/>
      </c>
      <c r="MW2405" s="17" t="str">
        <f t="shared" si="5191"/>
        <v/>
      </c>
      <c r="MY2405" s="17" t="str">
        <f t="shared" si="5192"/>
        <v/>
      </c>
      <c r="NA2405" s="17" t="str">
        <f t="shared" si="5193"/>
        <v/>
      </c>
      <c r="NC2405" s="17" t="str">
        <f t="shared" si="5194"/>
        <v/>
      </c>
      <c r="NH2405" s="18" t="str">
        <f t="shared" si="5195"/>
        <v/>
      </c>
      <c r="NI2405" s="18" t="str">
        <f t="shared" si="5196"/>
        <v/>
      </c>
      <c r="NM2405" s="18" t="str">
        <f t="shared" si="5172"/>
        <v/>
      </c>
      <c r="NN2405" s="18" t="str">
        <f t="shared" si="5171"/>
        <v/>
      </c>
      <c r="NO2405" s="21">
        <f t="shared" si="5197"/>
        <v>0</v>
      </c>
      <c r="NP2405" s="21" t="str">
        <f t="shared" si="5296"/>
        <v>L</v>
      </c>
      <c r="NX2405" s="18">
        <f t="shared" si="5297"/>
        <v>0</v>
      </c>
      <c r="NY2405" s="18">
        <f t="shared" si="5304"/>
        <v>0</v>
      </c>
      <c r="NZ2405" s="18">
        <f t="shared" si="5305"/>
        <v>0</v>
      </c>
      <c r="OA2405" s="18">
        <f t="shared" si="5306"/>
        <v>0</v>
      </c>
      <c r="OB2405" s="18">
        <f t="shared" si="5307"/>
        <v>0</v>
      </c>
      <c r="OC2405" s="18">
        <f t="shared" si="5308"/>
        <v>0</v>
      </c>
      <c r="OD2405" s="17">
        <f t="shared" si="5309"/>
        <v>0</v>
      </c>
      <c r="OE2405" s="20">
        <f t="shared" si="5174"/>
        <v>0</v>
      </c>
      <c r="OF2405" s="69" t="str">
        <f>IF(OE2405=0,"L",IF(OE2405=1,"L",IF(OE2405=2,"H",IF(OE2405=3,"H",IF(OE2405=4,"H",IF(OE2405=5,"H"))))))</f>
        <v>L</v>
      </c>
      <c r="OG2405" s="122"/>
      <c r="OH2405" s="21" t="str">
        <f t="shared" si="5303"/>
        <v>L</v>
      </c>
      <c r="OI2405" s="69" t="str">
        <f t="shared" si="5298"/>
        <v>L</v>
      </c>
      <c r="OJ2405" s="17"/>
      <c r="OL2405" s="17"/>
      <c r="OM2405" s="17"/>
      <c r="OQ2405" s="18">
        <v>0</v>
      </c>
      <c r="OS2405" s="19" t="str">
        <f>IF(OK2405="","NF",IF(OK2405=" ","NF",IF(OK2405="subsistence fisheries", "M", IF(OK2405="commercial","H",IF(OK2405="highly commercial","VH")))))</f>
        <v>NF</v>
      </c>
      <c r="OT2405" s="18">
        <v>8.7125000000000004</v>
      </c>
      <c r="OU2405" s="69" t="s">
        <v>299</v>
      </c>
      <c r="OV2405" s="18">
        <v>1.5152777194976801</v>
      </c>
      <c r="OW2405" s="69" t="s">
        <v>299</v>
      </c>
      <c r="OX2405" s="18">
        <v>6.3874992370605499</v>
      </c>
      <c r="OY2405" s="69" t="s">
        <v>299</v>
      </c>
      <c r="OZ2405" s="18">
        <v>23.9958374023437</v>
      </c>
      <c r="PA2405" s="69" t="s">
        <v>299</v>
      </c>
      <c r="PB2405" s="18">
        <v>6.2666675567626999</v>
      </c>
      <c r="PC2405" s="69" t="s">
        <v>299</v>
      </c>
      <c r="PD2405" s="69" t="s">
        <v>299</v>
      </c>
      <c r="PE2405" s="69" t="s">
        <v>299</v>
      </c>
      <c r="PF2405" s="18">
        <v>1.7875000000000001</v>
      </c>
      <c r="PG2405" s="69" t="s">
        <v>299</v>
      </c>
      <c r="PH2405" s="69" t="s">
        <v>299</v>
      </c>
      <c r="PI2405" s="69" t="s">
        <v>299</v>
      </c>
      <c r="PJ2405" s="18">
        <v>4.50833282470703</v>
      </c>
      <c r="PK2405" s="69" t="s">
        <v>198</v>
      </c>
      <c r="PL2405" s="69" t="s">
        <v>198</v>
      </c>
      <c r="PM2405" s="69" t="s">
        <v>198</v>
      </c>
      <c r="PN2405" s="18">
        <v>25.912503051757799</v>
      </c>
      <c r="PO2405" s="69" t="s">
        <v>198</v>
      </c>
      <c r="PP2405" s="69" t="s">
        <v>198</v>
      </c>
      <c r="PQ2405" s="69" t="s">
        <v>198</v>
      </c>
      <c r="PR2405" s="18">
        <v>6.1511356353759803</v>
      </c>
      <c r="PS2405" s="69" t="s">
        <v>299</v>
      </c>
      <c r="PT2405" s="18">
        <v>1.5152777194976801</v>
      </c>
      <c r="PU2405" s="69" t="s">
        <v>299</v>
      </c>
      <c r="PV2405" s="18">
        <v>7.7344684600830096</v>
      </c>
      <c r="PW2405" s="69" t="s">
        <v>299</v>
      </c>
      <c r="PX2405" s="18">
        <v>41.708338928222702</v>
      </c>
      <c r="PY2405" s="69" t="s">
        <v>299</v>
      </c>
      <c r="PZ2405" s="18">
        <v>6.2833347320556596</v>
      </c>
      <c r="QA2405" s="69" t="s">
        <v>299</v>
      </c>
      <c r="QB2405" s="18">
        <v>1.1166666269302401</v>
      </c>
      <c r="QC2405" s="69" t="s">
        <v>299</v>
      </c>
      <c r="QD2405" s="18">
        <v>5.625</v>
      </c>
      <c r="QE2405" s="69" t="s">
        <v>299</v>
      </c>
      <c r="QF2405" s="18">
        <v>19.437501525878901</v>
      </c>
      <c r="QG2405" s="69" t="s">
        <v>198</v>
      </c>
      <c r="QH2405" s="18">
        <v>111.654165649414</v>
      </c>
      <c r="QI2405" s="69" t="s">
        <v>198</v>
      </c>
      <c r="QJ2405" s="18">
        <v>8.5888889074325601</v>
      </c>
      <c r="QK2405" s="69" t="s">
        <v>198</v>
      </c>
    </row>
    <row r="2406" spans="1:453" s="18" customFormat="1" x14ac:dyDescent="0.25">
      <c r="A2406" s="18" t="s">
        <v>127</v>
      </c>
      <c r="B2406" s="18" t="s">
        <v>128</v>
      </c>
      <c r="C2406" s="18" t="s">
        <v>129</v>
      </c>
      <c r="D2406" s="18" t="s">
        <v>130</v>
      </c>
      <c r="E2406" s="18" t="s">
        <v>131</v>
      </c>
      <c r="F2406" s="58" t="s">
        <v>3911</v>
      </c>
      <c r="G2406" s="18" t="s">
        <v>4693</v>
      </c>
      <c r="H2406" s="58">
        <v>369.25459360000002</v>
      </c>
      <c r="I2406" s="58">
        <v>4339.2814779999999</v>
      </c>
      <c r="J2406" s="60" t="str">
        <f t="shared" si="5198"/>
        <v>H</v>
      </c>
      <c r="K2406" s="60" t="str">
        <f t="shared" si="5199"/>
        <v>H</v>
      </c>
      <c r="L2406" s="60" t="str">
        <f t="shared" si="5200"/>
        <v>H</v>
      </c>
      <c r="M2406" s="60" t="str">
        <f t="shared" si="5201"/>
        <v>H</v>
      </c>
      <c r="N2406" s="18" t="s">
        <v>218</v>
      </c>
      <c r="O2406" s="21" t="s">
        <v>133</v>
      </c>
      <c r="T2406" s="69" t="str">
        <f t="shared" si="5202"/>
        <v>U</v>
      </c>
      <c r="U2406" s="18" t="s">
        <v>248</v>
      </c>
      <c r="V2406" s="64" t="s">
        <v>4378</v>
      </c>
      <c r="X2406" s="21" t="s">
        <v>133</v>
      </c>
      <c r="Y2406" s="69" t="s">
        <v>7353</v>
      </c>
      <c r="Z2406" s="69" t="str">
        <f t="shared" si="5203"/>
        <v>U</v>
      </c>
      <c r="AA2406" s="72"/>
      <c r="AB2406" s="69" t="s">
        <v>198</v>
      </c>
      <c r="AC2406" s="34">
        <v>10</v>
      </c>
      <c r="AD2406" s="31"/>
      <c r="AE2406" s="30"/>
      <c r="AF2406" s="30"/>
      <c r="AG2406" s="31"/>
      <c r="AH2406" s="31"/>
      <c r="AI2406" s="33"/>
      <c r="AJ2406" s="33"/>
      <c r="AK2406" s="33"/>
      <c r="AL2406" s="33"/>
      <c r="AM2406" s="33"/>
      <c r="AN2406" s="222"/>
      <c r="AO2406" s="228" t="s">
        <v>133</v>
      </c>
      <c r="AP2406" s="31"/>
      <c r="AQ2406" s="31"/>
      <c r="AR2406" s="31"/>
      <c r="AS2406" s="31"/>
      <c r="AT2406" s="31"/>
      <c r="AU2406" s="31"/>
      <c r="AV2406" s="53" t="s">
        <v>198</v>
      </c>
      <c r="AW2406" s="30"/>
      <c r="AX2406" s="53" t="str">
        <f t="shared" si="5299"/>
        <v>U</v>
      </c>
      <c r="AY2406" s="31"/>
      <c r="AZ2406" s="31"/>
      <c r="BA2406" s="31"/>
      <c r="BB2406" s="31"/>
      <c r="BC2406" s="31"/>
      <c r="BD2406" s="31"/>
      <c r="BE2406" s="31"/>
      <c r="BF2406" s="31"/>
      <c r="BH2406" s="17" t="str">
        <f t="shared" si="5175"/>
        <v/>
      </c>
      <c r="BI2406" s="18" t="s">
        <v>8245</v>
      </c>
      <c r="BJ2406" s="17">
        <f t="shared" si="5175"/>
        <v>1</v>
      </c>
      <c r="BL2406" s="17" t="str">
        <f t="shared" si="5204"/>
        <v/>
      </c>
      <c r="BM2406" s="18" t="s">
        <v>8255</v>
      </c>
      <c r="BN2406" s="17">
        <f t="shared" si="5205"/>
        <v>1</v>
      </c>
      <c r="BP2406" s="17" t="str">
        <f t="shared" si="5206"/>
        <v/>
      </c>
      <c r="BR2406" s="17" t="str">
        <f t="shared" si="5207"/>
        <v/>
      </c>
      <c r="BT2406" s="17" t="str">
        <f t="shared" si="5208"/>
        <v/>
      </c>
      <c r="BV2406" s="17" t="str">
        <f t="shared" si="5209"/>
        <v/>
      </c>
      <c r="BX2406" s="17" t="str">
        <f t="shared" si="5210"/>
        <v/>
      </c>
      <c r="BZ2406" s="17" t="str">
        <f t="shared" si="5211"/>
        <v/>
      </c>
      <c r="CB2406" s="17" t="str">
        <f t="shared" si="5212"/>
        <v/>
      </c>
      <c r="CD2406" s="17" t="str">
        <f t="shared" si="5213"/>
        <v/>
      </c>
      <c r="CF2406" s="17" t="str">
        <f t="shared" si="5214"/>
        <v/>
      </c>
      <c r="CH2406" s="17" t="str">
        <f t="shared" si="5215"/>
        <v/>
      </c>
      <c r="CJ2406" s="17" t="str">
        <f t="shared" si="5216"/>
        <v/>
      </c>
      <c r="CL2406" s="17" t="str">
        <f t="shared" si="5217"/>
        <v/>
      </c>
      <c r="CN2406" s="17" t="str">
        <f t="shared" si="5218"/>
        <v/>
      </c>
      <c r="CP2406" s="17" t="str">
        <f t="shared" si="5219"/>
        <v/>
      </c>
      <c r="CR2406" s="17" t="str">
        <f t="shared" si="5220"/>
        <v/>
      </c>
      <c r="CT2406" s="17" t="str">
        <f t="shared" si="5221"/>
        <v/>
      </c>
      <c r="CV2406" s="17" t="str">
        <f t="shared" si="5222"/>
        <v/>
      </c>
      <c r="CX2406" s="17" t="str">
        <f t="shared" si="5223"/>
        <v/>
      </c>
      <c r="CZ2406" s="17" t="str">
        <f t="shared" si="5224"/>
        <v/>
      </c>
      <c r="DB2406" s="17" t="str">
        <f t="shared" si="5225"/>
        <v/>
      </c>
      <c r="DD2406" s="17" t="str">
        <f t="shared" si="5226"/>
        <v/>
      </c>
      <c r="DF2406" s="17" t="str">
        <f t="shared" si="5227"/>
        <v/>
      </c>
      <c r="DH2406" s="17" t="str">
        <f t="shared" si="5228"/>
        <v/>
      </c>
      <c r="DJ2406" s="17" t="str">
        <f t="shared" si="5229"/>
        <v/>
      </c>
      <c r="DL2406" s="17" t="str">
        <f t="shared" si="5230"/>
        <v/>
      </c>
      <c r="DN2406" s="17" t="str">
        <f t="shared" si="5231"/>
        <v/>
      </c>
      <c r="DO2406" s="18" t="s">
        <v>8248</v>
      </c>
      <c r="DP2406" s="17">
        <f t="shared" si="5232"/>
        <v>1</v>
      </c>
      <c r="DR2406" s="17" t="str">
        <f t="shared" si="5233"/>
        <v/>
      </c>
      <c r="DT2406" s="17" t="str">
        <f t="shared" si="5234"/>
        <v/>
      </c>
      <c r="DV2406" s="17" t="str">
        <f t="shared" si="5235"/>
        <v/>
      </c>
      <c r="DW2406" s="18" t="s">
        <v>8260</v>
      </c>
      <c r="DX2406" s="17">
        <f t="shared" si="5236"/>
        <v>1</v>
      </c>
      <c r="DZ2406" s="17" t="str">
        <f t="shared" si="5237"/>
        <v/>
      </c>
      <c r="EB2406" s="17" t="str">
        <f t="shared" si="5238"/>
        <v/>
      </c>
      <c r="ED2406" s="17" t="str">
        <f t="shared" si="5239"/>
        <v/>
      </c>
      <c r="EF2406" s="17" t="str">
        <f t="shared" si="5240"/>
        <v/>
      </c>
      <c r="EH2406" s="17" t="str">
        <f t="shared" si="5241"/>
        <v/>
      </c>
      <c r="EJ2406" s="17" t="str">
        <f t="shared" si="5242"/>
        <v/>
      </c>
      <c r="EL2406" s="17" t="str">
        <f t="shared" si="5243"/>
        <v/>
      </c>
      <c r="EN2406" s="17" t="str">
        <f t="shared" si="5244"/>
        <v/>
      </c>
      <c r="EP2406" s="17" t="str">
        <f t="shared" si="5245"/>
        <v/>
      </c>
      <c r="ER2406" s="17" t="str">
        <f t="shared" si="5246"/>
        <v/>
      </c>
      <c r="ET2406" s="17" t="str">
        <f t="shared" si="5247"/>
        <v/>
      </c>
      <c r="EV2406" s="17" t="str">
        <f t="shared" si="5248"/>
        <v/>
      </c>
      <c r="EX2406" s="17" t="str">
        <f t="shared" si="5249"/>
        <v/>
      </c>
      <c r="EZ2406" s="17" t="str">
        <f t="shared" si="5250"/>
        <v/>
      </c>
      <c r="FB2406" s="17" t="str">
        <f t="shared" si="5251"/>
        <v/>
      </c>
      <c r="FD2406" s="17" t="str">
        <f t="shared" si="5252"/>
        <v/>
      </c>
      <c r="FE2406" s="17" t="s">
        <v>7353</v>
      </c>
      <c r="FF2406" s="17" t="s">
        <v>7353</v>
      </c>
      <c r="FG2406" s="17" t="s">
        <v>7353</v>
      </c>
      <c r="FH2406" s="17" t="s">
        <v>7353</v>
      </c>
      <c r="FI2406" s="17" t="s">
        <v>7353</v>
      </c>
      <c r="FJ2406" s="17" t="s">
        <v>7353</v>
      </c>
      <c r="FK2406" s="17" t="s">
        <v>7353</v>
      </c>
      <c r="FL2406" s="17" t="s">
        <v>7353</v>
      </c>
      <c r="FN2406" s="18">
        <f t="shared" si="5176"/>
        <v>0.5</v>
      </c>
      <c r="FO2406" s="18">
        <f t="shared" si="5300"/>
        <v>2</v>
      </c>
      <c r="FP2406" s="18">
        <f t="shared" si="5301"/>
        <v>4</v>
      </c>
      <c r="FQ2406" s="18">
        <f t="shared" si="5302"/>
        <v>2</v>
      </c>
      <c r="FR2406" s="18">
        <f t="shared" si="5177"/>
        <v>0.5</v>
      </c>
      <c r="FS2406" s="9" t="s">
        <v>198</v>
      </c>
      <c r="FU2406" s="21" t="s">
        <v>198</v>
      </c>
      <c r="FW2406" s="21" t="s">
        <v>198</v>
      </c>
      <c r="FX2406" s="18">
        <v>0</v>
      </c>
      <c r="FY2406" s="18">
        <v>1</v>
      </c>
      <c r="FZ2406" s="18">
        <f t="shared" si="5253"/>
        <v>1</v>
      </c>
      <c r="GA2406" s="18">
        <v>0</v>
      </c>
      <c r="GB2406" s="18">
        <v>0</v>
      </c>
      <c r="GC2406" s="18" t="s">
        <v>198</v>
      </c>
      <c r="GD2406" s="18">
        <f t="shared" si="5254"/>
        <v>0</v>
      </c>
      <c r="GE2406" s="18" t="s">
        <v>198</v>
      </c>
      <c r="GF2406" s="18">
        <f t="shared" si="5254"/>
        <v>0</v>
      </c>
      <c r="GG2406" s="18" t="s">
        <v>198</v>
      </c>
      <c r="GH2406" s="18">
        <f t="shared" si="5255"/>
        <v>0</v>
      </c>
      <c r="GI2406" s="18" t="s">
        <v>299</v>
      </c>
      <c r="GJ2406" s="18">
        <f t="shared" si="5256"/>
        <v>0</v>
      </c>
      <c r="GK2406" s="18" t="s">
        <v>299</v>
      </c>
      <c r="GL2406" s="18">
        <f t="shared" si="5256"/>
        <v>0</v>
      </c>
      <c r="GM2406" s="228" t="s">
        <v>198</v>
      </c>
      <c r="GN2406" s="18">
        <f t="shared" si="5257"/>
        <v>2</v>
      </c>
      <c r="GQ2406" s="18" t="str">
        <f t="shared" si="5178"/>
        <v>L</v>
      </c>
      <c r="GR2406" s="18">
        <f t="shared" si="5258"/>
        <v>0</v>
      </c>
      <c r="GS2406" s="18">
        <f t="shared" si="5259"/>
        <v>2</v>
      </c>
      <c r="GT2406" s="21" t="str">
        <f t="shared" si="5260"/>
        <v>L</v>
      </c>
      <c r="GZ2406" s="18" t="s">
        <v>0</v>
      </c>
      <c r="HB2406" s="21" t="s">
        <v>133</v>
      </c>
      <c r="HD2406" s="21" t="str">
        <f t="shared" si="5261"/>
        <v>L</v>
      </c>
      <c r="HF2406" s="21" t="s">
        <v>198</v>
      </c>
      <c r="HH2406" s="69" t="str">
        <f t="shared" si="5262"/>
        <v>L</v>
      </c>
      <c r="HM2406" s="18" t="s">
        <v>7353</v>
      </c>
      <c r="HN2406" s="69" t="s">
        <v>133</v>
      </c>
      <c r="HO2406" s="72"/>
      <c r="HP2406" s="72" t="s">
        <v>1151</v>
      </c>
      <c r="HQ2406" s="72"/>
      <c r="HR2406" s="72"/>
      <c r="HS2406" s="72"/>
      <c r="HT2406" s="72"/>
      <c r="HU2406" s="72"/>
      <c r="HV2406" s="72"/>
      <c r="HW2406" s="72"/>
      <c r="HX2406" s="72"/>
      <c r="HY2406" s="72"/>
      <c r="IA2406" s="21" t="s">
        <v>198</v>
      </c>
      <c r="IC2406" s="21" t="s">
        <v>198</v>
      </c>
      <c r="IE2406" s="68"/>
      <c r="IF2406" s="69" t="s">
        <v>133</v>
      </c>
      <c r="II2406" s="21" t="s">
        <v>198</v>
      </c>
      <c r="IK2406" s="21" t="s">
        <v>198</v>
      </c>
      <c r="IM2406" s="21" t="s">
        <v>198</v>
      </c>
      <c r="IO2406" s="21" t="s">
        <v>198</v>
      </c>
      <c r="IQ2406" s="17" t="str">
        <f t="shared" si="5179"/>
        <v/>
      </c>
      <c r="IS2406" s="17" t="str">
        <f t="shared" si="5179"/>
        <v/>
      </c>
      <c r="IU2406" s="17" t="str">
        <f t="shared" si="5263"/>
        <v/>
      </c>
      <c r="IV2406" s="72"/>
      <c r="IW2406" s="72"/>
      <c r="IX2406" s="72"/>
      <c r="IY2406" s="72"/>
      <c r="IZ2406" s="72" t="str">
        <f t="shared" si="5180"/>
        <v/>
      </c>
      <c r="JA2406" s="72" t="str">
        <f t="shared" si="5181"/>
        <v/>
      </c>
      <c r="JB2406" s="72"/>
      <c r="JC2406" s="72" t="str">
        <f t="shared" si="5264"/>
        <v/>
      </c>
      <c r="JD2406" s="72"/>
      <c r="JE2406" s="72" t="str">
        <f t="shared" si="5265"/>
        <v/>
      </c>
      <c r="JF2406" s="72"/>
      <c r="JG2406" s="72"/>
      <c r="JH2406" s="72"/>
      <c r="JI2406" s="72" t="str">
        <f t="shared" si="5173"/>
        <v/>
      </c>
      <c r="JJ2406" s="72" t="str">
        <f t="shared" si="5182"/>
        <v/>
      </c>
      <c r="JL2406" s="17" t="str">
        <f t="shared" si="5266"/>
        <v/>
      </c>
      <c r="JN2406" s="17" t="str">
        <f t="shared" si="5267"/>
        <v/>
      </c>
      <c r="JP2406" s="17" t="str">
        <f t="shared" si="5268"/>
        <v/>
      </c>
      <c r="JR2406" s="17" t="str">
        <f t="shared" si="5269"/>
        <v/>
      </c>
      <c r="JT2406" s="17" t="str">
        <f t="shared" si="5270"/>
        <v/>
      </c>
      <c r="JV2406" s="17" t="str">
        <f t="shared" si="5271"/>
        <v/>
      </c>
      <c r="JX2406" s="17" t="str">
        <f t="shared" si="5272"/>
        <v/>
      </c>
      <c r="JY2406" s="72"/>
      <c r="JZ2406" s="72"/>
      <c r="KA2406" s="72"/>
      <c r="KB2406" s="72"/>
      <c r="KC2406" s="72"/>
      <c r="KD2406" s="72" t="str">
        <f t="shared" si="5183"/>
        <v/>
      </c>
      <c r="KE2406" s="72" t="str">
        <f t="shared" si="5184"/>
        <v/>
      </c>
      <c r="KF2406" s="72"/>
      <c r="KG2406" s="72" t="str">
        <f t="shared" si="5273"/>
        <v/>
      </c>
      <c r="KH2406" s="72"/>
      <c r="KI2406" s="72" t="str">
        <f t="shared" si="5274"/>
        <v/>
      </c>
      <c r="KJ2406" s="72"/>
      <c r="KK2406" s="72" t="str">
        <f t="shared" si="5275"/>
        <v/>
      </c>
      <c r="KL2406" s="72"/>
      <c r="KM2406" s="72"/>
      <c r="KN2406" s="72"/>
      <c r="KO2406" s="72"/>
      <c r="KP2406" s="72"/>
      <c r="KQ2406" s="72"/>
      <c r="KR2406" s="72"/>
      <c r="KS2406" s="72" t="str">
        <f t="shared" si="5276"/>
        <v/>
      </c>
      <c r="KT2406" s="72"/>
      <c r="KU2406" s="72" t="str">
        <f t="shared" si="5277"/>
        <v/>
      </c>
      <c r="KV2406" s="72"/>
      <c r="KW2406" s="72"/>
      <c r="KX2406" s="72" t="str">
        <f t="shared" si="5185"/>
        <v/>
      </c>
      <c r="KY2406" s="72"/>
      <c r="KZ2406" s="72"/>
      <c r="LA2406" s="72"/>
      <c r="LB2406" s="72" t="str">
        <f t="shared" si="5186"/>
        <v/>
      </c>
      <c r="LD2406" s="17" t="str">
        <f t="shared" si="5278"/>
        <v/>
      </c>
      <c r="LF2406" s="17" t="str">
        <f t="shared" si="5279"/>
        <v/>
      </c>
      <c r="LH2406" s="17" t="str">
        <f t="shared" si="5280"/>
        <v/>
      </c>
      <c r="LJ2406" s="17" t="str">
        <f t="shared" si="5281"/>
        <v/>
      </c>
      <c r="LL2406" s="17" t="str">
        <f t="shared" si="5282"/>
        <v/>
      </c>
      <c r="LN2406" s="17" t="str">
        <f t="shared" si="5283"/>
        <v/>
      </c>
      <c r="LO2406" s="18" t="s">
        <v>8115</v>
      </c>
      <c r="LP2406" s="17">
        <f t="shared" si="5284"/>
        <v>1</v>
      </c>
      <c r="LR2406" s="17" t="str">
        <f t="shared" si="5285"/>
        <v/>
      </c>
      <c r="LT2406" s="17" t="str">
        <f t="shared" si="5286"/>
        <v/>
      </c>
      <c r="LV2406" s="17" t="str">
        <f t="shared" si="5287"/>
        <v/>
      </c>
      <c r="LX2406" s="17" t="str">
        <f t="shared" si="5288"/>
        <v/>
      </c>
      <c r="LZ2406" s="17" t="str">
        <f t="shared" si="5289"/>
        <v/>
      </c>
      <c r="MB2406" s="17" t="str">
        <f t="shared" si="5290"/>
        <v/>
      </c>
      <c r="MD2406" s="17" t="str">
        <f t="shared" si="5187"/>
        <v/>
      </c>
      <c r="MF2406" s="17" t="str">
        <f t="shared" si="5291"/>
        <v/>
      </c>
      <c r="MG2406" s="17"/>
      <c r="MH2406" s="17" t="str">
        <f t="shared" si="5292"/>
        <v/>
      </c>
      <c r="MI2406" s="17"/>
      <c r="MJ2406" s="17" t="str">
        <f t="shared" si="5293"/>
        <v/>
      </c>
      <c r="ML2406" s="17"/>
      <c r="MN2406" s="69">
        <f t="shared" si="5294"/>
        <v>1</v>
      </c>
      <c r="MO2406" s="21" t="str">
        <f t="shared" si="5295"/>
        <v>L</v>
      </c>
      <c r="MQ2406" s="17" t="str">
        <f t="shared" si="5188"/>
        <v/>
      </c>
      <c r="MS2406" s="17" t="str">
        <f t="shared" si="5189"/>
        <v/>
      </c>
      <c r="MU2406" s="17" t="str">
        <f t="shared" si="5190"/>
        <v/>
      </c>
      <c r="MW2406" s="17" t="str">
        <f t="shared" si="5191"/>
        <v/>
      </c>
      <c r="MY2406" s="17" t="str">
        <f t="shared" si="5192"/>
        <v/>
      </c>
      <c r="NA2406" s="17" t="str">
        <f t="shared" si="5193"/>
        <v/>
      </c>
      <c r="NC2406" s="17" t="str">
        <f t="shared" si="5194"/>
        <v/>
      </c>
      <c r="NH2406" s="18" t="str">
        <f t="shared" si="5195"/>
        <v/>
      </c>
      <c r="NI2406" s="18" t="str">
        <f t="shared" si="5196"/>
        <v/>
      </c>
      <c r="NM2406" s="18" t="str">
        <f t="shared" si="5172"/>
        <v/>
      </c>
      <c r="NN2406" s="18" t="str">
        <f t="shared" si="5171"/>
        <v/>
      </c>
      <c r="NO2406" s="21">
        <f t="shared" si="5197"/>
        <v>0</v>
      </c>
      <c r="NP2406" s="21" t="str">
        <f t="shared" si="5296"/>
        <v>L</v>
      </c>
      <c r="NX2406" s="18">
        <f t="shared" si="5297"/>
        <v>0</v>
      </c>
      <c r="NY2406" s="18">
        <f t="shared" si="5304"/>
        <v>0</v>
      </c>
      <c r="NZ2406" s="18">
        <f t="shared" si="5305"/>
        <v>0</v>
      </c>
      <c r="OA2406" s="18">
        <f t="shared" si="5306"/>
        <v>0</v>
      </c>
      <c r="OB2406" s="18">
        <f t="shared" si="5307"/>
        <v>0</v>
      </c>
      <c r="OC2406" s="18">
        <f t="shared" si="5308"/>
        <v>0</v>
      </c>
      <c r="OD2406" s="17">
        <f t="shared" si="5309"/>
        <v>0</v>
      </c>
      <c r="OE2406" s="20">
        <f t="shared" si="5174"/>
        <v>0</v>
      </c>
      <c r="OF2406" s="69" t="str">
        <f>IF(OE2406=0,"L",IF(OE2406=1,"L",IF(OE2406=2,"H",IF(OE2406=3,"H",IF(OE2406=4,"H",IF(OE2406=5,"H"))))))</f>
        <v>L</v>
      </c>
      <c r="OG2406" s="122"/>
      <c r="OH2406" s="21" t="str">
        <f t="shared" si="5303"/>
        <v>L</v>
      </c>
      <c r="OI2406" s="69" t="str">
        <f t="shared" si="5298"/>
        <v>L</v>
      </c>
      <c r="OJ2406" s="17"/>
      <c r="OL2406" s="17"/>
      <c r="OM2406" s="17"/>
      <c r="OQ2406" s="18">
        <v>0</v>
      </c>
      <c r="OS2406" s="19" t="str">
        <f>IF(OK2406="","NF",IF(OK2406=" ","NF",IF(OK2406="subsistence fisheries", "M", IF(OK2406="commercial","H",IF(OK2406="highly commercial","VH")))))</f>
        <v>NF</v>
      </c>
      <c r="OT2406" s="18">
        <v>4.1667938232421903E-2</v>
      </c>
      <c r="OU2406" s="69" t="s">
        <v>198</v>
      </c>
      <c r="OV2406" s="18">
        <v>0.51388883590698198</v>
      </c>
      <c r="OW2406" s="69" t="s">
        <v>198</v>
      </c>
      <c r="OX2406" s="18">
        <v>2.75</v>
      </c>
      <c r="OY2406" s="69" t="s">
        <v>198</v>
      </c>
      <c r="OZ2406" s="18">
        <v>27.0833435058594</v>
      </c>
      <c r="PA2406" s="69" t="s">
        <v>299</v>
      </c>
      <c r="PB2406" s="18">
        <v>0.22222518920898399</v>
      </c>
      <c r="PC2406" s="69" t="s">
        <v>198</v>
      </c>
      <c r="PD2406" s="69" t="s">
        <v>198</v>
      </c>
      <c r="PE2406" s="69" t="s">
        <v>198</v>
      </c>
      <c r="PF2406" s="18">
        <v>0.54166674613952603</v>
      </c>
      <c r="PG2406" s="69" t="s">
        <v>198</v>
      </c>
      <c r="PH2406" s="69" t="s">
        <v>198</v>
      </c>
      <c r="PI2406" s="69" t="s">
        <v>198</v>
      </c>
      <c r="PJ2406" s="18">
        <v>1.6666564941406199</v>
      </c>
      <c r="PK2406" s="69" t="s">
        <v>198</v>
      </c>
      <c r="PL2406" s="69" t="s">
        <v>198</v>
      </c>
      <c r="PM2406" s="69" t="s">
        <v>198</v>
      </c>
      <c r="PN2406" s="18">
        <v>29.3333435058594</v>
      </c>
      <c r="PO2406" s="69" t="s">
        <v>299</v>
      </c>
      <c r="PP2406" s="69" t="s">
        <v>299</v>
      </c>
      <c r="PQ2406" s="69" t="s">
        <v>198</v>
      </c>
      <c r="PR2406" s="18">
        <v>10.4217185974121</v>
      </c>
      <c r="PS2406" s="69" t="s">
        <v>299</v>
      </c>
      <c r="PT2406" s="18">
        <v>0.51388883590698198</v>
      </c>
      <c r="PU2406" s="69" t="s">
        <v>198</v>
      </c>
      <c r="PV2406" s="18">
        <v>10.8939514160156</v>
      </c>
      <c r="PW2406" s="69" t="s">
        <v>299</v>
      </c>
      <c r="PX2406" s="18">
        <v>47.583343505859403</v>
      </c>
      <c r="PY2406" s="69" t="s">
        <v>299</v>
      </c>
      <c r="PZ2406" s="18">
        <v>0.15277481079101601</v>
      </c>
      <c r="QA2406" s="69" t="s">
        <v>198</v>
      </c>
      <c r="QB2406" s="18">
        <v>0.54166674613952603</v>
      </c>
      <c r="QC2406" s="69" t="s">
        <v>198</v>
      </c>
      <c r="QD2406" s="18">
        <v>2.4166564941406201</v>
      </c>
      <c r="QE2406" s="69" t="s">
        <v>198</v>
      </c>
      <c r="QF2406" s="18">
        <v>22.1666564941406</v>
      </c>
      <c r="QG2406" s="69" t="s">
        <v>299</v>
      </c>
      <c r="QH2406" s="18">
        <v>57.027778625488303</v>
      </c>
      <c r="QI2406" s="69" t="s">
        <v>198</v>
      </c>
      <c r="QJ2406" s="18">
        <v>3.625</v>
      </c>
      <c r="QK2406" s="69" t="s">
        <v>299</v>
      </c>
    </row>
    <row r="2407" spans="1:453" s="18" customFormat="1" x14ac:dyDescent="0.25">
      <c r="A2407" s="18" t="s">
        <v>127</v>
      </c>
      <c r="B2407" s="18" t="s">
        <v>128</v>
      </c>
      <c r="C2407" s="18" t="s">
        <v>129</v>
      </c>
      <c r="D2407" s="18" t="s">
        <v>130</v>
      </c>
      <c r="E2407" s="18" t="s">
        <v>131</v>
      </c>
      <c r="F2407" s="58" t="s">
        <v>3912</v>
      </c>
      <c r="H2407" s="58">
        <v>2927.559718</v>
      </c>
      <c r="I2407" s="58">
        <v>26655.591972999999</v>
      </c>
      <c r="J2407" s="60" t="str">
        <f t="shared" si="5198"/>
        <v>L</v>
      </c>
      <c r="K2407" s="60" t="str">
        <f t="shared" si="5199"/>
        <v>L</v>
      </c>
      <c r="L2407" s="60" t="str">
        <f t="shared" si="5200"/>
        <v>L</v>
      </c>
      <c r="M2407" s="60" t="str">
        <f t="shared" si="5201"/>
        <v>L</v>
      </c>
      <c r="N2407" s="18" t="s">
        <v>151</v>
      </c>
      <c r="O2407" s="21" t="s">
        <v>299</v>
      </c>
      <c r="T2407" s="69" t="str">
        <f t="shared" si="5202"/>
        <v>U</v>
      </c>
      <c r="U2407" s="18" t="s">
        <v>4426</v>
      </c>
      <c r="V2407" s="63" t="s">
        <v>299</v>
      </c>
      <c r="X2407" s="21" t="s">
        <v>133</v>
      </c>
      <c r="Y2407" s="69" t="s">
        <v>7353</v>
      </c>
      <c r="Z2407" s="69" t="str">
        <f t="shared" si="5203"/>
        <v>U</v>
      </c>
      <c r="AA2407" s="72" t="s">
        <v>4482</v>
      </c>
      <c r="AB2407" s="69" t="s">
        <v>299</v>
      </c>
      <c r="AC2407" s="34">
        <v>16.2</v>
      </c>
      <c r="AD2407" s="31"/>
      <c r="AE2407" s="30"/>
      <c r="AF2407" s="30"/>
      <c r="AG2407" s="31"/>
      <c r="AH2407" s="31"/>
      <c r="AI2407" s="33"/>
      <c r="AJ2407" s="33"/>
      <c r="AK2407" s="33"/>
      <c r="AL2407" s="33"/>
      <c r="AM2407" s="33"/>
      <c r="AN2407" s="222"/>
      <c r="AO2407" s="228" t="s">
        <v>133</v>
      </c>
      <c r="AP2407" s="31"/>
      <c r="AQ2407" s="31"/>
      <c r="AR2407" s="31"/>
      <c r="AS2407" s="31"/>
      <c r="AT2407" s="31"/>
      <c r="AU2407" s="31"/>
      <c r="AV2407" s="53" t="s">
        <v>299</v>
      </c>
      <c r="AW2407" s="30"/>
      <c r="AX2407" s="53" t="str">
        <f t="shared" si="5299"/>
        <v>U</v>
      </c>
      <c r="AY2407" s="31"/>
      <c r="AZ2407" s="31"/>
      <c r="BA2407" s="31"/>
      <c r="BB2407" s="31"/>
      <c r="BC2407" s="31"/>
      <c r="BD2407" s="31"/>
      <c r="BE2407" s="31"/>
      <c r="BF2407" s="31"/>
      <c r="BH2407" s="17" t="str">
        <f t="shared" si="5175"/>
        <v/>
      </c>
      <c r="BI2407" s="18" t="s">
        <v>230</v>
      </c>
      <c r="BJ2407" s="17">
        <f t="shared" si="5175"/>
        <v>1</v>
      </c>
      <c r="BK2407" s="18" t="s">
        <v>8371</v>
      </c>
      <c r="BL2407" s="17">
        <f t="shared" si="5204"/>
        <v>1</v>
      </c>
      <c r="BM2407" s="18" t="s">
        <v>8374</v>
      </c>
      <c r="BN2407" s="17">
        <f t="shared" si="5205"/>
        <v>1</v>
      </c>
      <c r="BP2407" s="17" t="str">
        <f t="shared" si="5206"/>
        <v/>
      </c>
      <c r="BR2407" s="17" t="str">
        <f t="shared" si="5207"/>
        <v/>
      </c>
      <c r="BT2407" s="17" t="str">
        <f t="shared" si="5208"/>
        <v/>
      </c>
      <c r="BV2407" s="17" t="str">
        <f t="shared" si="5209"/>
        <v/>
      </c>
      <c r="BX2407" s="17" t="str">
        <f t="shared" si="5210"/>
        <v/>
      </c>
      <c r="BZ2407" s="17" t="str">
        <f t="shared" si="5211"/>
        <v/>
      </c>
      <c r="CB2407" s="17" t="str">
        <f t="shared" si="5212"/>
        <v/>
      </c>
      <c r="CD2407" s="17" t="str">
        <f t="shared" si="5213"/>
        <v/>
      </c>
      <c r="CF2407" s="17" t="str">
        <f t="shared" si="5214"/>
        <v/>
      </c>
      <c r="CH2407" s="17" t="str">
        <f t="shared" si="5215"/>
        <v/>
      </c>
      <c r="CJ2407" s="17" t="str">
        <f t="shared" si="5216"/>
        <v/>
      </c>
      <c r="CL2407" s="17" t="str">
        <f t="shared" si="5217"/>
        <v/>
      </c>
      <c r="CN2407" s="17" t="str">
        <f t="shared" si="5218"/>
        <v/>
      </c>
      <c r="CP2407" s="17" t="str">
        <f t="shared" si="5219"/>
        <v/>
      </c>
      <c r="CR2407" s="17" t="str">
        <f t="shared" si="5220"/>
        <v/>
      </c>
      <c r="CT2407" s="17" t="str">
        <f t="shared" si="5221"/>
        <v/>
      </c>
      <c r="CV2407" s="17" t="str">
        <f t="shared" si="5222"/>
        <v/>
      </c>
      <c r="CX2407" s="17" t="str">
        <f t="shared" si="5223"/>
        <v/>
      </c>
      <c r="CZ2407" s="17" t="str">
        <f t="shared" si="5224"/>
        <v/>
      </c>
      <c r="DB2407" s="17" t="str">
        <f t="shared" si="5225"/>
        <v/>
      </c>
      <c r="DD2407" s="17" t="str">
        <f t="shared" si="5226"/>
        <v/>
      </c>
      <c r="DF2407" s="17" t="str">
        <f t="shared" si="5227"/>
        <v/>
      </c>
      <c r="DH2407" s="17" t="str">
        <f t="shared" si="5228"/>
        <v/>
      </c>
      <c r="DJ2407" s="17" t="str">
        <f t="shared" si="5229"/>
        <v/>
      </c>
      <c r="DL2407" s="17" t="str">
        <f t="shared" si="5230"/>
        <v/>
      </c>
      <c r="DN2407" s="17" t="str">
        <f t="shared" si="5231"/>
        <v/>
      </c>
      <c r="DP2407" s="17" t="str">
        <f t="shared" si="5232"/>
        <v/>
      </c>
      <c r="DR2407" s="17" t="str">
        <f t="shared" si="5233"/>
        <v/>
      </c>
      <c r="DT2407" s="17" t="str">
        <f t="shared" si="5234"/>
        <v/>
      </c>
      <c r="DV2407" s="17" t="str">
        <f t="shared" si="5235"/>
        <v/>
      </c>
      <c r="DX2407" s="17" t="str">
        <f t="shared" si="5236"/>
        <v/>
      </c>
      <c r="DZ2407" s="17" t="str">
        <f t="shared" si="5237"/>
        <v/>
      </c>
      <c r="EB2407" s="17" t="str">
        <f t="shared" si="5238"/>
        <v/>
      </c>
      <c r="ED2407" s="17" t="str">
        <f t="shared" si="5239"/>
        <v/>
      </c>
      <c r="EF2407" s="17" t="str">
        <f t="shared" si="5240"/>
        <v/>
      </c>
      <c r="EH2407" s="17" t="str">
        <f t="shared" si="5241"/>
        <v/>
      </c>
      <c r="EJ2407" s="17" t="str">
        <f t="shared" si="5242"/>
        <v/>
      </c>
      <c r="EL2407" s="17" t="str">
        <f t="shared" si="5243"/>
        <v/>
      </c>
      <c r="EN2407" s="17" t="str">
        <f t="shared" si="5244"/>
        <v/>
      </c>
      <c r="EP2407" s="17" t="str">
        <f t="shared" si="5245"/>
        <v/>
      </c>
      <c r="ER2407" s="17" t="str">
        <f t="shared" si="5246"/>
        <v/>
      </c>
      <c r="ET2407" s="17" t="str">
        <f t="shared" si="5247"/>
        <v/>
      </c>
      <c r="EV2407" s="17" t="str">
        <f t="shared" si="5248"/>
        <v/>
      </c>
      <c r="EX2407" s="17" t="str">
        <f t="shared" si="5249"/>
        <v/>
      </c>
      <c r="EZ2407" s="17" t="str">
        <f t="shared" si="5250"/>
        <v/>
      </c>
      <c r="FB2407" s="17" t="str">
        <f t="shared" si="5251"/>
        <v/>
      </c>
      <c r="FD2407" s="17" t="str">
        <f t="shared" si="5252"/>
        <v/>
      </c>
      <c r="FE2407" s="17" t="s">
        <v>7353</v>
      </c>
      <c r="FF2407" s="17" t="s">
        <v>7353</v>
      </c>
      <c r="FG2407" s="17" t="s">
        <v>7353</v>
      </c>
      <c r="FH2407" s="17" t="s">
        <v>7353</v>
      </c>
      <c r="FI2407" s="17" t="s">
        <v>7353</v>
      </c>
      <c r="FJ2407" s="17" t="s">
        <v>7353</v>
      </c>
      <c r="FK2407" s="17" t="s">
        <v>7353</v>
      </c>
      <c r="FL2407" s="17" t="s">
        <v>7353</v>
      </c>
      <c r="FM2407" s="18" t="s">
        <v>5026</v>
      </c>
      <c r="FN2407" s="18">
        <f t="shared" si="5176"/>
        <v>1</v>
      </c>
      <c r="FO2407" s="18">
        <f t="shared" si="5300"/>
        <v>3</v>
      </c>
      <c r="FP2407" s="18">
        <f t="shared" si="5301"/>
        <v>3</v>
      </c>
      <c r="FQ2407" s="18">
        <f t="shared" si="5302"/>
        <v>0</v>
      </c>
      <c r="FR2407" s="18">
        <f t="shared" si="5177"/>
        <v>0</v>
      </c>
      <c r="FS2407" s="9" t="s">
        <v>198</v>
      </c>
      <c r="FU2407" s="21" t="s">
        <v>198</v>
      </c>
      <c r="FW2407" s="21" t="s">
        <v>198</v>
      </c>
      <c r="FX2407" s="18">
        <v>0</v>
      </c>
      <c r="FY2407" s="18">
        <v>0</v>
      </c>
      <c r="FZ2407" s="18">
        <f t="shared" si="5253"/>
        <v>0</v>
      </c>
      <c r="GA2407" s="18">
        <v>0</v>
      </c>
      <c r="GB2407" s="18">
        <v>0</v>
      </c>
      <c r="GC2407" s="18" t="s">
        <v>198</v>
      </c>
      <c r="GD2407" s="18">
        <f t="shared" si="5254"/>
        <v>0</v>
      </c>
      <c r="GE2407" s="18" t="s">
        <v>198</v>
      </c>
      <c r="GF2407" s="18">
        <f t="shared" si="5254"/>
        <v>0</v>
      </c>
      <c r="GG2407" s="18" t="s">
        <v>198</v>
      </c>
      <c r="GH2407" s="18">
        <f t="shared" si="5255"/>
        <v>0</v>
      </c>
      <c r="GI2407" s="18" t="s">
        <v>4378</v>
      </c>
      <c r="GJ2407" s="18">
        <f t="shared" si="5256"/>
        <v>1</v>
      </c>
      <c r="GK2407" s="18" t="s">
        <v>299</v>
      </c>
      <c r="GL2407" s="18">
        <f t="shared" si="5256"/>
        <v>0</v>
      </c>
      <c r="GM2407" s="228" t="s">
        <v>198</v>
      </c>
      <c r="GN2407" s="18">
        <f t="shared" si="5257"/>
        <v>2</v>
      </c>
      <c r="GQ2407" s="18" t="str">
        <f t="shared" si="5178"/>
        <v>L</v>
      </c>
      <c r="GR2407" s="18">
        <f t="shared" si="5258"/>
        <v>0</v>
      </c>
      <c r="GS2407" s="18">
        <f t="shared" si="5259"/>
        <v>3</v>
      </c>
      <c r="GT2407" s="21" t="str">
        <f t="shared" si="5260"/>
        <v>L</v>
      </c>
      <c r="GU2407" s="18" t="s">
        <v>5241</v>
      </c>
      <c r="GV2407" s="18" t="s">
        <v>177</v>
      </c>
      <c r="GW2407" s="18" t="s">
        <v>6677</v>
      </c>
      <c r="GY2407" s="18" t="s">
        <v>3913</v>
      </c>
      <c r="GZ2407" s="18" t="s">
        <v>0</v>
      </c>
      <c r="HB2407" s="21" t="s">
        <v>198</v>
      </c>
      <c r="HD2407" s="21" t="str">
        <f t="shared" si="5261"/>
        <v>L</v>
      </c>
      <c r="HF2407" s="21" t="s">
        <v>198</v>
      </c>
      <c r="HH2407" s="69" t="str">
        <f t="shared" si="5262"/>
        <v>L</v>
      </c>
      <c r="HM2407" s="18" t="s">
        <v>7353</v>
      </c>
      <c r="HN2407" s="69" t="s">
        <v>133</v>
      </c>
      <c r="HO2407" s="72"/>
      <c r="HP2407" s="72" t="s">
        <v>1151</v>
      </c>
      <c r="HQ2407" s="72"/>
      <c r="HR2407" s="72"/>
      <c r="HS2407" s="72"/>
      <c r="HT2407" s="72"/>
      <c r="HU2407" s="72"/>
      <c r="HV2407" s="72"/>
      <c r="HW2407" s="72"/>
      <c r="HX2407" s="72"/>
      <c r="HY2407" s="72"/>
      <c r="IA2407" s="21" t="s">
        <v>198</v>
      </c>
      <c r="IC2407" s="21" t="s">
        <v>198</v>
      </c>
      <c r="IE2407" s="68"/>
      <c r="IF2407" s="69" t="s">
        <v>133</v>
      </c>
      <c r="II2407" s="21" t="s">
        <v>198</v>
      </c>
      <c r="IK2407" s="21" t="s">
        <v>198</v>
      </c>
      <c r="IM2407" s="21" t="s">
        <v>198</v>
      </c>
      <c r="IO2407" s="21" t="s">
        <v>198</v>
      </c>
      <c r="IQ2407" s="17" t="str">
        <f t="shared" si="5179"/>
        <v/>
      </c>
      <c r="IS2407" s="17" t="str">
        <f t="shared" si="5179"/>
        <v/>
      </c>
      <c r="IU2407" s="17" t="str">
        <f t="shared" si="5263"/>
        <v/>
      </c>
      <c r="IV2407" s="72" t="s">
        <v>7898</v>
      </c>
      <c r="IW2407" s="72" t="s">
        <v>7914</v>
      </c>
      <c r="IX2407" s="72" t="s">
        <v>7899</v>
      </c>
      <c r="IY2407" s="72" t="s">
        <v>7967</v>
      </c>
      <c r="IZ2407" s="72">
        <f t="shared" si="5180"/>
        <v>1</v>
      </c>
      <c r="JA2407" s="72">
        <f t="shared" si="5181"/>
        <v>1</v>
      </c>
      <c r="JB2407" s="72"/>
      <c r="JC2407" s="72" t="str">
        <f t="shared" si="5264"/>
        <v/>
      </c>
      <c r="JD2407" s="72"/>
      <c r="JE2407" s="72" t="str">
        <f t="shared" si="5265"/>
        <v/>
      </c>
      <c r="JF2407" s="72"/>
      <c r="JG2407" s="72"/>
      <c r="JH2407" s="72"/>
      <c r="JI2407" s="72" t="str">
        <f t="shared" si="5173"/>
        <v/>
      </c>
      <c r="JJ2407" s="72" t="str">
        <f t="shared" si="5182"/>
        <v/>
      </c>
      <c r="JL2407" s="17" t="str">
        <f t="shared" si="5266"/>
        <v/>
      </c>
      <c r="JN2407" s="17" t="str">
        <f t="shared" si="5267"/>
        <v/>
      </c>
      <c r="JP2407" s="17" t="str">
        <f t="shared" si="5268"/>
        <v/>
      </c>
      <c r="JQ2407" s="18" t="s">
        <v>8016</v>
      </c>
      <c r="JR2407" s="17">
        <f t="shared" si="5269"/>
        <v>1</v>
      </c>
      <c r="JT2407" s="17" t="str">
        <f t="shared" si="5270"/>
        <v/>
      </c>
      <c r="JV2407" s="17" t="str">
        <f t="shared" si="5271"/>
        <v/>
      </c>
      <c r="JX2407" s="17" t="str">
        <f t="shared" si="5272"/>
        <v/>
      </c>
      <c r="JY2407" s="72"/>
      <c r="JZ2407" s="72"/>
      <c r="KA2407" s="72"/>
      <c r="KB2407" s="72"/>
      <c r="KC2407" s="72"/>
      <c r="KD2407" s="72" t="str">
        <f t="shared" si="5183"/>
        <v/>
      </c>
      <c r="KE2407" s="72" t="str">
        <f t="shared" si="5184"/>
        <v/>
      </c>
      <c r="KF2407" s="72"/>
      <c r="KG2407" s="72" t="str">
        <f t="shared" si="5273"/>
        <v/>
      </c>
      <c r="KH2407" s="72"/>
      <c r="KI2407" s="72" t="str">
        <f t="shared" si="5274"/>
        <v/>
      </c>
      <c r="KJ2407" s="72"/>
      <c r="KK2407" s="72" t="str">
        <f t="shared" si="5275"/>
        <v/>
      </c>
      <c r="KL2407" s="72"/>
      <c r="KM2407" s="72"/>
      <c r="KN2407" s="72"/>
      <c r="KO2407" s="72"/>
      <c r="KP2407" s="72"/>
      <c r="KQ2407" s="72"/>
      <c r="KR2407" s="72"/>
      <c r="KS2407" s="72" t="str">
        <f t="shared" si="5276"/>
        <v/>
      </c>
      <c r="KT2407" s="72"/>
      <c r="KU2407" s="72" t="str">
        <f t="shared" si="5277"/>
        <v/>
      </c>
      <c r="KV2407" s="72"/>
      <c r="KW2407" s="72"/>
      <c r="KX2407" s="72" t="str">
        <f t="shared" si="5185"/>
        <v/>
      </c>
      <c r="KY2407" s="72"/>
      <c r="KZ2407" s="72"/>
      <c r="LA2407" s="72"/>
      <c r="LB2407" s="72" t="str">
        <f t="shared" si="5186"/>
        <v/>
      </c>
      <c r="LD2407" s="17" t="str">
        <f t="shared" si="5278"/>
        <v/>
      </c>
      <c r="LF2407" s="17" t="str">
        <f t="shared" si="5279"/>
        <v/>
      </c>
      <c r="LH2407" s="17" t="str">
        <f t="shared" si="5280"/>
        <v/>
      </c>
      <c r="LJ2407" s="17" t="str">
        <f t="shared" si="5281"/>
        <v/>
      </c>
      <c r="LL2407" s="17" t="str">
        <f t="shared" si="5282"/>
        <v/>
      </c>
      <c r="LN2407" s="17" t="str">
        <f t="shared" si="5283"/>
        <v/>
      </c>
      <c r="LO2407" s="18" t="s">
        <v>7895</v>
      </c>
      <c r="LP2407" s="17">
        <f t="shared" si="5284"/>
        <v>1</v>
      </c>
      <c r="LR2407" s="17" t="str">
        <f t="shared" si="5285"/>
        <v/>
      </c>
      <c r="LT2407" s="17" t="str">
        <f t="shared" si="5286"/>
        <v/>
      </c>
      <c r="LV2407" s="17" t="str">
        <f t="shared" si="5287"/>
        <v/>
      </c>
      <c r="LX2407" s="17" t="str">
        <f t="shared" si="5288"/>
        <v/>
      </c>
      <c r="LZ2407" s="17" t="str">
        <f t="shared" si="5289"/>
        <v/>
      </c>
      <c r="MB2407" s="17" t="str">
        <f t="shared" si="5290"/>
        <v/>
      </c>
      <c r="MC2407" s="18" t="s">
        <v>7971</v>
      </c>
      <c r="MD2407" s="17">
        <f t="shared" si="5187"/>
        <v>1</v>
      </c>
      <c r="MF2407" s="17" t="str">
        <f t="shared" si="5291"/>
        <v/>
      </c>
      <c r="MG2407" s="17"/>
      <c r="MH2407" s="17" t="str">
        <f t="shared" si="5292"/>
        <v/>
      </c>
      <c r="MI2407" s="17"/>
      <c r="MJ2407" s="17" t="str">
        <f t="shared" si="5293"/>
        <v/>
      </c>
      <c r="ML2407" s="17"/>
      <c r="MM2407" s="18" t="s">
        <v>196</v>
      </c>
      <c r="MN2407" s="69">
        <f t="shared" si="5294"/>
        <v>5</v>
      </c>
      <c r="MO2407" s="21" t="str">
        <f t="shared" si="5295"/>
        <v>M</v>
      </c>
      <c r="MQ2407" s="17" t="str">
        <f t="shared" si="5188"/>
        <v/>
      </c>
      <c r="MS2407" s="17" t="str">
        <f t="shared" si="5189"/>
        <v/>
      </c>
      <c r="MU2407" s="17" t="str">
        <f t="shared" si="5190"/>
        <v/>
      </c>
      <c r="MW2407" s="17" t="str">
        <f t="shared" si="5191"/>
        <v/>
      </c>
      <c r="MX2407" s="18" t="s">
        <v>8171</v>
      </c>
      <c r="MY2407" s="17">
        <f t="shared" si="5192"/>
        <v>1</v>
      </c>
      <c r="MZ2407" s="18" t="s">
        <v>8166</v>
      </c>
      <c r="NA2407" s="17">
        <f t="shared" si="5193"/>
        <v>1</v>
      </c>
      <c r="NB2407" s="18" t="s">
        <v>8170</v>
      </c>
      <c r="NC2407" s="17">
        <f t="shared" si="5194"/>
        <v>1</v>
      </c>
      <c r="NH2407" s="18" t="str">
        <f t="shared" si="5195"/>
        <v/>
      </c>
      <c r="NI2407" s="18" t="str">
        <f t="shared" si="5196"/>
        <v/>
      </c>
      <c r="NM2407" s="18" t="str">
        <f t="shared" si="5172"/>
        <v/>
      </c>
      <c r="NN2407" s="18" t="str">
        <f t="shared" ref="NN2407:NN2470" si="5310">IF(AND(NK2407="",NL2407=""),"",2)</f>
        <v/>
      </c>
      <c r="NO2407" s="21">
        <f t="shared" si="5197"/>
        <v>3</v>
      </c>
      <c r="NP2407" s="21" t="str">
        <f t="shared" si="5296"/>
        <v>H</v>
      </c>
      <c r="NX2407" s="18">
        <f t="shared" si="5297"/>
        <v>0</v>
      </c>
      <c r="NY2407" s="18">
        <f t="shared" si="5304"/>
        <v>0</v>
      </c>
      <c r="NZ2407" s="18">
        <f t="shared" si="5305"/>
        <v>0</v>
      </c>
      <c r="OA2407" s="18">
        <f t="shared" si="5306"/>
        <v>0</v>
      </c>
      <c r="OB2407" s="18">
        <f t="shared" si="5307"/>
        <v>0</v>
      </c>
      <c r="OC2407" s="18">
        <f t="shared" si="5308"/>
        <v>0</v>
      </c>
      <c r="OD2407" s="17">
        <f t="shared" si="5309"/>
        <v>0</v>
      </c>
      <c r="OE2407" s="20">
        <f t="shared" si="5174"/>
        <v>2</v>
      </c>
      <c r="OF2407" s="69" t="str">
        <f>IF(OE2407=0,"L",IF(OE2407=1,"L",IF(OE2407=2,"H",IF(OE2407=3,"H",IF(OE2407=4,"H",IF(OE2407=5,"H"))))))</f>
        <v>H</v>
      </c>
      <c r="OG2407" s="122"/>
      <c r="OH2407" s="21" t="str">
        <f t="shared" si="5303"/>
        <v>L</v>
      </c>
      <c r="OI2407" s="69" t="str">
        <f t="shared" si="5298"/>
        <v>L</v>
      </c>
      <c r="OJ2407" s="17" t="s">
        <v>4664</v>
      </c>
      <c r="OK2407" s="17" t="s">
        <v>143</v>
      </c>
      <c r="OL2407" s="17" t="s">
        <v>4662</v>
      </c>
      <c r="OM2407" s="17"/>
      <c r="OQ2407" s="18">
        <v>0</v>
      </c>
      <c r="OS2407" s="19" t="str">
        <f>IF(OK2407="","NF",IF(OK2407=" ","NF",IF(OK2407="subsistence fisheries", "M", IF(OK2407="commercial","H",IF(OK2407="highly commercial","VH")))))</f>
        <v>H</v>
      </c>
      <c r="OT2407" s="18">
        <v>2.8072924613952601</v>
      </c>
      <c r="OU2407" s="69" t="s">
        <v>198</v>
      </c>
      <c r="OV2407" s="18">
        <v>0.72743052244186401</v>
      </c>
      <c r="OW2407" s="69" t="s">
        <v>299</v>
      </c>
      <c r="OX2407" s="18">
        <v>4.1979169845581099</v>
      </c>
      <c r="OY2407" s="69" t="s">
        <v>198</v>
      </c>
      <c r="OZ2407" s="18">
        <v>27.833332061767599</v>
      </c>
      <c r="PA2407" s="69" t="s">
        <v>299</v>
      </c>
      <c r="PB2407" s="18">
        <v>2.76562547683716</v>
      </c>
      <c r="PC2407" s="69" t="s">
        <v>198</v>
      </c>
      <c r="PD2407" s="69" t="s">
        <v>198</v>
      </c>
      <c r="PE2407" s="69" t="s">
        <v>198</v>
      </c>
      <c r="PF2407" s="18">
        <v>0.81423607468604997</v>
      </c>
      <c r="PG2407" s="69" t="s">
        <v>198</v>
      </c>
      <c r="PH2407" s="69" t="s">
        <v>299</v>
      </c>
      <c r="PI2407" s="69" t="s">
        <v>198</v>
      </c>
      <c r="PJ2407" s="18">
        <v>3.9791641235351598</v>
      </c>
      <c r="PK2407" s="69" t="s">
        <v>198</v>
      </c>
      <c r="PL2407" s="69" t="s">
        <v>198</v>
      </c>
      <c r="PM2407" s="69" t="s">
        <v>198</v>
      </c>
      <c r="PN2407" s="18">
        <v>30.604164123535199</v>
      </c>
      <c r="PO2407" s="69" t="s">
        <v>299</v>
      </c>
      <c r="PP2407" s="69" t="s">
        <v>299</v>
      </c>
      <c r="PQ2407" s="69" t="s">
        <v>299</v>
      </c>
      <c r="PR2407" s="18">
        <v>2.5160980224609402</v>
      </c>
      <c r="PS2407" s="69" t="s">
        <v>198</v>
      </c>
      <c r="PT2407" s="18">
        <v>0.72743052244186401</v>
      </c>
      <c r="PU2407" s="69" t="s">
        <v>198</v>
      </c>
      <c r="PV2407" s="18">
        <v>16.151515007019</v>
      </c>
      <c r="PW2407" s="69" t="s">
        <v>299</v>
      </c>
      <c r="PX2407" s="18">
        <v>48.739580154418903</v>
      </c>
      <c r="PY2407" s="69" t="s">
        <v>299</v>
      </c>
      <c r="PZ2407" s="18">
        <v>2.0347232818603498</v>
      </c>
      <c r="QA2407" s="69" t="s">
        <v>198</v>
      </c>
      <c r="QB2407" s="18">
        <v>0.60590273141860995</v>
      </c>
      <c r="QC2407" s="69" t="s">
        <v>198</v>
      </c>
      <c r="QD2407" s="18">
        <v>3.9374980926513699</v>
      </c>
      <c r="QE2407" s="69" t="s">
        <v>198</v>
      </c>
      <c r="QF2407" s="18">
        <v>22.750001907348601</v>
      </c>
      <c r="QG2407" s="69" t="s">
        <v>299</v>
      </c>
      <c r="QH2407" s="18">
        <v>46.177083015441902</v>
      </c>
      <c r="QI2407" s="69" t="s">
        <v>299</v>
      </c>
      <c r="QJ2407" s="18">
        <v>2.265625</v>
      </c>
      <c r="QK2407" s="69" t="s">
        <v>299</v>
      </c>
    </row>
    <row r="2408" spans="1:453" s="18" customFormat="1" x14ac:dyDescent="0.25">
      <c r="A2408" s="18" t="s">
        <v>127</v>
      </c>
      <c r="B2408" s="18" t="s">
        <v>128</v>
      </c>
      <c r="C2408" s="18" t="s">
        <v>129</v>
      </c>
      <c r="D2408" s="18" t="s">
        <v>130</v>
      </c>
      <c r="E2408" s="18" t="s">
        <v>131</v>
      </c>
      <c r="F2408" s="58" t="s">
        <v>3914</v>
      </c>
      <c r="H2408" s="58">
        <v>15007.107744000001</v>
      </c>
      <c r="I2408" s="58">
        <v>226000</v>
      </c>
      <c r="J2408" s="60" t="str">
        <f t="shared" si="5198"/>
        <v>L</v>
      </c>
      <c r="K2408" s="60" t="str">
        <f t="shared" si="5199"/>
        <v>L</v>
      </c>
      <c r="L2408" s="60" t="str">
        <f t="shared" si="5200"/>
        <v>L</v>
      </c>
      <c r="M2408" s="60" t="str">
        <f t="shared" si="5201"/>
        <v>L</v>
      </c>
      <c r="N2408" s="18" t="s">
        <v>132</v>
      </c>
      <c r="O2408" s="21" t="s">
        <v>198</v>
      </c>
      <c r="T2408" s="69" t="str">
        <f t="shared" si="5202"/>
        <v>U</v>
      </c>
      <c r="U2408" s="18" t="s">
        <v>134</v>
      </c>
      <c r="V2408" s="63" t="s">
        <v>198</v>
      </c>
      <c r="X2408" s="21" t="s">
        <v>133</v>
      </c>
      <c r="Y2408" s="69" t="s">
        <v>7353</v>
      </c>
      <c r="Z2408" s="69" t="str">
        <f t="shared" si="5203"/>
        <v>U</v>
      </c>
      <c r="AA2408" s="72" t="s">
        <v>9131</v>
      </c>
      <c r="AB2408" s="69" t="s">
        <v>198</v>
      </c>
      <c r="AC2408" s="34">
        <v>23</v>
      </c>
      <c r="AD2408" s="31"/>
      <c r="AE2408" s="30"/>
      <c r="AF2408" s="30"/>
      <c r="AG2408" s="31"/>
      <c r="AH2408" s="31"/>
      <c r="AI2408" s="33"/>
      <c r="AJ2408" s="33"/>
      <c r="AK2408" s="33"/>
      <c r="AL2408" s="33"/>
      <c r="AM2408" s="33"/>
      <c r="AN2408" s="222"/>
      <c r="AO2408" s="228" t="s">
        <v>133</v>
      </c>
      <c r="AP2408" s="31"/>
      <c r="AQ2408" s="31"/>
      <c r="AR2408" s="31"/>
      <c r="AS2408" s="31"/>
      <c r="AT2408" s="31"/>
      <c r="AU2408" s="31"/>
      <c r="AV2408" s="53" t="s">
        <v>299</v>
      </c>
      <c r="AW2408" s="30"/>
      <c r="AX2408" s="53" t="str">
        <f t="shared" si="5299"/>
        <v>U</v>
      </c>
      <c r="AY2408" s="31"/>
      <c r="AZ2408" s="31"/>
      <c r="BA2408" s="31"/>
      <c r="BB2408" s="31"/>
      <c r="BC2408" s="31"/>
      <c r="BD2408" s="31"/>
      <c r="BE2408" s="31"/>
      <c r="BF2408" s="31"/>
      <c r="BH2408" s="17" t="str">
        <f t="shared" si="5175"/>
        <v/>
      </c>
      <c r="BI2408" s="18" t="s">
        <v>8245</v>
      </c>
      <c r="BJ2408" s="17">
        <f t="shared" si="5175"/>
        <v>1</v>
      </c>
      <c r="BL2408" s="17" t="str">
        <f t="shared" si="5204"/>
        <v/>
      </c>
      <c r="BN2408" s="17" t="str">
        <f t="shared" si="5205"/>
        <v/>
      </c>
      <c r="BP2408" s="17" t="str">
        <f t="shared" si="5206"/>
        <v/>
      </c>
      <c r="BR2408" s="17" t="str">
        <f t="shared" si="5207"/>
        <v/>
      </c>
      <c r="BT2408" s="17" t="str">
        <f t="shared" si="5208"/>
        <v/>
      </c>
      <c r="BV2408" s="17" t="str">
        <f t="shared" si="5209"/>
        <v/>
      </c>
      <c r="BX2408" s="17" t="str">
        <f t="shared" si="5210"/>
        <v/>
      </c>
      <c r="BZ2408" s="17" t="str">
        <f t="shared" si="5211"/>
        <v/>
      </c>
      <c r="CB2408" s="17" t="str">
        <f t="shared" si="5212"/>
        <v/>
      </c>
      <c r="CD2408" s="17" t="str">
        <f t="shared" si="5213"/>
        <v/>
      </c>
      <c r="CF2408" s="17" t="str">
        <f t="shared" si="5214"/>
        <v/>
      </c>
      <c r="CH2408" s="17" t="str">
        <f t="shared" si="5215"/>
        <v/>
      </c>
      <c r="CJ2408" s="17" t="str">
        <f t="shared" si="5216"/>
        <v/>
      </c>
      <c r="CL2408" s="17" t="str">
        <f t="shared" si="5217"/>
        <v/>
      </c>
      <c r="CN2408" s="17" t="str">
        <f t="shared" si="5218"/>
        <v/>
      </c>
      <c r="CP2408" s="17" t="str">
        <f t="shared" si="5219"/>
        <v/>
      </c>
      <c r="CR2408" s="17" t="str">
        <f t="shared" si="5220"/>
        <v/>
      </c>
      <c r="CT2408" s="17" t="str">
        <f t="shared" si="5221"/>
        <v/>
      </c>
      <c r="CV2408" s="17" t="str">
        <f t="shared" si="5222"/>
        <v/>
      </c>
      <c r="CX2408" s="17" t="str">
        <f t="shared" si="5223"/>
        <v/>
      </c>
      <c r="CZ2408" s="17" t="str">
        <f t="shared" si="5224"/>
        <v/>
      </c>
      <c r="DB2408" s="17" t="str">
        <f t="shared" si="5225"/>
        <v/>
      </c>
      <c r="DD2408" s="17" t="str">
        <f t="shared" si="5226"/>
        <v/>
      </c>
      <c r="DF2408" s="17" t="str">
        <f t="shared" si="5227"/>
        <v/>
      </c>
      <c r="DH2408" s="17" t="str">
        <f t="shared" si="5228"/>
        <v/>
      </c>
      <c r="DJ2408" s="17" t="str">
        <f t="shared" si="5229"/>
        <v/>
      </c>
      <c r="DL2408" s="17" t="str">
        <f t="shared" si="5230"/>
        <v/>
      </c>
      <c r="DN2408" s="17" t="str">
        <f t="shared" si="5231"/>
        <v/>
      </c>
      <c r="DP2408" s="17" t="str">
        <f t="shared" si="5232"/>
        <v/>
      </c>
      <c r="DR2408" s="17" t="str">
        <f t="shared" si="5233"/>
        <v/>
      </c>
      <c r="DT2408" s="17" t="str">
        <f t="shared" si="5234"/>
        <v/>
      </c>
      <c r="DV2408" s="17" t="str">
        <f t="shared" si="5235"/>
        <v/>
      </c>
      <c r="DX2408" s="17" t="str">
        <f t="shared" si="5236"/>
        <v/>
      </c>
      <c r="DZ2408" s="17" t="str">
        <f t="shared" si="5237"/>
        <v/>
      </c>
      <c r="EB2408" s="17" t="str">
        <f t="shared" si="5238"/>
        <v/>
      </c>
      <c r="ED2408" s="17" t="str">
        <f t="shared" si="5239"/>
        <v/>
      </c>
      <c r="EF2408" s="17" t="str">
        <f t="shared" si="5240"/>
        <v/>
      </c>
      <c r="EH2408" s="17" t="str">
        <f t="shared" si="5241"/>
        <v/>
      </c>
      <c r="EJ2408" s="17" t="str">
        <f t="shared" si="5242"/>
        <v/>
      </c>
      <c r="EL2408" s="17" t="str">
        <f t="shared" si="5243"/>
        <v/>
      </c>
      <c r="EN2408" s="17" t="str">
        <f t="shared" si="5244"/>
        <v/>
      </c>
      <c r="EP2408" s="17" t="str">
        <f t="shared" si="5245"/>
        <v/>
      </c>
      <c r="ER2408" s="17" t="str">
        <f t="shared" si="5246"/>
        <v/>
      </c>
      <c r="ET2408" s="17" t="str">
        <f t="shared" si="5247"/>
        <v/>
      </c>
      <c r="EV2408" s="17" t="str">
        <f t="shared" si="5248"/>
        <v/>
      </c>
      <c r="EX2408" s="17" t="str">
        <f t="shared" si="5249"/>
        <v/>
      </c>
      <c r="EZ2408" s="17" t="str">
        <f t="shared" si="5250"/>
        <v/>
      </c>
      <c r="FB2408" s="17" t="str">
        <f t="shared" si="5251"/>
        <v/>
      </c>
      <c r="FD2408" s="17" t="str">
        <f t="shared" si="5252"/>
        <v/>
      </c>
      <c r="FE2408" s="17" t="s">
        <v>7353</v>
      </c>
      <c r="FF2408" s="17" t="s">
        <v>7353</v>
      </c>
      <c r="FG2408" s="17" t="s">
        <v>7353</v>
      </c>
      <c r="FH2408" s="17" t="s">
        <v>7353</v>
      </c>
      <c r="FI2408" s="17" t="s">
        <v>7353</v>
      </c>
      <c r="FJ2408" s="17" t="s">
        <v>7353</v>
      </c>
      <c r="FK2408" s="17" t="s">
        <v>7353</v>
      </c>
      <c r="FL2408" s="17" t="s">
        <v>7353</v>
      </c>
      <c r="FM2408" s="18" t="s">
        <v>3915</v>
      </c>
      <c r="FN2408" s="18">
        <f t="shared" si="5176"/>
        <v>1</v>
      </c>
      <c r="FO2408" s="18">
        <f t="shared" si="5300"/>
        <v>1</v>
      </c>
      <c r="FP2408" s="18">
        <f t="shared" si="5301"/>
        <v>1</v>
      </c>
      <c r="FQ2408" s="18">
        <f t="shared" si="5302"/>
        <v>0</v>
      </c>
      <c r="FR2408" s="18">
        <f t="shared" si="5177"/>
        <v>0</v>
      </c>
      <c r="FS2408" s="9" t="s">
        <v>198</v>
      </c>
      <c r="FU2408" s="21" t="s">
        <v>198</v>
      </c>
      <c r="FW2408" s="21" t="s">
        <v>198</v>
      </c>
      <c r="FX2408" s="18">
        <v>0</v>
      </c>
      <c r="FY2408" s="18">
        <v>0</v>
      </c>
      <c r="FZ2408" s="18">
        <f t="shared" si="5253"/>
        <v>0</v>
      </c>
      <c r="GA2408" s="18">
        <v>0</v>
      </c>
      <c r="GB2408" s="18">
        <v>0</v>
      </c>
      <c r="GC2408" s="18" t="s">
        <v>198</v>
      </c>
      <c r="GD2408" s="18">
        <f t="shared" si="5254"/>
        <v>0</v>
      </c>
      <c r="GE2408" s="18" t="s">
        <v>198</v>
      </c>
      <c r="GF2408" s="18">
        <f t="shared" si="5254"/>
        <v>0</v>
      </c>
      <c r="GG2408" s="18" t="s">
        <v>198</v>
      </c>
      <c r="GH2408" s="18">
        <f t="shared" si="5255"/>
        <v>0</v>
      </c>
      <c r="GI2408" s="18" t="s">
        <v>4378</v>
      </c>
      <c r="GJ2408" s="18">
        <f t="shared" si="5256"/>
        <v>1</v>
      </c>
      <c r="GK2408" s="18" t="s">
        <v>4378</v>
      </c>
      <c r="GL2408" s="18">
        <f t="shared" si="5256"/>
        <v>1</v>
      </c>
      <c r="GM2408" s="228" t="s">
        <v>198</v>
      </c>
      <c r="GN2408" s="18">
        <f t="shared" si="5257"/>
        <v>2</v>
      </c>
      <c r="GQ2408" s="18" t="str">
        <f t="shared" si="5178"/>
        <v>L</v>
      </c>
      <c r="GR2408" s="18">
        <f t="shared" si="5258"/>
        <v>0</v>
      </c>
      <c r="GS2408" s="18">
        <f t="shared" si="5259"/>
        <v>4</v>
      </c>
      <c r="GT2408" s="21" t="str">
        <f t="shared" si="5260"/>
        <v>L</v>
      </c>
      <c r="GZ2408" s="18" t="s">
        <v>0</v>
      </c>
      <c r="HB2408" s="21" t="s">
        <v>133</v>
      </c>
      <c r="HD2408" s="21" t="str">
        <f t="shared" si="5261"/>
        <v>L</v>
      </c>
      <c r="HF2408" s="21" t="s">
        <v>198</v>
      </c>
      <c r="HH2408" s="69" t="str">
        <f t="shared" si="5262"/>
        <v>L</v>
      </c>
      <c r="HM2408" s="18" t="s">
        <v>7353</v>
      </c>
      <c r="HN2408" s="69" t="s">
        <v>133</v>
      </c>
      <c r="HO2408" s="72"/>
      <c r="HP2408" s="72" t="s">
        <v>1151</v>
      </c>
      <c r="HQ2408" s="72"/>
      <c r="HR2408" s="72"/>
      <c r="HS2408" s="72"/>
      <c r="HT2408" s="72"/>
      <c r="HU2408" s="72"/>
      <c r="HV2408" s="72"/>
      <c r="HW2408" s="72"/>
      <c r="HX2408" s="72"/>
      <c r="HY2408" s="72"/>
      <c r="IA2408" s="21" t="s">
        <v>198</v>
      </c>
      <c r="IC2408" s="21" t="s">
        <v>198</v>
      </c>
      <c r="IE2408" s="68"/>
      <c r="IF2408" s="69" t="s">
        <v>133</v>
      </c>
      <c r="II2408" s="21" t="s">
        <v>198</v>
      </c>
      <c r="IK2408" s="21" t="s">
        <v>198</v>
      </c>
      <c r="IM2408" s="21" t="s">
        <v>198</v>
      </c>
      <c r="IO2408" s="21" t="s">
        <v>198</v>
      </c>
      <c r="IQ2408" s="17" t="str">
        <f t="shared" si="5179"/>
        <v/>
      </c>
      <c r="IS2408" s="17" t="str">
        <f t="shared" si="5179"/>
        <v/>
      </c>
      <c r="IU2408" s="17" t="str">
        <f t="shared" si="5263"/>
        <v/>
      </c>
      <c r="IV2408" s="72"/>
      <c r="IW2408" s="72"/>
      <c r="IX2408" s="72"/>
      <c r="IY2408" s="72"/>
      <c r="IZ2408" s="72" t="str">
        <f t="shared" si="5180"/>
        <v/>
      </c>
      <c r="JA2408" s="72" t="str">
        <f t="shared" si="5181"/>
        <v/>
      </c>
      <c r="JB2408" s="72"/>
      <c r="JC2408" s="72" t="str">
        <f t="shared" si="5264"/>
        <v/>
      </c>
      <c r="JD2408" s="72"/>
      <c r="JE2408" s="72" t="str">
        <f t="shared" si="5265"/>
        <v/>
      </c>
      <c r="JF2408" s="72"/>
      <c r="JG2408" s="72"/>
      <c r="JH2408" s="72"/>
      <c r="JI2408" s="72" t="str">
        <f t="shared" si="5173"/>
        <v/>
      </c>
      <c r="JJ2408" s="72" t="str">
        <f t="shared" si="5182"/>
        <v/>
      </c>
      <c r="JL2408" s="17" t="str">
        <f t="shared" si="5266"/>
        <v/>
      </c>
      <c r="JN2408" s="17" t="str">
        <f t="shared" si="5267"/>
        <v/>
      </c>
      <c r="JP2408" s="17" t="str">
        <f t="shared" si="5268"/>
        <v/>
      </c>
      <c r="JR2408" s="17" t="str">
        <f t="shared" si="5269"/>
        <v/>
      </c>
      <c r="JT2408" s="17" t="str">
        <f t="shared" si="5270"/>
        <v/>
      </c>
      <c r="JV2408" s="17" t="str">
        <f t="shared" si="5271"/>
        <v/>
      </c>
      <c r="JX2408" s="17" t="str">
        <f t="shared" si="5272"/>
        <v/>
      </c>
      <c r="JY2408" s="72"/>
      <c r="JZ2408" s="72"/>
      <c r="KA2408" s="72"/>
      <c r="KB2408" s="72"/>
      <c r="KC2408" s="72"/>
      <c r="KD2408" s="72" t="str">
        <f t="shared" si="5183"/>
        <v/>
      </c>
      <c r="KE2408" s="72" t="str">
        <f t="shared" si="5184"/>
        <v/>
      </c>
      <c r="KF2408" s="72"/>
      <c r="KG2408" s="72" t="str">
        <f t="shared" si="5273"/>
        <v/>
      </c>
      <c r="KH2408" s="72"/>
      <c r="KI2408" s="72" t="str">
        <f t="shared" si="5274"/>
        <v/>
      </c>
      <c r="KJ2408" s="72"/>
      <c r="KK2408" s="72" t="str">
        <f t="shared" si="5275"/>
        <v/>
      </c>
      <c r="KL2408" s="72"/>
      <c r="KM2408" s="72"/>
      <c r="KN2408" s="72"/>
      <c r="KO2408" s="72"/>
      <c r="KP2408" s="72"/>
      <c r="KQ2408" s="72"/>
      <c r="KR2408" s="72"/>
      <c r="KS2408" s="72" t="str">
        <f t="shared" si="5276"/>
        <v/>
      </c>
      <c r="KT2408" s="72"/>
      <c r="KU2408" s="72" t="str">
        <f t="shared" si="5277"/>
        <v/>
      </c>
      <c r="KV2408" s="72"/>
      <c r="KW2408" s="72"/>
      <c r="KX2408" s="72" t="str">
        <f t="shared" si="5185"/>
        <v/>
      </c>
      <c r="KY2408" s="72"/>
      <c r="KZ2408" s="72"/>
      <c r="LA2408" s="72"/>
      <c r="LB2408" s="72" t="str">
        <f t="shared" si="5186"/>
        <v/>
      </c>
      <c r="LD2408" s="17" t="str">
        <f t="shared" si="5278"/>
        <v/>
      </c>
      <c r="LF2408" s="17" t="str">
        <f t="shared" si="5279"/>
        <v/>
      </c>
      <c r="LH2408" s="17" t="str">
        <f t="shared" si="5280"/>
        <v/>
      </c>
      <c r="LJ2408" s="17" t="str">
        <f t="shared" si="5281"/>
        <v/>
      </c>
      <c r="LL2408" s="17" t="str">
        <f t="shared" si="5282"/>
        <v/>
      </c>
      <c r="LN2408" s="17" t="str">
        <f t="shared" si="5283"/>
        <v/>
      </c>
      <c r="LP2408" s="17" t="str">
        <f t="shared" si="5284"/>
        <v/>
      </c>
      <c r="LR2408" s="17" t="str">
        <f t="shared" si="5285"/>
        <v/>
      </c>
      <c r="LT2408" s="17" t="str">
        <f t="shared" si="5286"/>
        <v/>
      </c>
      <c r="LV2408" s="17" t="str">
        <f t="shared" si="5287"/>
        <v/>
      </c>
      <c r="LX2408" s="17" t="str">
        <f t="shared" si="5288"/>
        <v/>
      </c>
      <c r="LZ2408" s="17" t="str">
        <f t="shared" si="5289"/>
        <v/>
      </c>
      <c r="MB2408" s="17" t="str">
        <f t="shared" si="5290"/>
        <v/>
      </c>
      <c r="MD2408" s="17" t="str">
        <f t="shared" si="5187"/>
        <v/>
      </c>
      <c r="MF2408" s="17" t="str">
        <f t="shared" si="5291"/>
        <v/>
      </c>
      <c r="MG2408" s="17"/>
      <c r="MH2408" s="17" t="str">
        <f t="shared" si="5292"/>
        <v/>
      </c>
      <c r="MI2408" s="17"/>
      <c r="MJ2408" s="17" t="str">
        <f t="shared" si="5293"/>
        <v/>
      </c>
      <c r="ML2408" s="17"/>
      <c r="MM2408" s="18" t="s">
        <v>162</v>
      </c>
      <c r="MN2408" s="69">
        <f t="shared" si="5294"/>
        <v>0</v>
      </c>
      <c r="MO2408" s="21" t="str">
        <f t="shared" si="5295"/>
        <v>L</v>
      </c>
      <c r="MQ2408" s="17" t="str">
        <f t="shared" si="5188"/>
        <v/>
      </c>
      <c r="MS2408" s="17" t="str">
        <f t="shared" si="5189"/>
        <v/>
      </c>
      <c r="MU2408" s="17" t="str">
        <f t="shared" si="5190"/>
        <v/>
      </c>
      <c r="MW2408" s="17" t="str">
        <f t="shared" si="5191"/>
        <v/>
      </c>
      <c r="MY2408" s="17" t="str">
        <f t="shared" si="5192"/>
        <v/>
      </c>
      <c r="NA2408" s="17" t="str">
        <f t="shared" si="5193"/>
        <v/>
      </c>
      <c r="NC2408" s="17" t="str">
        <f t="shared" si="5194"/>
        <v/>
      </c>
      <c r="NH2408" s="18" t="str">
        <f t="shared" si="5195"/>
        <v/>
      </c>
      <c r="NI2408" s="18" t="str">
        <f t="shared" si="5196"/>
        <v/>
      </c>
      <c r="NM2408" s="18" t="str">
        <f t="shared" si="5172"/>
        <v/>
      </c>
      <c r="NN2408" s="18" t="str">
        <f t="shared" si="5310"/>
        <v/>
      </c>
      <c r="NO2408" s="21">
        <f t="shared" si="5197"/>
        <v>0</v>
      </c>
      <c r="NP2408" s="21" t="str">
        <f t="shared" si="5296"/>
        <v>L</v>
      </c>
      <c r="NX2408" s="18">
        <f t="shared" si="5297"/>
        <v>0</v>
      </c>
      <c r="NY2408" s="18">
        <f t="shared" si="5304"/>
        <v>0</v>
      </c>
      <c r="NZ2408" s="18">
        <f t="shared" si="5305"/>
        <v>0</v>
      </c>
      <c r="OA2408" s="18">
        <f t="shared" si="5306"/>
        <v>0</v>
      </c>
      <c r="OB2408" s="18">
        <f t="shared" si="5307"/>
        <v>0</v>
      </c>
      <c r="OC2408" s="18">
        <f t="shared" si="5308"/>
        <v>0</v>
      </c>
      <c r="OD2408" s="17">
        <f t="shared" si="5309"/>
        <v>0</v>
      </c>
      <c r="OE2408" s="20">
        <f t="shared" si="5174"/>
        <v>0</v>
      </c>
      <c r="OF2408" s="69" t="str">
        <f>IF(OE2408=0,"L",IF(OE2408=1,"L",IF(OE2408=2,"H",IF(OE2408=3,"H",IF(OE2408=4,"H",IF(OE2408=5,"H"))))))</f>
        <v>L</v>
      </c>
      <c r="OG2408" s="122"/>
      <c r="OH2408" s="21" t="str">
        <f t="shared" si="5303"/>
        <v>L</v>
      </c>
      <c r="OI2408" s="69" t="str">
        <f t="shared" si="5298"/>
        <v>L</v>
      </c>
      <c r="OJ2408" s="17"/>
      <c r="OL2408" s="17"/>
      <c r="OM2408" s="17"/>
      <c r="OQ2408" s="18">
        <v>0</v>
      </c>
      <c r="OS2408" s="19" t="str">
        <f>IF(OK2408="","NF",IF(OK2408=" ","NF",IF(OK2408="subsistence fisheries", "M", IF(OK2408="commercial","H",IF(OK2408="highly commercial","VH")))))</f>
        <v>NF</v>
      </c>
      <c r="OT2408" s="18">
        <v>4.8341272626604397</v>
      </c>
      <c r="OU2408" s="69" t="s">
        <v>299</v>
      </c>
      <c r="OV2408" s="18">
        <v>1.2678571156093099</v>
      </c>
      <c r="OW2408" s="69" t="s">
        <v>299</v>
      </c>
      <c r="OX2408" s="18">
        <v>3.02857186453683</v>
      </c>
      <c r="OY2408" s="69" t="s">
        <v>198</v>
      </c>
      <c r="OZ2408" s="18">
        <v>23.573811122349301</v>
      </c>
      <c r="PA2408" s="69" t="s">
        <v>299</v>
      </c>
      <c r="PB2408" s="18">
        <v>5.3710316249302501</v>
      </c>
      <c r="PC2408" s="69" t="s">
        <v>299</v>
      </c>
      <c r="PD2408" s="69" t="s">
        <v>299</v>
      </c>
      <c r="PE2408" s="69" t="s">
        <v>299</v>
      </c>
      <c r="PF2408" s="18">
        <v>1.07658732278006</v>
      </c>
      <c r="PG2408" s="69" t="s">
        <v>299</v>
      </c>
      <c r="PH2408" s="69" t="s">
        <v>299</v>
      </c>
      <c r="PI2408" s="69" t="s">
        <v>299</v>
      </c>
      <c r="PJ2408" s="18">
        <v>2.3952382768903502</v>
      </c>
      <c r="PK2408" s="69" t="s">
        <v>198</v>
      </c>
      <c r="PL2408" s="69" t="s">
        <v>198</v>
      </c>
      <c r="PM2408" s="69" t="s">
        <v>198</v>
      </c>
      <c r="PN2408" s="18">
        <v>25.911904471261199</v>
      </c>
      <c r="PO2408" s="69" t="s">
        <v>198</v>
      </c>
      <c r="PP2408" s="69" t="s">
        <v>198</v>
      </c>
      <c r="PQ2408" s="69" t="s">
        <v>198</v>
      </c>
      <c r="PR2408" s="18">
        <v>2.85393240792411</v>
      </c>
      <c r="PS2408" s="69" t="s">
        <v>198</v>
      </c>
      <c r="PT2408" s="18">
        <v>1.2678571156093099</v>
      </c>
      <c r="PU2408" s="69" t="s">
        <v>299</v>
      </c>
      <c r="PV2408" s="18">
        <v>14.2828998020717</v>
      </c>
      <c r="PW2408" s="69" t="s">
        <v>299</v>
      </c>
      <c r="PX2408" s="18">
        <v>41.540476771763402</v>
      </c>
      <c r="PY2408" s="69" t="s">
        <v>299</v>
      </c>
      <c r="PZ2408" s="18">
        <v>4.0365075247628397</v>
      </c>
      <c r="QA2408" s="69" t="s">
        <v>198</v>
      </c>
      <c r="QB2408" s="18">
        <v>0.96309522901262601</v>
      </c>
      <c r="QC2408" s="69" t="s">
        <v>299</v>
      </c>
      <c r="QD2408" s="18">
        <v>2.28571428571429</v>
      </c>
      <c r="QE2408" s="69" t="s">
        <v>198</v>
      </c>
      <c r="QF2408" s="18">
        <v>19.388094656808001</v>
      </c>
      <c r="QG2408" s="69" t="s">
        <v>198</v>
      </c>
      <c r="QH2408" s="18">
        <v>74.001984078543501</v>
      </c>
      <c r="QI2408" s="69" t="s">
        <v>198</v>
      </c>
      <c r="QJ2408" s="18">
        <v>13.785714258466401</v>
      </c>
      <c r="QK2408" s="69" t="s">
        <v>198</v>
      </c>
    </row>
    <row r="2409" spans="1:453" s="18" customFormat="1" x14ac:dyDescent="0.25">
      <c r="A2409" s="18" t="s">
        <v>127</v>
      </c>
      <c r="B2409" s="18" t="s">
        <v>128</v>
      </c>
      <c r="C2409" s="18" t="s">
        <v>129</v>
      </c>
      <c r="D2409" s="18" t="s">
        <v>130</v>
      </c>
      <c r="E2409" s="18" t="s">
        <v>131</v>
      </c>
      <c r="F2409" s="58" t="s">
        <v>3916</v>
      </c>
      <c r="H2409" s="58">
        <v>51862.041067999999</v>
      </c>
      <c r="I2409" s="58">
        <v>469000</v>
      </c>
      <c r="J2409" s="60" t="str">
        <f t="shared" si="5198"/>
        <v>L</v>
      </c>
      <c r="K2409" s="60" t="str">
        <f t="shared" si="5199"/>
        <v>L</v>
      </c>
      <c r="L2409" s="60" t="str">
        <f t="shared" si="5200"/>
        <v>L</v>
      </c>
      <c r="M2409" s="60" t="str">
        <f t="shared" si="5201"/>
        <v>L</v>
      </c>
      <c r="N2409" s="18" t="s">
        <v>132</v>
      </c>
      <c r="O2409" s="21" t="s">
        <v>198</v>
      </c>
      <c r="T2409" s="69" t="str">
        <f t="shared" si="5202"/>
        <v>U</v>
      </c>
      <c r="U2409" s="18" t="s">
        <v>134</v>
      </c>
      <c r="V2409" s="63" t="s">
        <v>198</v>
      </c>
      <c r="X2409" s="21" t="s">
        <v>133</v>
      </c>
      <c r="Y2409" s="69" t="s">
        <v>7353</v>
      </c>
      <c r="Z2409" s="69" t="str">
        <f t="shared" si="5203"/>
        <v>U</v>
      </c>
      <c r="AA2409" s="72" t="s">
        <v>4645</v>
      </c>
      <c r="AB2409" s="69" t="s">
        <v>299</v>
      </c>
      <c r="AC2409" s="34">
        <v>29</v>
      </c>
      <c r="AD2409" s="31"/>
      <c r="AE2409" s="30"/>
      <c r="AF2409" s="30"/>
      <c r="AG2409" s="31"/>
      <c r="AH2409" s="31"/>
      <c r="AI2409" s="33"/>
      <c r="AJ2409" s="33"/>
      <c r="AK2409" s="33"/>
      <c r="AL2409" s="33"/>
      <c r="AM2409" s="33"/>
      <c r="AN2409" s="222"/>
      <c r="AO2409" s="228" t="s">
        <v>133</v>
      </c>
      <c r="AP2409" s="31"/>
      <c r="AQ2409" s="31"/>
      <c r="AR2409" s="31"/>
      <c r="AS2409" s="31"/>
      <c r="AT2409" s="31"/>
      <c r="AU2409" s="31"/>
      <c r="AV2409" s="53" t="s">
        <v>299</v>
      </c>
      <c r="AW2409" s="30"/>
      <c r="AX2409" s="53" t="str">
        <f t="shared" si="5299"/>
        <v>U</v>
      </c>
      <c r="AY2409" s="31"/>
      <c r="AZ2409" s="31"/>
      <c r="BA2409" s="31"/>
      <c r="BB2409" s="31"/>
      <c r="BC2409" s="31"/>
      <c r="BD2409" s="31"/>
      <c r="BE2409" s="31"/>
      <c r="BF2409" s="31"/>
      <c r="BH2409" s="17" t="str">
        <f t="shared" si="5175"/>
        <v/>
      </c>
      <c r="BI2409" s="18" t="s">
        <v>8245</v>
      </c>
      <c r="BJ2409" s="17">
        <f t="shared" si="5175"/>
        <v>1</v>
      </c>
      <c r="BL2409" s="17" t="str">
        <f t="shared" si="5204"/>
        <v/>
      </c>
      <c r="BN2409" s="17" t="str">
        <f t="shared" si="5205"/>
        <v/>
      </c>
      <c r="BP2409" s="17" t="str">
        <f t="shared" si="5206"/>
        <v/>
      </c>
      <c r="BR2409" s="17" t="str">
        <f t="shared" si="5207"/>
        <v/>
      </c>
      <c r="BT2409" s="17" t="str">
        <f t="shared" si="5208"/>
        <v/>
      </c>
      <c r="BV2409" s="17" t="str">
        <f t="shared" si="5209"/>
        <v/>
      </c>
      <c r="BX2409" s="17" t="str">
        <f t="shared" si="5210"/>
        <v/>
      </c>
      <c r="BZ2409" s="17" t="str">
        <f t="shared" si="5211"/>
        <v/>
      </c>
      <c r="CB2409" s="17" t="str">
        <f t="shared" si="5212"/>
        <v/>
      </c>
      <c r="CD2409" s="17" t="str">
        <f t="shared" si="5213"/>
        <v/>
      </c>
      <c r="CF2409" s="17" t="str">
        <f t="shared" si="5214"/>
        <v/>
      </c>
      <c r="CH2409" s="17" t="str">
        <f t="shared" si="5215"/>
        <v/>
      </c>
      <c r="CJ2409" s="17" t="str">
        <f t="shared" si="5216"/>
        <v/>
      </c>
      <c r="CL2409" s="17" t="str">
        <f t="shared" si="5217"/>
        <v/>
      </c>
      <c r="CN2409" s="17" t="str">
        <f t="shared" si="5218"/>
        <v/>
      </c>
      <c r="CP2409" s="17" t="str">
        <f t="shared" si="5219"/>
        <v/>
      </c>
      <c r="CR2409" s="17" t="str">
        <f t="shared" si="5220"/>
        <v/>
      </c>
      <c r="CT2409" s="17" t="str">
        <f t="shared" si="5221"/>
        <v/>
      </c>
      <c r="CV2409" s="17" t="str">
        <f t="shared" si="5222"/>
        <v/>
      </c>
      <c r="CX2409" s="17" t="str">
        <f t="shared" si="5223"/>
        <v/>
      </c>
      <c r="CZ2409" s="17" t="str">
        <f t="shared" si="5224"/>
        <v/>
      </c>
      <c r="DB2409" s="17" t="str">
        <f t="shared" si="5225"/>
        <v/>
      </c>
      <c r="DD2409" s="17" t="str">
        <f t="shared" si="5226"/>
        <v/>
      </c>
      <c r="DF2409" s="17" t="str">
        <f t="shared" si="5227"/>
        <v/>
      </c>
      <c r="DH2409" s="17" t="str">
        <f t="shared" si="5228"/>
        <v/>
      </c>
      <c r="DJ2409" s="17" t="str">
        <f t="shared" si="5229"/>
        <v/>
      </c>
      <c r="DL2409" s="17" t="str">
        <f t="shared" si="5230"/>
        <v/>
      </c>
      <c r="DN2409" s="17" t="str">
        <f t="shared" si="5231"/>
        <v/>
      </c>
      <c r="DP2409" s="17" t="str">
        <f t="shared" si="5232"/>
        <v/>
      </c>
      <c r="DR2409" s="17" t="str">
        <f t="shared" si="5233"/>
        <v/>
      </c>
      <c r="DT2409" s="17" t="str">
        <f t="shared" si="5234"/>
        <v/>
      </c>
      <c r="DV2409" s="17" t="str">
        <f t="shared" si="5235"/>
        <v/>
      </c>
      <c r="DX2409" s="17" t="str">
        <f t="shared" si="5236"/>
        <v/>
      </c>
      <c r="DZ2409" s="17" t="str">
        <f t="shared" si="5237"/>
        <v/>
      </c>
      <c r="EB2409" s="17" t="str">
        <f t="shared" si="5238"/>
        <v/>
      </c>
      <c r="ED2409" s="17" t="str">
        <f t="shared" si="5239"/>
        <v/>
      </c>
      <c r="EF2409" s="17" t="str">
        <f t="shared" si="5240"/>
        <v/>
      </c>
      <c r="EH2409" s="17" t="str">
        <f t="shared" si="5241"/>
        <v/>
      </c>
      <c r="EJ2409" s="17" t="str">
        <f t="shared" si="5242"/>
        <v/>
      </c>
      <c r="EL2409" s="17" t="str">
        <f t="shared" si="5243"/>
        <v/>
      </c>
      <c r="EN2409" s="17" t="str">
        <f t="shared" si="5244"/>
        <v/>
      </c>
      <c r="EP2409" s="17" t="str">
        <f t="shared" si="5245"/>
        <v/>
      </c>
      <c r="ER2409" s="17" t="str">
        <f t="shared" si="5246"/>
        <v/>
      </c>
      <c r="ET2409" s="17" t="str">
        <f t="shared" si="5247"/>
        <v/>
      </c>
      <c r="EV2409" s="17" t="str">
        <f t="shared" si="5248"/>
        <v/>
      </c>
      <c r="EX2409" s="17" t="str">
        <f t="shared" si="5249"/>
        <v/>
      </c>
      <c r="EZ2409" s="17" t="str">
        <f t="shared" si="5250"/>
        <v/>
      </c>
      <c r="FB2409" s="17" t="str">
        <f t="shared" si="5251"/>
        <v/>
      </c>
      <c r="FD2409" s="17" t="str">
        <f t="shared" si="5252"/>
        <v/>
      </c>
      <c r="FE2409" s="17" t="s">
        <v>7353</v>
      </c>
      <c r="FF2409" s="17" t="s">
        <v>7353</v>
      </c>
      <c r="FG2409" s="17" t="s">
        <v>7353</v>
      </c>
      <c r="FH2409" s="17" t="s">
        <v>7353</v>
      </c>
      <c r="FI2409" s="17" t="s">
        <v>7353</v>
      </c>
      <c r="FJ2409" s="17" t="s">
        <v>7353</v>
      </c>
      <c r="FK2409" s="17" t="s">
        <v>7353</v>
      </c>
      <c r="FL2409" s="17" t="s">
        <v>7353</v>
      </c>
      <c r="FM2409" s="18" t="s">
        <v>6137</v>
      </c>
      <c r="FN2409" s="18">
        <f t="shared" si="5176"/>
        <v>1</v>
      </c>
      <c r="FO2409" s="18">
        <f t="shared" si="5300"/>
        <v>1</v>
      </c>
      <c r="FP2409" s="18">
        <f t="shared" si="5301"/>
        <v>1</v>
      </c>
      <c r="FQ2409" s="18">
        <f t="shared" si="5302"/>
        <v>0</v>
      </c>
      <c r="FR2409" s="18">
        <f t="shared" si="5177"/>
        <v>0</v>
      </c>
      <c r="FS2409" s="9" t="s">
        <v>198</v>
      </c>
      <c r="FU2409" s="21" t="s">
        <v>198</v>
      </c>
      <c r="FW2409" s="21" t="s">
        <v>198</v>
      </c>
      <c r="FX2409" s="18">
        <v>0</v>
      </c>
      <c r="FY2409" s="18">
        <v>0</v>
      </c>
      <c r="FZ2409" s="18">
        <f t="shared" si="5253"/>
        <v>0</v>
      </c>
      <c r="GA2409" s="18">
        <v>0</v>
      </c>
      <c r="GB2409" s="18">
        <v>0</v>
      </c>
      <c r="GC2409" s="18" t="s">
        <v>198</v>
      </c>
      <c r="GD2409" s="18">
        <f t="shared" si="5254"/>
        <v>0</v>
      </c>
      <c r="GE2409" s="18" t="s">
        <v>198</v>
      </c>
      <c r="GF2409" s="18">
        <f t="shared" si="5254"/>
        <v>0</v>
      </c>
      <c r="GG2409" s="18" t="s">
        <v>198</v>
      </c>
      <c r="GH2409" s="18">
        <f t="shared" si="5255"/>
        <v>0</v>
      </c>
      <c r="GI2409" s="18" t="s">
        <v>4378</v>
      </c>
      <c r="GJ2409" s="18">
        <f t="shared" si="5256"/>
        <v>1</v>
      </c>
      <c r="GK2409" s="18" t="s">
        <v>4378</v>
      </c>
      <c r="GL2409" s="18">
        <f t="shared" si="5256"/>
        <v>1</v>
      </c>
      <c r="GM2409" s="228" t="s">
        <v>198</v>
      </c>
      <c r="GN2409" s="18">
        <f t="shared" si="5257"/>
        <v>2</v>
      </c>
      <c r="GQ2409" s="18" t="str">
        <f t="shared" si="5178"/>
        <v>L</v>
      </c>
      <c r="GR2409" s="18">
        <f t="shared" si="5258"/>
        <v>0</v>
      </c>
      <c r="GS2409" s="18">
        <f t="shared" si="5259"/>
        <v>4</v>
      </c>
      <c r="GT2409" s="21" t="str">
        <f t="shared" si="5260"/>
        <v>L</v>
      </c>
      <c r="GU2409" s="18" t="s">
        <v>7847</v>
      </c>
      <c r="GV2409" s="18" t="s">
        <v>153</v>
      </c>
      <c r="GW2409" s="18" t="s">
        <v>515</v>
      </c>
      <c r="GY2409" s="18" t="s">
        <v>6905</v>
      </c>
      <c r="GZ2409" s="18" t="s">
        <v>0</v>
      </c>
      <c r="HB2409" s="21" t="s">
        <v>198</v>
      </c>
      <c r="HD2409" s="21" t="str">
        <f t="shared" si="5261"/>
        <v>L</v>
      </c>
      <c r="HF2409" s="21" t="s">
        <v>198</v>
      </c>
      <c r="HH2409" s="69" t="str">
        <f t="shared" si="5262"/>
        <v>L</v>
      </c>
      <c r="HM2409" s="18" t="s">
        <v>7353</v>
      </c>
      <c r="HN2409" s="69" t="s">
        <v>133</v>
      </c>
      <c r="HO2409" s="72"/>
      <c r="HP2409" s="72" t="s">
        <v>1151</v>
      </c>
      <c r="HQ2409" s="72"/>
      <c r="HR2409" s="72"/>
      <c r="HS2409" s="72"/>
      <c r="HT2409" s="72"/>
      <c r="HU2409" s="72"/>
      <c r="HV2409" s="72"/>
      <c r="HW2409" s="72"/>
      <c r="HX2409" s="72"/>
      <c r="HY2409" s="72"/>
      <c r="IA2409" s="21" t="s">
        <v>198</v>
      </c>
      <c r="IC2409" s="21" t="s">
        <v>198</v>
      </c>
      <c r="IE2409" s="68"/>
      <c r="IF2409" s="69" t="s">
        <v>133</v>
      </c>
      <c r="IG2409" s="18" t="s">
        <v>7046</v>
      </c>
      <c r="IH2409" s="18" t="s">
        <v>7046</v>
      </c>
      <c r="II2409" s="21" t="s">
        <v>299</v>
      </c>
      <c r="IK2409" s="21" t="s">
        <v>198</v>
      </c>
      <c r="IM2409" s="21" t="s">
        <v>198</v>
      </c>
      <c r="IO2409" s="21" t="s">
        <v>198</v>
      </c>
      <c r="IQ2409" s="17" t="str">
        <f t="shared" si="5179"/>
        <v/>
      </c>
      <c r="IS2409" s="17" t="str">
        <f t="shared" si="5179"/>
        <v/>
      </c>
      <c r="IU2409" s="17" t="str">
        <f t="shared" si="5263"/>
        <v/>
      </c>
      <c r="IV2409" s="72"/>
      <c r="IW2409" s="72"/>
      <c r="IX2409" s="72"/>
      <c r="IY2409" s="72"/>
      <c r="IZ2409" s="72" t="str">
        <f t="shared" si="5180"/>
        <v/>
      </c>
      <c r="JA2409" s="72" t="str">
        <f t="shared" si="5181"/>
        <v/>
      </c>
      <c r="JB2409" s="72"/>
      <c r="JC2409" s="72" t="str">
        <f t="shared" si="5264"/>
        <v/>
      </c>
      <c r="JD2409" s="72"/>
      <c r="JE2409" s="72" t="str">
        <f t="shared" si="5265"/>
        <v/>
      </c>
      <c r="JF2409" s="72"/>
      <c r="JG2409" s="72"/>
      <c r="JH2409" s="72"/>
      <c r="JI2409" s="72" t="str">
        <f t="shared" si="5173"/>
        <v/>
      </c>
      <c r="JJ2409" s="72" t="str">
        <f t="shared" si="5182"/>
        <v/>
      </c>
      <c r="JL2409" s="17" t="str">
        <f t="shared" si="5266"/>
        <v/>
      </c>
      <c r="JN2409" s="17" t="str">
        <f t="shared" si="5267"/>
        <v/>
      </c>
      <c r="JP2409" s="17" t="str">
        <f t="shared" si="5268"/>
        <v/>
      </c>
      <c r="JR2409" s="17" t="str">
        <f t="shared" si="5269"/>
        <v/>
      </c>
      <c r="JT2409" s="17" t="str">
        <f t="shared" si="5270"/>
        <v/>
      </c>
      <c r="JV2409" s="17" t="str">
        <f t="shared" si="5271"/>
        <v/>
      </c>
      <c r="JX2409" s="17" t="str">
        <f t="shared" si="5272"/>
        <v/>
      </c>
      <c r="JY2409" s="72"/>
      <c r="JZ2409" s="72"/>
      <c r="KA2409" s="72"/>
      <c r="KB2409" s="72"/>
      <c r="KC2409" s="72"/>
      <c r="KD2409" s="72" t="str">
        <f t="shared" si="5183"/>
        <v/>
      </c>
      <c r="KE2409" s="72" t="str">
        <f t="shared" si="5184"/>
        <v/>
      </c>
      <c r="KF2409" s="72"/>
      <c r="KG2409" s="72" t="str">
        <f t="shared" si="5273"/>
        <v/>
      </c>
      <c r="KH2409" s="72"/>
      <c r="KI2409" s="72" t="str">
        <f t="shared" si="5274"/>
        <v/>
      </c>
      <c r="KJ2409" s="72"/>
      <c r="KK2409" s="72" t="str">
        <f t="shared" si="5275"/>
        <v/>
      </c>
      <c r="KL2409" s="72"/>
      <c r="KM2409" s="72"/>
      <c r="KN2409" s="72"/>
      <c r="KO2409" s="72"/>
      <c r="KP2409" s="72"/>
      <c r="KQ2409" s="72"/>
      <c r="KR2409" s="72"/>
      <c r="KS2409" s="72" t="str">
        <f t="shared" si="5276"/>
        <v/>
      </c>
      <c r="KT2409" s="72"/>
      <c r="KU2409" s="72" t="str">
        <f t="shared" si="5277"/>
        <v/>
      </c>
      <c r="KV2409" s="72"/>
      <c r="KW2409" s="72"/>
      <c r="KX2409" s="72" t="str">
        <f t="shared" si="5185"/>
        <v/>
      </c>
      <c r="KY2409" s="72"/>
      <c r="KZ2409" s="72"/>
      <c r="LA2409" s="72"/>
      <c r="LB2409" s="72" t="str">
        <f t="shared" si="5186"/>
        <v/>
      </c>
      <c r="LD2409" s="17" t="str">
        <f t="shared" si="5278"/>
        <v/>
      </c>
      <c r="LF2409" s="17" t="str">
        <f t="shared" si="5279"/>
        <v/>
      </c>
      <c r="LH2409" s="17" t="str">
        <f t="shared" si="5280"/>
        <v/>
      </c>
      <c r="LJ2409" s="17" t="str">
        <f t="shared" si="5281"/>
        <v/>
      </c>
      <c r="LL2409" s="17" t="str">
        <f t="shared" si="5282"/>
        <v/>
      </c>
      <c r="LN2409" s="17" t="str">
        <f t="shared" si="5283"/>
        <v/>
      </c>
      <c r="LO2409" s="18" t="s">
        <v>7895</v>
      </c>
      <c r="LP2409" s="17">
        <f t="shared" si="5284"/>
        <v>1</v>
      </c>
      <c r="LR2409" s="17" t="str">
        <f t="shared" si="5285"/>
        <v/>
      </c>
      <c r="LT2409" s="17" t="str">
        <f t="shared" si="5286"/>
        <v/>
      </c>
      <c r="LV2409" s="17" t="str">
        <f t="shared" si="5287"/>
        <v/>
      </c>
      <c r="LX2409" s="17" t="str">
        <f t="shared" si="5288"/>
        <v/>
      </c>
      <c r="LZ2409" s="17" t="str">
        <f t="shared" si="5289"/>
        <v/>
      </c>
      <c r="MB2409" s="17" t="str">
        <f t="shared" si="5290"/>
        <v/>
      </c>
      <c r="MC2409" s="18" t="s">
        <v>7971</v>
      </c>
      <c r="MD2409" s="17">
        <f t="shared" si="5187"/>
        <v>1</v>
      </c>
      <c r="MF2409" s="17" t="str">
        <f t="shared" si="5291"/>
        <v/>
      </c>
      <c r="MG2409" s="17"/>
      <c r="MH2409" s="17" t="str">
        <f t="shared" si="5292"/>
        <v/>
      </c>
      <c r="MI2409" s="17"/>
      <c r="MJ2409" s="17" t="str">
        <f t="shared" si="5293"/>
        <v/>
      </c>
      <c r="ML2409" s="17"/>
      <c r="MM2409" s="18" t="s">
        <v>162</v>
      </c>
      <c r="MN2409" s="69">
        <f t="shared" si="5294"/>
        <v>2</v>
      </c>
      <c r="MO2409" s="21" t="str">
        <f t="shared" si="5295"/>
        <v>L</v>
      </c>
      <c r="MQ2409" s="17" t="str">
        <f t="shared" si="5188"/>
        <v/>
      </c>
      <c r="MS2409" s="17" t="str">
        <f t="shared" si="5189"/>
        <v/>
      </c>
      <c r="MU2409" s="17" t="str">
        <f t="shared" si="5190"/>
        <v/>
      </c>
      <c r="MW2409" s="17" t="str">
        <f t="shared" si="5191"/>
        <v/>
      </c>
      <c r="MY2409" s="17" t="str">
        <f t="shared" si="5192"/>
        <v/>
      </c>
      <c r="NA2409" s="17" t="str">
        <f t="shared" si="5193"/>
        <v/>
      </c>
      <c r="NC2409" s="17" t="str">
        <f t="shared" si="5194"/>
        <v/>
      </c>
      <c r="NH2409" s="18" t="str">
        <f t="shared" si="5195"/>
        <v/>
      </c>
      <c r="NI2409" s="18" t="str">
        <f t="shared" si="5196"/>
        <v/>
      </c>
      <c r="NM2409" s="18" t="str">
        <f t="shared" si="5172"/>
        <v/>
      </c>
      <c r="NN2409" s="18" t="str">
        <f t="shared" si="5310"/>
        <v/>
      </c>
      <c r="NO2409" s="21">
        <f t="shared" si="5197"/>
        <v>0</v>
      </c>
      <c r="NP2409" s="21" t="str">
        <f t="shared" si="5296"/>
        <v>L</v>
      </c>
      <c r="NX2409" s="18">
        <f t="shared" si="5297"/>
        <v>0</v>
      </c>
      <c r="NY2409" s="18">
        <f t="shared" si="5304"/>
        <v>0</v>
      </c>
      <c r="NZ2409" s="18">
        <f t="shared" si="5305"/>
        <v>0</v>
      </c>
      <c r="OA2409" s="18">
        <f t="shared" si="5306"/>
        <v>0</v>
      </c>
      <c r="OB2409" s="18">
        <f t="shared" si="5307"/>
        <v>0</v>
      </c>
      <c r="OC2409" s="18">
        <f t="shared" si="5308"/>
        <v>0</v>
      </c>
      <c r="OD2409" s="17">
        <f t="shared" si="5309"/>
        <v>0</v>
      </c>
      <c r="OE2409" s="20">
        <f t="shared" si="5174"/>
        <v>0</v>
      </c>
      <c r="OF2409" s="69" t="str">
        <f>IF(OE2409=0,"L",IF(OE2409=1,"L",IF(OE2409=2,"H",IF(OE2409=3,"H",IF(OE2409=4,"H",IF(OE2409=5,"H"))))))</f>
        <v>L</v>
      </c>
      <c r="OG2409" s="122"/>
      <c r="OH2409" s="21" t="str">
        <f t="shared" si="5303"/>
        <v>L</v>
      </c>
      <c r="OI2409" s="69" t="str">
        <f t="shared" si="5298"/>
        <v>L</v>
      </c>
      <c r="OJ2409" s="17"/>
      <c r="OL2409" s="17"/>
      <c r="OM2409" s="17"/>
      <c r="OQ2409" s="18">
        <v>0</v>
      </c>
      <c r="OS2409" s="19" t="str">
        <f>IF(OK2409="","NF",IF(OK2409=" ","NF",IF(OK2409="subsistence fisheries", "M", IF(OK2409="commercial","H",IF(OK2409="highly commercial","VH")))))</f>
        <v>NF</v>
      </c>
      <c r="OT2409" s="18">
        <v>2.3987631201744102</v>
      </c>
      <c r="OU2409" s="69" t="s">
        <v>198</v>
      </c>
      <c r="OV2409" s="18">
        <v>0.79578989371657405</v>
      </c>
      <c r="OW2409" s="69" t="s">
        <v>299</v>
      </c>
      <c r="OX2409" s="18">
        <v>2.7812497019767801</v>
      </c>
      <c r="OY2409" s="69" t="s">
        <v>198</v>
      </c>
      <c r="OZ2409" s="18">
        <v>25.0475271940231</v>
      </c>
      <c r="PA2409" s="69" t="s">
        <v>299</v>
      </c>
      <c r="PB2409" s="18">
        <v>2.4589841067790998</v>
      </c>
      <c r="PC2409" s="69" t="s">
        <v>198</v>
      </c>
      <c r="PD2409" s="69" t="s">
        <v>198</v>
      </c>
      <c r="PE2409" s="69" t="s">
        <v>198</v>
      </c>
      <c r="PF2409" s="18">
        <v>0.87456594780087504</v>
      </c>
      <c r="PG2409" s="69" t="s">
        <v>198</v>
      </c>
      <c r="PH2409" s="69" t="s">
        <v>299</v>
      </c>
      <c r="PI2409" s="69" t="s">
        <v>198</v>
      </c>
      <c r="PJ2409" s="18">
        <v>2.6966142356395699</v>
      </c>
      <c r="PK2409" s="69" t="s">
        <v>198</v>
      </c>
      <c r="PL2409" s="69" t="s">
        <v>198</v>
      </c>
      <c r="PM2409" s="69" t="s">
        <v>198</v>
      </c>
      <c r="PN2409" s="18">
        <v>27.254557847976699</v>
      </c>
      <c r="PO2409" s="69" t="s">
        <v>198</v>
      </c>
      <c r="PP2409" s="69" t="s">
        <v>198</v>
      </c>
      <c r="PQ2409" s="69" t="s">
        <v>198</v>
      </c>
      <c r="PR2409" s="18">
        <v>7.2031643092632303</v>
      </c>
      <c r="PS2409" s="69" t="s">
        <v>299</v>
      </c>
      <c r="PT2409" s="18">
        <v>0.79578989371657405</v>
      </c>
      <c r="PU2409" s="69" t="s">
        <v>198</v>
      </c>
      <c r="PV2409" s="18">
        <v>8.6122151911258698</v>
      </c>
      <c r="PW2409" s="69" t="s">
        <v>299</v>
      </c>
      <c r="PX2409" s="18">
        <v>44.192708015441902</v>
      </c>
      <c r="PY2409" s="69" t="s">
        <v>299</v>
      </c>
      <c r="PZ2409" s="18">
        <v>2.0015189647674601</v>
      </c>
      <c r="QA2409" s="69" t="s">
        <v>198</v>
      </c>
      <c r="QB2409" s="18">
        <v>0.68044701777398597</v>
      </c>
      <c r="QC2409" s="69" t="s">
        <v>198</v>
      </c>
      <c r="QD2409" s="18">
        <v>2.1334633231162998</v>
      </c>
      <c r="QE2409" s="69" t="s">
        <v>198</v>
      </c>
      <c r="QF2409" s="18">
        <v>20.4557286500931</v>
      </c>
      <c r="QG2409" s="69" t="s">
        <v>198</v>
      </c>
      <c r="QH2409" s="18">
        <v>68.310763925313907</v>
      </c>
      <c r="QI2409" s="69" t="s">
        <v>198</v>
      </c>
      <c r="QJ2409" s="18">
        <v>8.7761501669883693</v>
      </c>
      <c r="QK2409" s="69" t="s">
        <v>198</v>
      </c>
    </row>
    <row r="2410" spans="1:453" s="18" customFormat="1" x14ac:dyDescent="0.25">
      <c r="A2410" s="18" t="s">
        <v>127</v>
      </c>
      <c r="B2410" s="18" t="s">
        <v>128</v>
      </c>
      <c r="C2410" s="18" t="s">
        <v>129</v>
      </c>
      <c r="D2410" s="18" t="s">
        <v>130</v>
      </c>
      <c r="E2410" s="18" t="s">
        <v>131</v>
      </c>
      <c r="F2410" s="58" t="s">
        <v>3917</v>
      </c>
      <c r="G2410" s="18" t="s">
        <v>9132</v>
      </c>
      <c r="H2410" s="58">
        <v>433000</v>
      </c>
      <c r="I2410" s="58">
        <v>15600000</v>
      </c>
      <c r="J2410" s="60" t="str">
        <f t="shared" si="5198"/>
        <v>L</v>
      </c>
      <c r="K2410" s="60" t="str">
        <f t="shared" si="5199"/>
        <v>L</v>
      </c>
      <c r="L2410" s="60" t="str">
        <f t="shared" si="5200"/>
        <v>L</v>
      </c>
      <c r="M2410" s="60" t="str">
        <f t="shared" si="5201"/>
        <v>L</v>
      </c>
      <c r="N2410" s="18" t="s">
        <v>132</v>
      </c>
      <c r="O2410" s="21" t="s">
        <v>198</v>
      </c>
      <c r="T2410" s="69" t="str">
        <f t="shared" si="5202"/>
        <v>U</v>
      </c>
      <c r="U2410" s="18" t="s">
        <v>530</v>
      </c>
      <c r="V2410" s="63" t="s">
        <v>198</v>
      </c>
      <c r="X2410" s="21" t="s">
        <v>133</v>
      </c>
      <c r="Y2410" s="69" t="s">
        <v>7353</v>
      </c>
      <c r="Z2410" s="69" t="str">
        <f t="shared" si="5203"/>
        <v>U</v>
      </c>
      <c r="AA2410" s="72"/>
      <c r="AB2410" s="69" t="s">
        <v>198</v>
      </c>
      <c r="AC2410" s="34">
        <v>41.81</v>
      </c>
      <c r="AD2410" s="31">
        <v>12</v>
      </c>
      <c r="AE2410" s="30">
        <v>3.5</v>
      </c>
      <c r="AF2410" s="30">
        <v>11.1</v>
      </c>
      <c r="AG2410" s="31">
        <v>16.5</v>
      </c>
      <c r="AH2410" s="31">
        <v>20.72</v>
      </c>
      <c r="AI2410" s="33">
        <v>16.106666669999999</v>
      </c>
      <c r="AJ2410" s="33">
        <v>26452.75</v>
      </c>
      <c r="AK2410" s="33">
        <v>197573.5</v>
      </c>
      <c r="AL2410" s="33"/>
      <c r="AM2410" s="33">
        <v>112013.125</v>
      </c>
      <c r="AN2410" s="222">
        <v>0.54</v>
      </c>
      <c r="AO2410" s="228" t="s">
        <v>299</v>
      </c>
      <c r="AP2410" s="31">
        <v>156.75</v>
      </c>
      <c r="AQ2410" s="31">
        <v>227</v>
      </c>
      <c r="AR2410" s="31">
        <v>258</v>
      </c>
      <c r="AS2410" s="31">
        <v>123.5778926</v>
      </c>
      <c r="AT2410" s="31">
        <v>2992.6362829999898</v>
      </c>
      <c r="AU2410" s="31">
        <v>1113.4047250000001</v>
      </c>
      <c r="AV2410" s="53" t="s">
        <v>198</v>
      </c>
      <c r="AW2410" s="30">
        <v>1.1299999999999999</v>
      </c>
      <c r="AX2410" s="53" t="str">
        <f t="shared" si="5299"/>
        <v>L</v>
      </c>
      <c r="AY2410" s="31"/>
      <c r="AZ2410" s="31"/>
      <c r="BA2410" s="31">
        <v>3.4</v>
      </c>
      <c r="BB2410" s="31"/>
      <c r="BC2410" s="31"/>
      <c r="BD2410" s="31"/>
      <c r="BE2410" s="31">
        <v>1.1299999999999999</v>
      </c>
      <c r="BF2410" s="31"/>
      <c r="BH2410" s="17" t="str">
        <f t="shared" si="5175"/>
        <v/>
      </c>
      <c r="BI2410" s="18" t="s">
        <v>8245</v>
      </c>
      <c r="BJ2410" s="17">
        <f t="shared" si="5175"/>
        <v>1</v>
      </c>
      <c r="BK2410" s="18" t="s">
        <v>8246</v>
      </c>
      <c r="BL2410" s="17">
        <f t="shared" si="5204"/>
        <v>1</v>
      </c>
      <c r="BM2410" s="18" t="s">
        <v>8255</v>
      </c>
      <c r="BN2410" s="17">
        <f t="shared" si="5205"/>
        <v>1</v>
      </c>
      <c r="BP2410" s="17" t="str">
        <f t="shared" si="5206"/>
        <v/>
      </c>
      <c r="BR2410" s="17" t="str">
        <f t="shared" si="5207"/>
        <v/>
      </c>
      <c r="BT2410" s="17" t="str">
        <f t="shared" si="5208"/>
        <v/>
      </c>
      <c r="BV2410" s="17" t="str">
        <f t="shared" si="5209"/>
        <v/>
      </c>
      <c r="BX2410" s="17" t="str">
        <f t="shared" si="5210"/>
        <v/>
      </c>
      <c r="BZ2410" s="17" t="str">
        <f t="shared" si="5211"/>
        <v/>
      </c>
      <c r="CB2410" s="17" t="str">
        <f t="shared" si="5212"/>
        <v/>
      </c>
      <c r="CD2410" s="17" t="str">
        <f t="shared" si="5213"/>
        <v/>
      </c>
      <c r="CF2410" s="17" t="str">
        <f t="shared" si="5214"/>
        <v/>
      </c>
      <c r="CH2410" s="17" t="str">
        <f t="shared" si="5215"/>
        <v/>
      </c>
      <c r="CJ2410" s="17" t="str">
        <f t="shared" si="5216"/>
        <v/>
      </c>
      <c r="CL2410" s="17" t="str">
        <f t="shared" si="5217"/>
        <v/>
      </c>
      <c r="CN2410" s="17" t="str">
        <f t="shared" si="5218"/>
        <v/>
      </c>
      <c r="CP2410" s="17" t="str">
        <f t="shared" si="5219"/>
        <v/>
      </c>
      <c r="CR2410" s="17" t="str">
        <f t="shared" si="5220"/>
        <v/>
      </c>
      <c r="CT2410" s="17" t="str">
        <f t="shared" si="5221"/>
        <v/>
      </c>
      <c r="CV2410" s="17" t="str">
        <f t="shared" si="5222"/>
        <v/>
      </c>
      <c r="CX2410" s="17" t="str">
        <f t="shared" si="5223"/>
        <v/>
      </c>
      <c r="CZ2410" s="17" t="str">
        <f t="shared" si="5224"/>
        <v/>
      </c>
      <c r="DB2410" s="17" t="str">
        <f t="shared" si="5225"/>
        <v/>
      </c>
      <c r="DD2410" s="17" t="str">
        <f t="shared" si="5226"/>
        <v/>
      </c>
      <c r="DF2410" s="17" t="str">
        <f t="shared" si="5227"/>
        <v/>
      </c>
      <c r="DH2410" s="17" t="str">
        <f t="shared" si="5228"/>
        <v/>
      </c>
      <c r="DJ2410" s="17" t="str">
        <f t="shared" si="5229"/>
        <v/>
      </c>
      <c r="DL2410" s="17" t="str">
        <f t="shared" si="5230"/>
        <v/>
      </c>
      <c r="DN2410" s="17" t="str">
        <f t="shared" si="5231"/>
        <v/>
      </c>
      <c r="DO2410" s="18" t="s">
        <v>8248</v>
      </c>
      <c r="DP2410" s="17">
        <f t="shared" si="5232"/>
        <v>1</v>
      </c>
      <c r="DR2410" s="17" t="str">
        <f t="shared" si="5233"/>
        <v/>
      </c>
      <c r="DT2410" s="17" t="str">
        <f t="shared" si="5234"/>
        <v/>
      </c>
      <c r="DU2410" s="18" t="s">
        <v>8249</v>
      </c>
      <c r="DV2410" s="17">
        <f t="shared" si="5235"/>
        <v>1</v>
      </c>
      <c r="DX2410" s="17" t="str">
        <f t="shared" si="5236"/>
        <v/>
      </c>
      <c r="DZ2410" s="17" t="str">
        <f t="shared" si="5237"/>
        <v/>
      </c>
      <c r="EB2410" s="17" t="str">
        <f t="shared" si="5238"/>
        <v/>
      </c>
      <c r="ED2410" s="17" t="str">
        <f t="shared" si="5239"/>
        <v/>
      </c>
      <c r="EF2410" s="17" t="str">
        <f t="shared" si="5240"/>
        <v/>
      </c>
      <c r="EH2410" s="17" t="str">
        <f t="shared" si="5241"/>
        <v/>
      </c>
      <c r="EJ2410" s="17" t="str">
        <f t="shared" si="5242"/>
        <v/>
      </c>
      <c r="EL2410" s="17" t="str">
        <f t="shared" si="5243"/>
        <v/>
      </c>
      <c r="EN2410" s="17" t="str">
        <f t="shared" si="5244"/>
        <v/>
      </c>
      <c r="EP2410" s="17" t="str">
        <f t="shared" si="5245"/>
        <v/>
      </c>
      <c r="ER2410" s="17" t="str">
        <f t="shared" si="5246"/>
        <v/>
      </c>
      <c r="ET2410" s="17" t="str">
        <f t="shared" si="5247"/>
        <v/>
      </c>
      <c r="EV2410" s="17" t="str">
        <f t="shared" si="5248"/>
        <v/>
      </c>
      <c r="EX2410" s="17" t="str">
        <f t="shared" si="5249"/>
        <v/>
      </c>
      <c r="EZ2410" s="17" t="str">
        <f t="shared" si="5250"/>
        <v/>
      </c>
      <c r="FB2410" s="17" t="str">
        <f t="shared" si="5251"/>
        <v/>
      </c>
      <c r="FD2410" s="17" t="str">
        <f t="shared" si="5252"/>
        <v/>
      </c>
      <c r="FE2410" s="17" t="s">
        <v>7575</v>
      </c>
      <c r="FF2410" s="17" t="s">
        <v>7173</v>
      </c>
      <c r="FG2410" s="17" t="s">
        <v>7353</v>
      </c>
      <c r="FH2410" s="17" t="s">
        <v>7353</v>
      </c>
      <c r="FI2410" s="17" t="s">
        <v>7353</v>
      </c>
      <c r="FJ2410" s="17" t="s">
        <v>7353</v>
      </c>
      <c r="FK2410" s="17" t="s">
        <v>7353</v>
      </c>
      <c r="FL2410" s="17" t="s">
        <v>7353</v>
      </c>
      <c r="FM2410" s="18" t="s">
        <v>6138</v>
      </c>
      <c r="FN2410" s="18">
        <f t="shared" si="5176"/>
        <v>0.6</v>
      </c>
      <c r="FO2410" s="18">
        <f t="shared" si="5300"/>
        <v>3</v>
      </c>
      <c r="FP2410" s="18">
        <f t="shared" si="5301"/>
        <v>5</v>
      </c>
      <c r="FQ2410" s="18">
        <f t="shared" si="5302"/>
        <v>2</v>
      </c>
      <c r="FR2410" s="18">
        <f t="shared" si="5177"/>
        <v>0.4</v>
      </c>
      <c r="FS2410" s="9" t="s">
        <v>198</v>
      </c>
      <c r="FU2410" s="21" t="s">
        <v>198</v>
      </c>
      <c r="FW2410" s="21" t="s">
        <v>198</v>
      </c>
      <c r="FX2410" s="18">
        <v>0</v>
      </c>
      <c r="FY2410" s="18">
        <v>0</v>
      </c>
      <c r="FZ2410" s="18">
        <f t="shared" si="5253"/>
        <v>1</v>
      </c>
      <c r="GA2410" s="18">
        <v>0</v>
      </c>
      <c r="GB2410" s="18">
        <v>0</v>
      </c>
      <c r="GC2410" s="18" t="s">
        <v>198</v>
      </c>
      <c r="GD2410" s="18">
        <f t="shared" si="5254"/>
        <v>0</v>
      </c>
      <c r="GE2410" s="18" t="s">
        <v>198</v>
      </c>
      <c r="GF2410" s="18">
        <f t="shared" si="5254"/>
        <v>0</v>
      </c>
      <c r="GG2410" s="18" t="s">
        <v>198</v>
      </c>
      <c r="GH2410" s="18">
        <f t="shared" si="5255"/>
        <v>0</v>
      </c>
      <c r="GI2410" s="18" t="s">
        <v>4378</v>
      </c>
      <c r="GJ2410" s="18">
        <f t="shared" si="5256"/>
        <v>1</v>
      </c>
      <c r="GK2410" s="18" t="s">
        <v>198</v>
      </c>
      <c r="GL2410" s="18">
        <f t="shared" si="5256"/>
        <v>2</v>
      </c>
      <c r="GM2410" s="228" t="s">
        <v>299</v>
      </c>
      <c r="GN2410" s="18">
        <f t="shared" si="5257"/>
        <v>0</v>
      </c>
      <c r="GQ2410" s="18" t="str">
        <f t="shared" si="5178"/>
        <v>L</v>
      </c>
      <c r="GR2410" s="18">
        <f t="shared" si="5258"/>
        <v>0</v>
      </c>
      <c r="GS2410" s="18">
        <f t="shared" si="5259"/>
        <v>3</v>
      </c>
      <c r="GT2410" s="21" t="str">
        <f t="shared" si="5260"/>
        <v>L</v>
      </c>
      <c r="GU2410" s="18" t="s">
        <v>5241</v>
      </c>
      <c r="GV2410" s="18" t="s">
        <v>165</v>
      </c>
      <c r="GW2410" s="18" t="s">
        <v>515</v>
      </c>
      <c r="GY2410" s="18" t="s">
        <v>3918</v>
      </c>
      <c r="GZ2410" s="18" t="s">
        <v>0</v>
      </c>
      <c r="HB2410" s="21" t="s">
        <v>198</v>
      </c>
      <c r="HD2410" s="21" t="str">
        <f t="shared" si="5261"/>
        <v>L</v>
      </c>
      <c r="HF2410" s="21" t="s">
        <v>198</v>
      </c>
      <c r="HH2410" s="69" t="str">
        <f t="shared" si="5262"/>
        <v>L</v>
      </c>
      <c r="HK2410" s="18">
        <v>12</v>
      </c>
      <c r="HM2410" s="18" t="s">
        <v>594</v>
      </c>
      <c r="HN2410" s="69" t="s">
        <v>198</v>
      </c>
      <c r="HO2410" s="72"/>
      <c r="HP2410" s="72" t="s">
        <v>1151</v>
      </c>
      <c r="HQ2410" s="72"/>
      <c r="HR2410" s="72"/>
      <c r="HS2410" s="72" t="s">
        <v>7175</v>
      </c>
      <c r="HT2410" s="72" t="s">
        <v>2086</v>
      </c>
      <c r="HU2410" s="72"/>
      <c r="HV2410" s="72"/>
      <c r="HW2410" s="72" t="s">
        <v>547</v>
      </c>
      <c r="HX2410" s="72"/>
      <c r="HY2410" s="72" t="s">
        <v>468</v>
      </c>
      <c r="HZ2410" s="18" t="s">
        <v>7536</v>
      </c>
      <c r="IA2410" s="21" t="s">
        <v>299</v>
      </c>
      <c r="IC2410" s="21" t="s">
        <v>198</v>
      </c>
      <c r="IE2410" s="68"/>
      <c r="IF2410" s="69" t="s">
        <v>133</v>
      </c>
      <c r="IG2410" s="18" t="s">
        <v>485</v>
      </c>
      <c r="II2410" s="21" t="s">
        <v>198</v>
      </c>
      <c r="IK2410" s="21" t="s">
        <v>198</v>
      </c>
      <c r="IM2410" s="21" t="s">
        <v>198</v>
      </c>
      <c r="IO2410" s="21" t="s">
        <v>198</v>
      </c>
      <c r="IQ2410" s="17" t="str">
        <f t="shared" si="5179"/>
        <v/>
      </c>
      <c r="IS2410" s="17" t="str">
        <f t="shared" si="5179"/>
        <v/>
      </c>
      <c r="IU2410" s="17" t="str">
        <f t="shared" si="5263"/>
        <v/>
      </c>
      <c r="IV2410" s="72"/>
      <c r="IW2410" s="72"/>
      <c r="IX2410" s="72"/>
      <c r="IY2410" s="72"/>
      <c r="IZ2410" s="72" t="str">
        <f t="shared" si="5180"/>
        <v/>
      </c>
      <c r="JA2410" s="72" t="str">
        <f t="shared" si="5181"/>
        <v/>
      </c>
      <c r="JB2410" s="72"/>
      <c r="JC2410" s="72" t="str">
        <f t="shared" si="5264"/>
        <v/>
      </c>
      <c r="JD2410" s="72"/>
      <c r="JE2410" s="72" t="str">
        <f t="shared" si="5265"/>
        <v/>
      </c>
      <c r="JF2410" s="72"/>
      <c r="JG2410" s="72"/>
      <c r="JH2410" s="72"/>
      <c r="JI2410" s="72" t="str">
        <f t="shared" si="5173"/>
        <v/>
      </c>
      <c r="JJ2410" s="72" t="str">
        <f t="shared" si="5182"/>
        <v/>
      </c>
      <c r="JL2410" s="17" t="str">
        <f t="shared" si="5266"/>
        <v/>
      </c>
      <c r="JN2410" s="17" t="str">
        <f t="shared" si="5267"/>
        <v/>
      </c>
      <c r="JP2410" s="17" t="str">
        <f t="shared" si="5268"/>
        <v/>
      </c>
      <c r="JR2410" s="17" t="str">
        <f t="shared" si="5269"/>
        <v/>
      </c>
      <c r="JT2410" s="17" t="str">
        <f t="shared" si="5270"/>
        <v/>
      </c>
      <c r="JV2410" s="17" t="str">
        <f t="shared" si="5271"/>
        <v/>
      </c>
      <c r="JX2410" s="17" t="str">
        <f t="shared" si="5272"/>
        <v/>
      </c>
      <c r="JY2410" s="72"/>
      <c r="JZ2410" s="72"/>
      <c r="KA2410" s="72"/>
      <c r="KB2410" s="72"/>
      <c r="KC2410" s="72"/>
      <c r="KD2410" s="72" t="str">
        <f t="shared" si="5183"/>
        <v/>
      </c>
      <c r="KE2410" s="72" t="str">
        <f t="shared" si="5184"/>
        <v/>
      </c>
      <c r="KF2410" s="72"/>
      <c r="KG2410" s="72" t="str">
        <f t="shared" si="5273"/>
        <v/>
      </c>
      <c r="KH2410" s="72"/>
      <c r="KI2410" s="72" t="str">
        <f t="shared" si="5274"/>
        <v/>
      </c>
      <c r="KJ2410" s="72"/>
      <c r="KK2410" s="72" t="str">
        <f t="shared" si="5275"/>
        <v/>
      </c>
      <c r="KL2410" s="72">
        <v>1</v>
      </c>
      <c r="KM2410" s="72" t="s">
        <v>149</v>
      </c>
      <c r="KN2410" s="72"/>
      <c r="KO2410" s="72"/>
      <c r="KP2410" s="72"/>
      <c r="KQ2410" s="72"/>
      <c r="KR2410" s="72"/>
      <c r="KS2410" s="72">
        <f t="shared" si="5276"/>
        <v>1</v>
      </c>
      <c r="KT2410" s="72"/>
      <c r="KU2410" s="72" t="str">
        <f t="shared" si="5277"/>
        <v/>
      </c>
      <c r="KV2410" s="72"/>
      <c r="KW2410" s="72"/>
      <c r="KX2410" s="72" t="str">
        <f t="shared" si="5185"/>
        <v/>
      </c>
      <c r="KY2410" s="72"/>
      <c r="KZ2410" s="72"/>
      <c r="LA2410" s="72"/>
      <c r="LB2410" s="72" t="str">
        <f t="shared" si="5186"/>
        <v/>
      </c>
      <c r="LC2410" s="18" t="s">
        <v>7900</v>
      </c>
      <c r="LD2410" s="17">
        <f t="shared" si="5278"/>
        <v>1</v>
      </c>
      <c r="LF2410" s="17" t="str">
        <f t="shared" si="5279"/>
        <v/>
      </c>
      <c r="LH2410" s="17" t="str">
        <f t="shared" si="5280"/>
        <v/>
      </c>
      <c r="LI2410" s="18" t="s">
        <v>7901</v>
      </c>
      <c r="LJ2410" s="17">
        <f t="shared" si="5281"/>
        <v>1</v>
      </c>
      <c r="LL2410" s="17" t="str">
        <f t="shared" si="5282"/>
        <v/>
      </c>
      <c r="LN2410" s="17" t="str">
        <f t="shared" si="5283"/>
        <v/>
      </c>
      <c r="LO2410" s="18" t="s">
        <v>7895</v>
      </c>
      <c r="LP2410" s="17">
        <f t="shared" si="5284"/>
        <v>1</v>
      </c>
      <c r="LR2410" s="17" t="str">
        <f t="shared" si="5285"/>
        <v/>
      </c>
      <c r="LT2410" s="17" t="str">
        <f t="shared" si="5286"/>
        <v/>
      </c>
      <c r="LV2410" s="17" t="str">
        <f t="shared" si="5287"/>
        <v/>
      </c>
      <c r="LX2410" s="17" t="str">
        <f t="shared" si="5288"/>
        <v/>
      </c>
      <c r="LZ2410" s="17" t="str">
        <f t="shared" si="5289"/>
        <v/>
      </c>
      <c r="MB2410" s="17" t="str">
        <f t="shared" si="5290"/>
        <v/>
      </c>
      <c r="MD2410" s="17" t="str">
        <f t="shared" si="5187"/>
        <v/>
      </c>
      <c r="MF2410" s="17" t="str">
        <f t="shared" si="5291"/>
        <v/>
      </c>
      <c r="MG2410" s="17"/>
      <c r="MH2410" s="17" t="str">
        <f t="shared" si="5292"/>
        <v/>
      </c>
      <c r="MI2410" s="17"/>
      <c r="MJ2410" s="17" t="str">
        <f t="shared" si="5293"/>
        <v/>
      </c>
      <c r="ML2410" s="17"/>
      <c r="MM2410" s="18" t="s">
        <v>162</v>
      </c>
      <c r="MN2410" s="69">
        <f t="shared" si="5294"/>
        <v>5</v>
      </c>
      <c r="MO2410" s="21" t="str">
        <f t="shared" si="5295"/>
        <v>M</v>
      </c>
      <c r="MQ2410" s="17" t="str">
        <f t="shared" si="5188"/>
        <v/>
      </c>
      <c r="MR2410" s="18" t="s">
        <v>8168</v>
      </c>
      <c r="MS2410" s="17">
        <f t="shared" si="5189"/>
        <v>1</v>
      </c>
      <c r="MU2410" s="17" t="str">
        <f t="shared" si="5190"/>
        <v/>
      </c>
      <c r="MW2410" s="17" t="str">
        <f t="shared" si="5191"/>
        <v/>
      </c>
      <c r="MY2410" s="17" t="str">
        <f t="shared" si="5192"/>
        <v/>
      </c>
      <c r="NA2410" s="17" t="str">
        <f t="shared" si="5193"/>
        <v/>
      </c>
      <c r="NC2410" s="17" t="str">
        <f t="shared" si="5194"/>
        <v/>
      </c>
      <c r="NH2410" s="18" t="str">
        <f t="shared" si="5195"/>
        <v/>
      </c>
      <c r="NI2410" s="18" t="str">
        <f t="shared" si="5196"/>
        <v/>
      </c>
      <c r="NL2410" s="18" t="s">
        <v>8169</v>
      </c>
      <c r="NM2410" s="18" t="str">
        <f t="shared" si="5172"/>
        <v/>
      </c>
      <c r="NN2410" s="18">
        <f t="shared" si="5310"/>
        <v>2</v>
      </c>
      <c r="NO2410" s="21">
        <f t="shared" si="5197"/>
        <v>3</v>
      </c>
      <c r="NP2410" s="21" t="str">
        <f t="shared" si="5296"/>
        <v>H</v>
      </c>
      <c r="NU2410" s="18" t="s">
        <v>275</v>
      </c>
      <c r="NX2410" s="18">
        <f t="shared" si="5297"/>
        <v>0</v>
      </c>
      <c r="NY2410" s="18">
        <f t="shared" si="5304"/>
        <v>0</v>
      </c>
      <c r="NZ2410" s="18">
        <f t="shared" si="5305"/>
        <v>0</v>
      </c>
      <c r="OA2410" s="18">
        <f t="shared" si="5306"/>
        <v>1</v>
      </c>
      <c r="OB2410" s="18">
        <f t="shared" si="5307"/>
        <v>0</v>
      </c>
      <c r="OC2410" s="18">
        <f t="shared" si="5308"/>
        <v>0</v>
      </c>
      <c r="OD2410" s="17">
        <f t="shared" si="5309"/>
        <v>1</v>
      </c>
      <c r="OE2410" s="20">
        <f t="shared" si="5174"/>
        <v>2</v>
      </c>
      <c r="OF2410" s="69" t="str">
        <f>IF(OE2410=0,"L",IF(OE2410=1,"L",IF(OE2410=2,"H",IF(OE2410=3,"H",IF(OE2410=4,"H",IF(OE2410=5,"H"))))))</f>
        <v>H</v>
      </c>
      <c r="OG2410" s="122" t="s">
        <v>7343</v>
      </c>
      <c r="OH2410" s="21" t="str">
        <f t="shared" si="5303"/>
        <v>H</v>
      </c>
      <c r="OI2410" s="69" t="str">
        <f t="shared" si="5298"/>
        <v>L</v>
      </c>
      <c r="OJ2410" s="17" t="s">
        <v>4664</v>
      </c>
      <c r="OK2410" s="18" t="s">
        <v>143</v>
      </c>
      <c r="OL2410" s="17" t="s">
        <v>4662</v>
      </c>
      <c r="OM2410" s="17"/>
      <c r="OQ2410" s="18">
        <v>0</v>
      </c>
      <c r="OS2410" s="19" t="str">
        <f>IF(OK2410="","NF",IF(OK2410=" ","NF",IF(OK2410="subsistence fisheries", "M", IF(OK2410="commercial","H",IF(OK2410="highly commercial","VH")))))</f>
        <v>H</v>
      </c>
      <c r="OT2410" s="18">
        <v>2.41556717917743</v>
      </c>
      <c r="OU2410" s="69" t="s">
        <v>198</v>
      </c>
      <c r="OV2410" s="18">
        <v>0.96226369130600597</v>
      </c>
      <c r="OW2410" s="69" t="s">
        <v>299</v>
      </c>
      <c r="OX2410" s="18">
        <v>2.1449045995021501</v>
      </c>
      <c r="OY2410" s="69" t="s">
        <v>198</v>
      </c>
      <c r="OZ2410" s="18">
        <v>28.0002272990316</v>
      </c>
      <c r="PA2410" s="69" t="s">
        <v>299</v>
      </c>
      <c r="PB2410" s="18">
        <v>2.7115813753515901</v>
      </c>
      <c r="PC2410" s="69" t="s">
        <v>198</v>
      </c>
      <c r="PD2410" s="69" t="s">
        <v>198</v>
      </c>
      <c r="PE2410" s="69" t="s">
        <v>198</v>
      </c>
      <c r="PF2410" s="18">
        <v>0.84255891761745105</v>
      </c>
      <c r="PG2410" s="69" t="s">
        <v>198</v>
      </c>
      <c r="PH2410" s="69" t="s">
        <v>299</v>
      </c>
      <c r="PI2410" s="69" t="s">
        <v>198</v>
      </c>
      <c r="PJ2410" s="18">
        <v>2.70928127227099</v>
      </c>
      <c r="PK2410" s="69" t="s">
        <v>198</v>
      </c>
      <c r="PL2410" s="69" t="s">
        <v>198</v>
      </c>
      <c r="PM2410" s="69" t="s">
        <v>198</v>
      </c>
      <c r="PN2410" s="18">
        <v>30.504095159084599</v>
      </c>
      <c r="PO2410" s="69" t="s">
        <v>299</v>
      </c>
      <c r="PP2410" s="69" t="s">
        <v>299</v>
      </c>
      <c r="PQ2410" s="69" t="s">
        <v>299</v>
      </c>
      <c r="PR2410" s="18">
        <v>8.9589111905297507</v>
      </c>
      <c r="PS2410" s="69" t="s">
        <v>299</v>
      </c>
      <c r="PT2410" s="18">
        <v>0.96226369130600597</v>
      </c>
      <c r="PU2410" s="69" t="s">
        <v>299</v>
      </c>
      <c r="PV2410" s="18">
        <v>7.2234400388894002</v>
      </c>
      <c r="PW2410" s="69" t="s">
        <v>299</v>
      </c>
      <c r="PX2410" s="18">
        <v>48.990294507680098</v>
      </c>
      <c r="PY2410" s="69" t="s">
        <v>299</v>
      </c>
      <c r="PZ2410" s="18">
        <v>2.0801361709209401</v>
      </c>
      <c r="QA2410" s="69" t="s">
        <v>198</v>
      </c>
      <c r="QB2410" s="18">
        <v>0.69238448902300198</v>
      </c>
      <c r="QC2410" s="69" t="s">
        <v>198</v>
      </c>
      <c r="QD2410" s="18">
        <v>2.00022755404621</v>
      </c>
      <c r="QE2410" s="69" t="s">
        <v>198</v>
      </c>
      <c r="QF2410" s="18">
        <v>22.888990629576199</v>
      </c>
      <c r="QG2410" s="69" t="s">
        <v>299</v>
      </c>
      <c r="QH2410" s="18">
        <v>61.157567518314998</v>
      </c>
      <c r="QI2410" s="69" t="s">
        <v>198</v>
      </c>
      <c r="QJ2410" s="18">
        <v>19.114712861801301</v>
      </c>
      <c r="QK2410" s="69" t="s">
        <v>198</v>
      </c>
    </row>
    <row r="2411" spans="1:453" s="18" customFormat="1" x14ac:dyDescent="0.25">
      <c r="A2411" s="18" t="s">
        <v>127</v>
      </c>
      <c r="B2411" s="18" t="s">
        <v>128</v>
      </c>
      <c r="C2411" s="18" t="s">
        <v>129</v>
      </c>
      <c r="D2411" s="18" t="s">
        <v>130</v>
      </c>
      <c r="E2411" s="18" t="s">
        <v>131</v>
      </c>
      <c r="F2411" s="58" t="s">
        <v>3919</v>
      </c>
      <c r="G2411" s="18" t="s">
        <v>4693</v>
      </c>
      <c r="H2411" s="58">
        <v>92859.262575000001</v>
      </c>
      <c r="I2411" s="58">
        <v>776000</v>
      </c>
      <c r="J2411" s="60" t="str">
        <f t="shared" si="5198"/>
        <v>L</v>
      </c>
      <c r="K2411" s="60" t="str">
        <f t="shared" si="5199"/>
        <v>L</v>
      </c>
      <c r="L2411" s="60" t="str">
        <f t="shared" si="5200"/>
        <v>L</v>
      </c>
      <c r="M2411" s="60" t="str">
        <f t="shared" si="5201"/>
        <v>L</v>
      </c>
      <c r="N2411" s="18" t="s">
        <v>132</v>
      </c>
      <c r="O2411" s="21" t="s">
        <v>198</v>
      </c>
      <c r="T2411" s="69" t="str">
        <f t="shared" si="5202"/>
        <v>U</v>
      </c>
      <c r="U2411" s="18" t="s">
        <v>134</v>
      </c>
      <c r="V2411" s="63" t="s">
        <v>198</v>
      </c>
      <c r="X2411" s="21" t="s">
        <v>133</v>
      </c>
      <c r="Y2411" s="69" t="s">
        <v>7353</v>
      </c>
      <c r="Z2411" s="69" t="str">
        <f t="shared" si="5203"/>
        <v>U</v>
      </c>
      <c r="AA2411" s="72"/>
      <c r="AB2411" s="69" t="s">
        <v>198</v>
      </c>
      <c r="AC2411" s="34">
        <v>17.100000000000001</v>
      </c>
      <c r="AD2411" s="31"/>
      <c r="AE2411" s="30"/>
      <c r="AF2411" s="30"/>
      <c r="AG2411" s="31"/>
      <c r="AH2411" s="31"/>
      <c r="AI2411" s="33"/>
      <c r="AJ2411" s="33"/>
      <c r="AK2411" s="33"/>
      <c r="AL2411" s="33"/>
      <c r="AM2411" s="33"/>
      <c r="AN2411" s="222"/>
      <c r="AO2411" s="228" t="s">
        <v>133</v>
      </c>
      <c r="AP2411" s="31"/>
      <c r="AQ2411" s="31"/>
      <c r="AR2411" s="31"/>
      <c r="AS2411" s="31"/>
      <c r="AT2411" s="31"/>
      <c r="AU2411" s="31"/>
      <c r="AV2411" s="53" t="s">
        <v>299</v>
      </c>
      <c r="AW2411" s="30"/>
      <c r="AX2411" s="53" t="str">
        <f t="shared" si="5299"/>
        <v>U</v>
      </c>
      <c r="AY2411" s="31"/>
      <c r="AZ2411" s="31"/>
      <c r="BA2411" s="31"/>
      <c r="BB2411" s="31"/>
      <c r="BC2411" s="31"/>
      <c r="BD2411" s="31"/>
      <c r="BE2411" s="31"/>
      <c r="BF2411" s="31"/>
      <c r="BH2411" s="17" t="str">
        <f t="shared" si="5175"/>
        <v/>
      </c>
      <c r="BI2411" s="18" t="s">
        <v>8245</v>
      </c>
      <c r="BJ2411" s="17">
        <f t="shared" si="5175"/>
        <v>1</v>
      </c>
      <c r="BL2411" s="17" t="str">
        <f t="shared" si="5204"/>
        <v/>
      </c>
      <c r="BM2411" s="18" t="s">
        <v>8255</v>
      </c>
      <c r="BN2411" s="17">
        <f t="shared" si="5205"/>
        <v>1</v>
      </c>
      <c r="BP2411" s="17" t="str">
        <f t="shared" si="5206"/>
        <v/>
      </c>
      <c r="BR2411" s="17" t="str">
        <f t="shared" si="5207"/>
        <v/>
      </c>
      <c r="BT2411" s="17" t="str">
        <f t="shared" si="5208"/>
        <v/>
      </c>
      <c r="BV2411" s="17" t="str">
        <f t="shared" si="5209"/>
        <v/>
      </c>
      <c r="BX2411" s="17" t="str">
        <f t="shared" si="5210"/>
        <v/>
      </c>
      <c r="BZ2411" s="17" t="str">
        <f t="shared" si="5211"/>
        <v/>
      </c>
      <c r="CB2411" s="17" t="str">
        <f t="shared" si="5212"/>
        <v/>
      </c>
      <c r="CD2411" s="17" t="str">
        <f t="shared" si="5213"/>
        <v/>
      </c>
      <c r="CF2411" s="17" t="str">
        <f t="shared" si="5214"/>
        <v/>
      </c>
      <c r="CH2411" s="17" t="str">
        <f t="shared" si="5215"/>
        <v/>
      </c>
      <c r="CJ2411" s="17" t="str">
        <f t="shared" si="5216"/>
        <v/>
      </c>
      <c r="CL2411" s="17" t="str">
        <f t="shared" si="5217"/>
        <v/>
      </c>
      <c r="CN2411" s="17" t="str">
        <f t="shared" si="5218"/>
        <v/>
      </c>
      <c r="CP2411" s="17" t="str">
        <f t="shared" si="5219"/>
        <v/>
      </c>
      <c r="CR2411" s="17" t="str">
        <f t="shared" si="5220"/>
        <v/>
      </c>
      <c r="CT2411" s="17" t="str">
        <f t="shared" si="5221"/>
        <v/>
      </c>
      <c r="CV2411" s="17" t="str">
        <f t="shared" si="5222"/>
        <v/>
      </c>
      <c r="CX2411" s="17" t="str">
        <f t="shared" si="5223"/>
        <v/>
      </c>
      <c r="CZ2411" s="17" t="str">
        <f t="shared" si="5224"/>
        <v/>
      </c>
      <c r="DB2411" s="17" t="str">
        <f t="shared" si="5225"/>
        <v/>
      </c>
      <c r="DD2411" s="17" t="str">
        <f t="shared" si="5226"/>
        <v/>
      </c>
      <c r="DF2411" s="17" t="str">
        <f t="shared" si="5227"/>
        <v/>
      </c>
      <c r="DH2411" s="17" t="str">
        <f t="shared" si="5228"/>
        <v/>
      </c>
      <c r="DJ2411" s="17" t="str">
        <f t="shared" si="5229"/>
        <v/>
      </c>
      <c r="DL2411" s="17" t="str">
        <f t="shared" si="5230"/>
        <v/>
      </c>
      <c r="DN2411" s="17" t="str">
        <f t="shared" si="5231"/>
        <v/>
      </c>
      <c r="DO2411" s="18" t="s">
        <v>8248</v>
      </c>
      <c r="DP2411" s="17">
        <f t="shared" si="5232"/>
        <v>1</v>
      </c>
      <c r="DR2411" s="17" t="str">
        <f t="shared" si="5233"/>
        <v/>
      </c>
      <c r="DT2411" s="17" t="str">
        <f t="shared" si="5234"/>
        <v/>
      </c>
      <c r="DV2411" s="17" t="str">
        <f t="shared" si="5235"/>
        <v/>
      </c>
      <c r="DW2411" s="18" t="s">
        <v>8260</v>
      </c>
      <c r="DX2411" s="17">
        <f t="shared" si="5236"/>
        <v>1</v>
      </c>
      <c r="DZ2411" s="17" t="str">
        <f t="shared" si="5237"/>
        <v/>
      </c>
      <c r="EB2411" s="17" t="str">
        <f t="shared" si="5238"/>
        <v/>
      </c>
      <c r="ED2411" s="17" t="str">
        <f t="shared" si="5239"/>
        <v/>
      </c>
      <c r="EF2411" s="17" t="str">
        <f t="shared" si="5240"/>
        <v/>
      </c>
      <c r="EH2411" s="17" t="str">
        <f t="shared" si="5241"/>
        <v/>
      </c>
      <c r="EJ2411" s="17" t="str">
        <f t="shared" si="5242"/>
        <v/>
      </c>
      <c r="EL2411" s="17" t="str">
        <f t="shared" si="5243"/>
        <v/>
      </c>
      <c r="EN2411" s="17" t="str">
        <f t="shared" si="5244"/>
        <v/>
      </c>
      <c r="EP2411" s="17" t="str">
        <f t="shared" si="5245"/>
        <v/>
      </c>
      <c r="ER2411" s="17" t="str">
        <f t="shared" si="5246"/>
        <v/>
      </c>
      <c r="ET2411" s="17" t="str">
        <f t="shared" si="5247"/>
        <v/>
      </c>
      <c r="EV2411" s="17" t="str">
        <f t="shared" si="5248"/>
        <v/>
      </c>
      <c r="EX2411" s="17" t="str">
        <f t="shared" si="5249"/>
        <v/>
      </c>
      <c r="EZ2411" s="17" t="str">
        <f t="shared" si="5250"/>
        <v/>
      </c>
      <c r="FB2411" s="17" t="str">
        <f t="shared" si="5251"/>
        <v/>
      </c>
      <c r="FD2411" s="17" t="str">
        <f t="shared" si="5252"/>
        <v/>
      </c>
      <c r="FE2411" s="17" t="s">
        <v>7353</v>
      </c>
      <c r="FF2411" s="17" t="s">
        <v>7353</v>
      </c>
      <c r="FG2411" s="17" t="s">
        <v>7353</v>
      </c>
      <c r="FH2411" s="17" t="s">
        <v>7353</v>
      </c>
      <c r="FI2411" s="17" t="s">
        <v>7353</v>
      </c>
      <c r="FJ2411" s="17" t="s">
        <v>7353</v>
      </c>
      <c r="FK2411" s="17" t="s">
        <v>7353</v>
      </c>
      <c r="FL2411" s="17" t="s">
        <v>7353</v>
      </c>
      <c r="FN2411" s="18">
        <f t="shared" si="5176"/>
        <v>0.5</v>
      </c>
      <c r="FO2411" s="18">
        <f t="shared" si="5300"/>
        <v>2</v>
      </c>
      <c r="FP2411" s="18">
        <f t="shared" si="5301"/>
        <v>4</v>
      </c>
      <c r="FQ2411" s="18">
        <f t="shared" si="5302"/>
        <v>2</v>
      </c>
      <c r="FR2411" s="18">
        <f t="shared" si="5177"/>
        <v>0.5</v>
      </c>
      <c r="FS2411" s="9" t="s">
        <v>198</v>
      </c>
      <c r="FU2411" s="21" t="s">
        <v>198</v>
      </c>
      <c r="FW2411" s="21" t="s">
        <v>198</v>
      </c>
      <c r="FX2411" s="18">
        <v>0</v>
      </c>
      <c r="FY2411" s="18">
        <v>1</v>
      </c>
      <c r="FZ2411" s="18">
        <f t="shared" si="5253"/>
        <v>1</v>
      </c>
      <c r="GA2411" s="18">
        <v>0</v>
      </c>
      <c r="GB2411" s="18">
        <v>0</v>
      </c>
      <c r="GC2411" s="18" t="s">
        <v>198</v>
      </c>
      <c r="GD2411" s="18">
        <f t="shared" si="5254"/>
        <v>0</v>
      </c>
      <c r="GE2411" s="18" t="s">
        <v>198</v>
      </c>
      <c r="GF2411" s="18">
        <f t="shared" si="5254"/>
        <v>0</v>
      </c>
      <c r="GG2411" s="18" t="s">
        <v>198</v>
      </c>
      <c r="GH2411" s="18">
        <f t="shared" si="5255"/>
        <v>0</v>
      </c>
      <c r="GI2411" s="18" t="s">
        <v>299</v>
      </c>
      <c r="GJ2411" s="18">
        <f t="shared" si="5256"/>
        <v>0</v>
      </c>
      <c r="GK2411" s="18" t="s">
        <v>299</v>
      </c>
      <c r="GL2411" s="18">
        <f t="shared" si="5256"/>
        <v>0</v>
      </c>
      <c r="GM2411" s="228" t="s">
        <v>198</v>
      </c>
      <c r="GN2411" s="18">
        <f t="shared" si="5257"/>
        <v>2</v>
      </c>
      <c r="GQ2411" s="18" t="str">
        <f t="shared" si="5178"/>
        <v>L</v>
      </c>
      <c r="GR2411" s="18">
        <f t="shared" si="5258"/>
        <v>0</v>
      </c>
      <c r="GS2411" s="18">
        <f t="shared" si="5259"/>
        <v>2</v>
      </c>
      <c r="GT2411" s="21" t="str">
        <f t="shared" si="5260"/>
        <v>L</v>
      </c>
      <c r="GZ2411" s="18" t="s">
        <v>0</v>
      </c>
      <c r="HB2411" s="21" t="s">
        <v>133</v>
      </c>
      <c r="HD2411" s="21" t="str">
        <f t="shared" si="5261"/>
        <v>L</v>
      </c>
      <c r="HF2411" s="21" t="s">
        <v>198</v>
      </c>
      <c r="HH2411" s="69" t="str">
        <f t="shared" si="5262"/>
        <v>L</v>
      </c>
      <c r="HM2411" s="18" t="s">
        <v>7353</v>
      </c>
      <c r="HN2411" s="69" t="s">
        <v>133</v>
      </c>
      <c r="HO2411" s="72"/>
      <c r="HP2411" s="72" t="s">
        <v>1151</v>
      </c>
      <c r="HQ2411" s="72"/>
      <c r="HR2411" s="72"/>
      <c r="HS2411" s="72"/>
      <c r="HT2411" s="72"/>
      <c r="HU2411" s="72"/>
      <c r="HV2411" s="72"/>
      <c r="HW2411" s="72"/>
      <c r="HX2411" s="72"/>
      <c r="HY2411" s="72"/>
      <c r="IA2411" s="21" t="s">
        <v>198</v>
      </c>
      <c r="IC2411" s="21" t="s">
        <v>198</v>
      </c>
      <c r="IE2411" s="68"/>
      <c r="IF2411" s="69" t="s">
        <v>133</v>
      </c>
      <c r="II2411" s="21" t="s">
        <v>198</v>
      </c>
      <c r="IK2411" s="21" t="s">
        <v>198</v>
      </c>
      <c r="IM2411" s="21" t="s">
        <v>198</v>
      </c>
      <c r="IO2411" s="21" t="s">
        <v>198</v>
      </c>
      <c r="IQ2411" s="17" t="str">
        <f t="shared" si="5179"/>
        <v/>
      </c>
      <c r="IS2411" s="17" t="str">
        <f t="shared" si="5179"/>
        <v/>
      </c>
      <c r="IU2411" s="17" t="str">
        <f t="shared" si="5263"/>
        <v/>
      </c>
      <c r="IV2411" s="72"/>
      <c r="IW2411" s="72"/>
      <c r="IX2411" s="72"/>
      <c r="IY2411" s="72"/>
      <c r="IZ2411" s="72" t="str">
        <f t="shared" si="5180"/>
        <v/>
      </c>
      <c r="JA2411" s="72" t="str">
        <f t="shared" si="5181"/>
        <v/>
      </c>
      <c r="JB2411" s="72"/>
      <c r="JC2411" s="72" t="str">
        <f t="shared" si="5264"/>
        <v/>
      </c>
      <c r="JD2411" s="72"/>
      <c r="JE2411" s="72" t="str">
        <f t="shared" si="5265"/>
        <v/>
      </c>
      <c r="JF2411" s="72"/>
      <c r="JG2411" s="72"/>
      <c r="JH2411" s="72"/>
      <c r="JI2411" s="72" t="str">
        <f t="shared" si="5173"/>
        <v/>
      </c>
      <c r="JJ2411" s="72" t="str">
        <f t="shared" si="5182"/>
        <v/>
      </c>
      <c r="JL2411" s="17" t="str">
        <f t="shared" si="5266"/>
        <v/>
      </c>
      <c r="JN2411" s="17" t="str">
        <f t="shared" si="5267"/>
        <v/>
      </c>
      <c r="JP2411" s="17" t="str">
        <f t="shared" si="5268"/>
        <v/>
      </c>
      <c r="JR2411" s="17" t="str">
        <f t="shared" si="5269"/>
        <v/>
      </c>
      <c r="JT2411" s="17" t="str">
        <f t="shared" si="5270"/>
        <v/>
      </c>
      <c r="JV2411" s="17" t="str">
        <f t="shared" si="5271"/>
        <v/>
      </c>
      <c r="JX2411" s="17" t="str">
        <f t="shared" si="5272"/>
        <v/>
      </c>
      <c r="JY2411" s="72"/>
      <c r="JZ2411" s="72"/>
      <c r="KA2411" s="72"/>
      <c r="KB2411" s="72"/>
      <c r="KC2411" s="72"/>
      <c r="KD2411" s="72" t="str">
        <f t="shared" si="5183"/>
        <v/>
      </c>
      <c r="KE2411" s="72" t="str">
        <f t="shared" si="5184"/>
        <v/>
      </c>
      <c r="KF2411" s="72"/>
      <c r="KG2411" s="72" t="str">
        <f t="shared" si="5273"/>
        <v/>
      </c>
      <c r="KH2411" s="72"/>
      <c r="KI2411" s="72" t="str">
        <f t="shared" si="5274"/>
        <v/>
      </c>
      <c r="KJ2411" s="72"/>
      <c r="KK2411" s="72" t="str">
        <f t="shared" si="5275"/>
        <v/>
      </c>
      <c r="KL2411" s="72"/>
      <c r="KM2411" s="72"/>
      <c r="KN2411" s="72"/>
      <c r="KO2411" s="72"/>
      <c r="KP2411" s="72"/>
      <c r="KQ2411" s="72"/>
      <c r="KR2411" s="72"/>
      <c r="KS2411" s="72" t="str">
        <f t="shared" si="5276"/>
        <v/>
      </c>
      <c r="KT2411" s="72"/>
      <c r="KU2411" s="72" t="str">
        <f t="shared" si="5277"/>
        <v/>
      </c>
      <c r="KV2411" s="72"/>
      <c r="KW2411" s="72"/>
      <c r="KX2411" s="72" t="str">
        <f t="shared" si="5185"/>
        <v/>
      </c>
      <c r="KY2411" s="72"/>
      <c r="KZ2411" s="72"/>
      <c r="LA2411" s="72"/>
      <c r="LB2411" s="72" t="str">
        <f t="shared" si="5186"/>
        <v/>
      </c>
      <c r="LD2411" s="17" t="str">
        <f t="shared" si="5278"/>
        <v/>
      </c>
      <c r="LF2411" s="17" t="str">
        <f t="shared" si="5279"/>
        <v/>
      </c>
      <c r="LH2411" s="17" t="str">
        <f t="shared" si="5280"/>
        <v/>
      </c>
      <c r="LJ2411" s="17" t="str">
        <f t="shared" si="5281"/>
        <v/>
      </c>
      <c r="LL2411" s="17" t="str">
        <f t="shared" si="5282"/>
        <v/>
      </c>
      <c r="LN2411" s="17" t="str">
        <f t="shared" si="5283"/>
        <v/>
      </c>
      <c r="LP2411" s="17" t="str">
        <f t="shared" si="5284"/>
        <v/>
      </c>
      <c r="LR2411" s="17" t="str">
        <f t="shared" si="5285"/>
        <v/>
      </c>
      <c r="LT2411" s="17" t="str">
        <f t="shared" si="5286"/>
        <v/>
      </c>
      <c r="LV2411" s="17" t="str">
        <f t="shared" si="5287"/>
        <v/>
      </c>
      <c r="LX2411" s="17" t="str">
        <f t="shared" si="5288"/>
        <v/>
      </c>
      <c r="LZ2411" s="17" t="str">
        <f t="shared" si="5289"/>
        <v/>
      </c>
      <c r="MB2411" s="17" t="str">
        <f t="shared" si="5290"/>
        <v/>
      </c>
      <c r="MD2411" s="17" t="str">
        <f t="shared" si="5187"/>
        <v/>
      </c>
      <c r="MF2411" s="17" t="str">
        <f t="shared" si="5291"/>
        <v/>
      </c>
      <c r="MG2411" s="17"/>
      <c r="MH2411" s="17" t="str">
        <f t="shared" si="5292"/>
        <v/>
      </c>
      <c r="MI2411" s="17"/>
      <c r="MJ2411" s="17" t="str">
        <f t="shared" si="5293"/>
        <v/>
      </c>
      <c r="ML2411" s="17"/>
      <c r="MN2411" s="69">
        <f t="shared" si="5294"/>
        <v>0</v>
      </c>
      <c r="MO2411" s="21" t="str">
        <f t="shared" si="5295"/>
        <v>L</v>
      </c>
      <c r="MQ2411" s="17" t="str">
        <f t="shared" si="5188"/>
        <v/>
      </c>
      <c r="MS2411" s="17" t="str">
        <f t="shared" si="5189"/>
        <v/>
      </c>
      <c r="MU2411" s="17" t="str">
        <f t="shared" si="5190"/>
        <v/>
      </c>
      <c r="MW2411" s="17" t="str">
        <f t="shared" si="5191"/>
        <v/>
      </c>
      <c r="MY2411" s="17" t="str">
        <f t="shared" si="5192"/>
        <v/>
      </c>
      <c r="NA2411" s="17" t="str">
        <f t="shared" si="5193"/>
        <v/>
      </c>
      <c r="NC2411" s="17" t="str">
        <f t="shared" si="5194"/>
        <v/>
      </c>
      <c r="NH2411" s="18" t="str">
        <f t="shared" si="5195"/>
        <v/>
      </c>
      <c r="NI2411" s="18" t="str">
        <f t="shared" si="5196"/>
        <v/>
      </c>
      <c r="NM2411" s="18" t="str">
        <f t="shared" si="5172"/>
        <v/>
      </c>
      <c r="NN2411" s="18" t="str">
        <f t="shared" si="5310"/>
        <v/>
      </c>
      <c r="NO2411" s="21">
        <f t="shared" si="5197"/>
        <v>0</v>
      </c>
      <c r="NP2411" s="21" t="str">
        <f t="shared" si="5296"/>
        <v>L</v>
      </c>
      <c r="NX2411" s="18">
        <f t="shared" si="5297"/>
        <v>0</v>
      </c>
      <c r="NY2411" s="18">
        <f t="shared" si="5304"/>
        <v>0</v>
      </c>
      <c r="NZ2411" s="18">
        <f t="shared" si="5305"/>
        <v>0</v>
      </c>
      <c r="OA2411" s="18">
        <f t="shared" si="5306"/>
        <v>0</v>
      </c>
      <c r="OB2411" s="18">
        <f t="shared" si="5307"/>
        <v>0</v>
      </c>
      <c r="OC2411" s="18">
        <f t="shared" si="5308"/>
        <v>0</v>
      </c>
      <c r="OD2411" s="17">
        <f t="shared" si="5309"/>
        <v>0</v>
      </c>
      <c r="OE2411" s="20">
        <f t="shared" si="5174"/>
        <v>0</v>
      </c>
      <c r="OF2411" s="69" t="str">
        <f>IF(OE2411=0,"L",IF(OE2411=1,"L",IF(OE2411=2,"H",IF(OE2411=3,"H",IF(OE2411=4,"H",IF(OE2411=5,"H"))))))</f>
        <v>L</v>
      </c>
      <c r="OG2411" s="122"/>
      <c r="OH2411" s="21" t="str">
        <f t="shared" si="5303"/>
        <v>L</v>
      </c>
      <c r="OI2411" s="69" t="str">
        <f t="shared" si="5298"/>
        <v>L</v>
      </c>
      <c r="OJ2411" s="17"/>
      <c r="OL2411" s="17"/>
      <c r="OM2411" s="17"/>
      <c r="OQ2411" s="18">
        <v>0</v>
      </c>
      <c r="OS2411" s="19" t="str">
        <f>IF(OK2411="","NF",IF(OK2411=" ","NF",IF(OK2411="subsistence fisheries", "M", IF(OK2411="commercial","H",IF(OK2411="highly commercial","VH")))))</f>
        <v>NF</v>
      </c>
      <c r="OT2411" s="18">
        <v>0.57405289736661003</v>
      </c>
      <c r="OU2411" s="69" t="s">
        <v>198</v>
      </c>
      <c r="OV2411" s="18">
        <v>0.366035355221141</v>
      </c>
      <c r="OW2411" s="69" t="s">
        <v>198</v>
      </c>
      <c r="OX2411" s="18">
        <v>1.66893910494718</v>
      </c>
      <c r="OY2411" s="69" t="s">
        <v>198</v>
      </c>
      <c r="OZ2411" s="18">
        <v>26.060983553799701</v>
      </c>
      <c r="PA2411" s="69" t="s">
        <v>299</v>
      </c>
      <c r="PB2411" s="18">
        <v>0.56887669996781798</v>
      </c>
      <c r="PC2411" s="69" t="s">
        <v>198</v>
      </c>
      <c r="PD2411" s="69" t="s">
        <v>198</v>
      </c>
      <c r="PE2411" s="69" t="s">
        <v>198</v>
      </c>
      <c r="PF2411" s="18">
        <v>0.36275253621014703</v>
      </c>
      <c r="PG2411" s="69" t="s">
        <v>198</v>
      </c>
      <c r="PH2411" s="69" t="s">
        <v>198</v>
      </c>
      <c r="PI2411" s="69" t="s">
        <v>198</v>
      </c>
      <c r="PJ2411" s="18">
        <v>0.92840867476029798</v>
      </c>
      <c r="PK2411" s="69" t="s">
        <v>198</v>
      </c>
      <c r="PL2411" s="69" t="s">
        <v>198</v>
      </c>
      <c r="PM2411" s="69" t="s">
        <v>198</v>
      </c>
      <c r="PN2411" s="18">
        <v>28.047348716042301</v>
      </c>
      <c r="PO2411" s="69" t="s">
        <v>198</v>
      </c>
      <c r="PP2411" s="69" t="s">
        <v>198</v>
      </c>
      <c r="PQ2411" s="69" t="s">
        <v>198</v>
      </c>
      <c r="PR2411" s="18">
        <v>4.5783059466968901</v>
      </c>
      <c r="PS2411" s="69" t="s">
        <v>299</v>
      </c>
      <c r="PT2411" s="18">
        <v>0.366035355221141</v>
      </c>
      <c r="PU2411" s="69" t="s">
        <v>198</v>
      </c>
      <c r="PV2411" s="18">
        <v>6.7727958332408598</v>
      </c>
      <c r="PW2411" s="69" t="s">
        <v>299</v>
      </c>
      <c r="PX2411" s="18">
        <v>45.310606245561097</v>
      </c>
      <c r="PY2411" s="69" t="s">
        <v>299</v>
      </c>
      <c r="PZ2411" s="18">
        <v>0.67083360498601696</v>
      </c>
      <c r="QA2411" s="69" t="s">
        <v>198</v>
      </c>
      <c r="QB2411" s="18">
        <v>0.24917929172515901</v>
      </c>
      <c r="QC2411" s="69" t="s">
        <v>198</v>
      </c>
      <c r="QD2411" s="18">
        <v>1.28106044422496</v>
      </c>
      <c r="QE2411" s="69" t="s">
        <v>198</v>
      </c>
      <c r="QF2411" s="18">
        <v>21.2515146428888</v>
      </c>
      <c r="QG2411" s="69" t="s">
        <v>198</v>
      </c>
      <c r="QH2411" s="18">
        <v>38.685984906283302</v>
      </c>
      <c r="QI2411" s="69" t="s">
        <v>299</v>
      </c>
      <c r="QJ2411" s="18">
        <v>4.5719065568663897</v>
      </c>
      <c r="QK2411" s="69" t="s">
        <v>299</v>
      </c>
    </row>
    <row r="2412" spans="1:453" s="18" customFormat="1" x14ac:dyDescent="0.25">
      <c r="A2412" s="18" t="s">
        <v>127</v>
      </c>
      <c r="B2412" s="18" t="s">
        <v>128</v>
      </c>
      <c r="C2412" s="18" t="s">
        <v>129</v>
      </c>
      <c r="D2412" s="18" t="s">
        <v>130</v>
      </c>
      <c r="E2412" s="18" t="s">
        <v>131</v>
      </c>
      <c r="F2412" s="58" t="s">
        <v>3920</v>
      </c>
      <c r="G2412" s="18" t="s">
        <v>9133</v>
      </c>
      <c r="H2412" s="58">
        <v>48574.464865000002</v>
      </c>
      <c r="I2412" s="58">
        <v>1260000</v>
      </c>
      <c r="J2412" s="60" t="str">
        <f t="shared" si="5198"/>
        <v>L</v>
      </c>
      <c r="K2412" s="60" t="str">
        <f t="shared" si="5199"/>
        <v>L</v>
      </c>
      <c r="L2412" s="60" t="str">
        <f t="shared" si="5200"/>
        <v>L</v>
      </c>
      <c r="M2412" s="60" t="str">
        <f t="shared" si="5201"/>
        <v>L</v>
      </c>
      <c r="N2412" s="18" t="s">
        <v>132</v>
      </c>
      <c r="O2412" s="21" t="s">
        <v>198</v>
      </c>
      <c r="T2412" s="69" t="str">
        <f t="shared" si="5202"/>
        <v>U</v>
      </c>
      <c r="U2412" s="18" t="s">
        <v>134</v>
      </c>
      <c r="V2412" s="63" t="s">
        <v>198</v>
      </c>
      <c r="X2412" s="21" t="s">
        <v>133</v>
      </c>
      <c r="Y2412" s="69" t="s">
        <v>7353</v>
      </c>
      <c r="Z2412" s="69" t="str">
        <f t="shared" si="5203"/>
        <v>U</v>
      </c>
      <c r="AA2412" s="72"/>
      <c r="AB2412" s="69" t="s">
        <v>198</v>
      </c>
      <c r="AC2412" s="34">
        <v>39.5</v>
      </c>
      <c r="AD2412" s="31"/>
      <c r="AE2412" s="30"/>
      <c r="AF2412" s="30"/>
      <c r="AG2412" s="31"/>
      <c r="AH2412" s="31"/>
      <c r="AI2412" s="33"/>
      <c r="AJ2412" s="33"/>
      <c r="AK2412" s="33"/>
      <c r="AL2412" s="33"/>
      <c r="AM2412" s="33"/>
      <c r="AN2412" s="222"/>
      <c r="AO2412" s="228" t="s">
        <v>133</v>
      </c>
      <c r="AP2412" s="31"/>
      <c r="AQ2412" s="31"/>
      <c r="AR2412" s="31"/>
      <c r="AS2412" s="31"/>
      <c r="AT2412" s="31"/>
      <c r="AU2412" s="31"/>
      <c r="AV2412" s="53" t="s">
        <v>299</v>
      </c>
      <c r="AW2412" s="30"/>
      <c r="AX2412" s="53" t="str">
        <f t="shared" si="5299"/>
        <v>U</v>
      </c>
      <c r="AY2412" s="31"/>
      <c r="AZ2412" s="31"/>
      <c r="BA2412" s="31"/>
      <c r="BB2412" s="31"/>
      <c r="BC2412" s="31"/>
      <c r="BD2412" s="31"/>
      <c r="BE2412" s="31"/>
      <c r="BF2412" s="31"/>
      <c r="BH2412" s="17" t="str">
        <f t="shared" si="5175"/>
        <v/>
      </c>
      <c r="BI2412" s="18" t="s">
        <v>8245</v>
      </c>
      <c r="BJ2412" s="17">
        <f t="shared" si="5175"/>
        <v>1</v>
      </c>
      <c r="BL2412" s="17" t="str">
        <f t="shared" si="5204"/>
        <v/>
      </c>
      <c r="BN2412" s="17" t="str">
        <f t="shared" si="5205"/>
        <v/>
      </c>
      <c r="BP2412" s="17" t="str">
        <f t="shared" si="5206"/>
        <v/>
      </c>
      <c r="BR2412" s="17" t="str">
        <f t="shared" si="5207"/>
        <v/>
      </c>
      <c r="BT2412" s="17" t="str">
        <f t="shared" si="5208"/>
        <v/>
      </c>
      <c r="BV2412" s="17" t="str">
        <f t="shared" si="5209"/>
        <v/>
      </c>
      <c r="BX2412" s="17" t="str">
        <f t="shared" si="5210"/>
        <v/>
      </c>
      <c r="BZ2412" s="17" t="str">
        <f t="shared" si="5211"/>
        <v/>
      </c>
      <c r="CB2412" s="17" t="str">
        <f t="shared" si="5212"/>
        <v/>
      </c>
      <c r="CD2412" s="17" t="str">
        <f t="shared" si="5213"/>
        <v/>
      </c>
      <c r="CF2412" s="17" t="str">
        <f t="shared" si="5214"/>
        <v/>
      </c>
      <c r="CH2412" s="17" t="str">
        <f t="shared" si="5215"/>
        <v/>
      </c>
      <c r="CJ2412" s="17" t="str">
        <f t="shared" si="5216"/>
        <v/>
      </c>
      <c r="CL2412" s="17" t="str">
        <f t="shared" si="5217"/>
        <v/>
      </c>
      <c r="CN2412" s="17" t="str">
        <f t="shared" si="5218"/>
        <v/>
      </c>
      <c r="CP2412" s="17" t="str">
        <f t="shared" si="5219"/>
        <v/>
      </c>
      <c r="CR2412" s="17" t="str">
        <f t="shared" si="5220"/>
        <v/>
      </c>
      <c r="CT2412" s="17" t="str">
        <f t="shared" si="5221"/>
        <v/>
      </c>
      <c r="CV2412" s="17" t="str">
        <f t="shared" si="5222"/>
        <v/>
      </c>
      <c r="CX2412" s="17" t="str">
        <f t="shared" si="5223"/>
        <v/>
      </c>
      <c r="CZ2412" s="17" t="str">
        <f t="shared" si="5224"/>
        <v/>
      </c>
      <c r="DB2412" s="17" t="str">
        <f t="shared" si="5225"/>
        <v/>
      </c>
      <c r="DD2412" s="17" t="str">
        <f t="shared" si="5226"/>
        <v/>
      </c>
      <c r="DF2412" s="17" t="str">
        <f t="shared" si="5227"/>
        <v/>
      </c>
      <c r="DH2412" s="17" t="str">
        <f t="shared" si="5228"/>
        <v/>
      </c>
      <c r="DJ2412" s="17" t="str">
        <f t="shared" si="5229"/>
        <v/>
      </c>
      <c r="DL2412" s="17" t="str">
        <f t="shared" si="5230"/>
        <v/>
      </c>
      <c r="DN2412" s="17" t="str">
        <f t="shared" si="5231"/>
        <v/>
      </c>
      <c r="DP2412" s="17" t="str">
        <f t="shared" si="5232"/>
        <v/>
      </c>
      <c r="DR2412" s="17" t="str">
        <f t="shared" si="5233"/>
        <v/>
      </c>
      <c r="DT2412" s="17" t="str">
        <f t="shared" si="5234"/>
        <v/>
      </c>
      <c r="DU2412" s="18" t="s">
        <v>8249</v>
      </c>
      <c r="DV2412" s="17">
        <f t="shared" si="5235"/>
        <v>1</v>
      </c>
      <c r="DX2412" s="17" t="str">
        <f t="shared" si="5236"/>
        <v/>
      </c>
      <c r="DZ2412" s="17" t="str">
        <f t="shared" si="5237"/>
        <v/>
      </c>
      <c r="EB2412" s="17" t="str">
        <f t="shared" si="5238"/>
        <v/>
      </c>
      <c r="ED2412" s="17" t="str">
        <f t="shared" si="5239"/>
        <v/>
      </c>
      <c r="EF2412" s="17" t="str">
        <f t="shared" si="5240"/>
        <v/>
      </c>
      <c r="EH2412" s="17" t="str">
        <f t="shared" si="5241"/>
        <v/>
      </c>
      <c r="EJ2412" s="17" t="str">
        <f t="shared" si="5242"/>
        <v/>
      </c>
      <c r="EL2412" s="17" t="str">
        <f t="shared" si="5243"/>
        <v/>
      </c>
      <c r="EN2412" s="17" t="str">
        <f t="shared" si="5244"/>
        <v/>
      </c>
      <c r="EP2412" s="17" t="str">
        <f t="shared" si="5245"/>
        <v/>
      </c>
      <c r="ER2412" s="17" t="str">
        <f t="shared" si="5246"/>
        <v/>
      </c>
      <c r="ET2412" s="17" t="str">
        <f t="shared" si="5247"/>
        <v/>
      </c>
      <c r="EV2412" s="17" t="str">
        <f t="shared" si="5248"/>
        <v/>
      </c>
      <c r="EX2412" s="17" t="str">
        <f t="shared" si="5249"/>
        <v/>
      </c>
      <c r="EZ2412" s="17" t="str">
        <f t="shared" si="5250"/>
        <v/>
      </c>
      <c r="FB2412" s="17" t="str">
        <f t="shared" si="5251"/>
        <v/>
      </c>
      <c r="FD2412" s="17" t="str">
        <f t="shared" si="5252"/>
        <v/>
      </c>
      <c r="FE2412" s="17" t="s">
        <v>7353</v>
      </c>
      <c r="FF2412" s="17" t="s">
        <v>7353</v>
      </c>
      <c r="FG2412" s="17" t="s">
        <v>7353</v>
      </c>
      <c r="FH2412" s="17" t="s">
        <v>7353</v>
      </c>
      <c r="FI2412" s="17" t="s">
        <v>7353</v>
      </c>
      <c r="FJ2412" s="17" t="s">
        <v>7353</v>
      </c>
      <c r="FK2412" s="17" t="s">
        <v>7353</v>
      </c>
      <c r="FL2412" s="17" t="s">
        <v>7353</v>
      </c>
      <c r="FM2412" s="18" t="s">
        <v>5911</v>
      </c>
      <c r="FN2412" s="18">
        <f t="shared" si="5176"/>
        <v>0.5</v>
      </c>
      <c r="FO2412" s="18">
        <f t="shared" si="5300"/>
        <v>1</v>
      </c>
      <c r="FP2412" s="18">
        <f t="shared" si="5301"/>
        <v>2</v>
      </c>
      <c r="FQ2412" s="18">
        <f t="shared" si="5302"/>
        <v>1</v>
      </c>
      <c r="FR2412" s="18">
        <f t="shared" si="5177"/>
        <v>0.5</v>
      </c>
      <c r="FS2412" s="9" t="s">
        <v>198</v>
      </c>
      <c r="FU2412" s="21" t="s">
        <v>198</v>
      </c>
      <c r="FW2412" s="21" t="s">
        <v>198</v>
      </c>
      <c r="FX2412" s="18">
        <v>0</v>
      </c>
      <c r="FY2412" s="18">
        <v>0</v>
      </c>
      <c r="FZ2412" s="18">
        <f t="shared" si="5253"/>
        <v>0</v>
      </c>
      <c r="GA2412" s="18">
        <v>0</v>
      </c>
      <c r="GB2412" s="18">
        <v>0</v>
      </c>
      <c r="GC2412" s="18" t="s">
        <v>198</v>
      </c>
      <c r="GD2412" s="18">
        <f t="shared" si="5254"/>
        <v>0</v>
      </c>
      <c r="GE2412" s="18" t="s">
        <v>198</v>
      </c>
      <c r="GF2412" s="18">
        <f t="shared" si="5254"/>
        <v>0</v>
      </c>
      <c r="GG2412" s="18" t="s">
        <v>198</v>
      </c>
      <c r="GH2412" s="18">
        <f t="shared" si="5255"/>
        <v>0</v>
      </c>
      <c r="GI2412" s="18" t="s">
        <v>7330</v>
      </c>
      <c r="GJ2412" s="18">
        <f t="shared" si="5256"/>
        <v>0</v>
      </c>
      <c r="GK2412" s="18" t="s">
        <v>198</v>
      </c>
      <c r="GL2412" s="18">
        <f t="shared" si="5256"/>
        <v>2</v>
      </c>
      <c r="GM2412" s="228" t="s">
        <v>198</v>
      </c>
      <c r="GN2412" s="18">
        <f t="shared" si="5257"/>
        <v>2</v>
      </c>
      <c r="GQ2412" s="18" t="str">
        <f t="shared" si="5178"/>
        <v>L</v>
      </c>
      <c r="GR2412" s="18">
        <f t="shared" si="5258"/>
        <v>0</v>
      </c>
      <c r="GS2412" s="18">
        <f t="shared" si="5259"/>
        <v>4</v>
      </c>
      <c r="GT2412" s="21" t="str">
        <f t="shared" si="5260"/>
        <v>L</v>
      </c>
      <c r="GZ2412" s="18" t="s">
        <v>0</v>
      </c>
      <c r="HB2412" s="21" t="s">
        <v>133</v>
      </c>
      <c r="HD2412" s="21" t="str">
        <f t="shared" si="5261"/>
        <v>L</v>
      </c>
      <c r="HF2412" s="21" t="s">
        <v>198</v>
      </c>
      <c r="HH2412" s="69" t="str">
        <f t="shared" si="5262"/>
        <v>L</v>
      </c>
      <c r="HM2412" s="18" t="s">
        <v>7353</v>
      </c>
      <c r="HN2412" s="69" t="s">
        <v>133</v>
      </c>
      <c r="HO2412" s="72"/>
      <c r="HP2412" s="72" t="s">
        <v>1151</v>
      </c>
      <c r="HQ2412" s="72"/>
      <c r="HR2412" s="72"/>
      <c r="HS2412" s="72"/>
      <c r="HT2412" s="72"/>
      <c r="HU2412" s="72"/>
      <c r="HV2412" s="72"/>
      <c r="HW2412" s="72"/>
      <c r="HX2412" s="72"/>
      <c r="HY2412" s="72"/>
      <c r="IA2412" s="21" t="s">
        <v>198</v>
      </c>
      <c r="IC2412" s="21" t="s">
        <v>198</v>
      </c>
      <c r="IE2412" s="68"/>
      <c r="IF2412" s="69" t="s">
        <v>133</v>
      </c>
      <c r="II2412" s="21" t="s">
        <v>198</v>
      </c>
      <c r="IK2412" s="21" t="s">
        <v>198</v>
      </c>
      <c r="IM2412" s="21" t="s">
        <v>198</v>
      </c>
      <c r="IO2412" s="21" t="s">
        <v>198</v>
      </c>
      <c r="IQ2412" s="17" t="str">
        <f t="shared" si="5179"/>
        <v/>
      </c>
      <c r="IS2412" s="17" t="str">
        <f t="shared" si="5179"/>
        <v/>
      </c>
      <c r="IU2412" s="17" t="str">
        <f t="shared" si="5263"/>
        <v/>
      </c>
      <c r="IV2412" s="72"/>
      <c r="IW2412" s="72"/>
      <c r="IX2412" s="72"/>
      <c r="IY2412" s="72"/>
      <c r="IZ2412" s="72" t="str">
        <f t="shared" si="5180"/>
        <v/>
      </c>
      <c r="JA2412" s="72" t="str">
        <f t="shared" si="5181"/>
        <v/>
      </c>
      <c r="JB2412" s="72"/>
      <c r="JC2412" s="72" t="str">
        <f t="shared" si="5264"/>
        <v/>
      </c>
      <c r="JD2412" s="72"/>
      <c r="JE2412" s="72" t="str">
        <f t="shared" si="5265"/>
        <v/>
      </c>
      <c r="JF2412" s="72"/>
      <c r="JG2412" s="72"/>
      <c r="JH2412" s="72"/>
      <c r="JI2412" s="72" t="str">
        <f t="shared" si="5173"/>
        <v/>
      </c>
      <c r="JJ2412" s="72" t="str">
        <f t="shared" si="5182"/>
        <v/>
      </c>
      <c r="JL2412" s="17" t="str">
        <f t="shared" si="5266"/>
        <v/>
      </c>
      <c r="JN2412" s="17" t="str">
        <f t="shared" si="5267"/>
        <v/>
      </c>
      <c r="JP2412" s="17" t="str">
        <f t="shared" si="5268"/>
        <v/>
      </c>
      <c r="JR2412" s="17" t="str">
        <f t="shared" si="5269"/>
        <v/>
      </c>
      <c r="JT2412" s="17" t="str">
        <f t="shared" si="5270"/>
        <v/>
      </c>
      <c r="JV2412" s="17" t="str">
        <f t="shared" si="5271"/>
        <v/>
      </c>
      <c r="JX2412" s="17" t="str">
        <f t="shared" si="5272"/>
        <v/>
      </c>
      <c r="JY2412" s="72"/>
      <c r="JZ2412" s="72"/>
      <c r="KA2412" s="72"/>
      <c r="KB2412" s="72"/>
      <c r="KC2412" s="72"/>
      <c r="KD2412" s="72" t="str">
        <f t="shared" si="5183"/>
        <v/>
      </c>
      <c r="KE2412" s="72" t="str">
        <f t="shared" si="5184"/>
        <v/>
      </c>
      <c r="KF2412" s="72"/>
      <c r="KG2412" s="72" t="str">
        <f t="shared" si="5273"/>
        <v/>
      </c>
      <c r="KH2412" s="72"/>
      <c r="KI2412" s="72" t="str">
        <f t="shared" si="5274"/>
        <v/>
      </c>
      <c r="KJ2412" s="72"/>
      <c r="KK2412" s="72" t="str">
        <f t="shared" si="5275"/>
        <v/>
      </c>
      <c r="KL2412" s="72">
        <v>1</v>
      </c>
      <c r="KM2412" s="72" t="s">
        <v>149</v>
      </c>
      <c r="KN2412" s="72"/>
      <c r="KO2412" s="72"/>
      <c r="KP2412" s="72"/>
      <c r="KQ2412" s="72"/>
      <c r="KR2412" s="72"/>
      <c r="KS2412" s="72">
        <f t="shared" si="5276"/>
        <v>1</v>
      </c>
      <c r="KT2412" s="72"/>
      <c r="KU2412" s="72" t="str">
        <f t="shared" si="5277"/>
        <v/>
      </c>
      <c r="KV2412" s="72"/>
      <c r="KW2412" s="72"/>
      <c r="KX2412" s="72" t="str">
        <f t="shared" si="5185"/>
        <v/>
      </c>
      <c r="KY2412" s="72"/>
      <c r="KZ2412" s="72"/>
      <c r="LA2412" s="72"/>
      <c r="LB2412" s="72" t="str">
        <f t="shared" si="5186"/>
        <v/>
      </c>
      <c r="LC2412" s="18" t="s">
        <v>7900</v>
      </c>
      <c r="LD2412" s="17">
        <f t="shared" si="5278"/>
        <v>1</v>
      </c>
      <c r="LF2412" s="17" t="str">
        <f t="shared" si="5279"/>
        <v/>
      </c>
      <c r="LH2412" s="17" t="str">
        <f t="shared" si="5280"/>
        <v/>
      </c>
      <c r="LI2412" s="18" t="s">
        <v>7901</v>
      </c>
      <c r="LJ2412" s="17">
        <f t="shared" si="5281"/>
        <v>1</v>
      </c>
      <c r="LL2412" s="17" t="str">
        <f t="shared" si="5282"/>
        <v/>
      </c>
      <c r="LN2412" s="17" t="str">
        <f t="shared" si="5283"/>
        <v/>
      </c>
      <c r="LO2412" s="18" t="s">
        <v>7895</v>
      </c>
      <c r="LP2412" s="17">
        <f t="shared" si="5284"/>
        <v>1</v>
      </c>
      <c r="LR2412" s="17" t="str">
        <f t="shared" si="5285"/>
        <v/>
      </c>
      <c r="LT2412" s="17" t="str">
        <f t="shared" si="5286"/>
        <v/>
      </c>
      <c r="LV2412" s="17" t="str">
        <f t="shared" si="5287"/>
        <v/>
      </c>
      <c r="LX2412" s="17" t="str">
        <f t="shared" si="5288"/>
        <v/>
      </c>
      <c r="LZ2412" s="17" t="str">
        <f t="shared" si="5289"/>
        <v/>
      </c>
      <c r="MB2412" s="17" t="str">
        <f t="shared" si="5290"/>
        <v/>
      </c>
      <c r="MD2412" s="17" t="str">
        <f t="shared" si="5187"/>
        <v/>
      </c>
      <c r="MF2412" s="17" t="str">
        <f t="shared" si="5291"/>
        <v/>
      </c>
      <c r="MG2412" s="17"/>
      <c r="MH2412" s="17" t="str">
        <f t="shared" si="5292"/>
        <v/>
      </c>
      <c r="MI2412" s="17"/>
      <c r="MJ2412" s="17" t="str">
        <f t="shared" si="5293"/>
        <v/>
      </c>
      <c r="ML2412" s="17"/>
      <c r="MM2412" s="18" t="s">
        <v>162</v>
      </c>
      <c r="MN2412" s="69">
        <f t="shared" si="5294"/>
        <v>5</v>
      </c>
      <c r="MO2412" s="21" t="str">
        <f t="shared" si="5295"/>
        <v>M</v>
      </c>
      <c r="MQ2412" s="17" t="str">
        <f t="shared" si="5188"/>
        <v/>
      </c>
      <c r="MR2412" s="18" t="s">
        <v>8168</v>
      </c>
      <c r="MS2412" s="17">
        <f t="shared" si="5189"/>
        <v>1</v>
      </c>
      <c r="MU2412" s="17" t="str">
        <f t="shared" si="5190"/>
        <v/>
      </c>
      <c r="MW2412" s="17" t="str">
        <f t="shared" si="5191"/>
        <v/>
      </c>
      <c r="MY2412" s="17" t="str">
        <f t="shared" si="5192"/>
        <v/>
      </c>
      <c r="NA2412" s="17" t="str">
        <f t="shared" si="5193"/>
        <v/>
      </c>
      <c r="NC2412" s="17" t="str">
        <f t="shared" si="5194"/>
        <v/>
      </c>
      <c r="NH2412" s="18" t="str">
        <f t="shared" si="5195"/>
        <v/>
      </c>
      <c r="NI2412" s="18" t="str">
        <f t="shared" si="5196"/>
        <v/>
      </c>
      <c r="NL2412" s="18" t="s">
        <v>8169</v>
      </c>
      <c r="NM2412" s="18" t="str">
        <f t="shared" si="5172"/>
        <v/>
      </c>
      <c r="NN2412" s="18">
        <f t="shared" si="5310"/>
        <v>2</v>
      </c>
      <c r="NO2412" s="21">
        <f t="shared" si="5197"/>
        <v>3</v>
      </c>
      <c r="NP2412" s="21" t="str">
        <f t="shared" si="5296"/>
        <v>H</v>
      </c>
      <c r="NX2412" s="18">
        <f t="shared" si="5297"/>
        <v>0</v>
      </c>
      <c r="NY2412" s="18">
        <f t="shared" si="5304"/>
        <v>0</v>
      </c>
      <c r="NZ2412" s="18">
        <f t="shared" si="5305"/>
        <v>0</v>
      </c>
      <c r="OA2412" s="18">
        <f t="shared" si="5306"/>
        <v>0</v>
      </c>
      <c r="OB2412" s="18">
        <f t="shared" si="5307"/>
        <v>0</v>
      </c>
      <c r="OC2412" s="18">
        <f t="shared" si="5308"/>
        <v>0</v>
      </c>
      <c r="OD2412" s="17">
        <f t="shared" si="5309"/>
        <v>0</v>
      </c>
      <c r="OE2412" s="20">
        <f t="shared" si="5174"/>
        <v>0</v>
      </c>
      <c r="OF2412" s="69" t="str">
        <f>IF(OE2412=0,"L",IF(OE2412=1,"L",IF(OE2412=2,"H",IF(OE2412=3,"H",IF(OE2412=4,"H",IF(OE2412=5,"H"))))))</f>
        <v>L</v>
      </c>
      <c r="OG2412" s="122"/>
      <c r="OH2412" s="21" t="str">
        <f t="shared" si="5303"/>
        <v>L</v>
      </c>
      <c r="OI2412" s="69" t="str">
        <f t="shared" si="5298"/>
        <v>L</v>
      </c>
      <c r="OJ2412" s="17"/>
      <c r="OL2412" s="17"/>
      <c r="OM2412" s="17"/>
      <c r="OQ2412" s="18">
        <v>0</v>
      </c>
      <c r="OS2412" s="19" t="str">
        <f>IF(OK2412="","NF",IF(OK2412=" ","NF",IF(OK2412="subsistence fisheries", "M", IF(OK2412="commercial","H",IF(OK2412="highly commercial","VH")))))</f>
        <v>NF</v>
      </c>
      <c r="OT2412" s="18">
        <v>2.8062016492666202</v>
      </c>
      <c r="OU2412" s="69" t="s">
        <v>198</v>
      </c>
      <c r="OV2412" s="18">
        <v>1.2215761879617899</v>
      </c>
      <c r="OW2412" s="69" t="s">
        <v>299</v>
      </c>
      <c r="OX2412" s="18">
        <v>2.3210597056751099</v>
      </c>
      <c r="OY2412" s="69" t="s">
        <v>198</v>
      </c>
      <c r="OZ2412" s="18">
        <v>29.983848630919901</v>
      </c>
      <c r="PA2412" s="69" t="s">
        <v>299</v>
      </c>
      <c r="PB2412" s="18">
        <v>2.4230190619479801</v>
      </c>
      <c r="PC2412" s="69" t="s">
        <v>198</v>
      </c>
      <c r="PD2412" s="69" t="s">
        <v>198</v>
      </c>
      <c r="PE2412" s="69" t="s">
        <v>198</v>
      </c>
      <c r="PF2412" s="18">
        <v>1.2861756834872899</v>
      </c>
      <c r="PG2412" s="69" t="s">
        <v>299</v>
      </c>
      <c r="PH2412" s="69" t="s">
        <v>299</v>
      </c>
      <c r="PI2412" s="69" t="s">
        <v>299</v>
      </c>
      <c r="PJ2412" s="18">
        <v>2.0788113869899898</v>
      </c>
      <c r="PK2412" s="69" t="s">
        <v>198</v>
      </c>
      <c r="PL2412" s="69" t="s">
        <v>198</v>
      </c>
      <c r="PM2412" s="69" t="s">
        <v>198</v>
      </c>
      <c r="PN2412" s="18">
        <v>32.897285402283202</v>
      </c>
      <c r="PO2412" s="69" t="s">
        <v>299</v>
      </c>
      <c r="PP2412" s="69" t="s">
        <v>299</v>
      </c>
      <c r="PQ2412" s="69" t="s">
        <v>299</v>
      </c>
      <c r="PR2412" s="18">
        <v>7.6867904434370402</v>
      </c>
      <c r="PS2412" s="69" t="s">
        <v>299</v>
      </c>
      <c r="PT2412" s="18">
        <v>1.2215761879617899</v>
      </c>
      <c r="PU2412" s="69" t="s">
        <v>299</v>
      </c>
      <c r="PV2412" s="18">
        <v>6.17829469088898</v>
      </c>
      <c r="PW2412" s="69" t="s">
        <v>299</v>
      </c>
      <c r="PX2412" s="18">
        <v>52.131134388058697</v>
      </c>
      <c r="PY2412" s="69" t="s">
        <v>299</v>
      </c>
      <c r="PZ2412" s="18">
        <v>2.3261199099148899</v>
      </c>
      <c r="QA2412" s="69" t="s">
        <v>198</v>
      </c>
      <c r="QB2412" s="18">
        <v>1.0571706313495499</v>
      </c>
      <c r="QC2412" s="69" t="s">
        <v>299</v>
      </c>
      <c r="QD2412" s="18">
        <v>1.73708034300989</v>
      </c>
      <c r="QE2412" s="69" t="s">
        <v>198</v>
      </c>
      <c r="QF2412" s="18">
        <v>24.569767205290098</v>
      </c>
      <c r="QG2412" s="69" t="s">
        <v>299</v>
      </c>
      <c r="QH2412" s="18">
        <v>33.550387685382098</v>
      </c>
      <c r="QI2412" s="69" t="s">
        <v>299</v>
      </c>
      <c r="QJ2412" s="18">
        <v>27.7993109725242</v>
      </c>
      <c r="QK2412" s="69" t="s">
        <v>198</v>
      </c>
    </row>
    <row r="2413" spans="1:453" s="18" customFormat="1" x14ac:dyDescent="0.25">
      <c r="A2413" s="18" t="s">
        <v>127</v>
      </c>
      <c r="B2413" s="18" t="s">
        <v>128</v>
      </c>
      <c r="C2413" s="18" t="s">
        <v>129</v>
      </c>
      <c r="D2413" s="18" t="s">
        <v>130</v>
      </c>
      <c r="E2413" s="18" t="s">
        <v>131</v>
      </c>
      <c r="F2413" s="58" t="s">
        <v>3921</v>
      </c>
      <c r="G2413" s="18" t="s">
        <v>4693</v>
      </c>
      <c r="H2413" s="58">
        <v>68721.152436999997</v>
      </c>
      <c r="I2413" s="58">
        <v>1050000</v>
      </c>
      <c r="J2413" s="60" t="str">
        <f t="shared" si="5198"/>
        <v>L</v>
      </c>
      <c r="K2413" s="60" t="str">
        <f t="shared" si="5199"/>
        <v>L</v>
      </c>
      <c r="L2413" s="60" t="str">
        <f t="shared" si="5200"/>
        <v>L</v>
      </c>
      <c r="M2413" s="60" t="str">
        <f t="shared" si="5201"/>
        <v>L</v>
      </c>
      <c r="N2413" s="18" t="s">
        <v>132</v>
      </c>
      <c r="O2413" s="21" t="s">
        <v>198</v>
      </c>
      <c r="T2413" s="69" t="str">
        <f t="shared" si="5202"/>
        <v>U</v>
      </c>
      <c r="U2413" s="18" t="s">
        <v>134</v>
      </c>
      <c r="V2413" s="63" t="s">
        <v>198</v>
      </c>
      <c r="X2413" s="21" t="s">
        <v>133</v>
      </c>
      <c r="Y2413" s="69" t="s">
        <v>7353</v>
      </c>
      <c r="Z2413" s="69" t="str">
        <f t="shared" si="5203"/>
        <v>U</v>
      </c>
      <c r="AA2413" s="72"/>
      <c r="AB2413" s="69" t="s">
        <v>198</v>
      </c>
      <c r="AC2413" s="34">
        <v>22.2</v>
      </c>
      <c r="AD2413" s="31"/>
      <c r="AE2413" s="30"/>
      <c r="AF2413" s="30"/>
      <c r="AG2413" s="31"/>
      <c r="AH2413" s="31"/>
      <c r="AI2413" s="33"/>
      <c r="AJ2413" s="33"/>
      <c r="AK2413" s="33"/>
      <c r="AL2413" s="33"/>
      <c r="AM2413" s="33"/>
      <c r="AN2413" s="222"/>
      <c r="AO2413" s="228" t="s">
        <v>133</v>
      </c>
      <c r="AP2413" s="31"/>
      <c r="AQ2413" s="31"/>
      <c r="AR2413" s="31"/>
      <c r="AS2413" s="31"/>
      <c r="AT2413" s="31"/>
      <c r="AU2413" s="31"/>
      <c r="AV2413" s="53" t="s">
        <v>299</v>
      </c>
      <c r="AW2413" s="30"/>
      <c r="AX2413" s="53" t="str">
        <f t="shared" si="5299"/>
        <v>U</v>
      </c>
      <c r="AY2413" s="31"/>
      <c r="AZ2413" s="31"/>
      <c r="BA2413" s="31"/>
      <c r="BB2413" s="31"/>
      <c r="BC2413" s="31"/>
      <c r="BD2413" s="31"/>
      <c r="BE2413" s="31"/>
      <c r="BF2413" s="31"/>
      <c r="BH2413" s="17" t="str">
        <f t="shared" si="5175"/>
        <v/>
      </c>
      <c r="BI2413" s="18" t="s">
        <v>8245</v>
      </c>
      <c r="BJ2413" s="17">
        <f t="shared" si="5175"/>
        <v>1</v>
      </c>
      <c r="BL2413" s="17" t="str">
        <f t="shared" si="5204"/>
        <v/>
      </c>
      <c r="BM2413" s="18" t="s">
        <v>8255</v>
      </c>
      <c r="BN2413" s="17">
        <f t="shared" si="5205"/>
        <v>1</v>
      </c>
      <c r="BP2413" s="17" t="str">
        <f t="shared" si="5206"/>
        <v/>
      </c>
      <c r="BR2413" s="17" t="str">
        <f t="shared" si="5207"/>
        <v/>
      </c>
      <c r="BT2413" s="17" t="str">
        <f t="shared" si="5208"/>
        <v/>
      </c>
      <c r="BV2413" s="17" t="str">
        <f t="shared" si="5209"/>
        <v/>
      </c>
      <c r="BX2413" s="17" t="str">
        <f t="shared" si="5210"/>
        <v/>
      </c>
      <c r="BZ2413" s="17" t="str">
        <f t="shared" si="5211"/>
        <v/>
      </c>
      <c r="CB2413" s="17" t="str">
        <f t="shared" si="5212"/>
        <v/>
      </c>
      <c r="CD2413" s="17" t="str">
        <f t="shared" si="5213"/>
        <v/>
      </c>
      <c r="CF2413" s="17" t="str">
        <f t="shared" si="5214"/>
        <v/>
      </c>
      <c r="CH2413" s="17" t="str">
        <f t="shared" si="5215"/>
        <v/>
      </c>
      <c r="CJ2413" s="17" t="str">
        <f t="shared" si="5216"/>
        <v/>
      </c>
      <c r="CL2413" s="17" t="str">
        <f t="shared" si="5217"/>
        <v/>
      </c>
      <c r="CN2413" s="17" t="str">
        <f t="shared" si="5218"/>
        <v/>
      </c>
      <c r="CP2413" s="17" t="str">
        <f t="shared" si="5219"/>
        <v/>
      </c>
      <c r="CR2413" s="17" t="str">
        <f t="shared" si="5220"/>
        <v/>
      </c>
      <c r="CT2413" s="17" t="str">
        <f t="shared" si="5221"/>
        <v/>
      </c>
      <c r="CV2413" s="17" t="str">
        <f t="shared" si="5222"/>
        <v/>
      </c>
      <c r="CX2413" s="17" t="str">
        <f t="shared" si="5223"/>
        <v/>
      </c>
      <c r="CZ2413" s="17" t="str">
        <f t="shared" si="5224"/>
        <v/>
      </c>
      <c r="DB2413" s="17" t="str">
        <f t="shared" si="5225"/>
        <v/>
      </c>
      <c r="DD2413" s="17" t="str">
        <f t="shared" si="5226"/>
        <v/>
      </c>
      <c r="DF2413" s="17" t="str">
        <f t="shared" si="5227"/>
        <v/>
      </c>
      <c r="DH2413" s="17" t="str">
        <f t="shared" si="5228"/>
        <v/>
      </c>
      <c r="DJ2413" s="17" t="str">
        <f t="shared" si="5229"/>
        <v/>
      </c>
      <c r="DL2413" s="17" t="str">
        <f t="shared" si="5230"/>
        <v/>
      </c>
      <c r="DN2413" s="17" t="str">
        <f t="shared" si="5231"/>
        <v/>
      </c>
      <c r="DO2413" s="18" t="s">
        <v>8248</v>
      </c>
      <c r="DP2413" s="17">
        <f t="shared" si="5232"/>
        <v>1</v>
      </c>
      <c r="DR2413" s="17" t="str">
        <f t="shared" si="5233"/>
        <v/>
      </c>
      <c r="DT2413" s="17" t="str">
        <f t="shared" si="5234"/>
        <v/>
      </c>
      <c r="DV2413" s="17" t="str">
        <f t="shared" si="5235"/>
        <v/>
      </c>
      <c r="DW2413" s="18" t="s">
        <v>8260</v>
      </c>
      <c r="DX2413" s="17">
        <f t="shared" si="5236"/>
        <v>1</v>
      </c>
      <c r="DZ2413" s="17" t="str">
        <f t="shared" si="5237"/>
        <v/>
      </c>
      <c r="EB2413" s="17" t="str">
        <f t="shared" si="5238"/>
        <v/>
      </c>
      <c r="ED2413" s="17" t="str">
        <f t="shared" si="5239"/>
        <v/>
      </c>
      <c r="EF2413" s="17" t="str">
        <f t="shared" si="5240"/>
        <v/>
      </c>
      <c r="EH2413" s="17" t="str">
        <f t="shared" si="5241"/>
        <v/>
      </c>
      <c r="EJ2413" s="17" t="str">
        <f t="shared" si="5242"/>
        <v/>
      </c>
      <c r="EL2413" s="17" t="str">
        <f t="shared" si="5243"/>
        <v/>
      </c>
      <c r="EN2413" s="17" t="str">
        <f t="shared" si="5244"/>
        <v/>
      </c>
      <c r="EP2413" s="17" t="str">
        <f t="shared" si="5245"/>
        <v/>
      </c>
      <c r="ER2413" s="17" t="str">
        <f t="shared" si="5246"/>
        <v/>
      </c>
      <c r="ET2413" s="17" t="str">
        <f t="shared" si="5247"/>
        <v/>
      </c>
      <c r="EV2413" s="17" t="str">
        <f t="shared" si="5248"/>
        <v/>
      </c>
      <c r="EX2413" s="17" t="str">
        <f t="shared" si="5249"/>
        <v/>
      </c>
      <c r="EZ2413" s="17" t="str">
        <f t="shared" si="5250"/>
        <v/>
      </c>
      <c r="FB2413" s="17" t="str">
        <f t="shared" si="5251"/>
        <v/>
      </c>
      <c r="FD2413" s="17" t="str">
        <f t="shared" si="5252"/>
        <v/>
      </c>
      <c r="FE2413" s="17" t="s">
        <v>7353</v>
      </c>
      <c r="FF2413" s="17" t="s">
        <v>7353</v>
      </c>
      <c r="FG2413" s="17" t="s">
        <v>7353</v>
      </c>
      <c r="FH2413" s="17" t="s">
        <v>7353</v>
      </c>
      <c r="FI2413" s="17" t="s">
        <v>7353</v>
      </c>
      <c r="FJ2413" s="17" t="s">
        <v>7353</v>
      </c>
      <c r="FK2413" s="17" t="s">
        <v>7353</v>
      </c>
      <c r="FL2413" s="17" t="s">
        <v>7353</v>
      </c>
      <c r="FN2413" s="18">
        <f t="shared" si="5176"/>
        <v>0.5</v>
      </c>
      <c r="FO2413" s="18">
        <f t="shared" si="5300"/>
        <v>2</v>
      </c>
      <c r="FP2413" s="18">
        <f t="shared" si="5301"/>
        <v>4</v>
      </c>
      <c r="FQ2413" s="18">
        <f t="shared" si="5302"/>
        <v>2</v>
      </c>
      <c r="FR2413" s="18">
        <f t="shared" si="5177"/>
        <v>0.5</v>
      </c>
      <c r="FS2413" s="9" t="s">
        <v>198</v>
      </c>
      <c r="FU2413" s="21" t="s">
        <v>198</v>
      </c>
      <c r="FW2413" s="21" t="s">
        <v>198</v>
      </c>
      <c r="FX2413" s="18">
        <v>0</v>
      </c>
      <c r="FY2413" s="18">
        <v>1</v>
      </c>
      <c r="FZ2413" s="18">
        <f t="shared" si="5253"/>
        <v>1</v>
      </c>
      <c r="GA2413" s="18">
        <v>0</v>
      </c>
      <c r="GB2413" s="18">
        <v>0</v>
      </c>
      <c r="GC2413" s="18" t="s">
        <v>198</v>
      </c>
      <c r="GD2413" s="18">
        <f t="shared" si="5254"/>
        <v>0</v>
      </c>
      <c r="GE2413" s="18" t="s">
        <v>198</v>
      </c>
      <c r="GF2413" s="18">
        <f t="shared" si="5254"/>
        <v>0</v>
      </c>
      <c r="GG2413" s="18" t="s">
        <v>198</v>
      </c>
      <c r="GH2413" s="18">
        <f t="shared" si="5255"/>
        <v>0</v>
      </c>
      <c r="GI2413" s="18" t="s">
        <v>4378</v>
      </c>
      <c r="GJ2413" s="18">
        <f t="shared" si="5256"/>
        <v>1</v>
      </c>
      <c r="GK2413" s="18" t="s">
        <v>4378</v>
      </c>
      <c r="GL2413" s="18">
        <f t="shared" si="5256"/>
        <v>1</v>
      </c>
      <c r="GM2413" s="228" t="s">
        <v>198</v>
      </c>
      <c r="GN2413" s="18">
        <f t="shared" si="5257"/>
        <v>2</v>
      </c>
      <c r="GQ2413" s="18" t="str">
        <f t="shared" si="5178"/>
        <v>L</v>
      </c>
      <c r="GR2413" s="18">
        <f t="shared" si="5258"/>
        <v>0</v>
      </c>
      <c r="GS2413" s="18">
        <f t="shared" si="5259"/>
        <v>4</v>
      </c>
      <c r="GT2413" s="21" t="str">
        <f t="shared" si="5260"/>
        <v>L</v>
      </c>
      <c r="GZ2413" s="18" t="s">
        <v>0</v>
      </c>
      <c r="HB2413" s="21" t="s">
        <v>133</v>
      </c>
      <c r="HD2413" s="21" t="str">
        <f t="shared" si="5261"/>
        <v>L</v>
      </c>
      <c r="HF2413" s="21" t="s">
        <v>198</v>
      </c>
      <c r="HH2413" s="69" t="str">
        <f t="shared" si="5262"/>
        <v>L</v>
      </c>
      <c r="HM2413" s="18" t="s">
        <v>7353</v>
      </c>
      <c r="HN2413" s="69" t="s">
        <v>133</v>
      </c>
      <c r="HO2413" s="72"/>
      <c r="HP2413" s="72" t="s">
        <v>1151</v>
      </c>
      <c r="HQ2413" s="72"/>
      <c r="HR2413" s="72"/>
      <c r="HS2413" s="72"/>
      <c r="HT2413" s="72"/>
      <c r="HU2413" s="72"/>
      <c r="HV2413" s="72"/>
      <c r="HW2413" s="72"/>
      <c r="HX2413" s="72"/>
      <c r="HY2413" s="72"/>
      <c r="IA2413" s="21" t="s">
        <v>198</v>
      </c>
      <c r="IC2413" s="21" t="s">
        <v>198</v>
      </c>
      <c r="IE2413" s="68"/>
      <c r="IF2413" s="69" t="s">
        <v>133</v>
      </c>
      <c r="II2413" s="21" t="s">
        <v>198</v>
      </c>
      <c r="IK2413" s="21" t="s">
        <v>198</v>
      </c>
      <c r="IM2413" s="21" t="s">
        <v>198</v>
      </c>
      <c r="IO2413" s="21" t="s">
        <v>198</v>
      </c>
      <c r="IQ2413" s="17" t="str">
        <f t="shared" si="5179"/>
        <v/>
      </c>
      <c r="IS2413" s="17" t="str">
        <f t="shared" si="5179"/>
        <v/>
      </c>
      <c r="IU2413" s="17" t="str">
        <f t="shared" si="5263"/>
        <v/>
      </c>
      <c r="IV2413" s="72"/>
      <c r="IW2413" s="72"/>
      <c r="IX2413" s="72"/>
      <c r="IY2413" s="72"/>
      <c r="IZ2413" s="72" t="str">
        <f t="shared" si="5180"/>
        <v/>
      </c>
      <c r="JA2413" s="72" t="str">
        <f t="shared" si="5181"/>
        <v/>
      </c>
      <c r="JB2413" s="72"/>
      <c r="JC2413" s="72" t="str">
        <f t="shared" si="5264"/>
        <v/>
      </c>
      <c r="JD2413" s="72"/>
      <c r="JE2413" s="72" t="str">
        <f t="shared" si="5265"/>
        <v/>
      </c>
      <c r="JF2413" s="72"/>
      <c r="JG2413" s="72"/>
      <c r="JH2413" s="72"/>
      <c r="JI2413" s="72" t="str">
        <f t="shared" si="5173"/>
        <v/>
      </c>
      <c r="JJ2413" s="72" t="str">
        <f t="shared" si="5182"/>
        <v/>
      </c>
      <c r="JL2413" s="17" t="str">
        <f t="shared" si="5266"/>
        <v/>
      </c>
      <c r="JN2413" s="17" t="str">
        <f t="shared" si="5267"/>
        <v/>
      </c>
      <c r="JP2413" s="17" t="str">
        <f t="shared" si="5268"/>
        <v/>
      </c>
      <c r="JR2413" s="17" t="str">
        <f t="shared" si="5269"/>
        <v/>
      </c>
      <c r="JT2413" s="17" t="str">
        <f t="shared" si="5270"/>
        <v/>
      </c>
      <c r="JV2413" s="17" t="str">
        <f t="shared" si="5271"/>
        <v/>
      </c>
      <c r="JX2413" s="17" t="str">
        <f t="shared" si="5272"/>
        <v/>
      </c>
      <c r="JY2413" s="72"/>
      <c r="JZ2413" s="72"/>
      <c r="KA2413" s="72"/>
      <c r="KB2413" s="72"/>
      <c r="KC2413" s="72"/>
      <c r="KD2413" s="72" t="str">
        <f t="shared" si="5183"/>
        <v/>
      </c>
      <c r="KE2413" s="72" t="str">
        <f t="shared" si="5184"/>
        <v/>
      </c>
      <c r="KF2413" s="72"/>
      <c r="KG2413" s="72" t="str">
        <f t="shared" si="5273"/>
        <v/>
      </c>
      <c r="KH2413" s="72"/>
      <c r="KI2413" s="72" t="str">
        <f t="shared" si="5274"/>
        <v/>
      </c>
      <c r="KJ2413" s="72"/>
      <c r="KK2413" s="72" t="str">
        <f t="shared" si="5275"/>
        <v/>
      </c>
      <c r="KL2413" s="72"/>
      <c r="KM2413" s="72"/>
      <c r="KN2413" s="72"/>
      <c r="KO2413" s="72"/>
      <c r="KP2413" s="72"/>
      <c r="KQ2413" s="72"/>
      <c r="KR2413" s="72"/>
      <c r="KS2413" s="72" t="str">
        <f t="shared" si="5276"/>
        <v/>
      </c>
      <c r="KT2413" s="72"/>
      <c r="KU2413" s="72" t="str">
        <f t="shared" si="5277"/>
        <v/>
      </c>
      <c r="KV2413" s="72"/>
      <c r="KW2413" s="72"/>
      <c r="KX2413" s="72" t="str">
        <f t="shared" si="5185"/>
        <v/>
      </c>
      <c r="KY2413" s="72"/>
      <c r="KZ2413" s="72"/>
      <c r="LA2413" s="72"/>
      <c r="LB2413" s="72" t="str">
        <f t="shared" si="5186"/>
        <v/>
      </c>
      <c r="LD2413" s="17" t="str">
        <f t="shared" si="5278"/>
        <v/>
      </c>
      <c r="LF2413" s="17" t="str">
        <f t="shared" si="5279"/>
        <v/>
      </c>
      <c r="LH2413" s="17" t="str">
        <f t="shared" si="5280"/>
        <v/>
      </c>
      <c r="LJ2413" s="17" t="str">
        <f t="shared" si="5281"/>
        <v/>
      </c>
      <c r="LL2413" s="17" t="str">
        <f t="shared" si="5282"/>
        <v/>
      </c>
      <c r="LN2413" s="17" t="str">
        <f t="shared" si="5283"/>
        <v/>
      </c>
      <c r="LP2413" s="17" t="str">
        <f t="shared" si="5284"/>
        <v/>
      </c>
      <c r="LR2413" s="17" t="str">
        <f t="shared" si="5285"/>
        <v/>
      </c>
      <c r="LT2413" s="17" t="str">
        <f t="shared" si="5286"/>
        <v/>
      </c>
      <c r="LV2413" s="17" t="str">
        <f t="shared" si="5287"/>
        <v/>
      </c>
      <c r="LX2413" s="17" t="str">
        <f t="shared" si="5288"/>
        <v/>
      </c>
      <c r="LZ2413" s="17" t="str">
        <f t="shared" si="5289"/>
        <v/>
      </c>
      <c r="MB2413" s="17" t="str">
        <f t="shared" si="5290"/>
        <v/>
      </c>
      <c r="MD2413" s="17" t="str">
        <f t="shared" si="5187"/>
        <v/>
      </c>
      <c r="MF2413" s="17" t="str">
        <f t="shared" si="5291"/>
        <v/>
      </c>
      <c r="MG2413" s="17"/>
      <c r="MH2413" s="17" t="str">
        <f t="shared" si="5292"/>
        <v/>
      </c>
      <c r="MI2413" s="17"/>
      <c r="MJ2413" s="17" t="str">
        <f t="shared" si="5293"/>
        <v/>
      </c>
      <c r="ML2413" s="17"/>
      <c r="MN2413" s="69">
        <f t="shared" si="5294"/>
        <v>0</v>
      </c>
      <c r="MO2413" s="21" t="str">
        <f t="shared" si="5295"/>
        <v>L</v>
      </c>
      <c r="MQ2413" s="17" t="str">
        <f t="shared" si="5188"/>
        <v/>
      </c>
      <c r="MS2413" s="17" t="str">
        <f t="shared" si="5189"/>
        <v/>
      </c>
      <c r="MU2413" s="17" t="str">
        <f t="shared" si="5190"/>
        <v/>
      </c>
      <c r="MW2413" s="17" t="str">
        <f t="shared" si="5191"/>
        <v/>
      </c>
      <c r="MY2413" s="17" t="str">
        <f t="shared" si="5192"/>
        <v/>
      </c>
      <c r="NA2413" s="17" t="str">
        <f t="shared" si="5193"/>
        <v/>
      </c>
      <c r="NC2413" s="17" t="str">
        <f t="shared" si="5194"/>
        <v/>
      </c>
      <c r="NH2413" s="18" t="str">
        <f t="shared" si="5195"/>
        <v/>
      </c>
      <c r="NI2413" s="18" t="str">
        <f t="shared" si="5196"/>
        <v/>
      </c>
      <c r="NM2413" s="18" t="str">
        <f t="shared" si="5172"/>
        <v/>
      </c>
      <c r="NN2413" s="18" t="str">
        <f t="shared" si="5310"/>
        <v/>
      </c>
      <c r="NO2413" s="21">
        <f t="shared" si="5197"/>
        <v>0</v>
      </c>
      <c r="NP2413" s="21" t="str">
        <f t="shared" si="5296"/>
        <v>L</v>
      </c>
      <c r="NX2413" s="18">
        <f t="shared" si="5297"/>
        <v>0</v>
      </c>
      <c r="NY2413" s="18">
        <f t="shared" si="5304"/>
        <v>0</v>
      </c>
      <c r="NZ2413" s="18">
        <f t="shared" si="5305"/>
        <v>0</v>
      </c>
      <c r="OA2413" s="18">
        <f t="shared" si="5306"/>
        <v>0</v>
      </c>
      <c r="OB2413" s="18">
        <f t="shared" si="5307"/>
        <v>0</v>
      </c>
      <c r="OC2413" s="18">
        <f t="shared" si="5308"/>
        <v>0</v>
      </c>
      <c r="OD2413" s="17">
        <f t="shared" si="5309"/>
        <v>0</v>
      </c>
      <c r="OE2413" s="20">
        <f t="shared" si="5174"/>
        <v>0</v>
      </c>
      <c r="OF2413" s="69" t="str">
        <f>IF(OE2413=0,"L",IF(OE2413=1,"L",IF(OE2413=2,"H",IF(OE2413=3,"H",IF(OE2413=4,"H",IF(OE2413=5,"H"))))))</f>
        <v>L</v>
      </c>
      <c r="OG2413" s="122"/>
      <c r="OH2413" s="21" t="str">
        <f t="shared" si="5303"/>
        <v>L</v>
      </c>
      <c r="OI2413" s="69" t="str">
        <f t="shared" si="5298"/>
        <v>L</v>
      </c>
      <c r="OJ2413" s="17"/>
      <c r="OL2413" s="17"/>
      <c r="OM2413" s="17"/>
      <c r="OQ2413" s="18">
        <v>0</v>
      </c>
      <c r="OS2413" s="19" t="str">
        <f>IF(OK2413="","NF",IF(OK2413=" ","NF",IF(OK2413="subsistence fisheries", "M", IF(OK2413="commercial","H",IF(OK2413="highly commercial","VH")))))</f>
        <v>NF</v>
      </c>
      <c r="OT2413" s="18">
        <v>0.88032927624014901</v>
      </c>
      <c r="OU2413" s="69" t="s">
        <v>198</v>
      </c>
      <c r="OV2413" s="18">
        <v>0.42756781467171601</v>
      </c>
      <c r="OW2413" s="69" t="s">
        <v>198</v>
      </c>
      <c r="OX2413" s="18">
        <v>2.42441887079283</v>
      </c>
      <c r="OY2413" s="69" t="s">
        <v>198</v>
      </c>
      <c r="OZ2413" s="18">
        <v>26.539727676746502</v>
      </c>
      <c r="PA2413" s="69" t="s">
        <v>299</v>
      </c>
      <c r="PB2413" s="18">
        <v>0.80531373134879203</v>
      </c>
      <c r="PC2413" s="69" t="s">
        <v>198</v>
      </c>
      <c r="PD2413" s="69" t="s">
        <v>198</v>
      </c>
      <c r="PE2413" s="69" t="s">
        <v>198</v>
      </c>
      <c r="PF2413" s="18">
        <v>0.41287145503731698</v>
      </c>
      <c r="PG2413" s="69" t="s">
        <v>198</v>
      </c>
      <c r="PH2413" s="69" t="s">
        <v>198</v>
      </c>
      <c r="PI2413" s="69" t="s">
        <v>198</v>
      </c>
      <c r="PJ2413" s="18">
        <v>0.89389570369276905</v>
      </c>
      <c r="PK2413" s="69" t="s">
        <v>198</v>
      </c>
      <c r="PL2413" s="69" t="s">
        <v>198</v>
      </c>
      <c r="PM2413" s="69" t="s">
        <v>198</v>
      </c>
      <c r="PN2413" s="18">
        <v>28.512112462243401</v>
      </c>
      <c r="PO2413" s="69" t="s">
        <v>299</v>
      </c>
      <c r="PP2413" s="69" t="s">
        <v>299</v>
      </c>
      <c r="PQ2413" s="69" t="s">
        <v>198</v>
      </c>
      <c r="PR2413" s="18">
        <v>4.3179323839586798</v>
      </c>
      <c r="PS2413" s="69" t="s">
        <v>198</v>
      </c>
      <c r="PT2413" s="18">
        <v>0.42756781467171601</v>
      </c>
      <c r="PU2413" s="69" t="s">
        <v>198</v>
      </c>
      <c r="PV2413" s="18">
        <v>3.3196787723275101</v>
      </c>
      <c r="PW2413" s="69" t="s">
        <v>198</v>
      </c>
      <c r="PX2413" s="18">
        <v>46.141471153081902</v>
      </c>
      <c r="PY2413" s="69" t="s">
        <v>299</v>
      </c>
      <c r="PZ2413" s="18">
        <v>0.97860154440236602</v>
      </c>
      <c r="QA2413" s="69" t="s">
        <v>198</v>
      </c>
      <c r="QB2413" s="18">
        <v>0.27656653038291001</v>
      </c>
      <c r="QC2413" s="69" t="s">
        <v>198</v>
      </c>
      <c r="QD2413" s="18">
        <v>1.68992273197618</v>
      </c>
      <c r="QE2413" s="69" t="s">
        <v>198</v>
      </c>
      <c r="QF2413" s="18">
        <v>21.566858868266301</v>
      </c>
      <c r="QG2413" s="69" t="s">
        <v>299</v>
      </c>
      <c r="QH2413" s="18">
        <v>41.910045213477602</v>
      </c>
      <c r="QI2413" s="69" t="s">
        <v>299</v>
      </c>
      <c r="QJ2413" s="18">
        <v>5.0213985651038398</v>
      </c>
      <c r="QK2413" s="69" t="s">
        <v>299</v>
      </c>
    </row>
    <row r="2414" spans="1:453" s="18" customFormat="1" x14ac:dyDescent="0.25">
      <c r="A2414" s="18" t="s">
        <v>127</v>
      </c>
      <c r="B2414" s="18" t="s">
        <v>128</v>
      </c>
      <c r="C2414" s="18" t="s">
        <v>129</v>
      </c>
      <c r="D2414" s="18" t="s">
        <v>130</v>
      </c>
      <c r="E2414" s="18" t="s">
        <v>131</v>
      </c>
      <c r="F2414" s="58" t="s">
        <v>3922</v>
      </c>
      <c r="G2414" s="18" t="s">
        <v>4693</v>
      </c>
      <c r="H2414" s="58">
        <v>39242.254014999999</v>
      </c>
      <c r="I2414" s="58">
        <v>704000</v>
      </c>
      <c r="J2414" s="60" t="str">
        <f t="shared" si="5198"/>
        <v>L</v>
      </c>
      <c r="K2414" s="60" t="str">
        <f t="shared" si="5199"/>
        <v>L</v>
      </c>
      <c r="L2414" s="60" t="str">
        <f t="shared" si="5200"/>
        <v>L</v>
      </c>
      <c r="M2414" s="60" t="str">
        <f t="shared" si="5201"/>
        <v>L</v>
      </c>
      <c r="N2414" s="18" t="s">
        <v>132</v>
      </c>
      <c r="O2414" s="21" t="s">
        <v>198</v>
      </c>
      <c r="T2414" s="69" t="str">
        <f t="shared" si="5202"/>
        <v>U</v>
      </c>
      <c r="U2414" s="18" t="s">
        <v>134</v>
      </c>
      <c r="V2414" s="63" t="s">
        <v>198</v>
      </c>
      <c r="X2414" s="21" t="s">
        <v>133</v>
      </c>
      <c r="Y2414" s="69" t="s">
        <v>7353</v>
      </c>
      <c r="Z2414" s="69" t="str">
        <f t="shared" si="5203"/>
        <v>U</v>
      </c>
      <c r="AA2414" s="72"/>
      <c r="AB2414" s="69" t="s">
        <v>198</v>
      </c>
      <c r="AC2414" s="34">
        <v>15.5</v>
      </c>
      <c r="AD2414" s="31"/>
      <c r="AE2414" s="30"/>
      <c r="AF2414" s="30"/>
      <c r="AG2414" s="31"/>
      <c r="AH2414" s="31"/>
      <c r="AI2414" s="33"/>
      <c r="AJ2414" s="33"/>
      <c r="AK2414" s="33"/>
      <c r="AL2414" s="33"/>
      <c r="AM2414" s="33"/>
      <c r="AN2414" s="222"/>
      <c r="AO2414" s="228" t="s">
        <v>133</v>
      </c>
      <c r="AP2414" s="31"/>
      <c r="AQ2414" s="31"/>
      <c r="AR2414" s="31"/>
      <c r="AS2414" s="31"/>
      <c r="AT2414" s="31"/>
      <c r="AU2414" s="31"/>
      <c r="AV2414" s="53" t="s">
        <v>299</v>
      </c>
      <c r="AW2414" s="30"/>
      <c r="AX2414" s="53" t="str">
        <f t="shared" si="5299"/>
        <v>U</v>
      </c>
      <c r="AY2414" s="31"/>
      <c r="AZ2414" s="31"/>
      <c r="BA2414" s="31"/>
      <c r="BB2414" s="31"/>
      <c r="BC2414" s="31"/>
      <c r="BD2414" s="31"/>
      <c r="BE2414" s="31"/>
      <c r="BF2414" s="31"/>
      <c r="BH2414" s="17" t="str">
        <f t="shared" si="5175"/>
        <v/>
      </c>
      <c r="BI2414" s="18" t="s">
        <v>8245</v>
      </c>
      <c r="BJ2414" s="17">
        <f t="shared" si="5175"/>
        <v>1</v>
      </c>
      <c r="BK2414" s="18" t="s">
        <v>8246</v>
      </c>
      <c r="BL2414" s="17">
        <f t="shared" si="5204"/>
        <v>1</v>
      </c>
      <c r="BM2414" s="18" t="s">
        <v>8255</v>
      </c>
      <c r="BN2414" s="17">
        <f t="shared" si="5205"/>
        <v>1</v>
      </c>
      <c r="BP2414" s="17" t="str">
        <f t="shared" si="5206"/>
        <v/>
      </c>
      <c r="BR2414" s="17" t="str">
        <f t="shared" si="5207"/>
        <v/>
      </c>
      <c r="BT2414" s="17" t="str">
        <f t="shared" si="5208"/>
        <v/>
      </c>
      <c r="BV2414" s="17" t="str">
        <f t="shared" si="5209"/>
        <v/>
      </c>
      <c r="BX2414" s="17" t="str">
        <f t="shared" si="5210"/>
        <v/>
      </c>
      <c r="BZ2414" s="17" t="str">
        <f t="shared" si="5211"/>
        <v/>
      </c>
      <c r="CB2414" s="17" t="str">
        <f t="shared" si="5212"/>
        <v/>
      </c>
      <c r="CD2414" s="17" t="str">
        <f t="shared" si="5213"/>
        <v/>
      </c>
      <c r="CF2414" s="17" t="str">
        <f t="shared" si="5214"/>
        <v/>
      </c>
      <c r="CH2414" s="17" t="str">
        <f t="shared" si="5215"/>
        <v/>
      </c>
      <c r="CJ2414" s="17" t="str">
        <f t="shared" si="5216"/>
        <v/>
      </c>
      <c r="CL2414" s="17" t="str">
        <f t="shared" si="5217"/>
        <v/>
      </c>
      <c r="CN2414" s="17" t="str">
        <f t="shared" si="5218"/>
        <v/>
      </c>
      <c r="CP2414" s="17" t="str">
        <f t="shared" si="5219"/>
        <v/>
      </c>
      <c r="CR2414" s="17" t="str">
        <f t="shared" si="5220"/>
        <v/>
      </c>
      <c r="CT2414" s="17" t="str">
        <f t="shared" si="5221"/>
        <v/>
      </c>
      <c r="CV2414" s="17" t="str">
        <f t="shared" si="5222"/>
        <v/>
      </c>
      <c r="CX2414" s="17" t="str">
        <f t="shared" si="5223"/>
        <v/>
      </c>
      <c r="CZ2414" s="17" t="str">
        <f t="shared" si="5224"/>
        <v/>
      </c>
      <c r="DB2414" s="17" t="str">
        <f t="shared" si="5225"/>
        <v/>
      </c>
      <c r="DD2414" s="17" t="str">
        <f t="shared" si="5226"/>
        <v/>
      </c>
      <c r="DF2414" s="17" t="str">
        <f t="shared" si="5227"/>
        <v/>
      </c>
      <c r="DH2414" s="17" t="str">
        <f t="shared" si="5228"/>
        <v/>
      </c>
      <c r="DJ2414" s="17" t="str">
        <f t="shared" si="5229"/>
        <v/>
      </c>
      <c r="DL2414" s="17" t="str">
        <f t="shared" si="5230"/>
        <v/>
      </c>
      <c r="DN2414" s="17" t="str">
        <f t="shared" si="5231"/>
        <v/>
      </c>
      <c r="DO2414" s="18" t="s">
        <v>8248</v>
      </c>
      <c r="DP2414" s="17">
        <f t="shared" si="5232"/>
        <v>1</v>
      </c>
      <c r="DR2414" s="17" t="str">
        <f t="shared" si="5233"/>
        <v/>
      </c>
      <c r="DT2414" s="17" t="str">
        <f t="shared" si="5234"/>
        <v/>
      </c>
      <c r="DU2414" s="18" t="s">
        <v>8249</v>
      </c>
      <c r="DV2414" s="17">
        <f t="shared" si="5235"/>
        <v>1</v>
      </c>
      <c r="DW2414" s="18" t="s">
        <v>8260</v>
      </c>
      <c r="DX2414" s="17">
        <f t="shared" si="5236"/>
        <v>1</v>
      </c>
      <c r="DZ2414" s="17" t="str">
        <f t="shared" si="5237"/>
        <v/>
      </c>
      <c r="EB2414" s="17" t="str">
        <f t="shared" si="5238"/>
        <v/>
      </c>
      <c r="ED2414" s="17" t="str">
        <f t="shared" si="5239"/>
        <v/>
      </c>
      <c r="EF2414" s="17" t="str">
        <f t="shared" si="5240"/>
        <v/>
      </c>
      <c r="EH2414" s="17" t="str">
        <f t="shared" si="5241"/>
        <v/>
      </c>
      <c r="EJ2414" s="17" t="str">
        <f t="shared" si="5242"/>
        <v/>
      </c>
      <c r="EL2414" s="17" t="str">
        <f t="shared" si="5243"/>
        <v/>
      </c>
      <c r="EN2414" s="17" t="str">
        <f t="shared" si="5244"/>
        <v/>
      </c>
      <c r="EP2414" s="17" t="str">
        <f t="shared" si="5245"/>
        <v/>
      </c>
      <c r="ER2414" s="17" t="str">
        <f t="shared" si="5246"/>
        <v/>
      </c>
      <c r="ET2414" s="17" t="str">
        <f t="shared" si="5247"/>
        <v/>
      </c>
      <c r="EV2414" s="17" t="str">
        <f t="shared" si="5248"/>
        <v/>
      </c>
      <c r="EX2414" s="17" t="str">
        <f t="shared" si="5249"/>
        <v/>
      </c>
      <c r="EZ2414" s="17" t="str">
        <f t="shared" si="5250"/>
        <v/>
      </c>
      <c r="FB2414" s="17" t="str">
        <f t="shared" si="5251"/>
        <v/>
      </c>
      <c r="FD2414" s="17" t="str">
        <f t="shared" si="5252"/>
        <v/>
      </c>
      <c r="FE2414" s="17" t="s">
        <v>7353</v>
      </c>
      <c r="FF2414" s="17" t="s">
        <v>7353</v>
      </c>
      <c r="FG2414" s="17" t="s">
        <v>7353</v>
      </c>
      <c r="FH2414" s="17" t="s">
        <v>7353</v>
      </c>
      <c r="FI2414" s="17" t="s">
        <v>7353</v>
      </c>
      <c r="FJ2414" s="17" t="s">
        <v>7353</v>
      </c>
      <c r="FK2414" s="17" t="s">
        <v>7353</v>
      </c>
      <c r="FL2414" s="17" t="s">
        <v>7353</v>
      </c>
      <c r="FN2414" s="18">
        <f t="shared" si="5176"/>
        <v>0.5</v>
      </c>
      <c r="FO2414" s="18">
        <f t="shared" si="5300"/>
        <v>3</v>
      </c>
      <c r="FP2414" s="18">
        <f t="shared" si="5301"/>
        <v>6</v>
      </c>
      <c r="FQ2414" s="18">
        <f t="shared" si="5302"/>
        <v>3</v>
      </c>
      <c r="FR2414" s="18">
        <f t="shared" si="5177"/>
        <v>0.5</v>
      </c>
      <c r="FS2414" s="9" t="s">
        <v>198</v>
      </c>
      <c r="FU2414" s="21" t="s">
        <v>198</v>
      </c>
      <c r="FW2414" s="21" t="s">
        <v>198</v>
      </c>
      <c r="FX2414" s="18">
        <v>0</v>
      </c>
      <c r="FY2414" s="18">
        <v>1</v>
      </c>
      <c r="FZ2414" s="18">
        <f t="shared" si="5253"/>
        <v>1</v>
      </c>
      <c r="GA2414" s="18">
        <v>0</v>
      </c>
      <c r="GB2414" s="18">
        <v>0</v>
      </c>
      <c r="GC2414" s="18" t="s">
        <v>198</v>
      </c>
      <c r="GD2414" s="18">
        <f t="shared" si="5254"/>
        <v>0</v>
      </c>
      <c r="GE2414" s="18" t="s">
        <v>198</v>
      </c>
      <c r="GF2414" s="18">
        <f t="shared" si="5254"/>
        <v>0</v>
      </c>
      <c r="GG2414" s="18" t="s">
        <v>198</v>
      </c>
      <c r="GH2414" s="18">
        <f t="shared" si="5255"/>
        <v>0</v>
      </c>
      <c r="GI2414" s="18" t="s">
        <v>4378</v>
      </c>
      <c r="GJ2414" s="18">
        <f t="shared" si="5256"/>
        <v>1</v>
      </c>
      <c r="GK2414" s="18" t="s">
        <v>299</v>
      </c>
      <c r="GL2414" s="18">
        <f t="shared" si="5256"/>
        <v>0</v>
      </c>
      <c r="GM2414" s="228" t="s">
        <v>198</v>
      </c>
      <c r="GN2414" s="18">
        <f t="shared" si="5257"/>
        <v>2</v>
      </c>
      <c r="GQ2414" s="18" t="str">
        <f t="shared" si="5178"/>
        <v>L</v>
      </c>
      <c r="GR2414" s="18">
        <f t="shared" si="5258"/>
        <v>0</v>
      </c>
      <c r="GS2414" s="18">
        <f t="shared" si="5259"/>
        <v>3</v>
      </c>
      <c r="GT2414" s="21" t="str">
        <f t="shared" si="5260"/>
        <v>L</v>
      </c>
      <c r="GZ2414" s="18" t="s">
        <v>0</v>
      </c>
      <c r="HB2414" s="21" t="s">
        <v>133</v>
      </c>
      <c r="HD2414" s="21" t="str">
        <f t="shared" si="5261"/>
        <v>L</v>
      </c>
      <c r="HF2414" s="21" t="s">
        <v>198</v>
      </c>
      <c r="HH2414" s="69" t="str">
        <f t="shared" si="5262"/>
        <v>L</v>
      </c>
      <c r="HM2414" s="18" t="s">
        <v>7353</v>
      </c>
      <c r="HN2414" s="69" t="s">
        <v>133</v>
      </c>
      <c r="HO2414" s="72"/>
      <c r="HP2414" s="72" t="s">
        <v>1151</v>
      </c>
      <c r="HQ2414" s="72"/>
      <c r="HR2414" s="72"/>
      <c r="HS2414" s="72"/>
      <c r="HT2414" s="72"/>
      <c r="HU2414" s="72"/>
      <c r="HV2414" s="72"/>
      <c r="HW2414" s="72"/>
      <c r="HX2414" s="72"/>
      <c r="HY2414" s="72"/>
      <c r="IA2414" s="21" t="s">
        <v>198</v>
      </c>
      <c r="IC2414" s="21" t="s">
        <v>198</v>
      </c>
      <c r="IE2414" s="68"/>
      <c r="IF2414" s="69" t="s">
        <v>133</v>
      </c>
      <c r="II2414" s="21" t="s">
        <v>198</v>
      </c>
      <c r="IK2414" s="21" t="s">
        <v>198</v>
      </c>
      <c r="IM2414" s="21" t="s">
        <v>198</v>
      </c>
      <c r="IO2414" s="21" t="s">
        <v>198</v>
      </c>
      <c r="IQ2414" s="17" t="str">
        <f t="shared" si="5179"/>
        <v/>
      </c>
      <c r="IS2414" s="17" t="str">
        <f t="shared" si="5179"/>
        <v/>
      </c>
      <c r="IU2414" s="17" t="str">
        <f t="shared" si="5263"/>
        <v/>
      </c>
      <c r="IV2414" s="72"/>
      <c r="IW2414" s="72"/>
      <c r="IX2414" s="72"/>
      <c r="IY2414" s="72"/>
      <c r="IZ2414" s="72" t="str">
        <f t="shared" si="5180"/>
        <v/>
      </c>
      <c r="JA2414" s="72" t="str">
        <f t="shared" si="5181"/>
        <v/>
      </c>
      <c r="JB2414" s="72"/>
      <c r="JC2414" s="72" t="str">
        <f t="shared" si="5264"/>
        <v/>
      </c>
      <c r="JD2414" s="72"/>
      <c r="JE2414" s="72" t="str">
        <f t="shared" si="5265"/>
        <v/>
      </c>
      <c r="JF2414" s="72"/>
      <c r="JG2414" s="72"/>
      <c r="JH2414" s="72"/>
      <c r="JI2414" s="72" t="str">
        <f t="shared" si="5173"/>
        <v/>
      </c>
      <c r="JJ2414" s="72" t="str">
        <f t="shared" si="5182"/>
        <v/>
      </c>
      <c r="JL2414" s="17" t="str">
        <f t="shared" si="5266"/>
        <v/>
      </c>
      <c r="JM2414" s="18" t="s">
        <v>7912</v>
      </c>
      <c r="JN2414" s="17">
        <f t="shared" si="5267"/>
        <v>1</v>
      </c>
      <c r="JP2414" s="17" t="str">
        <f t="shared" si="5268"/>
        <v/>
      </c>
      <c r="JQ2414" s="18" t="s">
        <v>8016</v>
      </c>
      <c r="JR2414" s="17">
        <f t="shared" si="5269"/>
        <v>1</v>
      </c>
      <c r="JT2414" s="17" t="str">
        <f t="shared" si="5270"/>
        <v/>
      </c>
      <c r="JU2414" s="18" t="s">
        <v>7910</v>
      </c>
      <c r="JV2414" s="17">
        <f t="shared" si="5271"/>
        <v>1</v>
      </c>
      <c r="JX2414" s="17" t="str">
        <f t="shared" si="5272"/>
        <v/>
      </c>
      <c r="JY2414" s="72"/>
      <c r="JZ2414" s="72"/>
      <c r="KA2414" s="72"/>
      <c r="KB2414" s="72"/>
      <c r="KC2414" s="72"/>
      <c r="KD2414" s="72" t="str">
        <f t="shared" si="5183"/>
        <v/>
      </c>
      <c r="KE2414" s="72" t="str">
        <f t="shared" si="5184"/>
        <v/>
      </c>
      <c r="KF2414" s="72"/>
      <c r="KG2414" s="72" t="str">
        <f t="shared" si="5273"/>
        <v/>
      </c>
      <c r="KH2414" s="72"/>
      <c r="KI2414" s="72" t="str">
        <f t="shared" si="5274"/>
        <v/>
      </c>
      <c r="KJ2414" s="72"/>
      <c r="KK2414" s="72" t="str">
        <f t="shared" si="5275"/>
        <v/>
      </c>
      <c r="KL2414" s="72"/>
      <c r="KM2414" s="72"/>
      <c r="KN2414" s="72"/>
      <c r="KO2414" s="72"/>
      <c r="KP2414" s="72"/>
      <c r="KQ2414" s="72"/>
      <c r="KR2414" s="72"/>
      <c r="KS2414" s="72" t="str">
        <f t="shared" si="5276"/>
        <v/>
      </c>
      <c r="KT2414" s="72"/>
      <c r="KU2414" s="72" t="str">
        <f t="shared" si="5277"/>
        <v/>
      </c>
      <c r="KV2414" s="72"/>
      <c r="KW2414" s="72"/>
      <c r="KX2414" s="72" t="str">
        <f t="shared" si="5185"/>
        <v/>
      </c>
      <c r="KY2414" s="72"/>
      <c r="KZ2414" s="72"/>
      <c r="LA2414" s="72"/>
      <c r="LB2414" s="72" t="str">
        <f t="shared" si="5186"/>
        <v/>
      </c>
      <c r="LC2414" s="18" t="s">
        <v>7900</v>
      </c>
      <c r="LD2414" s="17">
        <f t="shared" si="5278"/>
        <v>1</v>
      </c>
      <c r="LE2414" s="18" t="s">
        <v>7969</v>
      </c>
      <c r="LF2414" s="17">
        <f t="shared" si="5279"/>
        <v>1</v>
      </c>
      <c r="LH2414" s="17" t="str">
        <f t="shared" si="5280"/>
        <v/>
      </c>
      <c r="LI2414" s="18" t="s">
        <v>7901</v>
      </c>
      <c r="LJ2414" s="17">
        <f t="shared" si="5281"/>
        <v>1</v>
      </c>
      <c r="LK2414" s="18" t="s">
        <v>7956</v>
      </c>
      <c r="LL2414" s="17">
        <f t="shared" si="5282"/>
        <v>1</v>
      </c>
      <c r="LN2414" s="17" t="str">
        <f t="shared" si="5283"/>
        <v/>
      </c>
      <c r="LP2414" s="17" t="str">
        <f t="shared" si="5284"/>
        <v/>
      </c>
      <c r="LR2414" s="17" t="str">
        <f t="shared" si="5285"/>
        <v/>
      </c>
      <c r="LT2414" s="17" t="str">
        <f t="shared" si="5286"/>
        <v/>
      </c>
      <c r="LV2414" s="17" t="str">
        <f t="shared" si="5287"/>
        <v/>
      </c>
      <c r="LX2414" s="17" t="str">
        <f t="shared" si="5288"/>
        <v/>
      </c>
      <c r="LZ2414" s="17" t="str">
        <f t="shared" si="5289"/>
        <v/>
      </c>
      <c r="MB2414" s="17" t="str">
        <f t="shared" si="5290"/>
        <v/>
      </c>
      <c r="MD2414" s="17" t="str">
        <f t="shared" si="5187"/>
        <v/>
      </c>
      <c r="MF2414" s="17" t="str">
        <f t="shared" si="5291"/>
        <v/>
      </c>
      <c r="MG2414" s="17"/>
      <c r="MH2414" s="17" t="str">
        <f t="shared" si="5292"/>
        <v/>
      </c>
      <c r="MI2414" s="17"/>
      <c r="MJ2414" s="17" t="str">
        <f t="shared" si="5293"/>
        <v/>
      </c>
      <c r="ML2414" s="17"/>
      <c r="MN2414" s="69">
        <f t="shared" si="5294"/>
        <v>7</v>
      </c>
      <c r="MO2414" s="21" t="str">
        <f t="shared" si="5295"/>
        <v>H</v>
      </c>
      <c r="MQ2414" s="17" t="str">
        <f t="shared" si="5188"/>
        <v/>
      </c>
      <c r="MS2414" s="17" t="str">
        <f t="shared" si="5189"/>
        <v/>
      </c>
      <c r="MU2414" s="17" t="str">
        <f t="shared" si="5190"/>
        <v/>
      </c>
      <c r="MW2414" s="17" t="str">
        <f t="shared" si="5191"/>
        <v/>
      </c>
      <c r="MY2414" s="17" t="str">
        <f t="shared" si="5192"/>
        <v/>
      </c>
      <c r="NA2414" s="17" t="str">
        <f t="shared" si="5193"/>
        <v/>
      </c>
      <c r="NC2414" s="17" t="str">
        <f t="shared" si="5194"/>
        <v/>
      </c>
      <c r="NH2414" s="18" t="str">
        <f t="shared" si="5195"/>
        <v/>
      </c>
      <c r="NI2414" s="18" t="str">
        <f t="shared" si="5196"/>
        <v/>
      </c>
      <c r="NM2414" s="18" t="str">
        <f t="shared" si="5172"/>
        <v/>
      </c>
      <c r="NN2414" s="18" t="str">
        <f t="shared" si="5310"/>
        <v/>
      </c>
      <c r="NO2414" s="21">
        <f t="shared" si="5197"/>
        <v>0</v>
      </c>
      <c r="NP2414" s="21" t="str">
        <f t="shared" si="5296"/>
        <v>L</v>
      </c>
      <c r="NX2414" s="18">
        <f t="shared" si="5297"/>
        <v>0</v>
      </c>
      <c r="NY2414" s="18">
        <f t="shared" si="5304"/>
        <v>0</v>
      </c>
      <c r="NZ2414" s="18">
        <f t="shared" si="5305"/>
        <v>0</v>
      </c>
      <c r="OA2414" s="18">
        <f t="shared" si="5306"/>
        <v>0</v>
      </c>
      <c r="OB2414" s="18">
        <f t="shared" si="5307"/>
        <v>0</v>
      </c>
      <c r="OC2414" s="18">
        <f t="shared" si="5308"/>
        <v>0</v>
      </c>
      <c r="OD2414" s="17">
        <f t="shared" si="5309"/>
        <v>0</v>
      </c>
      <c r="OE2414" s="20">
        <f t="shared" si="5174"/>
        <v>0</v>
      </c>
      <c r="OF2414" s="69" t="str">
        <f>IF(OE2414=0,"L",IF(OE2414=1,"L",IF(OE2414=2,"H",IF(OE2414=3,"H",IF(OE2414=4,"H",IF(OE2414=5,"H"))))))</f>
        <v>L</v>
      </c>
      <c r="OG2414" s="122"/>
      <c r="OH2414" s="21" t="str">
        <f t="shared" si="5303"/>
        <v>L</v>
      </c>
      <c r="OI2414" s="69" t="str">
        <f t="shared" si="5298"/>
        <v>L</v>
      </c>
      <c r="OJ2414" s="17"/>
      <c r="OK2414" s="17"/>
      <c r="OL2414" s="17"/>
      <c r="OM2414" s="17"/>
      <c r="OQ2414" s="18">
        <v>0</v>
      </c>
      <c r="OS2414" s="19" t="str">
        <f>IF(OK2414="","NF",IF(OK2414=" ","NF",IF(OK2414="subsistence fisheries", "M", IF(OK2414="commercial","H",IF(OK2414="highly commercial","VH")))))</f>
        <v>NF</v>
      </c>
      <c r="OT2414" s="18">
        <v>0.95418078629012004</v>
      </c>
      <c r="OU2414" s="69" t="s">
        <v>198</v>
      </c>
      <c r="OV2414" s="18">
        <v>0.39103665548501598</v>
      </c>
      <c r="OW2414" s="69" t="s">
        <v>198</v>
      </c>
      <c r="OX2414" s="18">
        <v>2.3101366967270098</v>
      </c>
      <c r="OY2414" s="69" t="s">
        <v>198</v>
      </c>
      <c r="OZ2414" s="18">
        <v>26.524054143846602</v>
      </c>
      <c r="PA2414" s="69" t="s">
        <v>299</v>
      </c>
      <c r="PB2414" s="18">
        <v>0.81113998177125302</v>
      </c>
      <c r="PC2414" s="69" t="s">
        <v>198</v>
      </c>
      <c r="PD2414" s="69" t="s">
        <v>198</v>
      </c>
      <c r="PE2414" s="69" t="s">
        <v>198</v>
      </c>
      <c r="PF2414" s="18">
        <v>0.36025202888803398</v>
      </c>
      <c r="PG2414" s="69" t="s">
        <v>198</v>
      </c>
      <c r="PH2414" s="69" t="s">
        <v>198</v>
      </c>
      <c r="PI2414" s="69" t="s">
        <v>198</v>
      </c>
      <c r="PJ2414" s="18">
        <v>0.82474336919096303</v>
      </c>
      <c r="PK2414" s="69" t="s">
        <v>198</v>
      </c>
      <c r="PL2414" s="69" t="s">
        <v>198</v>
      </c>
      <c r="PM2414" s="69" t="s">
        <v>198</v>
      </c>
      <c r="PN2414" s="18">
        <v>28.498281891813001</v>
      </c>
      <c r="PO2414" s="69" t="s">
        <v>299</v>
      </c>
      <c r="PP2414" s="69" t="s">
        <v>299</v>
      </c>
      <c r="PQ2414" s="69" t="s">
        <v>198</v>
      </c>
      <c r="PR2414" s="18">
        <v>5.9420233854313498</v>
      </c>
      <c r="PS2414" s="69" t="s">
        <v>299</v>
      </c>
      <c r="PT2414" s="18">
        <v>0.39103665548501598</v>
      </c>
      <c r="PU2414" s="69" t="s">
        <v>198</v>
      </c>
      <c r="PV2414" s="18">
        <v>6.1166823868898996</v>
      </c>
      <c r="PW2414" s="69" t="s">
        <v>299</v>
      </c>
      <c r="PX2414" s="18">
        <v>46.1323021957555</v>
      </c>
      <c r="PY2414" s="69" t="s">
        <v>299</v>
      </c>
      <c r="PZ2414" s="18">
        <v>1.0748856731296801</v>
      </c>
      <c r="QA2414" s="69" t="s">
        <v>198</v>
      </c>
      <c r="QB2414" s="18">
        <v>0.275630021832653</v>
      </c>
      <c r="QC2414" s="69" t="s">
        <v>198</v>
      </c>
      <c r="QD2414" s="18">
        <v>1.83247399084347</v>
      </c>
      <c r="QE2414" s="69" t="s">
        <v>198</v>
      </c>
      <c r="QF2414" s="18">
        <v>21.581613914253801</v>
      </c>
      <c r="QG2414" s="69" t="s">
        <v>299</v>
      </c>
      <c r="QH2414" s="18">
        <v>41.493986326394598</v>
      </c>
      <c r="QI2414" s="69" t="s">
        <v>299</v>
      </c>
      <c r="QJ2414" s="18">
        <v>4.7127720228175498</v>
      </c>
      <c r="QK2414" s="69" t="s">
        <v>299</v>
      </c>
    </row>
    <row r="2415" spans="1:453" s="18" customFormat="1" x14ac:dyDescent="0.25">
      <c r="A2415" s="18" t="s">
        <v>127</v>
      </c>
      <c r="B2415" s="18" t="s">
        <v>128</v>
      </c>
      <c r="C2415" s="18" t="s">
        <v>129</v>
      </c>
      <c r="D2415" s="18" t="s">
        <v>130</v>
      </c>
      <c r="E2415" s="18" t="s">
        <v>131</v>
      </c>
      <c r="F2415" s="58" t="s">
        <v>3923</v>
      </c>
      <c r="G2415" s="18" t="s">
        <v>9134</v>
      </c>
      <c r="H2415" s="58">
        <v>143000</v>
      </c>
      <c r="I2415" s="58">
        <v>5080000</v>
      </c>
      <c r="J2415" s="60" t="str">
        <f t="shared" si="5198"/>
        <v>L</v>
      </c>
      <c r="K2415" s="60" t="str">
        <f t="shared" si="5199"/>
        <v>L</v>
      </c>
      <c r="L2415" s="60" t="str">
        <f t="shared" si="5200"/>
        <v>L</v>
      </c>
      <c r="M2415" s="60" t="str">
        <f t="shared" si="5201"/>
        <v>L</v>
      </c>
      <c r="N2415" s="18" t="s">
        <v>132</v>
      </c>
      <c r="O2415" s="21" t="s">
        <v>198</v>
      </c>
      <c r="T2415" s="69" t="str">
        <f t="shared" si="5202"/>
        <v>U</v>
      </c>
      <c r="U2415" s="18" t="s">
        <v>134</v>
      </c>
      <c r="V2415" s="63" t="s">
        <v>198</v>
      </c>
      <c r="X2415" s="21" t="s">
        <v>133</v>
      </c>
      <c r="Y2415" s="69" t="s">
        <v>7353</v>
      </c>
      <c r="Z2415" s="69" t="str">
        <f t="shared" si="5203"/>
        <v>U</v>
      </c>
      <c r="AA2415" s="72"/>
      <c r="AB2415" s="69" t="s">
        <v>198</v>
      </c>
      <c r="AC2415" s="34">
        <v>40</v>
      </c>
      <c r="AD2415" s="31"/>
      <c r="AE2415" s="30"/>
      <c r="AF2415" s="30"/>
      <c r="AG2415" s="31"/>
      <c r="AH2415" s="31"/>
      <c r="AI2415" s="33"/>
      <c r="AJ2415" s="33"/>
      <c r="AK2415" s="33"/>
      <c r="AL2415" s="33"/>
      <c r="AM2415" s="33"/>
      <c r="AN2415" s="222"/>
      <c r="AO2415" s="228" t="s">
        <v>133</v>
      </c>
      <c r="AP2415" s="31"/>
      <c r="AQ2415" s="31"/>
      <c r="AR2415" s="31"/>
      <c r="AS2415" s="31"/>
      <c r="AT2415" s="31"/>
      <c r="AU2415" s="31"/>
      <c r="AV2415" s="53" t="s">
        <v>299</v>
      </c>
      <c r="AW2415" s="30"/>
      <c r="AX2415" s="53" t="str">
        <f t="shared" si="5299"/>
        <v>U</v>
      </c>
      <c r="AY2415" s="31"/>
      <c r="AZ2415" s="31"/>
      <c r="BA2415" s="31"/>
      <c r="BB2415" s="31"/>
      <c r="BC2415" s="31"/>
      <c r="BD2415" s="31"/>
      <c r="BE2415" s="31"/>
      <c r="BF2415" s="31"/>
      <c r="BH2415" s="17" t="str">
        <f t="shared" si="5175"/>
        <v/>
      </c>
      <c r="BI2415" s="18" t="s">
        <v>8245</v>
      </c>
      <c r="BJ2415" s="17">
        <f t="shared" si="5175"/>
        <v>1</v>
      </c>
      <c r="BL2415" s="17" t="str">
        <f t="shared" si="5204"/>
        <v/>
      </c>
      <c r="BN2415" s="17" t="str">
        <f t="shared" si="5205"/>
        <v/>
      </c>
      <c r="BP2415" s="17" t="str">
        <f t="shared" si="5206"/>
        <v/>
      </c>
      <c r="BR2415" s="17" t="str">
        <f t="shared" si="5207"/>
        <v/>
      </c>
      <c r="BT2415" s="17" t="str">
        <f t="shared" si="5208"/>
        <v/>
      </c>
      <c r="BV2415" s="17" t="str">
        <f t="shared" si="5209"/>
        <v/>
      </c>
      <c r="BX2415" s="17" t="str">
        <f t="shared" si="5210"/>
        <v/>
      </c>
      <c r="BZ2415" s="17" t="str">
        <f t="shared" si="5211"/>
        <v/>
      </c>
      <c r="CB2415" s="17" t="str">
        <f t="shared" si="5212"/>
        <v/>
      </c>
      <c r="CD2415" s="17" t="str">
        <f t="shared" si="5213"/>
        <v/>
      </c>
      <c r="CF2415" s="17" t="str">
        <f t="shared" si="5214"/>
        <v/>
      </c>
      <c r="CH2415" s="17" t="str">
        <f t="shared" si="5215"/>
        <v/>
      </c>
      <c r="CJ2415" s="17" t="str">
        <f t="shared" si="5216"/>
        <v/>
      </c>
      <c r="CL2415" s="17" t="str">
        <f t="shared" si="5217"/>
        <v/>
      </c>
      <c r="CN2415" s="17" t="str">
        <f t="shared" si="5218"/>
        <v/>
      </c>
      <c r="CP2415" s="17" t="str">
        <f t="shared" si="5219"/>
        <v/>
      </c>
      <c r="CR2415" s="17" t="str">
        <f t="shared" si="5220"/>
        <v/>
      </c>
      <c r="CT2415" s="17" t="str">
        <f t="shared" si="5221"/>
        <v/>
      </c>
      <c r="CV2415" s="17" t="str">
        <f t="shared" si="5222"/>
        <v/>
      </c>
      <c r="CX2415" s="17" t="str">
        <f t="shared" si="5223"/>
        <v/>
      </c>
      <c r="CZ2415" s="17" t="str">
        <f t="shared" si="5224"/>
        <v/>
      </c>
      <c r="DB2415" s="17" t="str">
        <f t="shared" si="5225"/>
        <v/>
      </c>
      <c r="DD2415" s="17" t="str">
        <f t="shared" si="5226"/>
        <v/>
      </c>
      <c r="DF2415" s="17" t="str">
        <f t="shared" si="5227"/>
        <v/>
      </c>
      <c r="DH2415" s="17" t="str">
        <f t="shared" si="5228"/>
        <v/>
      </c>
      <c r="DJ2415" s="17" t="str">
        <f t="shared" si="5229"/>
        <v/>
      </c>
      <c r="DL2415" s="17" t="str">
        <f t="shared" si="5230"/>
        <v/>
      </c>
      <c r="DN2415" s="17" t="str">
        <f t="shared" si="5231"/>
        <v/>
      </c>
      <c r="DP2415" s="17" t="str">
        <f t="shared" si="5232"/>
        <v/>
      </c>
      <c r="DR2415" s="17" t="str">
        <f t="shared" si="5233"/>
        <v/>
      </c>
      <c r="DT2415" s="17" t="str">
        <f t="shared" si="5234"/>
        <v/>
      </c>
      <c r="DU2415" s="18" t="s">
        <v>8249</v>
      </c>
      <c r="DV2415" s="17">
        <f t="shared" si="5235"/>
        <v>1</v>
      </c>
      <c r="DX2415" s="17" t="str">
        <f t="shared" si="5236"/>
        <v/>
      </c>
      <c r="DZ2415" s="17" t="str">
        <f t="shared" si="5237"/>
        <v/>
      </c>
      <c r="EB2415" s="17" t="str">
        <f t="shared" si="5238"/>
        <v/>
      </c>
      <c r="ED2415" s="17" t="str">
        <f t="shared" si="5239"/>
        <v/>
      </c>
      <c r="EF2415" s="17" t="str">
        <f t="shared" si="5240"/>
        <v/>
      </c>
      <c r="EH2415" s="17" t="str">
        <f t="shared" si="5241"/>
        <v/>
      </c>
      <c r="EJ2415" s="17" t="str">
        <f t="shared" si="5242"/>
        <v/>
      </c>
      <c r="EL2415" s="17" t="str">
        <f t="shared" si="5243"/>
        <v/>
      </c>
      <c r="EN2415" s="17" t="str">
        <f t="shared" si="5244"/>
        <v/>
      </c>
      <c r="EP2415" s="17" t="str">
        <f t="shared" si="5245"/>
        <v/>
      </c>
      <c r="ER2415" s="17" t="str">
        <f t="shared" si="5246"/>
        <v/>
      </c>
      <c r="ET2415" s="17" t="str">
        <f t="shared" si="5247"/>
        <v/>
      </c>
      <c r="EV2415" s="17" t="str">
        <f t="shared" si="5248"/>
        <v/>
      </c>
      <c r="EX2415" s="17" t="str">
        <f t="shared" si="5249"/>
        <v/>
      </c>
      <c r="EZ2415" s="17" t="str">
        <f t="shared" si="5250"/>
        <v/>
      </c>
      <c r="FB2415" s="17" t="str">
        <f t="shared" si="5251"/>
        <v/>
      </c>
      <c r="FD2415" s="17" t="str">
        <f t="shared" si="5252"/>
        <v/>
      </c>
      <c r="FE2415" s="17" t="s">
        <v>7353</v>
      </c>
      <c r="FF2415" s="17" t="s">
        <v>7353</v>
      </c>
      <c r="FG2415" s="17" t="s">
        <v>7353</v>
      </c>
      <c r="FH2415" s="17" t="s">
        <v>7353</v>
      </c>
      <c r="FI2415" s="17" t="s">
        <v>7353</v>
      </c>
      <c r="FJ2415" s="17" t="s">
        <v>7353</v>
      </c>
      <c r="FK2415" s="17" t="s">
        <v>7353</v>
      </c>
      <c r="FL2415" s="17" t="s">
        <v>7353</v>
      </c>
      <c r="FN2415" s="18">
        <f t="shared" si="5176"/>
        <v>0.5</v>
      </c>
      <c r="FO2415" s="18">
        <f t="shared" si="5300"/>
        <v>1</v>
      </c>
      <c r="FP2415" s="18">
        <f t="shared" si="5301"/>
        <v>2</v>
      </c>
      <c r="FQ2415" s="18">
        <f t="shared" si="5302"/>
        <v>1</v>
      </c>
      <c r="FR2415" s="18">
        <f t="shared" si="5177"/>
        <v>0.5</v>
      </c>
      <c r="FS2415" s="9" t="s">
        <v>198</v>
      </c>
      <c r="FU2415" s="21" t="s">
        <v>198</v>
      </c>
      <c r="FW2415" s="21" t="s">
        <v>198</v>
      </c>
      <c r="FX2415" s="18">
        <v>0</v>
      </c>
      <c r="FY2415" s="18">
        <v>0</v>
      </c>
      <c r="FZ2415" s="18">
        <f t="shared" si="5253"/>
        <v>0</v>
      </c>
      <c r="GA2415" s="18">
        <v>0</v>
      </c>
      <c r="GB2415" s="18">
        <v>0</v>
      </c>
      <c r="GC2415" s="18" t="s">
        <v>198</v>
      </c>
      <c r="GD2415" s="18">
        <f t="shared" si="5254"/>
        <v>0</v>
      </c>
      <c r="GE2415" s="18" t="s">
        <v>198</v>
      </c>
      <c r="GF2415" s="18">
        <f t="shared" si="5254"/>
        <v>0</v>
      </c>
      <c r="GG2415" s="18" t="s">
        <v>198</v>
      </c>
      <c r="GH2415" s="18">
        <f t="shared" si="5255"/>
        <v>0</v>
      </c>
      <c r="GI2415" s="18" t="s">
        <v>4378</v>
      </c>
      <c r="GJ2415" s="18">
        <f t="shared" si="5256"/>
        <v>1</v>
      </c>
      <c r="GK2415" s="18" t="s">
        <v>4378</v>
      </c>
      <c r="GL2415" s="18">
        <f t="shared" si="5256"/>
        <v>1</v>
      </c>
      <c r="GM2415" s="228" t="s">
        <v>198</v>
      </c>
      <c r="GN2415" s="18">
        <f t="shared" si="5257"/>
        <v>2</v>
      </c>
      <c r="GQ2415" s="18" t="str">
        <f t="shared" si="5178"/>
        <v>L</v>
      </c>
      <c r="GR2415" s="18">
        <f t="shared" si="5258"/>
        <v>0</v>
      </c>
      <c r="GS2415" s="18">
        <f t="shared" si="5259"/>
        <v>4</v>
      </c>
      <c r="GT2415" s="21" t="str">
        <f t="shared" si="5260"/>
        <v>L</v>
      </c>
      <c r="GZ2415" s="18" t="s">
        <v>0</v>
      </c>
      <c r="HB2415" s="21" t="s">
        <v>198</v>
      </c>
      <c r="HD2415" s="21" t="str">
        <f t="shared" si="5261"/>
        <v>L</v>
      </c>
      <c r="HF2415" s="21" t="s">
        <v>198</v>
      </c>
      <c r="HH2415" s="69" t="str">
        <f t="shared" si="5262"/>
        <v>L</v>
      </c>
      <c r="HM2415" s="18" t="s">
        <v>7353</v>
      </c>
      <c r="HN2415" s="69" t="s">
        <v>133</v>
      </c>
      <c r="HO2415" s="72"/>
      <c r="HP2415" s="72" t="s">
        <v>1151</v>
      </c>
      <c r="HQ2415" s="72"/>
      <c r="HR2415" s="72"/>
      <c r="HS2415" s="72"/>
      <c r="HT2415" s="72"/>
      <c r="HU2415" s="72"/>
      <c r="HV2415" s="72"/>
      <c r="HW2415" s="72"/>
      <c r="HX2415" s="72"/>
      <c r="HY2415" s="72"/>
      <c r="IA2415" s="21" t="s">
        <v>198</v>
      </c>
      <c r="IC2415" s="21" t="s">
        <v>198</v>
      </c>
      <c r="IE2415" s="68"/>
      <c r="IF2415" s="69" t="s">
        <v>133</v>
      </c>
      <c r="IG2415" s="18" t="s">
        <v>9249</v>
      </c>
      <c r="IH2415" s="18" t="s">
        <v>9249</v>
      </c>
      <c r="II2415" s="21" t="s">
        <v>299</v>
      </c>
      <c r="IK2415" s="21" t="s">
        <v>198</v>
      </c>
      <c r="IM2415" s="21" t="s">
        <v>198</v>
      </c>
      <c r="IO2415" s="21" t="s">
        <v>198</v>
      </c>
      <c r="IQ2415" s="17" t="str">
        <f t="shared" si="5179"/>
        <v/>
      </c>
      <c r="IS2415" s="17" t="str">
        <f t="shared" si="5179"/>
        <v/>
      </c>
      <c r="IU2415" s="17" t="str">
        <f t="shared" si="5263"/>
        <v/>
      </c>
      <c r="IV2415" s="72"/>
      <c r="IW2415" s="72"/>
      <c r="IX2415" s="72"/>
      <c r="IY2415" s="72"/>
      <c r="IZ2415" s="72" t="str">
        <f t="shared" si="5180"/>
        <v/>
      </c>
      <c r="JA2415" s="72" t="str">
        <f t="shared" si="5181"/>
        <v/>
      </c>
      <c r="JB2415" s="72"/>
      <c r="JC2415" s="72" t="str">
        <f t="shared" si="5264"/>
        <v/>
      </c>
      <c r="JD2415" s="72"/>
      <c r="JE2415" s="72" t="str">
        <f t="shared" si="5265"/>
        <v/>
      </c>
      <c r="JF2415" s="72"/>
      <c r="JG2415" s="72"/>
      <c r="JH2415" s="72"/>
      <c r="JI2415" s="72" t="str">
        <f t="shared" si="5173"/>
        <v/>
      </c>
      <c r="JJ2415" s="72" t="str">
        <f t="shared" si="5182"/>
        <v/>
      </c>
      <c r="JL2415" s="17" t="str">
        <f t="shared" si="5266"/>
        <v/>
      </c>
      <c r="JN2415" s="17" t="str">
        <f t="shared" si="5267"/>
        <v/>
      </c>
      <c r="JP2415" s="17" t="str">
        <f t="shared" si="5268"/>
        <v/>
      </c>
      <c r="JR2415" s="17" t="str">
        <f t="shared" si="5269"/>
        <v/>
      </c>
      <c r="JT2415" s="17" t="str">
        <f t="shared" si="5270"/>
        <v/>
      </c>
      <c r="JV2415" s="17" t="str">
        <f t="shared" si="5271"/>
        <v/>
      </c>
      <c r="JX2415" s="17" t="str">
        <f t="shared" si="5272"/>
        <v/>
      </c>
      <c r="JY2415" s="72"/>
      <c r="JZ2415" s="72"/>
      <c r="KA2415" s="72"/>
      <c r="KB2415" s="72"/>
      <c r="KC2415" s="72"/>
      <c r="KD2415" s="72" t="str">
        <f t="shared" si="5183"/>
        <v/>
      </c>
      <c r="KE2415" s="72" t="str">
        <f t="shared" si="5184"/>
        <v/>
      </c>
      <c r="KF2415" s="72"/>
      <c r="KG2415" s="72" t="str">
        <f t="shared" si="5273"/>
        <v/>
      </c>
      <c r="KH2415" s="72"/>
      <c r="KI2415" s="72" t="str">
        <f t="shared" si="5274"/>
        <v/>
      </c>
      <c r="KJ2415" s="72"/>
      <c r="KK2415" s="72" t="str">
        <f t="shared" si="5275"/>
        <v/>
      </c>
      <c r="KL2415" s="72"/>
      <c r="KM2415" s="72"/>
      <c r="KN2415" s="72"/>
      <c r="KO2415" s="72"/>
      <c r="KP2415" s="72"/>
      <c r="KQ2415" s="72"/>
      <c r="KR2415" s="72"/>
      <c r="KS2415" s="72" t="str">
        <f t="shared" si="5276"/>
        <v/>
      </c>
      <c r="KT2415" s="72"/>
      <c r="KU2415" s="72" t="str">
        <f t="shared" si="5277"/>
        <v/>
      </c>
      <c r="KV2415" s="72"/>
      <c r="KW2415" s="72"/>
      <c r="KX2415" s="72" t="str">
        <f t="shared" si="5185"/>
        <v/>
      </c>
      <c r="KY2415" s="72"/>
      <c r="KZ2415" s="72"/>
      <c r="LA2415" s="72"/>
      <c r="LB2415" s="72" t="str">
        <f t="shared" si="5186"/>
        <v/>
      </c>
      <c r="LD2415" s="17" t="str">
        <f t="shared" si="5278"/>
        <v/>
      </c>
      <c r="LF2415" s="17" t="str">
        <f t="shared" si="5279"/>
        <v/>
      </c>
      <c r="LH2415" s="17" t="str">
        <f t="shared" si="5280"/>
        <v/>
      </c>
      <c r="LJ2415" s="17" t="str">
        <f t="shared" si="5281"/>
        <v/>
      </c>
      <c r="LL2415" s="17" t="str">
        <f t="shared" si="5282"/>
        <v/>
      </c>
      <c r="LN2415" s="17" t="str">
        <f t="shared" si="5283"/>
        <v/>
      </c>
      <c r="LP2415" s="17" t="str">
        <f t="shared" si="5284"/>
        <v/>
      </c>
      <c r="LR2415" s="17" t="str">
        <f t="shared" si="5285"/>
        <v/>
      </c>
      <c r="LT2415" s="17" t="str">
        <f t="shared" si="5286"/>
        <v/>
      </c>
      <c r="LV2415" s="17" t="str">
        <f t="shared" si="5287"/>
        <v/>
      </c>
      <c r="LX2415" s="17" t="str">
        <f t="shared" si="5288"/>
        <v/>
      </c>
      <c r="LZ2415" s="17" t="str">
        <f t="shared" si="5289"/>
        <v/>
      </c>
      <c r="MB2415" s="17" t="str">
        <f t="shared" si="5290"/>
        <v/>
      </c>
      <c r="MD2415" s="17" t="str">
        <f t="shared" si="5187"/>
        <v/>
      </c>
      <c r="MF2415" s="17" t="str">
        <f t="shared" si="5291"/>
        <v/>
      </c>
      <c r="MG2415" s="17"/>
      <c r="MH2415" s="17" t="str">
        <f t="shared" si="5292"/>
        <v/>
      </c>
      <c r="MI2415" s="17"/>
      <c r="MJ2415" s="17" t="str">
        <f t="shared" si="5293"/>
        <v/>
      </c>
      <c r="ML2415" s="17"/>
      <c r="MM2415" s="18" t="s">
        <v>162</v>
      </c>
      <c r="MN2415" s="69">
        <f t="shared" si="5294"/>
        <v>0</v>
      </c>
      <c r="MO2415" s="21" t="str">
        <f t="shared" si="5295"/>
        <v>L</v>
      </c>
      <c r="MQ2415" s="17" t="str">
        <f t="shared" si="5188"/>
        <v/>
      </c>
      <c r="MS2415" s="17" t="str">
        <f t="shared" si="5189"/>
        <v/>
      </c>
      <c r="MU2415" s="17" t="str">
        <f t="shared" si="5190"/>
        <v/>
      </c>
      <c r="MW2415" s="17" t="str">
        <f t="shared" si="5191"/>
        <v/>
      </c>
      <c r="MY2415" s="17" t="str">
        <f t="shared" si="5192"/>
        <v/>
      </c>
      <c r="NA2415" s="17" t="str">
        <f t="shared" si="5193"/>
        <v/>
      </c>
      <c r="NC2415" s="17" t="str">
        <f t="shared" si="5194"/>
        <v/>
      </c>
      <c r="NH2415" s="18" t="str">
        <f t="shared" si="5195"/>
        <v/>
      </c>
      <c r="NI2415" s="18" t="str">
        <f t="shared" si="5196"/>
        <v/>
      </c>
      <c r="NM2415" s="18" t="str">
        <f t="shared" si="5172"/>
        <v/>
      </c>
      <c r="NN2415" s="18" t="str">
        <f t="shared" si="5310"/>
        <v/>
      </c>
      <c r="NO2415" s="21">
        <f t="shared" si="5197"/>
        <v>0</v>
      </c>
      <c r="NP2415" s="21" t="str">
        <f t="shared" si="5296"/>
        <v>L</v>
      </c>
      <c r="NX2415" s="18">
        <f t="shared" si="5297"/>
        <v>0</v>
      </c>
      <c r="NY2415" s="18">
        <f t="shared" si="5304"/>
        <v>0</v>
      </c>
      <c r="NZ2415" s="18">
        <f t="shared" si="5305"/>
        <v>0</v>
      </c>
      <c r="OA2415" s="18">
        <f t="shared" si="5306"/>
        <v>0</v>
      </c>
      <c r="OB2415" s="18">
        <f t="shared" si="5307"/>
        <v>0</v>
      </c>
      <c r="OC2415" s="18">
        <f t="shared" si="5308"/>
        <v>0</v>
      </c>
      <c r="OD2415" s="17">
        <f t="shared" si="5309"/>
        <v>0</v>
      </c>
      <c r="OE2415" s="20">
        <f t="shared" si="5174"/>
        <v>2</v>
      </c>
      <c r="OF2415" s="69" t="str">
        <f>IF(OE2415=0,"L",IF(OE2415=1,"L",IF(OE2415=2,"H",IF(OE2415=3,"H",IF(OE2415=4,"H",IF(OE2415=5,"H"))))))</f>
        <v>H</v>
      </c>
      <c r="OG2415" s="122"/>
      <c r="OH2415" s="21" t="str">
        <f t="shared" si="5303"/>
        <v>L</v>
      </c>
      <c r="OI2415" s="69" t="str">
        <f t="shared" si="5298"/>
        <v>L</v>
      </c>
      <c r="OJ2415" s="17" t="s">
        <v>4664</v>
      </c>
      <c r="OK2415" s="17" t="s">
        <v>143</v>
      </c>
      <c r="OL2415" s="17" t="s">
        <v>4662</v>
      </c>
      <c r="OM2415" s="17"/>
      <c r="OQ2415" s="18">
        <v>0</v>
      </c>
      <c r="OS2415" s="19" t="str">
        <f>IF(OK2415="","NF",IF(OK2415=" ","NF",IF(OK2415="subsistence fisheries", "M", IF(OK2415="commercial","H",IF(OK2415="highly commercial","VH")))))</f>
        <v>H</v>
      </c>
      <c r="OT2415" s="18">
        <v>3.09921202618618</v>
      </c>
      <c r="OU2415" s="69" t="s">
        <v>198</v>
      </c>
      <c r="OV2415" s="18">
        <v>1.0064867902280299</v>
      </c>
      <c r="OW2415" s="69" t="s">
        <v>299</v>
      </c>
      <c r="OX2415" s="18">
        <v>2.41356287303149</v>
      </c>
      <c r="OY2415" s="69" t="s">
        <v>198</v>
      </c>
      <c r="OZ2415" s="18">
        <v>27.696035478039899</v>
      </c>
      <c r="PA2415" s="69" t="s">
        <v>299</v>
      </c>
      <c r="PB2415" s="18">
        <v>3.1068133023543498</v>
      </c>
      <c r="PC2415" s="69" t="s">
        <v>198</v>
      </c>
      <c r="PD2415" s="69" t="s">
        <v>198</v>
      </c>
      <c r="PE2415" s="69" t="s">
        <v>198</v>
      </c>
      <c r="PF2415" s="18">
        <v>0.90946358869273902</v>
      </c>
      <c r="PG2415" s="69" t="s">
        <v>198</v>
      </c>
      <c r="PH2415" s="69" t="s">
        <v>299</v>
      </c>
      <c r="PI2415" s="69" t="s">
        <v>198</v>
      </c>
      <c r="PJ2415" s="18">
        <v>2.7898760934955402</v>
      </c>
      <c r="PK2415" s="69" t="s">
        <v>198</v>
      </c>
      <c r="PL2415" s="69" t="s">
        <v>198</v>
      </c>
      <c r="PM2415" s="69" t="s">
        <v>198</v>
      </c>
      <c r="PN2415" s="18">
        <v>30.089302915556701</v>
      </c>
      <c r="PO2415" s="69" t="s">
        <v>299</v>
      </c>
      <c r="PP2415" s="69" t="s">
        <v>299</v>
      </c>
      <c r="PQ2415" s="69" t="s">
        <v>299</v>
      </c>
      <c r="PR2415" s="18">
        <v>8.2530352474966904</v>
      </c>
      <c r="PS2415" s="69" t="s">
        <v>299</v>
      </c>
      <c r="PT2415" s="18">
        <v>1.0064867902280299</v>
      </c>
      <c r="PU2415" s="69" t="s">
        <v>299</v>
      </c>
      <c r="PV2415" s="18">
        <v>6.6745245805100897</v>
      </c>
      <c r="PW2415" s="69" t="s">
        <v>299</v>
      </c>
      <c r="PX2415" s="18">
        <v>48.448901594539102</v>
      </c>
      <c r="PY2415" s="69" t="s">
        <v>299</v>
      </c>
      <c r="PZ2415" s="18">
        <v>2.5288525365485199</v>
      </c>
      <c r="QA2415" s="69" t="s">
        <v>198</v>
      </c>
      <c r="QB2415" s="18">
        <v>0.67983922985699896</v>
      </c>
      <c r="QC2415" s="69" t="s">
        <v>198</v>
      </c>
      <c r="QD2415" s="18">
        <v>2.2483285668927802</v>
      </c>
      <c r="QE2415" s="69" t="s">
        <v>198</v>
      </c>
      <c r="QF2415" s="18">
        <v>22.586437323715099</v>
      </c>
      <c r="QG2415" s="69" t="s">
        <v>299</v>
      </c>
      <c r="QH2415" s="18">
        <v>72.0910139001885</v>
      </c>
      <c r="QI2415" s="69" t="s">
        <v>198</v>
      </c>
      <c r="QJ2415" s="18">
        <v>16.807028014885301</v>
      </c>
      <c r="QK2415" s="69" t="s">
        <v>198</v>
      </c>
    </row>
    <row r="2416" spans="1:453" s="18" customFormat="1" x14ac:dyDescent="0.25">
      <c r="A2416" s="18" t="s">
        <v>127</v>
      </c>
      <c r="B2416" s="18" t="s">
        <v>128</v>
      </c>
      <c r="C2416" s="18" t="s">
        <v>129</v>
      </c>
      <c r="D2416" s="18" t="s">
        <v>130</v>
      </c>
      <c r="E2416" s="18" t="s">
        <v>131</v>
      </c>
      <c r="F2416" s="58" t="s">
        <v>3924</v>
      </c>
      <c r="H2416" s="58">
        <v>1491.688429</v>
      </c>
      <c r="I2416" s="58">
        <v>37905.560582999999</v>
      </c>
      <c r="J2416" s="60" t="str">
        <f t="shared" si="5198"/>
        <v>H</v>
      </c>
      <c r="K2416" s="60" t="str">
        <f t="shared" si="5199"/>
        <v>L</v>
      </c>
      <c r="L2416" s="60" t="str">
        <f t="shared" si="5200"/>
        <v>L</v>
      </c>
      <c r="M2416" s="60" t="str">
        <f t="shared" si="5201"/>
        <v>L</v>
      </c>
      <c r="N2416" s="18" t="s">
        <v>132</v>
      </c>
      <c r="O2416" s="21" t="s">
        <v>198</v>
      </c>
      <c r="T2416" s="69" t="str">
        <f t="shared" si="5202"/>
        <v>U</v>
      </c>
      <c r="U2416" s="18" t="s">
        <v>134</v>
      </c>
      <c r="V2416" s="63" t="s">
        <v>198</v>
      </c>
      <c r="X2416" s="21" t="s">
        <v>133</v>
      </c>
      <c r="Y2416" s="69" t="s">
        <v>198</v>
      </c>
      <c r="Z2416" s="69" t="str">
        <f t="shared" si="5203"/>
        <v>L</v>
      </c>
      <c r="AA2416" s="72" t="s">
        <v>4453</v>
      </c>
      <c r="AB2416" s="69" t="s">
        <v>299</v>
      </c>
      <c r="AC2416" s="34">
        <v>20.3</v>
      </c>
      <c r="AD2416" s="31"/>
      <c r="AE2416" s="30"/>
      <c r="AF2416" s="30"/>
      <c r="AG2416" s="31"/>
      <c r="AH2416" s="31"/>
      <c r="AI2416" s="33"/>
      <c r="AJ2416" s="33"/>
      <c r="AK2416" s="33"/>
      <c r="AL2416" s="33"/>
      <c r="AM2416" s="33"/>
      <c r="AN2416" s="222"/>
      <c r="AO2416" s="228" t="s">
        <v>133</v>
      </c>
      <c r="AP2416" s="31"/>
      <c r="AQ2416" s="31"/>
      <c r="AR2416" s="31"/>
      <c r="AS2416" s="31"/>
      <c r="AT2416" s="31"/>
      <c r="AU2416" s="31"/>
      <c r="AV2416" s="53" t="s">
        <v>299</v>
      </c>
      <c r="AW2416" s="30"/>
      <c r="AX2416" s="53" t="str">
        <f t="shared" si="5299"/>
        <v>U</v>
      </c>
      <c r="AY2416" s="31"/>
      <c r="AZ2416" s="31"/>
      <c r="BA2416" s="31"/>
      <c r="BB2416" s="31"/>
      <c r="BC2416" s="31"/>
      <c r="BD2416" s="31"/>
      <c r="BE2416" s="31"/>
      <c r="BF2416" s="31"/>
      <c r="BH2416" s="17" t="str">
        <f t="shared" si="5175"/>
        <v/>
      </c>
      <c r="BJ2416" s="17" t="str">
        <f t="shared" si="5175"/>
        <v/>
      </c>
      <c r="BL2416" s="17" t="str">
        <f t="shared" si="5204"/>
        <v/>
      </c>
      <c r="BN2416" s="17" t="str">
        <f t="shared" si="5205"/>
        <v/>
      </c>
      <c r="BP2416" s="17" t="str">
        <f t="shared" si="5206"/>
        <v/>
      </c>
      <c r="BR2416" s="17" t="str">
        <f t="shared" si="5207"/>
        <v/>
      </c>
      <c r="BT2416" s="17" t="str">
        <f t="shared" si="5208"/>
        <v/>
      </c>
      <c r="BV2416" s="17" t="str">
        <f t="shared" si="5209"/>
        <v/>
      </c>
      <c r="BX2416" s="17" t="str">
        <f t="shared" si="5210"/>
        <v/>
      </c>
      <c r="BZ2416" s="17" t="str">
        <f t="shared" si="5211"/>
        <v/>
      </c>
      <c r="CB2416" s="17" t="str">
        <f t="shared" si="5212"/>
        <v/>
      </c>
      <c r="CD2416" s="17" t="str">
        <f t="shared" si="5213"/>
        <v/>
      </c>
      <c r="CF2416" s="17" t="str">
        <f t="shared" si="5214"/>
        <v/>
      </c>
      <c r="CH2416" s="17" t="str">
        <f t="shared" si="5215"/>
        <v/>
      </c>
      <c r="CJ2416" s="17" t="str">
        <f t="shared" si="5216"/>
        <v/>
      </c>
      <c r="CL2416" s="17" t="str">
        <f t="shared" si="5217"/>
        <v/>
      </c>
      <c r="CN2416" s="17" t="str">
        <f t="shared" si="5218"/>
        <v/>
      </c>
      <c r="CP2416" s="17" t="str">
        <f t="shared" si="5219"/>
        <v/>
      </c>
      <c r="CR2416" s="17" t="str">
        <f t="shared" si="5220"/>
        <v/>
      </c>
      <c r="CT2416" s="17" t="str">
        <f t="shared" si="5221"/>
        <v/>
      </c>
      <c r="CV2416" s="17" t="str">
        <f t="shared" si="5222"/>
        <v/>
      </c>
      <c r="CX2416" s="17" t="str">
        <f t="shared" si="5223"/>
        <v/>
      </c>
      <c r="CZ2416" s="17" t="str">
        <f t="shared" si="5224"/>
        <v/>
      </c>
      <c r="DB2416" s="17" t="str">
        <f t="shared" si="5225"/>
        <v/>
      </c>
      <c r="DD2416" s="17" t="str">
        <f t="shared" si="5226"/>
        <v/>
      </c>
      <c r="DF2416" s="17" t="str">
        <f t="shared" si="5227"/>
        <v/>
      </c>
      <c r="DH2416" s="17" t="str">
        <f t="shared" si="5228"/>
        <v/>
      </c>
      <c r="DJ2416" s="17" t="str">
        <f t="shared" si="5229"/>
        <v/>
      </c>
      <c r="DL2416" s="17" t="str">
        <f t="shared" si="5230"/>
        <v/>
      </c>
      <c r="DN2416" s="17" t="str">
        <f t="shared" si="5231"/>
        <v/>
      </c>
      <c r="DP2416" s="17" t="str">
        <f t="shared" si="5232"/>
        <v/>
      </c>
      <c r="DR2416" s="17" t="str">
        <f t="shared" si="5233"/>
        <v/>
      </c>
      <c r="DT2416" s="17" t="str">
        <f t="shared" si="5234"/>
        <v/>
      </c>
      <c r="DV2416" s="17" t="str">
        <f t="shared" si="5235"/>
        <v/>
      </c>
      <c r="DX2416" s="17" t="str">
        <f t="shared" si="5236"/>
        <v/>
      </c>
      <c r="DZ2416" s="17" t="str">
        <f t="shared" si="5237"/>
        <v/>
      </c>
      <c r="EB2416" s="17" t="str">
        <f t="shared" si="5238"/>
        <v/>
      </c>
      <c r="ED2416" s="17" t="str">
        <f t="shared" si="5239"/>
        <v/>
      </c>
      <c r="EF2416" s="17" t="str">
        <f t="shared" si="5240"/>
        <v/>
      </c>
      <c r="EH2416" s="17" t="str">
        <f t="shared" si="5241"/>
        <v/>
      </c>
      <c r="EJ2416" s="17" t="str">
        <f t="shared" si="5242"/>
        <v/>
      </c>
      <c r="EL2416" s="17" t="str">
        <f t="shared" si="5243"/>
        <v/>
      </c>
      <c r="EN2416" s="17" t="str">
        <f t="shared" si="5244"/>
        <v/>
      </c>
      <c r="EP2416" s="17" t="str">
        <f t="shared" si="5245"/>
        <v/>
      </c>
      <c r="ER2416" s="17" t="str">
        <f t="shared" si="5246"/>
        <v/>
      </c>
      <c r="ET2416" s="17" t="str">
        <f t="shared" si="5247"/>
        <v/>
      </c>
      <c r="EV2416" s="17" t="str">
        <f t="shared" si="5248"/>
        <v/>
      </c>
      <c r="EX2416" s="17" t="str">
        <f t="shared" si="5249"/>
        <v/>
      </c>
      <c r="EZ2416" s="17" t="str">
        <f t="shared" si="5250"/>
        <v/>
      </c>
      <c r="FB2416" s="17" t="str">
        <f t="shared" si="5251"/>
        <v/>
      </c>
      <c r="FD2416" s="17" t="str">
        <f t="shared" si="5252"/>
        <v/>
      </c>
      <c r="FE2416" s="17" t="s">
        <v>7353</v>
      </c>
      <c r="FF2416" s="17" t="s">
        <v>7353</v>
      </c>
      <c r="FG2416" s="17" t="s">
        <v>7353</v>
      </c>
      <c r="FH2416" s="17" t="s">
        <v>7353</v>
      </c>
      <c r="FI2416" s="17" t="s">
        <v>7353</v>
      </c>
      <c r="FJ2416" s="17" t="s">
        <v>7353</v>
      </c>
      <c r="FK2416" s="17" t="s">
        <v>7353</v>
      </c>
      <c r="FL2416" s="17" t="s">
        <v>7353</v>
      </c>
      <c r="FN2416" s="18">
        <v>0</v>
      </c>
      <c r="FO2416" s="18">
        <f t="shared" si="5300"/>
        <v>0</v>
      </c>
      <c r="FP2416" s="18">
        <f t="shared" si="5301"/>
        <v>0</v>
      </c>
      <c r="FQ2416" s="18">
        <f t="shared" si="5302"/>
        <v>0</v>
      </c>
      <c r="FR2416" s="18">
        <v>0</v>
      </c>
      <c r="FS2416" s="9" t="s">
        <v>133</v>
      </c>
      <c r="FU2416" s="21" t="s">
        <v>198</v>
      </c>
      <c r="FW2416" s="21" t="s">
        <v>198</v>
      </c>
      <c r="FX2416" s="18">
        <v>0</v>
      </c>
      <c r="FY2416" s="18">
        <v>0</v>
      </c>
      <c r="FZ2416" s="18">
        <f t="shared" si="5253"/>
        <v>0</v>
      </c>
      <c r="GA2416" s="18">
        <v>0</v>
      </c>
      <c r="GB2416" s="18">
        <v>0</v>
      </c>
      <c r="GC2416" s="18" t="s">
        <v>198</v>
      </c>
      <c r="GD2416" s="18">
        <f t="shared" si="5254"/>
        <v>0</v>
      </c>
      <c r="GE2416" s="18" t="s">
        <v>133</v>
      </c>
      <c r="GF2416" s="18">
        <f t="shared" si="5254"/>
        <v>0</v>
      </c>
      <c r="GG2416" s="18" t="s">
        <v>198</v>
      </c>
      <c r="GH2416" s="18">
        <f t="shared" si="5255"/>
        <v>0</v>
      </c>
      <c r="GI2416" s="18" t="s">
        <v>4378</v>
      </c>
      <c r="GJ2416" s="18">
        <f t="shared" si="5256"/>
        <v>1</v>
      </c>
      <c r="GK2416" s="18" t="s">
        <v>4378</v>
      </c>
      <c r="GL2416" s="18">
        <f t="shared" si="5256"/>
        <v>1</v>
      </c>
      <c r="GM2416" s="228" t="s">
        <v>198</v>
      </c>
      <c r="GN2416" s="18">
        <f t="shared" si="5257"/>
        <v>2</v>
      </c>
      <c r="GQ2416" s="18" t="str">
        <f t="shared" si="5178"/>
        <v>L</v>
      </c>
      <c r="GR2416" s="18">
        <f t="shared" si="5258"/>
        <v>0</v>
      </c>
      <c r="GS2416" s="18">
        <f t="shared" si="5259"/>
        <v>4</v>
      </c>
      <c r="GT2416" s="21" t="str">
        <f t="shared" si="5260"/>
        <v>L</v>
      </c>
      <c r="GZ2416" s="18" t="s">
        <v>0</v>
      </c>
      <c r="HB2416" s="21" t="s">
        <v>133</v>
      </c>
      <c r="HD2416" s="21" t="str">
        <f t="shared" si="5261"/>
        <v>L</v>
      </c>
      <c r="HF2416" s="21" t="s">
        <v>198</v>
      </c>
      <c r="HH2416" s="69" t="str">
        <f t="shared" si="5262"/>
        <v>L</v>
      </c>
      <c r="HM2416" s="18" t="s">
        <v>7353</v>
      </c>
      <c r="HN2416" s="69" t="s">
        <v>133</v>
      </c>
      <c r="HO2416" s="72"/>
      <c r="HP2416" s="72" t="s">
        <v>1151</v>
      </c>
      <c r="HQ2416" s="72"/>
      <c r="HR2416" s="72"/>
      <c r="HS2416" s="72"/>
      <c r="HT2416" s="72"/>
      <c r="HU2416" s="72"/>
      <c r="HV2416" s="72"/>
      <c r="HW2416" s="72"/>
      <c r="HX2416" s="72"/>
      <c r="HY2416" s="72"/>
      <c r="IA2416" s="21" t="s">
        <v>198</v>
      </c>
      <c r="IC2416" s="21" t="s">
        <v>198</v>
      </c>
      <c r="IE2416" s="68"/>
      <c r="IF2416" s="69" t="s">
        <v>133</v>
      </c>
      <c r="II2416" s="21" t="s">
        <v>198</v>
      </c>
      <c r="IK2416" s="21" t="s">
        <v>198</v>
      </c>
      <c r="IM2416" s="21" t="s">
        <v>198</v>
      </c>
      <c r="IO2416" s="21" t="s">
        <v>198</v>
      </c>
      <c r="IQ2416" s="17" t="str">
        <f t="shared" si="5179"/>
        <v/>
      </c>
      <c r="IS2416" s="17" t="str">
        <f t="shared" si="5179"/>
        <v/>
      </c>
      <c r="IU2416" s="17" t="str">
        <f t="shared" si="5263"/>
        <v/>
      </c>
      <c r="IV2416" s="72"/>
      <c r="IW2416" s="72"/>
      <c r="IX2416" s="72"/>
      <c r="IY2416" s="72"/>
      <c r="IZ2416" s="72" t="str">
        <f t="shared" si="5180"/>
        <v/>
      </c>
      <c r="JA2416" s="72" t="str">
        <f t="shared" si="5181"/>
        <v/>
      </c>
      <c r="JB2416" s="72"/>
      <c r="JC2416" s="72" t="str">
        <f t="shared" si="5264"/>
        <v/>
      </c>
      <c r="JD2416" s="72"/>
      <c r="JE2416" s="72" t="str">
        <f t="shared" si="5265"/>
        <v/>
      </c>
      <c r="JF2416" s="72"/>
      <c r="JG2416" s="72"/>
      <c r="JH2416" s="72"/>
      <c r="JI2416" s="72" t="str">
        <f t="shared" si="5173"/>
        <v/>
      </c>
      <c r="JJ2416" s="72" t="str">
        <f t="shared" si="5182"/>
        <v/>
      </c>
      <c r="JL2416" s="17" t="str">
        <f t="shared" si="5266"/>
        <v/>
      </c>
      <c r="JN2416" s="17" t="str">
        <f t="shared" si="5267"/>
        <v/>
      </c>
      <c r="JP2416" s="17" t="str">
        <f t="shared" si="5268"/>
        <v/>
      </c>
      <c r="JR2416" s="17" t="str">
        <f t="shared" si="5269"/>
        <v/>
      </c>
      <c r="JT2416" s="17" t="str">
        <f t="shared" si="5270"/>
        <v/>
      </c>
      <c r="JV2416" s="17" t="str">
        <f t="shared" si="5271"/>
        <v/>
      </c>
      <c r="JX2416" s="17" t="str">
        <f t="shared" si="5272"/>
        <v/>
      </c>
      <c r="JY2416" s="72"/>
      <c r="JZ2416" s="72"/>
      <c r="KA2416" s="72"/>
      <c r="KB2416" s="72"/>
      <c r="KC2416" s="72"/>
      <c r="KD2416" s="72" t="str">
        <f t="shared" si="5183"/>
        <v/>
      </c>
      <c r="KE2416" s="72" t="str">
        <f t="shared" si="5184"/>
        <v/>
      </c>
      <c r="KF2416" s="72"/>
      <c r="KG2416" s="72" t="str">
        <f t="shared" si="5273"/>
        <v/>
      </c>
      <c r="KH2416" s="72"/>
      <c r="KI2416" s="72" t="str">
        <f t="shared" si="5274"/>
        <v/>
      </c>
      <c r="KJ2416" s="72"/>
      <c r="KK2416" s="72" t="str">
        <f t="shared" si="5275"/>
        <v/>
      </c>
      <c r="KL2416" s="72"/>
      <c r="KM2416" s="72"/>
      <c r="KN2416" s="72"/>
      <c r="KO2416" s="72"/>
      <c r="KP2416" s="72"/>
      <c r="KQ2416" s="72"/>
      <c r="KR2416" s="72"/>
      <c r="KS2416" s="72" t="str">
        <f t="shared" si="5276"/>
        <v/>
      </c>
      <c r="KT2416" s="72"/>
      <c r="KU2416" s="72" t="str">
        <f t="shared" si="5277"/>
        <v/>
      </c>
      <c r="KV2416" s="72"/>
      <c r="KW2416" s="72"/>
      <c r="KX2416" s="72" t="str">
        <f t="shared" si="5185"/>
        <v/>
      </c>
      <c r="KY2416" s="72"/>
      <c r="KZ2416" s="72"/>
      <c r="LA2416" s="72"/>
      <c r="LB2416" s="72" t="str">
        <f t="shared" si="5186"/>
        <v/>
      </c>
      <c r="LD2416" s="17" t="str">
        <f t="shared" si="5278"/>
        <v/>
      </c>
      <c r="LF2416" s="17" t="str">
        <f t="shared" si="5279"/>
        <v/>
      </c>
      <c r="LH2416" s="17" t="str">
        <f t="shared" si="5280"/>
        <v/>
      </c>
      <c r="LJ2416" s="17" t="str">
        <f t="shared" si="5281"/>
        <v/>
      </c>
      <c r="LL2416" s="17" t="str">
        <f t="shared" si="5282"/>
        <v/>
      </c>
      <c r="LN2416" s="17" t="str">
        <f t="shared" si="5283"/>
        <v/>
      </c>
      <c r="LP2416" s="17" t="str">
        <f t="shared" si="5284"/>
        <v/>
      </c>
      <c r="LR2416" s="17" t="str">
        <f t="shared" si="5285"/>
        <v/>
      </c>
      <c r="LT2416" s="17" t="str">
        <f t="shared" si="5286"/>
        <v/>
      </c>
      <c r="LV2416" s="17" t="str">
        <f t="shared" si="5287"/>
        <v/>
      </c>
      <c r="LX2416" s="17" t="str">
        <f t="shared" si="5288"/>
        <v/>
      </c>
      <c r="LZ2416" s="17" t="str">
        <f t="shared" si="5289"/>
        <v/>
      </c>
      <c r="MB2416" s="17" t="str">
        <f t="shared" si="5290"/>
        <v/>
      </c>
      <c r="MD2416" s="17" t="str">
        <f t="shared" si="5187"/>
        <v/>
      </c>
      <c r="MF2416" s="17" t="str">
        <f t="shared" si="5291"/>
        <v/>
      </c>
      <c r="MG2416" s="17"/>
      <c r="MH2416" s="17" t="str">
        <f t="shared" si="5292"/>
        <v/>
      </c>
      <c r="MI2416" s="17"/>
      <c r="MJ2416" s="17" t="str">
        <f t="shared" si="5293"/>
        <v/>
      </c>
      <c r="ML2416" s="17"/>
      <c r="MM2416" s="18" t="s">
        <v>162</v>
      </c>
      <c r="MN2416" s="69">
        <f t="shared" si="5294"/>
        <v>0</v>
      </c>
      <c r="MO2416" s="21" t="str">
        <f t="shared" si="5295"/>
        <v>L</v>
      </c>
      <c r="MQ2416" s="17" t="str">
        <f t="shared" si="5188"/>
        <v/>
      </c>
      <c r="MS2416" s="17" t="str">
        <f t="shared" si="5189"/>
        <v/>
      </c>
      <c r="MU2416" s="17" t="str">
        <f t="shared" si="5190"/>
        <v/>
      </c>
      <c r="MW2416" s="17" t="str">
        <f t="shared" si="5191"/>
        <v/>
      </c>
      <c r="MY2416" s="17" t="str">
        <f t="shared" si="5192"/>
        <v/>
      </c>
      <c r="NA2416" s="17" t="str">
        <f t="shared" si="5193"/>
        <v/>
      </c>
      <c r="NC2416" s="17" t="str">
        <f t="shared" si="5194"/>
        <v/>
      </c>
      <c r="NH2416" s="18" t="str">
        <f t="shared" si="5195"/>
        <v/>
      </c>
      <c r="NI2416" s="18" t="str">
        <f t="shared" si="5196"/>
        <v/>
      </c>
      <c r="NM2416" s="18" t="str">
        <f t="shared" si="5172"/>
        <v/>
      </c>
      <c r="NN2416" s="18" t="str">
        <f t="shared" si="5310"/>
        <v/>
      </c>
      <c r="NO2416" s="21">
        <f t="shared" si="5197"/>
        <v>0</v>
      </c>
      <c r="NP2416" s="21" t="str">
        <f t="shared" si="5296"/>
        <v>L</v>
      </c>
      <c r="NX2416" s="18">
        <f t="shared" si="5297"/>
        <v>0</v>
      </c>
      <c r="NY2416" s="18">
        <f t="shared" si="5304"/>
        <v>0</v>
      </c>
      <c r="NZ2416" s="18">
        <f t="shared" si="5305"/>
        <v>0</v>
      </c>
      <c r="OA2416" s="18">
        <f t="shared" si="5306"/>
        <v>0</v>
      </c>
      <c r="OB2416" s="18">
        <f t="shared" si="5307"/>
        <v>0</v>
      </c>
      <c r="OC2416" s="18">
        <f t="shared" si="5308"/>
        <v>0</v>
      </c>
      <c r="OD2416" s="17">
        <f t="shared" si="5309"/>
        <v>0</v>
      </c>
      <c r="OE2416" s="20">
        <f t="shared" si="5174"/>
        <v>0</v>
      </c>
      <c r="OF2416" s="69" t="str">
        <f>IF(OE2416=0,"L",IF(OE2416=1,"L",IF(OE2416=2,"H",IF(OE2416=3,"H",IF(OE2416=4,"H",IF(OE2416=5,"H"))))))</f>
        <v>L</v>
      </c>
      <c r="OG2416" s="122"/>
      <c r="OH2416" s="21" t="str">
        <f t="shared" si="5303"/>
        <v>L</v>
      </c>
      <c r="OI2416" s="69" t="str">
        <f t="shared" si="5298"/>
        <v>L</v>
      </c>
      <c r="OJ2416" s="17"/>
      <c r="OK2416" s="17"/>
      <c r="OL2416" s="17"/>
      <c r="OM2416" s="17"/>
      <c r="OQ2416" s="18">
        <v>0</v>
      </c>
      <c r="OS2416" s="19" t="str">
        <f>IF(OK2416="","NF",IF(OK2416=" ","NF",IF(OK2416="subsistence fisheries", "M", IF(OK2416="commercial","H",IF(OK2416="highly commercial","VH")))))</f>
        <v>NF</v>
      </c>
      <c r="OT2416" s="18">
        <v>4.8402767181396502</v>
      </c>
      <c r="OU2416" s="69" t="s">
        <v>299</v>
      </c>
      <c r="OV2416" s="18">
        <v>0.63541674613952603</v>
      </c>
      <c r="OW2416" s="69" t="s">
        <v>198</v>
      </c>
      <c r="OX2416" s="18">
        <v>6.1875</v>
      </c>
      <c r="OY2416" s="69" t="s">
        <v>299</v>
      </c>
      <c r="OZ2416" s="18">
        <v>23.291660308837901</v>
      </c>
      <c r="PA2416" s="69" t="s">
        <v>299</v>
      </c>
      <c r="PB2416" s="18">
        <v>5.0138874053955096</v>
      </c>
      <c r="PC2416" s="69" t="s">
        <v>299</v>
      </c>
      <c r="PD2416" s="69" t="s">
        <v>299</v>
      </c>
      <c r="PE2416" s="69" t="s">
        <v>299</v>
      </c>
      <c r="PF2416" s="18">
        <v>0.84722208976745605</v>
      </c>
      <c r="PG2416" s="69" t="s">
        <v>198</v>
      </c>
      <c r="PH2416" s="69" t="s">
        <v>299</v>
      </c>
      <c r="PI2416" s="69" t="s">
        <v>198</v>
      </c>
      <c r="PJ2416" s="18">
        <v>6.3333320617675799</v>
      </c>
      <c r="PK2416" s="69" t="s">
        <v>299</v>
      </c>
      <c r="PL2416" s="69" t="s">
        <v>299</v>
      </c>
      <c r="PM2416" s="69" t="s">
        <v>299</v>
      </c>
      <c r="PN2416" s="18">
        <v>25.229160308837901</v>
      </c>
      <c r="PO2416" s="69" t="s">
        <v>198</v>
      </c>
      <c r="PP2416" s="69" t="s">
        <v>198</v>
      </c>
      <c r="PQ2416" s="69" t="s">
        <v>198</v>
      </c>
      <c r="PR2416" s="18">
        <v>5.0861740112304696</v>
      </c>
      <c r="PS2416" s="69" t="s">
        <v>299</v>
      </c>
      <c r="PT2416" s="18">
        <v>0.63541674613952603</v>
      </c>
      <c r="PU2416" s="69" t="s">
        <v>198</v>
      </c>
      <c r="PV2416" s="18">
        <v>12.683712005615201</v>
      </c>
      <c r="PW2416" s="69" t="s">
        <v>299</v>
      </c>
      <c r="PX2416" s="18">
        <v>41.499988555908203</v>
      </c>
      <c r="PY2416" s="69" t="s">
        <v>299</v>
      </c>
      <c r="PZ2416" s="18">
        <v>3.69791603088379</v>
      </c>
      <c r="QA2416" s="69" t="s">
        <v>198</v>
      </c>
      <c r="QB2416" s="18">
        <v>0.36805546283721902</v>
      </c>
      <c r="QC2416" s="69" t="s">
        <v>198</v>
      </c>
      <c r="QD2416" s="18">
        <v>5.5416717529296902</v>
      </c>
      <c r="QE2416" s="69" t="s">
        <v>299</v>
      </c>
      <c r="QF2416" s="18">
        <v>18.749992370605501</v>
      </c>
      <c r="QG2416" s="69" t="s">
        <v>198</v>
      </c>
      <c r="QH2416" s="18">
        <v>77.892362594604506</v>
      </c>
      <c r="QI2416" s="69" t="s">
        <v>198</v>
      </c>
      <c r="QJ2416" s="18">
        <v>6.0416667461395299</v>
      </c>
      <c r="QK2416" s="69" t="s">
        <v>198</v>
      </c>
    </row>
    <row r="2417" spans="1:453" s="18" customFormat="1" x14ac:dyDescent="0.25">
      <c r="A2417" s="18" t="s">
        <v>127</v>
      </c>
      <c r="B2417" s="18" t="s">
        <v>128</v>
      </c>
      <c r="C2417" s="18" t="s">
        <v>129</v>
      </c>
      <c r="D2417" s="18" t="s">
        <v>130</v>
      </c>
      <c r="E2417" s="18" t="s">
        <v>131</v>
      </c>
      <c r="F2417" s="58" t="s">
        <v>3925</v>
      </c>
      <c r="H2417" s="58">
        <v>10067.549566</v>
      </c>
      <c r="I2417" s="58">
        <v>200000</v>
      </c>
      <c r="J2417" s="60" t="str">
        <f t="shared" si="5198"/>
        <v>L</v>
      </c>
      <c r="K2417" s="60" t="str">
        <f t="shared" si="5199"/>
        <v>L</v>
      </c>
      <c r="L2417" s="60" t="str">
        <f t="shared" si="5200"/>
        <v>L</v>
      </c>
      <c r="M2417" s="60" t="str">
        <f t="shared" si="5201"/>
        <v>L</v>
      </c>
      <c r="N2417" s="18" t="s">
        <v>132</v>
      </c>
      <c r="O2417" s="21" t="s">
        <v>198</v>
      </c>
      <c r="T2417" s="69" t="str">
        <f t="shared" si="5202"/>
        <v>U</v>
      </c>
      <c r="U2417" s="18" t="s">
        <v>134</v>
      </c>
      <c r="V2417" s="63" t="s">
        <v>198</v>
      </c>
      <c r="X2417" s="21" t="s">
        <v>133</v>
      </c>
      <c r="Y2417" s="69" t="s">
        <v>198</v>
      </c>
      <c r="Z2417" s="69" t="str">
        <f t="shared" si="5203"/>
        <v>L</v>
      </c>
      <c r="AA2417" s="72" t="s">
        <v>4453</v>
      </c>
      <c r="AB2417" s="69" t="s">
        <v>299</v>
      </c>
      <c r="AC2417" s="34">
        <v>18.600000000000001</v>
      </c>
      <c r="AD2417" s="31"/>
      <c r="AE2417" s="30"/>
      <c r="AF2417" s="30"/>
      <c r="AG2417" s="31"/>
      <c r="AH2417" s="31"/>
      <c r="AI2417" s="33"/>
      <c r="AJ2417" s="33"/>
      <c r="AK2417" s="33"/>
      <c r="AL2417" s="33"/>
      <c r="AM2417" s="33"/>
      <c r="AN2417" s="222"/>
      <c r="AO2417" s="228" t="s">
        <v>133</v>
      </c>
      <c r="AP2417" s="31"/>
      <c r="AQ2417" s="31"/>
      <c r="AR2417" s="31"/>
      <c r="AS2417" s="31"/>
      <c r="AT2417" s="31"/>
      <c r="AU2417" s="31"/>
      <c r="AV2417" s="53" t="s">
        <v>299</v>
      </c>
      <c r="AW2417" s="30"/>
      <c r="AX2417" s="53" t="str">
        <f t="shared" si="5299"/>
        <v>U</v>
      </c>
      <c r="AY2417" s="31"/>
      <c r="AZ2417" s="31"/>
      <c r="BA2417" s="31"/>
      <c r="BB2417" s="31"/>
      <c r="BC2417" s="31"/>
      <c r="BD2417" s="31"/>
      <c r="BE2417" s="31"/>
      <c r="BF2417" s="31"/>
      <c r="BH2417" s="17" t="str">
        <f t="shared" si="5175"/>
        <v/>
      </c>
      <c r="BJ2417" s="17" t="str">
        <f t="shared" si="5175"/>
        <v/>
      </c>
      <c r="BL2417" s="17" t="str">
        <f t="shared" si="5204"/>
        <v/>
      </c>
      <c r="BN2417" s="17" t="str">
        <f t="shared" si="5205"/>
        <v/>
      </c>
      <c r="BP2417" s="17" t="str">
        <f t="shared" si="5206"/>
        <v/>
      </c>
      <c r="BR2417" s="17" t="str">
        <f t="shared" si="5207"/>
        <v/>
      </c>
      <c r="BT2417" s="17" t="str">
        <f t="shared" si="5208"/>
        <v/>
      </c>
      <c r="BV2417" s="17" t="str">
        <f t="shared" si="5209"/>
        <v/>
      </c>
      <c r="BX2417" s="17" t="str">
        <f t="shared" si="5210"/>
        <v/>
      </c>
      <c r="BZ2417" s="17" t="str">
        <f t="shared" si="5211"/>
        <v/>
      </c>
      <c r="CB2417" s="17" t="str">
        <f t="shared" si="5212"/>
        <v/>
      </c>
      <c r="CD2417" s="17" t="str">
        <f t="shared" si="5213"/>
        <v/>
      </c>
      <c r="CF2417" s="17" t="str">
        <f t="shared" si="5214"/>
        <v/>
      </c>
      <c r="CH2417" s="17" t="str">
        <f t="shared" si="5215"/>
        <v/>
      </c>
      <c r="CJ2417" s="17" t="str">
        <f t="shared" si="5216"/>
        <v/>
      </c>
      <c r="CL2417" s="17" t="str">
        <f t="shared" si="5217"/>
        <v/>
      </c>
      <c r="CN2417" s="17" t="str">
        <f t="shared" si="5218"/>
        <v/>
      </c>
      <c r="CP2417" s="17" t="str">
        <f t="shared" si="5219"/>
        <v/>
      </c>
      <c r="CR2417" s="17" t="str">
        <f t="shared" si="5220"/>
        <v/>
      </c>
      <c r="CT2417" s="17" t="str">
        <f t="shared" si="5221"/>
        <v/>
      </c>
      <c r="CV2417" s="17" t="str">
        <f t="shared" si="5222"/>
        <v/>
      </c>
      <c r="CX2417" s="17" t="str">
        <f t="shared" si="5223"/>
        <v/>
      </c>
      <c r="CZ2417" s="17" t="str">
        <f t="shared" si="5224"/>
        <v/>
      </c>
      <c r="DB2417" s="17" t="str">
        <f t="shared" si="5225"/>
        <v/>
      </c>
      <c r="DD2417" s="17" t="str">
        <f t="shared" si="5226"/>
        <v/>
      </c>
      <c r="DF2417" s="17" t="str">
        <f t="shared" si="5227"/>
        <v/>
      </c>
      <c r="DH2417" s="17" t="str">
        <f t="shared" si="5228"/>
        <v/>
      </c>
      <c r="DJ2417" s="17" t="str">
        <f t="shared" si="5229"/>
        <v/>
      </c>
      <c r="DL2417" s="17" t="str">
        <f t="shared" si="5230"/>
        <v/>
      </c>
      <c r="DN2417" s="17" t="str">
        <f t="shared" si="5231"/>
        <v/>
      </c>
      <c r="DP2417" s="17" t="str">
        <f t="shared" si="5232"/>
        <v/>
      </c>
      <c r="DR2417" s="17" t="str">
        <f t="shared" si="5233"/>
        <v/>
      </c>
      <c r="DT2417" s="17" t="str">
        <f t="shared" si="5234"/>
        <v/>
      </c>
      <c r="DV2417" s="17" t="str">
        <f t="shared" si="5235"/>
        <v/>
      </c>
      <c r="DX2417" s="17" t="str">
        <f t="shared" si="5236"/>
        <v/>
      </c>
      <c r="DZ2417" s="17" t="str">
        <f t="shared" si="5237"/>
        <v/>
      </c>
      <c r="EB2417" s="17" t="str">
        <f t="shared" si="5238"/>
        <v/>
      </c>
      <c r="ED2417" s="17" t="str">
        <f t="shared" si="5239"/>
        <v/>
      </c>
      <c r="EF2417" s="17" t="str">
        <f t="shared" si="5240"/>
        <v/>
      </c>
      <c r="EH2417" s="17" t="str">
        <f t="shared" si="5241"/>
        <v/>
      </c>
      <c r="EJ2417" s="17" t="str">
        <f t="shared" si="5242"/>
        <v/>
      </c>
      <c r="EL2417" s="17" t="str">
        <f t="shared" si="5243"/>
        <v/>
      </c>
      <c r="EN2417" s="17" t="str">
        <f t="shared" si="5244"/>
        <v/>
      </c>
      <c r="EP2417" s="17" t="str">
        <f t="shared" si="5245"/>
        <v/>
      </c>
      <c r="ER2417" s="17" t="str">
        <f t="shared" si="5246"/>
        <v/>
      </c>
      <c r="ET2417" s="17" t="str">
        <f t="shared" si="5247"/>
        <v/>
      </c>
      <c r="EV2417" s="17" t="str">
        <f t="shared" si="5248"/>
        <v/>
      </c>
      <c r="EX2417" s="17" t="str">
        <f t="shared" si="5249"/>
        <v/>
      </c>
      <c r="EZ2417" s="17" t="str">
        <f t="shared" si="5250"/>
        <v/>
      </c>
      <c r="FB2417" s="17" t="str">
        <f t="shared" si="5251"/>
        <v/>
      </c>
      <c r="FD2417" s="17" t="str">
        <f t="shared" si="5252"/>
        <v/>
      </c>
      <c r="FE2417" s="17" t="s">
        <v>7353</v>
      </c>
      <c r="FF2417" s="17" t="s">
        <v>7353</v>
      </c>
      <c r="FG2417" s="17" t="s">
        <v>7353</v>
      </c>
      <c r="FH2417" s="17" t="s">
        <v>7353</v>
      </c>
      <c r="FI2417" s="17" t="s">
        <v>7353</v>
      </c>
      <c r="FJ2417" s="17" t="s">
        <v>7353</v>
      </c>
      <c r="FK2417" s="17" t="s">
        <v>7353</v>
      </c>
      <c r="FL2417" s="17" t="s">
        <v>7353</v>
      </c>
      <c r="FN2417" s="18">
        <v>0</v>
      </c>
      <c r="FO2417" s="18">
        <f t="shared" si="5300"/>
        <v>0</v>
      </c>
      <c r="FP2417" s="18">
        <f t="shared" si="5301"/>
        <v>0</v>
      </c>
      <c r="FQ2417" s="18">
        <f t="shared" si="5302"/>
        <v>0</v>
      </c>
      <c r="FR2417" s="18">
        <v>0</v>
      </c>
      <c r="FS2417" s="9" t="s">
        <v>133</v>
      </c>
      <c r="FU2417" s="21" t="s">
        <v>198</v>
      </c>
      <c r="FW2417" s="21" t="s">
        <v>198</v>
      </c>
      <c r="FX2417" s="18">
        <v>0</v>
      </c>
      <c r="FY2417" s="18">
        <v>0</v>
      </c>
      <c r="FZ2417" s="18">
        <f t="shared" si="5253"/>
        <v>0</v>
      </c>
      <c r="GA2417" s="18">
        <v>0</v>
      </c>
      <c r="GB2417" s="18">
        <v>0</v>
      </c>
      <c r="GC2417" s="18" t="s">
        <v>198</v>
      </c>
      <c r="GD2417" s="18">
        <f t="shared" si="5254"/>
        <v>0</v>
      </c>
      <c r="GE2417" s="18" t="s">
        <v>133</v>
      </c>
      <c r="GF2417" s="18">
        <f t="shared" si="5254"/>
        <v>0</v>
      </c>
      <c r="GG2417" s="18" t="s">
        <v>198</v>
      </c>
      <c r="GH2417" s="18">
        <f t="shared" si="5255"/>
        <v>0</v>
      </c>
      <c r="GI2417" s="18" t="s">
        <v>4378</v>
      </c>
      <c r="GJ2417" s="18">
        <f t="shared" si="5256"/>
        <v>1</v>
      </c>
      <c r="GK2417" s="18" t="s">
        <v>299</v>
      </c>
      <c r="GL2417" s="18">
        <f t="shared" si="5256"/>
        <v>0</v>
      </c>
      <c r="GM2417" s="228" t="s">
        <v>198</v>
      </c>
      <c r="GN2417" s="18">
        <f t="shared" si="5257"/>
        <v>2</v>
      </c>
      <c r="GQ2417" s="18" t="str">
        <f t="shared" si="5178"/>
        <v>L</v>
      </c>
      <c r="GR2417" s="18">
        <f t="shared" si="5258"/>
        <v>0</v>
      </c>
      <c r="GS2417" s="18">
        <f t="shared" si="5259"/>
        <v>3</v>
      </c>
      <c r="GT2417" s="21" t="str">
        <f t="shared" si="5260"/>
        <v>L</v>
      </c>
      <c r="GZ2417" s="18" t="s">
        <v>0</v>
      </c>
      <c r="HB2417" s="21" t="s">
        <v>133</v>
      </c>
      <c r="HD2417" s="21" t="str">
        <f t="shared" si="5261"/>
        <v>L</v>
      </c>
      <c r="HF2417" s="21" t="s">
        <v>198</v>
      </c>
      <c r="HH2417" s="69" t="str">
        <f t="shared" si="5262"/>
        <v>L</v>
      </c>
      <c r="HM2417" s="18" t="s">
        <v>7353</v>
      </c>
      <c r="HN2417" s="69" t="s">
        <v>133</v>
      </c>
      <c r="HO2417" s="72"/>
      <c r="HP2417" s="72" t="s">
        <v>1151</v>
      </c>
      <c r="HQ2417" s="72"/>
      <c r="HR2417" s="72"/>
      <c r="HS2417" s="72"/>
      <c r="HT2417" s="72"/>
      <c r="HU2417" s="72"/>
      <c r="HV2417" s="72"/>
      <c r="HW2417" s="72"/>
      <c r="HX2417" s="72"/>
      <c r="HY2417" s="72"/>
      <c r="IA2417" s="21" t="s">
        <v>198</v>
      </c>
      <c r="IC2417" s="21" t="s">
        <v>198</v>
      </c>
      <c r="IE2417" s="68"/>
      <c r="IF2417" s="69" t="s">
        <v>133</v>
      </c>
      <c r="II2417" s="21" t="s">
        <v>198</v>
      </c>
      <c r="IK2417" s="21" t="s">
        <v>198</v>
      </c>
      <c r="IM2417" s="21" t="s">
        <v>198</v>
      </c>
      <c r="IO2417" s="21" t="s">
        <v>198</v>
      </c>
      <c r="IQ2417" s="17" t="str">
        <f t="shared" si="5179"/>
        <v/>
      </c>
      <c r="IS2417" s="17" t="str">
        <f t="shared" si="5179"/>
        <v/>
      </c>
      <c r="IU2417" s="17" t="str">
        <f t="shared" si="5263"/>
        <v/>
      </c>
      <c r="IV2417" s="72"/>
      <c r="IW2417" s="72"/>
      <c r="IX2417" s="72"/>
      <c r="IY2417" s="72"/>
      <c r="IZ2417" s="72" t="str">
        <f t="shared" si="5180"/>
        <v/>
      </c>
      <c r="JA2417" s="72" t="str">
        <f t="shared" si="5181"/>
        <v/>
      </c>
      <c r="JB2417" s="72"/>
      <c r="JC2417" s="72" t="str">
        <f t="shared" si="5264"/>
        <v/>
      </c>
      <c r="JD2417" s="72"/>
      <c r="JE2417" s="72" t="str">
        <f t="shared" si="5265"/>
        <v/>
      </c>
      <c r="JF2417" s="72"/>
      <c r="JG2417" s="72"/>
      <c r="JH2417" s="72"/>
      <c r="JI2417" s="72" t="str">
        <f t="shared" si="5173"/>
        <v/>
      </c>
      <c r="JJ2417" s="72" t="str">
        <f t="shared" si="5182"/>
        <v/>
      </c>
      <c r="JL2417" s="17" t="str">
        <f t="shared" si="5266"/>
        <v/>
      </c>
      <c r="JN2417" s="17" t="str">
        <f t="shared" si="5267"/>
        <v/>
      </c>
      <c r="JP2417" s="17" t="str">
        <f t="shared" si="5268"/>
        <v/>
      </c>
      <c r="JR2417" s="17" t="str">
        <f t="shared" si="5269"/>
        <v/>
      </c>
      <c r="JT2417" s="17" t="str">
        <f t="shared" si="5270"/>
        <v/>
      </c>
      <c r="JV2417" s="17" t="str">
        <f t="shared" si="5271"/>
        <v/>
      </c>
      <c r="JX2417" s="17" t="str">
        <f t="shared" si="5272"/>
        <v/>
      </c>
      <c r="JY2417" s="72"/>
      <c r="JZ2417" s="72"/>
      <c r="KA2417" s="72"/>
      <c r="KB2417" s="72"/>
      <c r="KC2417" s="72"/>
      <c r="KD2417" s="72" t="str">
        <f t="shared" si="5183"/>
        <v/>
      </c>
      <c r="KE2417" s="72" t="str">
        <f t="shared" si="5184"/>
        <v/>
      </c>
      <c r="KF2417" s="72"/>
      <c r="KG2417" s="72" t="str">
        <f t="shared" si="5273"/>
        <v/>
      </c>
      <c r="KH2417" s="72"/>
      <c r="KI2417" s="72" t="str">
        <f t="shared" si="5274"/>
        <v/>
      </c>
      <c r="KJ2417" s="72"/>
      <c r="KK2417" s="72" t="str">
        <f t="shared" si="5275"/>
        <v/>
      </c>
      <c r="KL2417" s="72"/>
      <c r="KM2417" s="72"/>
      <c r="KN2417" s="72"/>
      <c r="KO2417" s="72"/>
      <c r="KP2417" s="72"/>
      <c r="KQ2417" s="72"/>
      <c r="KR2417" s="72"/>
      <c r="KS2417" s="72" t="str">
        <f t="shared" si="5276"/>
        <v/>
      </c>
      <c r="KT2417" s="72"/>
      <c r="KU2417" s="72" t="str">
        <f t="shared" si="5277"/>
        <v/>
      </c>
      <c r="KV2417" s="72"/>
      <c r="KW2417" s="72"/>
      <c r="KX2417" s="72" t="str">
        <f t="shared" si="5185"/>
        <v/>
      </c>
      <c r="KY2417" s="72"/>
      <c r="KZ2417" s="72"/>
      <c r="LA2417" s="72"/>
      <c r="LB2417" s="72" t="str">
        <f t="shared" si="5186"/>
        <v/>
      </c>
      <c r="LD2417" s="17" t="str">
        <f t="shared" si="5278"/>
        <v/>
      </c>
      <c r="LF2417" s="17" t="str">
        <f t="shared" si="5279"/>
        <v/>
      </c>
      <c r="LH2417" s="17" t="str">
        <f t="shared" si="5280"/>
        <v/>
      </c>
      <c r="LJ2417" s="17" t="str">
        <f t="shared" si="5281"/>
        <v/>
      </c>
      <c r="LL2417" s="17" t="str">
        <f t="shared" si="5282"/>
        <v/>
      </c>
      <c r="LN2417" s="17" t="str">
        <f t="shared" si="5283"/>
        <v/>
      </c>
      <c r="LP2417" s="17" t="str">
        <f t="shared" si="5284"/>
        <v/>
      </c>
      <c r="LR2417" s="17" t="str">
        <f t="shared" si="5285"/>
        <v/>
      </c>
      <c r="LT2417" s="17" t="str">
        <f t="shared" si="5286"/>
        <v/>
      </c>
      <c r="LV2417" s="17" t="str">
        <f t="shared" si="5287"/>
        <v/>
      </c>
      <c r="LX2417" s="17" t="str">
        <f t="shared" si="5288"/>
        <v/>
      </c>
      <c r="LZ2417" s="17" t="str">
        <f t="shared" si="5289"/>
        <v/>
      </c>
      <c r="MB2417" s="17" t="str">
        <f t="shared" si="5290"/>
        <v/>
      </c>
      <c r="MD2417" s="17" t="str">
        <f t="shared" si="5187"/>
        <v/>
      </c>
      <c r="MF2417" s="17" t="str">
        <f t="shared" si="5291"/>
        <v/>
      </c>
      <c r="MG2417" s="17"/>
      <c r="MH2417" s="17" t="str">
        <f t="shared" si="5292"/>
        <v/>
      </c>
      <c r="MI2417" s="17"/>
      <c r="MJ2417" s="17" t="str">
        <f t="shared" si="5293"/>
        <v/>
      </c>
      <c r="ML2417" s="17"/>
      <c r="MM2417" s="18" t="s">
        <v>162</v>
      </c>
      <c r="MN2417" s="69">
        <f t="shared" si="5294"/>
        <v>0</v>
      </c>
      <c r="MO2417" s="21" t="str">
        <f t="shared" si="5295"/>
        <v>L</v>
      </c>
      <c r="MQ2417" s="17" t="str">
        <f t="shared" si="5188"/>
        <v/>
      </c>
      <c r="MS2417" s="17" t="str">
        <f t="shared" si="5189"/>
        <v/>
      </c>
      <c r="MU2417" s="17" t="str">
        <f t="shared" si="5190"/>
        <v/>
      </c>
      <c r="MW2417" s="17" t="str">
        <f t="shared" si="5191"/>
        <v/>
      </c>
      <c r="MY2417" s="17" t="str">
        <f t="shared" si="5192"/>
        <v/>
      </c>
      <c r="NA2417" s="17" t="str">
        <f t="shared" si="5193"/>
        <v/>
      </c>
      <c r="NC2417" s="17" t="str">
        <f t="shared" si="5194"/>
        <v/>
      </c>
      <c r="NH2417" s="18" t="str">
        <f t="shared" si="5195"/>
        <v/>
      </c>
      <c r="NI2417" s="18" t="str">
        <f t="shared" si="5196"/>
        <v/>
      </c>
      <c r="NM2417" s="18" t="str">
        <f t="shared" si="5172"/>
        <v/>
      </c>
      <c r="NN2417" s="18" t="str">
        <f t="shared" si="5310"/>
        <v/>
      </c>
      <c r="NO2417" s="21">
        <f t="shared" si="5197"/>
        <v>0</v>
      </c>
      <c r="NP2417" s="21" t="str">
        <f t="shared" si="5296"/>
        <v>L</v>
      </c>
      <c r="NX2417" s="18">
        <f t="shared" si="5297"/>
        <v>0</v>
      </c>
      <c r="NY2417" s="18">
        <f t="shared" si="5304"/>
        <v>0</v>
      </c>
      <c r="NZ2417" s="18">
        <f t="shared" si="5305"/>
        <v>0</v>
      </c>
      <c r="OA2417" s="18">
        <f t="shared" si="5306"/>
        <v>0</v>
      </c>
      <c r="OB2417" s="18">
        <f t="shared" si="5307"/>
        <v>0</v>
      </c>
      <c r="OC2417" s="18">
        <f t="shared" si="5308"/>
        <v>0</v>
      </c>
      <c r="OD2417" s="17">
        <f t="shared" si="5309"/>
        <v>0</v>
      </c>
      <c r="OE2417" s="20">
        <f t="shared" si="5174"/>
        <v>0</v>
      </c>
      <c r="OF2417" s="69" t="str">
        <f>IF(OE2417=0,"L",IF(OE2417=1,"L",IF(OE2417=2,"H",IF(OE2417=3,"H",IF(OE2417=4,"H",IF(OE2417=5,"H"))))))</f>
        <v>L</v>
      </c>
      <c r="OG2417" s="122"/>
      <c r="OH2417" s="21" t="str">
        <f t="shared" si="5303"/>
        <v>L</v>
      </c>
      <c r="OI2417" s="69" t="str">
        <f t="shared" si="5298"/>
        <v>L</v>
      </c>
      <c r="OJ2417" s="17"/>
      <c r="OK2417" s="17"/>
      <c r="OL2417" s="17"/>
      <c r="OM2417" s="17"/>
      <c r="OQ2417" s="18">
        <v>0</v>
      </c>
      <c r="OS2417" s="19" t="str">
        <f>IF(OK2417="","NF",IF(OK2417=" ","NF",IF(OK2417="subsistence fisheries", "M", IF(OK2417="commercial","H",IF(OK2417="highly commercial","VH")))))</f>
        <v>NF</v>
      </c>
      <c r="OT2417" s="18">
        <v>1.05246890032733</v>
      </c>
      <c r="OU2417" s="69" t="s">
        <v>198</v>
      </c>
      <c r="OV2417" s="18">
        <v>0.30915643550731498</v>
      </c>
      <c r="OW2417" s="69" t="s">
        <v>198</v>
      </c>
      <c r="OX2417" s="18">
        <v>2.0679004810474502</v>
      </c>
      <c r="OY2417" s="69" t="s">
        <v>198</v>
      </c>
      <c r="OZ2417" s="18">
        <v>24.5771620008681</v>
      </c>
      <c r="PA2417" s="69" t="s">
        <v>299</v>
      </c>
      <c r="PB2417" s="18">
        <v>1.2129635281033</v>
      </c>
      <c r="PC2417" s="69" t="s">
        <v>198</v>
      </c>
      <c r="PD2417" s="69" t="s">
        <v>198</v>
      </c>
      <c r="PE2417" s="69" t="s">
        <v>198</v>
      </c>
      <c r="PF2417" s="18">
        <v>0.50565848527131296</v>
      </c>
      <c r="PG2417" s="69" t="s">
        <v>198</v>
      </c>
      <c r="PH2417" s="69" t="s">
        <v>198</v>
      </c>
      <c r="PI2417" s="69" t="s">
        <v>198</v>
      </c>
      <c r="PJ2417" s="18">
        <v>2.9043217411747699</v>
      </c>
      <c r="PK2417" s="69" t="s">
        <v>198</v>
      </c>
      <c r="PL2417" s="69" t="s">
        <v>198</v>
      </c>
      <c r="PM2417" s="69" t="s">
        <v>198</v>
      </c>
      <c r="PN2417" s="18">
        <v>26.648147017867501</v>
      </c>
      <c r="PO2417" s="69" t="s">
        <v>198</v>
      </c>
      <c r="PP2417" s="69" t="s">
        <v>198</v>
      </c>
      <c r="PQ2417" s="69" t="s">
        <v>198</v>
      </c>
      <c r="PR2417" s="18">
        <v>5.8372151410138198</v>
      </c>
      <c r="PS2417" s="69" t="s">
        <v>299</v>
      </c>
      <c r="PT2417" s="18">
        <v>0.30915643550731498</v>
      </c>
      <c r="PU2417" s="69" t="s">
        <v>198</v>
      </c>
      <c r="PV2417" s="18">
        <v>13.189115171079299</v>
      </c>
      <c r="PW2417" s="69" t="s">
        <v>299</v>
      </c>
      <c r="PX2417" s="18">
        <v>43.432093867549199</v>
      </c>
      <c r="PY2417" s="69" t="s">
        <v>299</v>
      </c>
      <c r="PZ2417" s="18">
        <v>0.87242776376229703</v>
      </c>
      <c r="QA2417" s="69" t="s">
        <v>198</v>
      </c>
      <c r="QB2417" s="18">
        <v>0.18775720949526201</v>
      </c>
      <c r="QC2417" s="69" t="s">
        <v>198</v>
      </c>
      <c r="QD2417" s="18">
        <v>1.6481475830078101</v>
      </c>
      <c r="QE2417" s="69" t="s">
        <v>198</v>
      </c>
      <c r="QF2417" s="18">
        <v>20.049381962528901</v>
      </c>
      <c r="QG2417" s="69" t="s">
        <v>198</v>
      </c>
      <c r="QH2417" s="18">
        <v>63.7669758266873</v>
      </c>
      <c r="QI2417" s="69" t="s">
        <v>198</v>
      </c>
      <c r="QJ2417" s="18">
        <v>5.6743826689543502</v>
      </c>
      <c r="QK2417" s="69" t="s">
        <v>299</v>
      </c>
    </row>
    <row r="2418" spans="1:453" s="18" customFormat="1" x14ac:dyDescent="0.25">
      <c r="A2418" s="18" t="s">
        <v>127</v>
      </c>
      <c r="B2418" s="18" t="s">
        <v>128</v>
      </c>
      <c r="C2418" s="18" t="s">
        <v>129</v>
      </c>
      <c r="D2418" s="18" t="s">
        <v>130</v>
      </c>
      <c r="E2418" s="18" t="s">
        <v>131</v>
      </c>
      <c r="F2418" s="58" t="s">
        <v>3926</v>
      </c>
      <c r="H2418" s="58">
        <v>7051.3805439999996</v>
      </c>
      <c r="I2418" s="58">
        <v>179000</v>
      </c>
      <c r="J2418" s="60" t="str">
        <f t="shared" si="5198"/>
        <v>L</v>
      </c>
      <c r="K2418" s="60" t="str">
        <f t="shared" si="5199"/>
        <v>L</v>
      </c>
      <c r="L2418" s="60" t="str">
        <f t="shared" si="5200"/>
        <v>L</v>
      </c>
      <c r="M2418" s="60" t="str">
        <f t="shared" si="5201"/>
        <v>L</v>
      </c>
      <c r="N2418" s="18" t="s">
        <v>132</v>
      </c>
      <c r="O2418" s="21" t="s">
        <v>198</v>
      </c>
      <c r="T2418" s="69" t="str">
        <f t="shared" si="5202"/>
        <v>U</v>
      </c>
      <c r="U2418" s="18" t="s">
        <v>134</v>
      </c>
      <c r="V2418" s="63" t="s">
        <v>198</v>
      </c>
      <c r="X2418" s="21" t="s">
        <v>133</v>
      </c>
      <c r="Y2418" s="69" t="s">
        <v>7353</v>
      </c>
      <c r="Z2418" s="69" t="str">
        <f t="shared" si="5203"/>
        <v>U</v>
      </c>
      <c r="AA2418" s="72"/>
      <c r="AB2418" s="69" t="s">
        <v>198</v>
      </c>
      <c r="AC2418" s="34">
        <v>19.774999999999999</v>
      </c>
      <c r="AD2418" s="31"/>
      <c r="AE2418" s="30"/>
      <c r="AF2418" s="30"/>
      <c r="AG2418" s="31"/>
      <c r="AH2418" s="31"/>
      <c r="AI2418" s="33"/>
      <c r="AJ2418" s="33"/>
      <c r="AK2418" s="33"/>
      <c r="AL2418" s="33"/>
      <c r="AM2418" s="33"/>
      <c r="AN2418" s="222"/>
      <c r="AO2418" s="228" t="s">
        <v>133</v>
      </c>
      <c r="AP2418" s="31"/>
      <c r="AQ2418" s="31"/>
      <c r="AR2418" s="31"/>
      <c r="AS2418" s="31"/>
      <c r="AT2418" s="31"/>
      <c r="AU2418" s="31"/>
      <c r="AV2418" s="53" t="s">
        <v>299</v>
      </c>
      <c r="AW2418" s="30"/>
      <c r="AX2418" s="53" t="str">
        <f t="shared" si="5299"/>
        <v>U</v>
      </c>
      <c r="AY2418" s="31"/>
      <c r="AZ2418" s="31"/>
      <c r="BA2418" s="31"/>
      <c r="BB2418" s="31"/>
      <c r="BC2418" s="31"/>
      <c r="BD2418" s="31"/>
      <c r="BE2418" s="31"/>
      <c r="BF2418" s="31"/>
      <c r="BH2418" s="17" t="str">
        <f t="shared" si="5175"/>
        <v/>
      </c>
      <c r="BI2418" s="18" t="s">
        <v>8245</v>
      </c>
      <c r="BJ2418" s="17">
        <f t="shared" si="5175"/>
        <v>1</v>
      </c>
      <c r="BL2418" s="17" t="str">
        <f t="shared" si="5204"/>
        <v/>
      </c>
      <c r="BN2418" s="17" t="str">
        <f t="shared" si="5205"/>
        <v/>
      </c>
      <c r="BP2418" s="17" t="str">
        <f t="shared" si="5206"/>
        <v/>
      </c>
      <c r="BR2418" s="17" t="str">
        <f t="shared" si="5207"/>
        <v/>
      </c>
      <c r="BT2418" s="17" t="str">
        <f t="shared" si="5208"/>
        <v/>
      </c>
      <c r="BV2418" s="17" t="str">
        <f t="shared" si="5209"/>
        <v/>
      </c>
      <c r="BX2418" s="17" t="str">
        <f t="shared" si="5210"/>
        <v/>
      </c>
      <c r="BZ2418" s="17" t="str">
        <f t="shared" si="5211"/>
        <v/>
      </c>
      <c r="CB2418" s="17" t="str">
        <f t="shared" si="5212"/>
        <v/>
      </c>
      <c r="CD2418" s="17" t="str">
        <f t="shared" si="5213"/>
        <v/>
      </c>
      <c r="CF2418" s="17" t="str">
        <f t="shared" si="5214"/>
        <v/>
      </c>
      <c r="CH2418" s="17" t="str">
        <f t="shared" si="5215"/>
        <v/>
      </c>
      <c r="CJ2418" s="17" t="str">
        <f t="shared" si="5216"/>
        <v/>
      </c>
      <c r="CL2418" s="17" t="str">
        <f t="shared" si="5217"/>
        <v/>
      </c>
      <c r="CN2418" s="17" t="str">
        <f t="shared" si="5218"/>
        <v/>
      </c>
      <c r="CP2418" s="17" t="str">
        <f t="shared" si="5219"/>
        <v/>
      </c>
      <c r="CR2418" s="17" t="str">
        <f t="shared" si="5220"/>
        <v/>
      </c>
      <c r="CT2418" s="17" t="str">
        <f t="shared" si="5221"/>
        <v/>
      </c>
      <c r="CV2418" s="17" t="str">
        <f t="shared" si="5222"/>
        <v/>
      </c>
      <c r="CX2418" s="17" t="str">
        <f t="shared" si="5223"/>
        <v/>
      </c>
      <c r="CZ2418" s="17" t="str">
        <f t="shared" si="5224"/>
        <v/>
      </c>
      <c r="DB2418" s="17" t="str">
        <f t="shared" si="5225"/>
        <v/>
      </c>
      <c r="DD2418" s="17" t="str">
        <f t="shared" si="5226"/>
        <v/>
      </c>
      <c r="DF2418" s="17" t="str">
        <f t="shared" si="5227"/>
        <v/>
      </c>
      <c r="DH2418" s="17" t="str">
        <f t="shared" si="5228"/>
        <v/>
      </c>
      <c r="DJ2418" s="17" t="str">
        <f t="shared" si="5229"/>
        <v/>
      </c>
      <c r="DL2418" s="17" t="str">
        <f t="shared" si="5230"/>
        <v/>
      </c>
      <c r="DN2418" s="17" t="str">
        <f t="shared" si="5231"/>
        <v/>
      </c>
      <c r="DP2418" s="17" t="str">
        <f t="shared" si="5232"/>
        <v/>
      </c>
      <c r="DR2418" s="17" t="str">
        <f t="shared" si="5233"/>
        <v/>
      </c>
      <c r="DT2418" s="17" t="str">
        <f t="shared" si="5234"/>
        <v/>
      </c>
      <c r="DV2418" s="17" t="str">
        <f t="shared" si="5235"/>
        <v/>
      </c>
      <c r="DX2418" s="17" t="str">
        <f t="shared" si="5236"/>
        <v/>
      </c>
      <c r="DZ2418" s="17" t="str">
        <f t="shared" si="5237"/>
        <v/>
      </c>
      <c r="EB2418" s="17" t="str">
        <f t="shared" si="5238"/>
        <v/>
      </c>
      <c r="ED2418" s="17" t="str">
        <f t="shared" si="5239"/>
        <v/>
      </c>
      <c r="EF2418" s="17" t="str">
        <f t="shared" si="5240"/>
        <v/>
      </c>
      <c r="EH2418" s="17" t="str">
        <f t="shared" si="5241"/>
        <v/>
      </c>
      <c r="EJ2418" s="17" t="str">
        <f t="shared" si="5242"/>
        <v/>
      </c>
      <c r="EL2418" s="17" t="str">
        <f t="shared" si="5243"/>
        <v/>
      </c>
      <c r="EN2418" s="17" t="str">
        <f t="shared" si="5244"/>
        <v/>
      </c>
      <c r="EP2418" s="17" t="str">
        <f t="shared" si="5245"/>
        <v/>
      </c>
      <c r="ER2418" s="17" t="str">
        <f t="shared" si="5246"/>
        <v/>
      </c>
      <c r="ET2418" s="17" t="str">
        <f t="shared" si="5247"/>
        <v/>
      </c>
      <c r="EV2418" s="17" t="str">
        <f t="shared" si="5248"/>
        <v/>
      </c>
      <c r="EX2418" s="17" t="str">
        <f t="shared" si="5249"/>
        <v/>
      </c>
      <c r="EZ2418" s="17" t="str">
        <f t="shared" si="5250"/>
        <v/>
      </c>
      <c r="FB2418" s="17" t="str">
        <f t="shared" si="5251"/>
        <v/>
      </c>
      <c r="FD2418" s="17" t="str">
        <f t="shared" si="5252"/>
        <v/>
      </c>
      <c r="FE2418" s="17" t="s">
        <v>7575</v>
      </c>
      <c r="FF2418" s="17" t="s">
        <v>7353</v>
      </c>
      <c r="FG2418" s="17" t="s">
        <v>7353</v>
      </c>
      <c r="FH2418" s="17" t="s">
        <v>7353</v>
      </c>
      <c r="FI2418" s="17" t="s">
        <v>7353</v>
      </c>
      <c r="FJ2418" s="17" t="s">
        <v>7353</v>
      </c>
      <c r="FK2418" s="17" t="s">
        <v>7353</v>
      </c>
      <c r="FL2418" s="17" t="s">
        <v>7353</v>
      </c>
      <c r="FN2418" s="18">
        <f t="shared" si="5176"/>
        <v>1</v>
      </c>
      <c r="FO2418" s="18">
        <f t="shared" si="5300"/>
        <v>1</v>
      </c>
      <c r="FP2418" s="18">
        <f t="shared" si="5301"/>
        <v>1</v>
      </c>
      <c r="FQ2418" s="18">
        <f t="shared" si="5302"/>
        <v>0</v>
      </c>
      <c r="FR2418" s="18">
        <f t="shared" si="5177"/>
        <v>0</v>
      </c>
      <c r="FS2418" s="9" t="s">
        <v>198</v>
      </c>
      <c r="FU2418" s="21" t="s">
        <v>198</v>
      </c>
      <c r="FW2418" s="21" t="s">
        <v>198</v>
      </c>
      <c r="FX2418" s="18">
        <v>0</v>
      </c>
      <c r="FY2418" s="18">
        <v>0</v>
      </c>
      <c r="FZ2418" s="18">
        <f t="shared" si="5253"/>
        <v>0</v>
      </c>
      <c r="GA2418" s="18">
        <v>0</v>
      </c>
      <c r="GB2418" s="18">
        <v>0</v>
      </c>
      <c r="GC2418" s="18" t="s">
        <v>198</v>
      </c>
      <c r="GD2418" s="18">
        <f t="shared" si="5254"/>
        <v>0</v>
      </c>
      <c r="GE2418" s="18" t="s">
        <v>198</v>
      </c>
      <c r="GF2418" s="18">
        <f t="shared" si="5254"/>
        <v>0</v>
      </c>
      <c r="GG2418" s="18" t="s">
        <v>198</v>
      </c>
      <c r="GH2418" s="18">
        <f t="shared" si="5255"/>
        <v>0</v>
      </c>
      <c r="GI2418" s="18" t="s">
        <v>4378</v>
      </c>
      <c r="GJ2418" s="18">
        <f t="shared" si="5256"/>
        <v>1</v>
      </c>
      <c r="GK2418" s="18" t="s">
        <v>198</v>
      </c>
      <c r="GL2418" s="18">
        <f t="shared" si="5256"/>
        <v>2</v>
      </c>
      <c r="GM2418" s="228" t="s">
        <v>198</v>
      </c>
      <c r="GN2418" s="18">
        <f t="shared" si="5257"/>
        <v>2</v>
      </c>
      <c r="GQ2418" s="18" t="str">
        <f t="shared" si="5178"/>
        <v>L</v>
      </c>
      <c r="GR2418" s="18">
        <f t="shared" si="5258"/>
        <v>0</v>
      </c>
      <c r="GS2418" s="18">
        <f t="shared" si="5259"/>
        <v>5</v>
      </c>
      <c r="GT2418" s="21" t="str">
        <f t="shared" si="5260"/>
        <v>L</v>
      </c>
      <c r="GZ2418" s="18" t="s">
        <v>0</v>
      </c>
      <c r="HB2418" s="21" t="s">
        <v>133</v>
      </c>
      <c r="HD2418" s="21" t="str">
        <f t="shared" si="5261"/>
        <v>L</v>
      </c>
      <c r="HF2418" s="21" t="s">
        <v>198</v>
      </c>
      <c r="HH2418" s="69" t="str">
        <f t="shared" si="5262"/>
        <v>L</v>
      </c>
      <c r="HM2418" s="18" t="s">
        <v>7353</v>
      </c>
      <c r="HN2418" s="69" t="s">
        <v>133</v>
      </c>
      <c r="HO2418" s="72"/>
      <c r="HP2418" s="72" t="s">
        <v>1151</v>
      </c>
      <c r="HQ2418" s="72"/>
      <c r="HR2418" s="72"/>
      <c r="HS2418" s="72"/>
      <c r="HT2418" s="72"/>
      <c r="HU2418" s="72"/>
      <c r="HV2418" s="72"/>
      <c r="HW2418" s="72"/>
      <c r="HX2418" s="72"/>
      <c r="HY2418" s="72"/>
      <c r="IA2418" s="21" t="s">
        <v>198</v>
      </c>
      <c r="IC2418" s="21" t="s">
        <v>198</v>
      </c>
      <c r="IE2418" s="68"/>
      <c r="IF2418" s="69" t="s">
        <v>133</v>
      </c>
      <c r="II2418" s="21" t="s">
        <v>198</v>
      </c>
      <c r="IK2418" s="21" t="s">
        <v>198</v>
      </c>
      <c r="IM2418" s="21" t="s">
        <v>198</v>
      </c>
      <c r="IO2418" s="21" t="s">
        <v>198</v>
      </c>
      <c r="IQ2418" s="17" t="str">
        <f t="shared" si="5179"/>
        <v/>
      </c>
      <c r="IS2418" s="17" t="str">
        <f t="shared" si="5179"/>
        <v/>
      </c>
      <c r="IU2418" s="17" t="str">
        <f t="shared" si="5263"/>
        <v/>
      </c>
      <c r="IV2418" s="72"/>
      <c r="IW2418" s="72"/>
      <c r="IX2418" s="72"/>
      <c r="IY2418" s="72"/>
      <c r="IZ2418" s="72" t="str">
        <f t="shared" si="5180"/>
        <v/>
      </c>
      <c r="JA2418" s="72" t="str">
        <f t="shared" si="5181"/>
        <v/>
      </c>
      <c r="JB2418" s="72"/>
      <c r="JC2418" s="72" t="str">
        <f t="shared" si="5264"/>
        <v/>
      </c>
      <c r="JD2418" s="72"/>
      <c r="JE2418" s="72" t="str">
        <f t="shared" si="5265"/>
        <v/>
      </c>
      <c r="JF2418" s="72"/>
      <c r="JG2418" s="72"/>
      <c r="JH2418" s="72"/>
      <c r="JI2418" s="72" t="str">
        <f t="shared" si="5173"/>
        <v/>
      </c>
      <c r="JJ2418" s="72" t="str">
        <f t="shared" si="5182"/>
        <v/>
      </c>
      <c r="JL2418" s="17" t="str">
        <f t="shared" si="5266"/>
        <v/>
      </c>
      <c r="JN2418" s="17" t="str">
        <f t="shared" si="5267"/>
        <v/>
      </c>
      <c r="JP2418" s="17" t="str">
        <f t="shared" si="5268"/>
        <v/>
      </c>
      <c r="JR2418" s="17" t="str">
        <f t="shared" si="5269"/>
        <v/>
      </c>
      <c r="JT2418" s="17" t="str">
        <f t="shared" si="5270"/>
        <v/>
      </c>
      <c r="JV2418" s="17" t="str">
        <f t="shared" si="5271"/>
        <v/>
      </c>
      <c r="JX2418" s="17" t="str">
        <f t="shared" si="5272"/>
        <v/>
      </c>
      <c r="JY2418" s="72"/>
      <c r="JZ2418" s="72"/>
      <c r="KA2418" s="72"/>
      <c r="KB2418" s="72"/>
      <c r="KC2418" s="72"/>
      <c r="KD2418" s="72" t="str">
        <f t="shared" si="5183"/>
        <v/>
      </c>
      <c r="KE2418" s="72" t="str">
        <f t="shared" si="5184"/>
        <v/>
      </c>
      <c r="KF2418" s="72"/>
      <c r="KG2418" s="72" t="str">
        <f t="shared" si="5273"/>
        <v/>
      </c>
      <c r="KH2418" s="72"/>
      <c r="KI2418" s="72" t="str">
        <f t="shared" si="5274"/>
        <v/>
      </c>
      <c r="KJ2418" s="72"/>
      <c r="KK2418" s="72" t="str">
        <f t="shared" si="5275"/>
        <v/>
      </c>
      <c r="KL2418" s="72"/>
      <c r="KM2418" s="72"/>
      <c r="KN2418" s="72"/>
      <c r="KO2418" s="72"/>
      <c r="KP2418" s="72"/>
      <c r="KQ2418" s="72"/>
      <c r="KR2418" s="72"/>
      <c r="KS2418" s="72" t="str">
        <f t="shared" si="5276"/>
        <v/>
      </c>
      <c r="KT2418" s="72"/>
      <c r="KU2418" s="72" t="str">
        <f t="shared" si="5277"/>
        <v/>
      </c>
      <c r="KV2418" s="72"/>
      <c r="KW2418" s="72"/>
      <c r="KX2418" s="72" t="str">
        <f t="shared" si="5185"/>
        <v/>
      </c>
      <c r="KY2418" s="72"/>
      <c r="KZ2418" s="72"/>
      <c r="LA2418" s="72"/>
      <c r="LB2418" s="72" t="str">
        <f t="shared" si="5186"/>
        <v/>
      </c>
      <c r="LD2418" s="17" t="str">
        <f t="shared" si="5278"/>
        <v/>
      </c>
      <c r="LF2418" s="17" t="str">
        <f t="shared" si="5279"/>
        <v/>
      </c>
      <c r="LH2418" s="17" t="str">
        <f t="shared" si="5280"/>
        <v/>
      </c>
      <c r="LJ2418" s="17" t="str">
        <f t="shared" si="5281"/>
        <v/>
      </c>
      <c r="LL2418" s="17" t="str">
        <f t="shared" si="5282"/>
        <v/>
      </c>
      <c r="LN2418" s="17" t="str">
        <f t="shared" si="5283"/>
        <v/>
      </c>
      <c r="LP2418" s="17" t="str">
        <f t="shared" si="5284"/>
        <v/>
      </c>
      <c r="LR2418" s="17" t="str">
        <f t="shared" si="5285"/>
        <v/>
      </c>
      <c r="LT2418" s="17" t="str">
        <f t="shared" si="5286"/>
        <v/>
      </c>
      <c r="LV2418" s="17" t="str">
        <f t="shared" si="5287"/>
        <v/>
      </c>
      <c r="LX2418" s="17" t="str">
        <f t="shared" si="5288"/>
        <v/>
      </c>
      <c r="LZ2418" s="17" t="str">
        <f t="shared" si="5289"/>
        <v/>
      </c>
      <c r="MB2418" s="17" t="str">
        <f t="shared" si="5290"/>
        <v/>
      </c>
      <c r="MD2418" s="17" t="str">
        <f t="shared" si="5187"/>
        <v/>
      </c>
      <c r="MF2418" s="17" t="str">
        <f t="shared" si="5291"/>
        <v/>
      </c>
      <c r="MG2418" s="17"/>
      <c r="MH2418" s="17" t="str">
        <f t="shared" si="5292"/>
        <v/>
      </c>
      <c r="MI2418" s="17"/>
      <c r="MJ2418" s="17" t="str">
        <f t="shared" si="5293"/>
        <v/>
      </c>
      <c r="ML2418" s="17"/>
      <c r="MM2418" s="18" t="s">
        <v>162</v>
      </c>
      <c r="MN2418" s="69">
        <f t="shared" si="5294"/>
        <v>0</v>
      </c>
      <c r="MO2418" s="21" t="str">
        <f t="shared" si="5295"/>
        <v>L</v>
      </c>
      <c r="MQ2418" s="17" t="str">
        <f t="shared" si="5188"/>
        <v/>
      </c>
      <c r="MS2418" s="17" t="str">
        <f t="shared" si="5189"/>
        <v/>
      </c>
      <c r="MU2418" s="17" t="str">
        <f t="shared" si="5190"/>
        <v/>
      </c>
      <c r="MW2418" s="17" t="str">
        <f t="shared" si="5191"/>
        <v/>
      </c>
      <c r="MY2418" s="17" t="str">
        <f t="shared" si="5192"/>
        <v/>
      </c>
      <c r="NA2418" s="17" t="str">
        <f t="shared" si="5193"/>
        <v/>
      </c>
      <c r="NC2418" s="17" t="str">
        <f t="shared" si="5194"/>
        <v/>
      </c>
      <c r="NH2418" s="18" t="str">
        <f t="shared" si="5195"/>
        <v/>
      </c>
      <c r="NI2418" s="18" t="str">
        <f t="shared" si="5196"/>
        <v/>
      </c>
      <c r="NM2418" s="18" t="str">
        <f t="shared" si="5172"/>
        <v/>
      </c>
      <c r="NN2418" s="18" t="str">
        <f t="shared" si="5310"/>
        <v/>
      </c>
      <c r="NO2418" s="21">
        <f t="shared" si="5197"/>
        <v>0</v>
      </c>
      <c r="NP2418" s="21" t="str">
        <f t="shared" si="5296"/>
        <v>L</v>
      </c>
      <c r="NX2418" s="18">
        <f t="shared" si="5297"/>
        <v>0</v>
      </c>
      <c r="NY2418" s="18">
        <f t="shared" si="5304"/>
        <v>0</v>
      </c>
      <c r="NZ2418" s="18">
        <f t="shared" si="5305"/>
        <v>0</v>
      </c>
      <c r="OA2418" s="18">
        <f t="shared" si="5306"/>
        <v>0</v>
      </c>
      <c r="OB2418" s="18">
        <f t="shared" si="5307"/>
        <v>0</v>
      </c>
      <c r="OC2418" s="18">
        <f t="shared" si="5308"/>
        <v>0</v>
      </c>
      <c r="OD2418" s="17">
        <f t="shared" si="5309"/>
        <v>0</v>
      </c>
      <c r="OE2418" s="20">
        <f t="shared" si="5174"/>
        <v>0</v>
      </c>
      <c r="OF2418" s="69" t="str">
        <f>IF(OE2418=0,"L",IF(OE2418=1,"L",IF(OE2418=2,"H",IF(OE2418=3,"H",IF(OE2418=4,"H",IF(OE2418=5,"H"))))))</f>
        <v>L</v>
      </c>
      <c r="OG2418" s="122"/>
      <c r="OH2418" s="21" t="str">
        <f t="shared" si="5303"/>
        <v>L</v>
      </c>
      <c r="OI2418" s="69" t="str">
        <f t="shared" si="5298"/>
        <v>L</v>
      </c>
      <c r="OJ2418" s="17"/>
      <c r="OK2418" s="17"/>
      <c r="OL2418" s="17"/>
      <c r="OM2418" s="17"/>
      <c r="OQ2418" s="18">
        <v>1</v>
      </c>
      <c r="OR2418" s="18" t="s">
        <v>3724</v>
      </c>
      <c r="OS2418" s="19" t="str">
        <f>IF(OK2418="","NF",IF(OK2418=" ","NF",IF(OK2418="subsistence fisheries", "M", IF(OK2418="commercial","H",IF(OK2418="highly commercial","VH")))))</f>
        <v>NF</v>
      </c>
      <c r="OT2418" s="18">
        <v>0.28594723869772498</v>
      </c>
      <c r="OU2418" s="69" t="s">
        <v>198</v>
      </c>
      <c r="OV2418" s="18">
        <v>0.29411719827090999</v>
      </c>
      <c r="OW2418" s="69" t="s">
        <v>198</v>
      </c>
      <c r="OX2418" s="18">
        <v>1.51960720735438</v>
      </c>
      <c r="OY2418" s="69" t="s">
        <v>198</v>
      </c>
      <c r="OZ2418" s="18">
        <v>29.794119442210501</v>
      </c>
      <c r="PA2418" s="69" t="s">
        <v>299</v>
      </c>
      <c r="PB2418" s="18">
        <v>1.8529414008645499</v>
      </c>
      <c r="PC2418" s="69" t="s">
        <v>198</v>
      </c>
      <c r="PD2418" s="69" t="s">
        <v>198</v>
      </c>
      <c r="PE2418" s="69" t="s">
        <v>198</v>
      </c>
      <c r="PF2418" s="18">
        <v>0.29901986963608701</v>
      </c>
      <c r="PG2418" s="69" t="s">
        <v>198</v>
      </c>
      <c r="PH2418" s="69" t="s">
        <v>198</v>
      </c>
      <c r="PI2418" s="69" t="s">
        <v>198</v>
      </c>
      <c r="PJ2418" s="18">
        <v>0.54901942084817301</v>
      </c>
      <c r="PK2418" s="69" t="s">
        <v>198</v>
      </c>
      <c r="PL2418" s="69" t="s">
        <v>198</v>
      </c>
      <c r="PM2418" s="69" t="s">
        <v>198</v>
      </c>
      <c r="PN2418" s="18">
        <v>31.759805118336399</v>
      </c>
      <c r="PO2418" s="69" t="s">
        <v>299</v>
      </c>
      <c r="PP2418" s="69" t="s">
        <v>299</v>
      </c>
      <c r="PQ2418" s="69" t="s">
        <v>299</v>
      </c>
      <c r="PR2418" s="18">
        <v>2.85056417128619</v>
      </c>
      <c r="PS2418" s="69" t="s">
        <v>198</v>
      </c>
      <c r="PT2418" s="18">
        <v>0.29411719827090999</v>
      </c>
      <c r="PU2418" s="69" t="s">
        <v>198</v>
      </c>
      <c r="PV2418" s="18">
        <v>0.96791458129882801</v>
      </c>
      <c r="PW2418" s="69" t="s">
        <v>198</v>
      </c>
      <c r="PX2418" s="18">
        <v>53.279413559857502</v>
      </c>
      <c r="PY2418" s="69" t="s">
        <v>299</v>
      </c>
      <c r="PZ2418" s="18">
        <v>1.2426466100356199</v>
      </c>
      <c r="QA2418" s="69" t="s">
        <v>198</v>
      </c>
      <c r="QB2418" s="18">
        <v>0.264705545762006</v>
      </c>
      <c r="QC2418" s="69" t="s">
        <v>198</v>
      </c>
      <c r="QD2418" s="18">
        <v>0.84803850510541101</v>
      </c>
      <c r="QE2418" s="69" t="s">
        <v>198</v>
      </c>
      <c r="QF2418" s="18">
        <v>24.2794126622817</v>
      </c>
      <c r="QG2418" s="69" t="s">
        <v>299</v>
      </c>
      <c r="QH2418" s="18">
        <v>37.339868882123199</v>
      </c>
      <c r="QI2418" s="69" t="s">
        <v>299</v>
      </c>
      <c r="QJ2418" s="18">
        <v>31.849673439474699</v>
      </c>
      <c r="QK2418" s="69" t="s">
        <v>198</v>
      </c>
    </row>
    <row r="2419" spans="1:453" s="18" customFormat="1" x14ac:dyDescent="0.25">
      <c r="A2419" s="18" t="s">
        <v>127</v>
      </c>
      <c r="B2419" s="18" t="s">
        <v>128</v>
      </c>
      <c r="C2419" s="18" t="s">
        <v>129</v>
      </c>
      <c r="D2419" s="18" t="s">
        <v>130</v>
      </c>
      <c r="E2419" s="18" t="s">
        <v>131</v>
      </c>
      <c r="F2419" s="58" t="s">
        <v>3927</v>
      </c>
      <c r="G2419" s="18" t="s">
        <v>3928</v>
      </c>
      <c r="H2419" s="58">
        <v>4000.2844850000001</v>
      </c>
      <c r="I2419" s="58">
        <v>94632.921048000004</v>
      </c>
      <c r="J2419" s="60" t="str">
        <f t="shared" si="5198"/>
        <v>L</v>
      </c>
      <c r="K2419" s="60" t="str">
        <f t="shared" si="5199"/>
        <v>L</v>
      </c>
      <c r="L2419" s="60" t="str">
        <f t="shared" si="5200"/>
        <v>L</v>
      </c>
      <c r="M2419" s="60" t="str">
        <f t="shared" si="5201"/>
        <v>L</v>
      </c>
      <c r="N2419" s="18" t="s">
        <v>132</v>
      </c>
      <c r="O2419" s="21" t="s">
        <v>198</v>
      </c>
      <c r="T2419" s="69" t="str">
        <f t="shared" si="5202"/>
        <v>U</v>
      </c>
      <c r="U2419" s="18" t="s">
        <v>248</v>
      </c>
      <c r="V2419" s="63" t="s">
        <v>4378</v>
      </c>
      <c r="X2419" s="21" t="s">
        <v>133</v>
      </c>
      <c r="Y2419" s="69" t="s">
        <v>7353</v>
      </c>
      <c r="Z2419" s="69" t="str">
        <f t="shared" si="5203"/>
        <v>U</v>
      </c>
      <c r="AA2419" s="72"/>
      <c r="AB2419" s="69" t="s">
        <v>198</v>
      </c>
      <c r="AC2419" s="34">
        <v>25.876999999999999</v>
      </c>
      <c r="AD2419" s="31"/>
      <c r="AE2419" s="30"/>
      <c r="AF2419" s="30"/>
      <c r="AG2419" s="31"/>
      <c r="AH2419" s="31"/>
      <c r="AI2419" s="33"/>
      <c r="AJ2419" s="33"/>
      <c r="AK2419" s="33"/>
      <c r="AL2419" s="33"/>
      <c r="AM2419" s="33"/>
      <c r="AN2419" s="222"/>
      <c r="AO2419" s="228" t="s">
        <v>133</v>
      </c>
      <c r="AP2419" s="31"/>
      <c r="AQ2419" s="31"/>
      <c r="AR2419" s="31"/>
      <c r="AS2419" s="31"/>
      <c r="AT2419" s="31"/>
      <c r="AU2419" s="31"/>
      <c r="AV2419" s="53" t="s">
        <v>299</v>
      </c>
      <c r="AW2419" s="30"/>
      <c r="AX2419" s="53" t="str">
        <f t="shared" si="5299"/>
        <v>U</v>
      </c>
      <c r="AY2419" s="31"/>
      <c r="AZ2419" s="31"/>
      <c r="BA2419" s="31"/>
      <c r="BB2419" s="31"/>
      <c r="BC2419" s="31"/>
      <c r="BD2419" s="31"/>
      <c r="BE2419" s="31"/>
      <c r="BF2419" s="31"/>
      <c r="BH2419" s="17" t="str">
        <f t="shared" si="5175"/>
        <v/>
      </c>
      <c r="BI2419" s="18" t="s">
        <v>8245</v>
      </c>
      <c r="BJ2419" s="17">
        <f t="shared" si="5175"/>
        <v>1</v>
      </c>
      <c r="BL2419" s="17" t="str">
        <f t="shared" si="5204"/>
        <v/>
      </c>
      <c r="BN2419" s="17" t="str">
        <f t="shared" si="5205"/>
        <v/>
      </c>
      <c r="BP2419" s="17" t="str">
        <f t="shared" si="5206"/>
        <v/>
      </c>
      <c r="BR2419" s="17" t="str">
        <f t="shared" si="5207"/>
        <v/>
      </c>
      <c r="BT2419" s="17" t="str">
        <f t="shared" si="5208"/>
        <v/>
      </c>
      <c r="BV2419" s="17" t="str">
        <f t="shared" si="5209"/>
        <v/>
      </c>
      <c r="BX2419" s="17" t="str">
        <f t="shared" si="5210"/>
        <v/>
      </c>
      <c r="BZ2419" s="17" t="str">
        <f t="shared" si="5211"/>
        <v/>
      </c>
      <c r="CB2419" s="17" t="str">
        <f t="shared" si="5212"/>
        <v/>
      </c>
      <c r="CD2419" s="17" t="str">
        <f t="shared" si="5213"/>
        <v/>
      </c>
      <c r="CF2419" s="17" t="str">
        <f t="shared" si="5214"/>
        <v/>
      </c>
      <c r="CH2419" s="17" t="str">
        <f t="shared" si="5215"/>
        <v/>
      </c>
      <c r="CJ2419" s="17" t="str">
        <f t="shared" si="5216"/>
        <v/>
      </c>
      <c r="CL2419" s="17" t="str">
        <f t="shared" si="5217"/>
        <v/>
      </c>
      <c r="CN2419" s="17" t="str">
        <f t="shared" si="5218"/>
        <v/>
      </c>
      <c r="CP2419" s="17" t="str">
        <f t="shared" si="5219"/>
        <v/>
      </c>
      <c r="CR2419" s="17" t="str">
        <f t="shared" si="5220"/>
        <v/>
      </c>
      <c r="CT2419" s="17" t="str">
        <f t="shared" si="5221"/>
        <v/>
      </c>
      <c r="CV2419" s="17" t="str">
        <f t="shared" si="5222"/>
        <v/>
      </c>
      <c r="CX2419" s="17" t="str">
        <f t="shared" si="5223"/>
        <v/>
      </c>
      <c r="CZ2419" s="17" t="str">
        <f t="shared" si="5224"/>
        <v/>
      </c>
      <c r="DB2419" s="17" t="str">
        <f t="shared" si="5225"/>
        <v/>
      </c>
      <c r="DD2419" s="17" t="str">
        <f t="shared" si="5226"/>
        <v/>
      </c>
      <c r="DF2419" s="17" t="str">
        <f t="shared" si="5227"/>
        <v/>
      </c>
      <c r="DH2419" s="17" t="str">
        <f t="shared" si="5228"/>
        <v/>
      </c>
      <c r="DJ2419" s="17" t="str">
        <f t="shared" si="5229"/>
        <v/>
      </c>
      <c r="DL2419" s="17" t="str">
        <f t="shared" si="5230"/>
        <v/>
      </c>
      <c r="DN2419" s="17" t="str">
        <f t="shared" si="5231"/>
        <v/>
      </c>
      <c r="DP2419" s="17" t="str">
        <f t="shared" si="5232"/>
        <v/>
      </c>
      <c r="DR2419" s="17" t="str">
        <f t="shared" si="5233"/>
        <v/>
      </c>
      <c r="DT2419" s="17" t="str">
        <f t="shared" si="5234"/>
        <v/>
      </c>
      <c r="DV2419" s="17" t="str">
        <f t="shared" si="5235"/>
        <v/>
      </c>
      <c r="DX2419" s="17" t="str">
        <f t="shared" si="5236"/>
        <v/>
      </c>
      <c r="DZ2419" s="17" t="str">
        <f t="shared" si="5237"/>
        <v/>
      </c>
      <c r="EB2419" s="17" t="str">
        <f t="shared" si="5238"/>
        <v/>
      </c>
      <c r="ED2419" s="17" t="str">
        <f t="shared" si="5239"/>
        <v/>
      </c>
      <c r="EF2419" s="17" t="str">
        <f t="shared" si="5240"/>
        <v/>
      </c>
      <c r="EH2419" s="17" t="str">
        <f t="shared" si="5241"/>
        <v/>
      </c>
      <c r="EJ2419" s="17" t="str">
        <f t="shared" si="5242"/>
        <v/>
      </c>
      <c r="EL2419" s="17" t="str">
        <f t="shared" si="5243"/>
        <v/>
      </c>
      <c r="EN2419" s="17" t="str">
        <f t="shared" si="5244"/>
        <v/>
      </c>
      <c r="EP2419" s="17" t="str">
        <f t="shared" si="5245"/>
        <v/>
      </c>
      <c r="ER2419" s="17" t="str">
        <f t="shared" si="5246"/>
        <v/>
      </c>
      <c r="ET2419" s="17" t="str">
        <f t="shared" si="5247"/>
        <v/>
      </c>
      <c r="EV2419" s="17" t="str">
        <f t="shared" si="5248"/>
        <v/>
      </c>
      <c r="EX2419" s="17" t="str">
        <f t="shared" si="5249"/>
        <v/>
      </c>
      <c r="EZ2419" s="17" t="str">
        <f t="shared" si="5250"/>
        <v/>
      </c>
      <c r="FB2419" s="17" t="str">
        <f t="shared" si="5251"/>
        <v/>
      </c>
      <c r="FD2419" s="17" t="str">
        <f t="shared" si="5252"/>
        <v/>
      </c>
      <c r="FE2419" s="17" t="s">
        <v>7353</v>
      </c>
      <c r="FF2419" s="17" t="s">
        <v>7353</v>
      </c>
      <c r="FG2419" s="17" t="s">
        <v>7353</v>
      </c>
      <c r="FH2419" s="17" t="s">
        <v>7353</v>
      </c>
      <c r="FI2419" s="17" t="s">
        <v>7353</v>
      </c>
      <c r="FJ2419" s="17" t="s">
        <v>7353</v>
      </c>
      <c r="FK2419" s="17" t="s">
        <v>7353</v>
      </c>
      <c r="FL2419" s="17" t="s">
        <v>7353</v>
      </c>
      <c r="FN2419" s="18">
        <f t="shared" si="5176"/>
        <v>1</v>
      </c>
      <c r="FO2419" s="18">
        <f t="shared" si="5300"/>
        <v>1</v>
      </c>
      <c r="FP2419" s="18">
        <f t="shared" si="5301"/>
        <v>1</v>
      </c>
      <c r="FQ2419" s="18">
        <f t="shared" si="5302"/>
        <v>0</v>
      </c>
      <c r="FR2419" s="18">
        <f t="shared" si="5177"/>
        <v>0</v>
      </c>
      <c r="FS2419" s="9" t="s">
        <v>198</v>
      </c>
      <c r="FU2419" s="21" t="s">
        <v>198</v>
      </c>
      <c r="FW2419" s="21" t="s">
        <v>198</v>
      </c>
      <c r="FX2419" s="18">
        <v>0</v>
      </c>
      <c r="FY2419" s="18">
        <v>0</v>
      </c>
      <c r="FZ2419" s="18">
        <f t="shared" si="5253"/>
        <v>0</v>
      </c>
      <c r="GA2419" s="18">
        <v>0</v>
      </c>
      <c r="GB2419" s="18">
        <v>0</v>
      </c>
      <c r="GC2419" s="18" t="s">
        <v>198</v>
      </c>
      <c r="GD2419" s="18">
        <f t="shared" si="5254"/>
        <v>0</v>
      </c>
      <c r="GE2419" s="18" t="s">
        <v>198</v>
      </c>
      <c r="GF2419" s="18">
        <f t="shared" si="5254"/>
        <v>0</v>
      </c>
      <c r="GG2419" s="18" t="s">
        <v>198</v>
      </c>
      <c r="GH2419" s="18">
        <f t="shared" si="5255"/>
        <v>0</v>
      </c>
      <c r="GI2419" s="18" t="s">
        <v>198</v>
      </c>
      <c r="GJ2419" s="18">
        <f t="shared" si="5256"/>
        <v>2</v>
      </c>
      <c r="GK2419" s="18" t="s">
        <v>4378</v>
      </c>
      <c r="GL2419" s="18">
        <f t="shared" si="5256"/>
        <v>1</v>
      </c>
      <c r="GM2419" s="228" t="s">
        <v>198</v>
      </c>
      <c r="GN2419" s="18">
        <f t="shared" si="5257"/>
        <v>2</v>
      </c>
      <c r="GQ2419" s="18" t="str">
        <f t="shared" si="5178"/>
        <v>L</v>
      </c>
      <c r="GR2419" s="18">
        <f t="shared" si="5258"/>
        <v>0</v>
      </c>
      <c r="GS2419" s="18">
        <f t="shared" si="5259"/>
        <v>5</v>
      </c>
      <c r="GT2419" s="21" t="str">
        <f t="shared" si="5260"/>
        <v>L</v>
      </c>
      <c r="GZ2419" s="18" t="s">
        <v>0</v>
      </c>
      <c r="HB2419" s="21" t="s">
        <v>198</v>
      </c>
      <c r="HD2419" s="21" t="str">
        <f t="shared" si="5261"/>
        <v>L</v>
      </c>
      <c r="HF2419" s="21" t="s">
        <v>198</v>
      </c>
      <c r="HH2419" s="69" t="str">
        <f t="shared" si="5262"/>
        <v>L</v>
      </c>
      <c r="HM2419" s="18" t="s">
        <v>7353</v>
      </c>
      <c r="HN2419" s="69" t="s">
        <v>133</v>
      </c>
      <c r="HO2419" s="72"/>
      <c r="HP2419" s="72" t="s">
        <v>1151</v>
      </c>
      <c r="HQ2419" s="72"/>
      <c r="HR2419" s="72"/>
      <c r="HS2419" s="72"/>
      <c r="HT2419" s="72"/>
      <c r="HU2419" s="72"/>
      <c r="HV2419" s="72"/>
      <c r="HW2419" s="72"/>
      <c r="HX2419" s="72"/>
      <c r="HY2419" s="72"/>
      <c r="IA2419" s="21" t="s">
        <v>198</v>
      </c>
      <c r="IC2419" s="21" t="s">
        <v>198</v>
      </c>
      <c r="IE2419" s="68"/>
      <c r="IF2419" s="69" t="s">
        <v>133</v>
      </c>
      <c r="II2419" s="21" t="s">
        <v>198</v>
      </c>
      <c r="IK2419" s="21" t="s">
        <v>198</v>
      </c>
      <c r="IM2419" s="21" t="s">
        <v>198</v>
      </c>
      <c r="IO2419" s="21" t="s">
        <v>198</v>
      </c>
      <c r="IP2419" s="18" t="s">
        <v>7923</v>
      </c>
      <c r="IQ2419" s="17">
        <f t="shared" si="5179"/>
        <v>1</v>
      </c>
      <c r="IS2419" s="17" t="str">
        <f t="shared" si="5179"/>
        <v/>
      </c>
      <c r="IU2419" s="17" t="str">
        <f t="shared" si="5263"/>
        <v/>
      </c>
      <c r="IV2419" s="72" t="s">
        <v>7898</v>
      </c>
      <c r="IW2419" s="72"/>
      <c r="IX2419" s="72"/>
      <c r="IY2419" s="72"/>
      <c r="IZ2419" s="72">
        <f t="shared" si="5180"/>
        <v>1</v>
      </c>
      <c r="JA2419" s="72" t="str">
        <f t="shared" si="5181"/>
        <v/>
      </c>
      <c r="JB2419" s="72"/>
      <c r="JC2419" s="72" t="str">
        <f t="shared" si="5264"/>
        <v/>
      </c>
      <c r="JD2419" s="72"/>
      <c r="JE2419" s="72" t="str">
        <f t="shared" si="5265"/>
        <v/>
      </c>
      <c r="JF2419" s="72"/>
      <c r="JG2419" s="72"/>
      <c r="JH2419" s="72"/>
      <c r="JI2419" s="72" t="str">
        <f t="shared" si="5173"/>
        <v/>
      </c>
      <c r="JJ2419" s="72" t="str">
        <f t="shared" si="5182"/>
        <v/>
      </c>
      <c r="JL2419" s="17" t="str">
        <f t="shared" si="5266"/>
        <v/>
      </c>
      <c r="JN2419" s="17" t="str">
        <f t="shared" si="5267"/>
        <v/>
      </c>
      <c r="JP2419" s="17" t="str">
        <f t="shared" si="5268"/>
        <v/>
      </c>
      <c r="JR2419" s="17" t="str">
        <f t="shared" si="5269"/>
        <v/>
      </c>
      <c r="JT2419" s="17" t="str">
        <f t="shared" si="5270"/>
        <v/>
      </c>
      <c r="JV2419" s="17" t="str">
        <f t="shared" si="5271"/>
        <v/>
      </c>
      <c r="JX2419" s="17" t="str">
        <f t="shared" si="5272"/>
        <v/>
      </c>
      <c r="JY2419" s="72"/>
      <c r="JZ2419" s="72"/>
      <c r="KA2419" s="72"/>
      <c r="KB2419" s="72"/>
      <c r="KC2419" s="72"/>
      <c r="KD2419" s="72" t="str">
        <f t="shared" si="5183"/>
        <v/>
      </c>
      <c r="KE2419" s="72" t="str">
        <f t="shared" si="5184"/>
        <v/>
      </c>
      <c r="KF2419" s="72"/>
      <c r="KG2419" s="72" t="str">
        <f t="shared" si="5273"/>
        <v/>
      </c>
      <c r="KH2419" s="72"/>
      <c r="KI2419" s="72" t="str">
        <f t="shared" si="5274"/>
        <v/>
      </c>
      <c r="KJ2419" s="72"/>
      <c r="KK2419" s="72" t="str">
        <f t="shared" si="5275"/>
        <v/>
      </c>
      <c r="KL2419" s="72"/>
      <c r="KM2419" s="72"/>
      <c r="KN2419" s="72"/>
      <c r="KO2419" s="72"/>
      <c r="KP2419" s="72"/>
      <c r="KQ2419" s="72"/>
      <c r="KR2419" s="72"/>
      <c r="KS2419" s="72" t="str">
        <f t="shared" si="5276"/>
        <v/>
      </c>
      <c r="KT2419" s="72"/>
      <c r="KU2419" s="72" t="str">
        <f t="shared" si="5277"/>
        <v/>
      </c>
      <c r="KV2419" s="72"/>
      <c r="KW2419" s="72"/>
      <c r="KX2419" s="72" t="str">
        <f t="shared" si="5185"/>
        <v/>
      </c>
      <c r="KY2419" s="72"/>
      <c r="KZ2419" s="72"/>
      <c r="LA2419" s="72"/>
      <c r="LB2419" s="72" t="str">
        <f t="shared" si="5186"/>
        <v/>
      </c>
      <c r="LC2419" s="18" t="s">
        <v>7900</v>
      </c>
      <c r="LD2419" s="17">
        <f t="shared" si="5278"/>
        <v>1</v>
      </c>
      <c r="LF2419" s="17" t="str">
        <f t="shared" si="5279"/>
        <v/>
      </c>
      <c r="LH2419" s="17" t="str">
        <f t="shared" si="5280"/>
        <v/>
      </c>
      <c r="LJ2419" s="17" t="str">
        <f t="shared" si="5281"/>
        <v/>
      </c>
      <c r="LL2419" s="17" t="str">
        <f t="shared" si="5282"/>
        <v/>
      </c>
      <c r="LN2419" s="17" t="str">
        <f t="shared" si="5283"/>
        <v/>
      </c>
      <c r="LO2419" s="18" t="s">
        <v>7895</v>
      </c>
      <c r="LP2419" s="17">
        <f t="shared" si="5284"/>
        <v>1</v>
      </c>
      <c r="LR2419" s="17" t="str">
        <f t="shared" si="5285"/>
        <v/>
      </c>
      <c r="LT2419" s="17" t="str">
        <f t="shared" si="5286"/>
        <v/>
      </c>
      <c r="LV2419" s="17" t="str">
        <f t="shared" si="5287"/>
        <v/>
      </c>
      <c r="LX2419" s="17" t="str">
        <f t="shared" si="5288"/>
        <v/>
      </c>
      <c r="LZ2419" s="17" t="str">
        <f t="shared" si="5289"/>
        <v/>
      </c>
      <c r="MB2419" s="17" t="str">
        <f t="shared" si="5290"/>
        <v/>
      </c>
      <c r="MD2419" s="17" t="str">
        <f t="shared" si="5187"/>
        <v/>
      </c>
      <c r="MF2419" s="17" t="str">
        <f t="shared" si="5291"/>
        <v/>
      </c>
      <c r="MG2419" s="17"/>
      <c r="MH2419" s="17" t="str">
        <f t="shared" si="5292"/>
        <v/>
      </c>
      <c r="MI2419" s="17"/>
      <c r="MJ2419" s="17" t="str">
        <f t="shared" si="5293"/>
        <v/>
      </c>
      <c r="ML2419" s="17"/>
      <c r="MM2419" s="18" t="s">
        <v>162</v>
      </c>
      <c r="MN2419" s="69">
        <f t="shared" si="5294"/>
        <v>4</v>
      </c>
      <c r="MO2419" s="21" t="str">
        <f t="shared" si="5295"/>
        <v>M</v>
      </c>
      <c r="MQ2419" s="17" t="str">
        <f t="shared" si="5188"/>
        <v/>
      </c>
      <c r="MS2419" s="17" t="str">
        <f t="shared" si="5189"/>
        <v/>
      </c>
      <c r="MU2419" s="17" t="str">
        <f t="shared" si="5190"/>
        <v/>
      </c>
      <c r="MW2419" s="17" t="str">
        <f t="shared" si="5191"/>
        <v/>
      </c>
      <c r="MY2419" s="17" t="str">
        <f t="shared" si="5192"/>
        <v/>
      </c>
      <c r="MZ2419" s="18" t="s">
        <v>8166</v>
      </c>
      <c r="NA2419" s="17">
        <f t="shared" si="5193"/>
        <v>1</v>
      </c>
      <c r="NC2419" s="17" t="str">
        <f t="shared" si="5194"/>
        <v/>
      </c>
      <c r="NH2419" s="18" t="str">
        <f t="shared" si="5195"/>
        <v/>
      </c>
      <c r="NI2419" s="18" t="str">
        <f t="shared" si="5196"/>
        <v/>
      </c>
      <c r="NM2419" s="18" t="str">
        <f t="shared" ref="NM2419:NM2482" si="5311">IF(NJ2419="","",1)</f>
        <v/>
      </c>
      <c r="NN2419" s="18" t="str">
        <f t="shared" si="5310"/>
        <v/>
      </c>
      <c r="NO2419" s="21">
        <f t="shared" si="5197"/>
        <v>1</v>
      </c>
      <c r="NP2419" s="21" t="str">
        <f t="shared" si="5296"/>
        <v>L</v>
      </c>
      <c r="NX2419" s="18">
        <f t="shared" si="5297"/>
        <v>0</v>
      </c>
      <c r="NY2419" s="18">
        <f t="shared" si="5304"/>
        <v>0</v>
      </c>
      <c r="NZ2419" s="18">
        <f t="shared" si="5305"/>
        <v>0</v>
      </c>
      <c r="OA2419" s="18">
        <f t="shared" si="5306"/>
        <v>0</v>
      </c>
      <c r="OB2419" s="18">
        <f t="shared" si="5307"/>
        <v>0</v>
      </c>
      <c r="OC2419" s="18">
        <f t="shared" si="5308"/>
        <v>0</v>
      </c>
      <c r="OD2419" s="17">
        <f t="shared" si="5309"/>
        <v>0</v>
      </c>
      <c r="OE2419" s="20">
        <f t="shared" si="5174"/>
        <v>0</v>
      </c>
      <c r="OF2419" s="69" t="str">
        <f>IF(OE2419=0,"L",IF(OE2419=1,"L",IF(OE2419=2,"H",IF(OE2419=3,"H",IF(OE2419=4,"H",IF(OE2419=5,"H"))))))</f>
        <v>L</v>
      </c>
      <c r="OG2419" s="122"/>
      <c r="OH2419" s="21" t="str">
        <f t="shared" si="5303"/>
        <v>L</v>
      </c>
      <c r="OI2419" s="69" t="str">
        <f t="shared" si="5298"/>
        <v>L</v>
      </c>
      <c r="OJ2419" s="17"/>
      <c r="OK2419" s="17"/>
      <c r="OL2419" s="17"/>
      <c r="OM2419" s="17"/>
      <c r="OQ2419" s="18">
        <v>0</v>
      </c>
      <c r="OS2419" s="19" t="str">
        <f>IF(OK2419="","NF",IF(OK2419=" ","NF",IF(OK2419="subsistence fisheries", "M", IF(OK2419="commercial","H",IF(OK2419="highly commercial","VH")))))</f>
        <v>NF</v>
      </c>
      <c r="OT2419" s="18">
        <v>17.516414295543299</v>
      </c>
      <c r="OU2419" s="69" t="s">
        <v>299</v>
      </c>
      <c r="OV2419" s="18">
        <v>0.57828261635520195</v>
      </c>
      <c r="OW2419" s="69" t="s">
        <v>198</v>
      </c>
      <c r="OX2419" s="18">
        <v>15.5378778631037</v>
      </c>
      <c r="OY2419" s="69" t="s">
        <v>299</v>
      </c>
      <c r="OZ2419" s="18">
        <v>22.704545454545499</v>
      </c>
      <c r="PA2419" s="69" t="s">
        <v>299</v>
      </c>
      <c r="PB2419" s="18">
        <v>17.056819568980799</v>
      </c>
      <c r="PC2419" s="69" t="s">
        <v>299</v>
      </c>
      <c r="PD2419" s="69" t="s">
        <v>299</v>
      </c>
      <c r="PE2419" s="69" t="s">
        <v>299</v>
      </c>
      <c r="PF2419" s="18">
        <v>0.66919188065962398</v>
      </c>
      <c r="PG2419" s="69" t="s">
        <v>198</v>
      </c>
      <c r="PH2419" s="69" t="s">
        <v>198</v>
      </c>
      <c r="PI2419" s="69" t="s">
        <v>198</v>
      </c>
      <c r="PJ2419" s="18">
        <v>16.310605135831</v>
      </c>
      <c r="PK2419" s="69" t="s">
        <v>299</v>
      </c>
      <c r="PL2419" s="69" t="s">
        <v>299</v>
      </c>
      <c r="PM2419" s="69" t="s">
        <v>299</v>
      </c>
      <c r="PN2419" s="18">
        <v>24.553034002130701</v>
      </c>
      <c r="PO2419" s="69" t="s">
        <v>198</v>
      </c>
      <c r="PP2419" s="69" t="s">
        <v>198</v>
      </c>
      <c r="PQ2419" s="69" t="s">
        <v>198</v>
      </c>
      <c r="PR2419" s="18">
        <v>16.131541859019901</v>
      </c>
      <c r="PS2419" s="69" t="s">
        <v>299</v>
      </c>
      <c r="PT2419" s="18">
        <v>0.57828261635520195</v>
      </c>
      <c r="PU2419" s="69" t="s">
        <v>198</v>
      </c>
      <c r="PV2419" s="18">
        <v>15.728650179776301</v>
      </c>
      <c r="PW2419" s="69" t="s">
        <v>299</v>
      </c>
      <c r="PX2419" s="18">
        <v>39.856059681285501</v>
      </c>
      <c r="PY2419" s="69" t="s">
        <v>299</v>
      </c>
      <c r="PZ2419" s="18">
        <v>14.9292907714844</v>
      </c>
      <c r="QA2419" s="69" t="s">
        <v>299</v>
      </c>
      <c r="QB2419" s="18">
        <v>0.51767652684992005</v>
      </c>
      <c r="QC2419" s="69" t="s">
        <v>198</v>
      </c>
      <c r="QD2419" s="18">
        <v>11.901517001065301</v>
      </c>
      <c r="QE2419" s="69" t="s">
        <v>299</v>
      </c>
      <c r="QF2419" s="18">
        <v>18.598482998934699</v>
      </c>
      <c r="QG2419" s="69" t="s">
        <v>198</v>
      </c>
      <c r="QH2419" s="18">
        <v>205.58333240855799</v>
      </c>
      <c r="QI2419" s="69" t="s">
        <v>198</v>
      </c>
      <c r="QJ2419" s="18">
        <v>10.039141568270599</v>
      </c>
      <c r="QK2419" s="69" t="s">
        <v>198</v>
      </c>
    </row>
    <row r="2420" spans="1:453" s="18" customFormat="1" x14ac:dyDescent="0.25">
      <c r="A2420" s="18" t="s">
        <v>127</v>
      </c>
      <c r="B2420" s="18" t="s">
        <v>128</v>
      </c>
      <c r="C2420" s="18" t="s">
        <v>129</v>
      </c>
      <c r="D2420" s="18" t="s">
        <v>130</v>
      </c>
      <c r="E2420" s="18" t="s">
        <v>131</v>
      </c>
      <c r="F2420" s="58" t="s">
        <v>3929</v>
      </c>
      <c r="G2420" s="18" t="s">
        <v>5590</v>
      </c>
      <c r="H2420" s="58">
        <v>76.317970200000005</v>
      </c>
      <c r="I2420" s="58">
        <v>993.39919520000001</v>
      </c>
      <c r="J2420" s="60" t="str">
        <f t="shared" si="5198"/>
        <v>H</v>
      </c>
      <c r="K2420" s="60" t="str">
        <f t="shared" si="5199"/>
        <v>H</v>
      </c>
      <c r="L2420" s="60" t="str">
        <f t="shared" si="5200"/>
        <v>H</v>
      </c>
      <c r="M2420" s="60" t="str">
        <f t="shared" si="5201"/>
        <v>H</v>
      </c>
      <c r="N2420" s="18" t="s">
        <v>211</v>
      </c>
      <c r="O2420" s="21" t="s">
        <v>198</v>
      </c>
      <c r="T2420" s="69" t="str">
        <f t="shared" si="5202"/>
        <v>U</v>
      </c>
      <c r="U2420" s="18" t="s">
        <v>4390</v>
      </c>
      <c r="V2420" s="63" t="s">
        <v>299</v>
      </c>
      <c r="X2420" s="21" t="s">
        <v>133</v>
      </c>
      <c r="Y2420" s="69" t="s">
        <v>7353</v>
      </c>
      <c r="Z2420" s="69" t="str">
        <f t="shared" si="5203"/>
        <v>U</v>
      </c>
      <c r="AA2420" s="72"/>
      <c r="AB2420" s="69" t="s">
        <v>198</v>
      </c>
      <c r="AC2420" s="34">
        <v>9.6050000000000004</v>
      </c>
      <c r="AD2420" s="31"/>
      <c r="AE2420" s="30"/>
      <c r="AF2420" s="30"/>
      <c r="AG2420" s="31"/>
      <c r="AH2420" s="31"/>
      <c r="AI2420" s="33"/>
      <c r="AJ2420" s="33"/>
      <c r="AK2420" s="33"/>
      <c r="AL2420" s="33"/>
      <c r="AM2420" s="33"/>
      <c r="AN2420" s="222"/>
      <c r="AO2420" s="228" t="s">
        <v>133</v>
      </c>
      <c r="AP2420" s="31"/>
      <c r="AQ2420" s="31"/>
      <c r="AR2420" s="31"/>
      <c r="AS2420" s="31"/>
      <c r="AT2420" s="31"/>
      <c r="AU2420" s="31"/>
      <c r="AV2420" s="53" t="s">
        <v>198</v>
      </c>
      <c r="AW2420" s="30"/>
      <c r="AX2420" s="53" t="str">
        <f t="shared" si="5299"/>
        <v>U</v>
      </c>
      <c r="AY2420" s="31"/>
      <c r="AZ2420" s="31"/>
      <c r="BA2420" s="31"/>
      <c r="BB2420" s="31"/>
      <c r="BC2420" s="31"/>
      <c r="BD2420" s="31"/>
      <c r="BE2420" s="31"/>
      <c r="BF2420" s="31"/>
      <c r="BH2420" s="17" t="str">
        <f t="shared" si="5175"/>
        <v/>
      </c>
      <c r="BI2420" s="18" t="s">
        <v>8245</v>
      </c>
      <c r="BJ2420" s="17">
        <f t="shared" si="5175"/>
        <v>1</v>
      </c>
      <c r="BL2420" s="17" t="str">
        <f t="shared" si="5204"/>
        <v/>
      </c>
      <c r="BN2420" s="17" t="str">
        <f t="shared" si="5205"/>
        <v/>
      </c>
      <c r="BP2420" s="17" t="str">
        <f t="shared" si="5206"/>
        <v/>
      </c>
      <c r="BR2420" s="17" t="str">
        <f t="shared" si="5207"/>
        <v/>
      </c>
      <c r="BT2420" s="17" t="str">
        <f t="shared" si="5208"/>
        <v/>
      </c>
      <c r="BV2420" s="17" t="str">
        <f t="shared" si="5209"/>
        <v/>
      </c>
      <c r="BX2420" s="17" t="str">
        <f t="shared" si="5210"/>
        <v/>
      </c>
      <c r="BZ2420" s="17" t="str">
        <f t="shared" si="5211"/>
        <v/>
      </c>
      <c r="CB2420" s="17" t="str">
        <f t="shared" si="5212"/>
        <v/>
      </c>
      <c r="CD2420" s="17" t="str">
        <f t="shared" si="5213"/>
        <v/>
      </c>
      <c r="CF2420" s="17" t="str">
        <f t="shared" si="5214"/>
        <v/>
      </c>
      <c r="CH2420" s="17" t="str">
        <f t="shared" si="5215"/>
        <v/>
      </c>
      <c r="CJ2420" s="17" t="str">
        <f t="shared" si="5216"/>
        <v/>
      </c>
      <c r="CL2420" s="17" t="str">
        <f t="shared" si="5217"/>
        <v/>
      </c>
      <c r="CN2420" s="17" t="str">
        <f t="shared" si="5218"/>
        <v/>
      </c>
      <c r="CP2420" s="17" t="str">
        <f t="shared" si="5219"/>
        <v/>
      </c>
      <c r="CR2420" s="17" t="str">
        <f t="shared" si="5220"/>
        <v/>
      </c>
      <c r="CT2420" s="17" t="str">
        <f t="shared" si="5221"/>
        <v/>
      </c>
      <c r="CV2420" s="17" t="str">
        <f t="shared" si="5222"/>
        <v/>
      </c>
      <c r="CX2420" s="17" t="str">
        <f t="shared" si="5223"/>
        <v/>
      </c>
      <c r="CZ2420" s="17" t="str">
        <f t="shared" si="5224"/>
        <v/>
      </c>
      <c r="DB2420" s="17" t="str">
        <f t="shared" si="5225"/>
        <v/>
      </c>
      <c r="DD2420" s="17" t="str">
        <f t="shared" si="5226"/>
        <v/>
      </c>
      <c r="DF2420" s="17" t="str">
        <f t="shared" si="5227"/>
        <v/>
      </c>
      <c r="DH2420" s="17" t="str">
        <f t="shared" si="5228"/>
        <v/>
      </c>
      <c r="DJ2420" s="17" t="str">
        <f t="shared" si="5229"/>
        <v/>
      </c>
      <c r="DL2420" s="17" t="str">
        <f t="shared" si="5230"/>
        <v/>
      </c>
      <c r="DN2420" s="17" t="str">
        <f t="shared" si="5231"/>
        <v/>
      </c>
      <c r="DP2420" s="17" t="str">
        <f t="shared" si="5232"/>
        <v/>
      </c>
      <c r="DR2420" s="17" t="str">
        <f t="shared" si="5233"/>
        <v/>
      </c>
      <c r="DT2420" s="17" t="str">
        <f t="shared" si="5234"/>
        <v/>
      </c>
      <c r="DV2420" s="17" t="str">
        <f t="shared" si="5235"/>
        <v/>
      </c>
      <c r="DX2420" s="17" t="str">
        <f t="shared" si="5236"/>
        <v/>
      </c>
      <c r="DZ2420" s="17" t="str">
        <f t="shared" si="5237"/>
        <v/>
      </c>
      <c r="EB2420" s="17" t="str">
        <f t="shared" si="5238"/>
        <v/>
      </c>
      <c r="ED2420" s="17" t="str">
        <f t="shared" si="5239"/>
        <v/>
      </c>
      <c r="EF2420" s="17" t="str">
        <f t="shared" si="5240"/>
        <v/>
      </c>
      <c r="EH2420" s="17" t="str">
        <f t="shared" si="5241"/>
        <v/>
      </c>
      <c r="EJ2420" s="17" t="str">
        <f t="shared" si="5242"/>
        <v/>
      </c>
      <c r="EL2420" s="17" t="str">
        <f t="shared" si="5243"/>
        <v/>
      </c>
      <c r="EN2420" s="17" t="str">
        <f t="shared" si="5244"/>
        <v/>
      </c>
      <c r="EP2420" s="17" t="str">
        <f t="shared" si="5245"/>
        <v/>
      </c>
      <c r="ER2420" s="17" t="str">
        <f t="shared" si="5246"/>
        <v/>
      </c>
      <c r="ET2420" s="17" t="str">
        <f t="shared" si="5247"/>
        <v/>
      </c>
      <c r="EV2420" s="17" t="str">
        <f t="shared" si="5248"/>
        <v/>
      </c>
      <c r="EX2420" s="17" t="str">
        <f t="shared" si="5249"/>
        <v/>
      </c>
      <c r="EZ2420" s="17" t="str">
        <f t="shared" si="5250"/>
        <v/>
      </c>
      <c r="FB2420" s="17" t="str">
        <f t="shared" si="5251"/>
        <v/>
      </c>
      <c r="FD2420" s="17" t="str">
        <f t="shared" si="5252"/>
        <v/>
      </c>
      <c r="FE2420" s="17" t="s">
        <v>7353</v>
      </c>
      <c r="FF2420" s="17" t="s">
        <v>7353</v>
      </c>
      <c r="FG2420" s="17" t="s">
        <v>7353</v>
      </c>
      <c r="FH2420" s="17" t="s">
        <v>7353</v>
      </c>
      <c r="FI2420" s="17" t="s">
        <v>7353</v>
      </c>
      <c r="FJ2420" s="17" t="s">
        <v>7353</v>
      </c>
      <c r="FK2420" s="17" t="s">
        <v>7353</v>
      </c>
      <c r="FL2420" s="17" t="s">
        <v>7353</v>
      </c>
      <c r="FN2420" s="18">
        <f t="shared" si="5176"/>
        <v>1</v>
      </c>
      <c r="FO2420" s="18">
        <f t="shared" si="5300"/>
        <v>1</v>
      </c>
      <c r="FP2420" s="18">
        <f t="shared" si="5301"/>
        <v>1</v>
      </c>
      <c r="FQ2420" s="18">
        <f t="shared" si="5302"/>
        <v>0</v>
      </c>
      <c r="FR2420" s="18">
        <f t="shared" si="5177"/>
        <v>0</v>
      </c>
      <c r="FS2420" s="9" t="s">
        <v>198</v>
      </c>
      <c r="FU2420" s="21" t="s">
        <v>198</v>
      </c>
      <c r="FW2420" s="21" t="s">
        <v>198</v>
      </c>
      <c r="FX2420" s="18">
        <v>0</v>
      </c>
      <c r="FY2420" s="18">
        <v>0</v>
      </c>
      <c r="FZ2420" s="18">
        <f t="shared" si="5253"/>
        <v>0</v>
      </c>
      <c r="GA2420" s="18">
        <v>0</v>
      </c>
      <c r="GB2420" s="18">
        <v>0</v>
      </c>
      <c r="GC2420" s="18" t="s">
        <v>198</v>
      </c>
      <c r="GD2420" s="18">
        <f t="shared" si="5254"/>
        <v>0</v>
      </c>
      <c r="GE2420" s="18" t="s">
        <v>198</v>
      </c>
      <c r="GF2420" s="18">
        <f t="shared" si="5254"/>
        <v>0</v>
      </c>
      <c r="GG2420" s="18" t="s">
        <v>198</v>
      </c>
      <c r="GH2420" s="18">
        <f t="shared" si="5255"/>
        <v>0</v>
      </c>
      <c r="GI2420" s="18" t="s">
        <v>198</v>
      </c>
      <c r="GJ2420" s="18">
        <f t="shared" si="5256"/>
        <v>2</v>
      </c>
      <c r="GK2420" s="18" t="s">
        <v>198</v>
      </c>
      <c r="GL2420" s="18">
        <f t="shared" si="5256"/>
        <v>2</v>
      </c>
      <c r="GM2420" s="228" t="s">
        <v>198</v>
      </c>
      <c r="GN2420" s="18">
        <f t="shared" si="5257"/>
        <v>2</v>
      </c>
      <c r="GQ2420" s="18" t="str">
        <f t="shared" si="5178"/>
        <v>L</v>
      </c>
      <c r="GR2420" s="18">
        <f t="shared" si="5258"/>
        <v>0</v>
      </c>
      <c r="GS2420" s="18">
        <f t="shared" si="5259"/>
        <v>6</v>
      </c>
      <c r="GT2420" s="21" t="str">
        <f t="shared" si="5260"/>
        <v>H</v>
      </c>
      <c r="GZ2420" s="18" t="s">
        <v>0</v>
      </c>
      <c r="HB2420" s="21" t="s">
        <v>198</v>
      </c>
      <c r="HD2420" s="21" t="str">
        <f t="shared" si="5261"/>
        <v>L</v>
      </c>
      <c r="HF2420" s="21" t="s">
        <v>198</v>
      </c>
      <c r="HH2420" s="69" t="str">
        <f t="shared" si="5262"/>
        <v>L</v>
      </c>
      <c r="HM2420" s="18" t="s">
        <v>7353</v>
      </c>
      <c r="HN2420" s="69" t="s">
        <v>133</v>
      </c>
      <c r="HO2420" s="72"/>
      <c r="HP2420" s="72" t="s">
        <v>1151</v>
      </c>
      <c r="HQ2420" s="72"/>
      <c r="HR2420" s="72"/>
      <c r="HS2420" s="72"/>
      <c r="HT2420" s="72"/>
      <c r="HU2420" s="72"/>
      <c r="HV2420" s="72"/>
      <c r="HW2420" s="72"/>
      <c r="HX2420" s="72"/>
      <c r="HY2420" s="72"/>
      <c r="IA2420" s="21" t="s">
        <v>198</v>
      </c>
      <c r="IC2420" s="21" t="s">
        <v>198</v>
      </c>
      <c r="IE2420" s="68"/>
      <c r="IF2420" s="69" t="s">
        <v>133</v>
      </c>
      <c r="II2420" s="21" t="s">
        <v>198</v>
      </c>
      <c r="IK2420" s="21" t="s">
        <v>198</v>
      </c>
      <c r="IM2420" s="21" t="s">
        <v>198</v>
      </c>
      <c r="IO2420" s="21" t="s">
        <v>198</v>
      </c>
      <c r="IQ2420" s="17" t="str">
        <f t="shared" si="5179"/>
        <v/>
      </c>
      <c r="IS2420" s="17" t="str">
        <f t="shared" si="5179"/>
        <v/>
      </c>
      <c r="IU2420" s="17" t="str">
        <f t="shared" si="5263"/>
        <v/>
      </c>
      <c r="IV2420" s="72"/>
      <c r="IW2420" s="72"/>
      <c r="IX2420" s="72"/>
      <c r="IY2420" s="72"/>
      <c r="IZ2420" s="72" t="str">
        <f t="shared" si="5180"/>
        <v/>
      </c>
      <c r="JA2420" s="72" t="str">
        <f t="shared" si="5181"/>
        <v/>
      </c>
      <c r="JB2420" s="72"/>
      <c r="JC2420" s="72" t="str">
        <f t="shared" si="5264"/>
        <v/>
      </c>
      <c r="JD2420" s="72"/>
      <c r="JE2420" s="72" t="str">
        <f t="shared" si="5265"/>
        <v/>
      </c>
      <c r="JF2420" s="72"/>
      <c r="JG2420" s="72"/>
      <c r="JH2420" s="72"/>
      <c r="JI2420" s="72" t="str">
        <f t="shared" si="5173"/>
        <v/>
      </c>
      <c r="JJ2420" s="72" t="str">
        <f t="shared" si="5182"/>
        <v/>
      </c>
      <c r="JL2420" s="17" t="str">
        <f t="shared" si="5266"/>
        <v/>
      </c>
      <c r="JN2420" s="17" t="str">
        <f t="shared" si="5267"/>
        <v/>
      </c>
      <c r="JP2420" s="17" t="str">
        <f t="shared" si="5268"/>
        <v/>
      </c>
      <c r="JR2420" s="17" t="str">
        <f t="shared" si="5269"/>
        <v/>
      </c>
      <c r="JT2420" s="17" t="str">
        <f t="shared" si="5270"/>
        <v/>
      </c>
      <c r="JV2420" s="17" t="str">
        <f t="shared" si="5271"/>
        <v/>
      </c>
      <c r="JX2420" s="17" t="str">
        <f t="shared" si="5272"/>
        <v/>
      </c>
      <c r="JY2420" s="72"/>
      <c r="JZ2420" s="72"/>
      <c r="KA2420" s="72"/>
      <c r="KB2420" s="72"/>
      <c r="KC2420" s="72"/>
      <c r="KD2420" s="72" t="str">
        <f t="shared" si="5183"/>
        <v/>
      </c>
      <c r="KE2420" s="72" t="str">
        <f t="shared" si="5184"/>
        <v/>
      </c>
      <c r="KF2420" s="72"/>
      <c r="KG2420" s="72" t="str">
        <f t="shared" si="5273"/>
        <v/>
      </c>
      <c r="KH2420" s="72"/>
      <c r="KI2420" s="72" t="str">
        <f t="shared" si="5274"/>
        <v/>
      </c>
      <c r="KJ2420" s="72"/>
      <c r="KK2420" s="72" t="str">
        <f t="shared" si="5275"/>
        <v/>
      </c>
      <c r="KL2420" s="72"/>
      <c r="KM2420" s="72"/>
      <c r="KN2420" s="72"/>
      <c r="KO2420" s="72"/>
      <c r="KP2420" s="72"/>
      <c r="KQ2420" s="72"/>
      <c r="KR2420" s="72"/>
      <c r="KS2420" s="72" t="str">
        <f t="shared" si="5276"/>
        <v/>
      </c>
      <c r="KT2420" s="72"/>
      <c r="KU2420" s="72" t="str">
        <f t="shared" si="5277"/>
        <v/>
      </c>
      <c r="KV2420" s="72"/>
      <c r="KW2420" s="72"/>
      <c r="KX2420" s="72" t="str">
        <f t="shared" si="5185"/>
        <v/>
      </c>
      <c r="KY2420" s="72"/>
      <c r="KZ2420" s="72"/>
      <c r="LA2420" s="72"/>
      <c r="LB2420" s="72" t="str">
        <f t="shared" si="5186"/>
        <v/>
      </c>
      <c r="LD2420" s="17" t="str">
        <f t="shared" si="5278"/>
        <v/>
      </c>
      <c r="LF2420" s="17" t="str">
        <f t="shared" si="5279"/>
        <v/>
      </c>
      <c r="LH2420" s="17" t="str">
        <f t="shared" si="5280"/>
        <v/>
      </c>
      <c r="LJ2420" s="17" t="str">
        <f t="shared" si="5281"/>
        <v/>
      </c>
      <c r="LL2420" s="17" t="str">
        <f t="shared" si="5282"/>
        <v/>
      </c>
      <c r="LN2420" s="17" t="str">
        <f t="shared" si="5283"/>
        <v/>
      </c>
      <c r="LP2420" s="17" t="str">
        <f t="shared" si="5284"/>
        <v/>
      </c>
      <c r="LR2420" s="17" t="str">
        <f t="shared" si="5285"/>
        <v/>
      </c>
      <c r="LT2420" s="17" t="str">
        <f t="shared" si="5286"/>
        <v/>
      </c>
      <c r="LV2420" s="17" t="str">
        <f t="shared" si="5287"/>
        <v/>
      </c>
      <c r="LX2420" s="17" t="str">
        <f t="shared" si="5288"/>
        <v/>
      </c>
      <c r="LZ2420" s="17" t="str">
        <f t="shared" si="5289"/>
        <v/>
      </c>
      <c r="MB2420" s="17" t="str">
        <f t="shared" si="5290"/>
        <v/>
      </c>
      <c r="MD2420" s="17" t="str">
        <f t="shared" si="5187"/>
        <v/>
      </c>
      <c r="MF2420" s="17" t="str">
        <f t="shared" si="5291"/>
        <v/>
      </c>
      <c r="MG2420" s="17"/>
      <c r="MH2420" s="17" t="str">
        <f t="shared" si="5292"/>
        <v/>
      </c>
      <c r="MI2420" s="17"/>
      <c r="MJ2420" s="17" t="str">
        <f t="shared" si="5293"/>
        <v/>
      </c>
      <c r="ML2420" s="17"/>
      <c r="MM2420" s="18" t="s">
        <v>162</v>
      </c>
      <c r="MN2420" s="69">
        <f t="shared" si="5294"/>
        <v>0</v>
      </c>
      <c r="MO2420" s="21" t="str">
        <f t="shared" si="5295"/>
        <v>L</v>
      </c>
      <c r="MQ2420" s="17" t="str">
        <f t="shared" si="5188"/>
        <v/>
      </c>
      <c r="MS2420" s="17" t="str">
        <f t="shared" si="5189"/>
        <v/>
      </c>
      <c r="MU2420" s="17" t="str">
        <f t="shared" si="5190"/>
        <v/>
      </c>
      <c r="MW2420" s="17" t="str">
        <f t="shared" si="5191"/>
        <v/>
      </c>
      <c r="MY2420" s="17" t="str">
        <f t="shared" si="5192"/>
        <v/>
      </c>
      <c r="NA2420" s="17" t="str">
        <f t="shared" si="5193"/>
        <v/>
      </c>
      <c r="NC2420" s="17" t="str">
        <f t="shared" si="5194"/>
        <v/>
      </c>
      <c r="NH2420" s="18" t="str">
        <f t="shared" si="5195"/>
        <v/>
      </c>
      <c r="NI2420" s="18" t="str">
        <f t="shared" si="5196"/>
        <v/>
      </c>
      <c r="NM2420" s="18" t="str">
        <f t="shared" si="5311"/>
        <v/>
      </c>
      <c r="NN2420" s="18" t="str">
        <f t="shared" si="5310"/>
        <v/>
      </c>
      <c r="NO2420" s="21">
        <f t="shared" si="5197"/>
        <v>0</v>
      </c>
      <c r="NP2420" s="21" t="str">
        <f t="shared" si="5296"/>
        <v>L</v>
      </c>
      <c r="NX2420" s="18">
        <f t="shared" si="5297"/>
        <v>0</v>
      </c>
      <c r="NY2420" s="18">
        <f t="shared" si="5304"/>
        <v>0</v>
      </c>
      <c r="NZ2420" s="18">
        <f t="shared" si="5305"/>
        <v>0</v>
      </c>
      <c r="OA2420" s="18">
        <f t="shared" si="5306"/>
        <v>0</v>
      </c>
      <c r="OB2420" s="18">
        <f t="shared" si="5307"/>
        <v>0</v>
      </c>
      <c r="OC2420" s="18">
        <f t="shared" si="5308"/>
        <v>0</v>
      </c>
      <c r="OD2420" s="17">
        <f t="shared" si="5309"/>
        <v>0</v>
      </c>
      <c r="OE2420" s="20">
        <f t="shared" si="5174"/>
        <v>0</v>
      </c>
      <c r="OF2420" s="69" t="str">
        <f>IF(OE2420=0,"L",IF(OE2420=1,"L",IF(OE2420=2,"H",IF(OE2420=3,"H",IF(OE2420=4,"H",IF(OE2420=5,"H"))))))</f>
        <v>L</v>
      </c>
      <c r="OG2420" s="122"/>
      <c r="OH2420" s="21" t="str">
        <f t="shared" si="5303"/>
        <v>L</v>
      </c>
      <c r="OI2420" s="69" t="str">
        <f t="shared" si="5298"/>
        <v>L</v>
      </c>
      <c r="OJ2420" s="17"/>
      <c r="OK2420" s="17"/>
      <c r="OL2420" s="17"/>
      <c r="OM2420" s="17"/>
      <c r="OQ2420" s="18">
        <v>0</v>
      </c>
      <c r="OS2420" s="19" t="str">
        <f>IF(OK2420="","NF",IF(OK2420=" ","NF",IF(OK2420="subsistence fisheries", "M", IF(OK2420="commercial","H",IF(OK2420="highly commercial","VH")))))</f>
        <v>NF</v>
      </c>
      <c r="OT2420" s="18">
        <v>3.9305496215820299</v>
      </c>
      <c r="OU2420" s="69" t="s">
        <v>198</v>
      </c>
      <c r="OV2420" s="18">
        <v>0.888888359069824</v>
      </c>
      <c r="OW2420" s="69" t="s">
        <v>299</v>
      </c>
      <c r="OX2420" s="18">
        <v>3.9166564941406201</v>
      </c>
      <c r="OY2420" s="69" t="s">
        <v>198</v>
      </c>
      <c r="OZ2420" s="18">
        <v>25.416671752929702</v>
      </c>
      <c r="PA2420" s="69" t="s">
        <v>299</v>
      </c>
      <c r="PB2420" s="18">
        <v>5.6111068725585902</v>
      </c>
      <c r="PC2420" s="69" t="s">
        <v>299</v>
      </c>
      <c r="PD2420" s="69" t="s">
        <v>299</v>
      </c>
      <c r="PE2420" s="69" t="s">
        <v>299</v>
      </c>
      <c r="PF2420" s="18">
        <v>0.66666698455810502</v>
      </c>
      <c r="PG2420" s="69" t="s">
        <v>198</v>
      </c>
      <c r="PH2420" s="69" t="s">
        <v>198</v>
      </c>
      <c r="PI2420" s="69" t="s">
        <v>198</v>
      </c>
      <c r="PJ2420" s="18">
        <v>5.6666564941406197</v>
      </c>
      <c r="PK2420" s="69" t="s">
        <v>198</v>
      </c>
      <c r="PL2420" s="69" t="s">
        <v>299</v>
      </c>
      <c r="PM2420" s="69" t="s">
        <v>198</v>
      </c>
      <c r="PN2420" s="18">
        <v>28.000015258789102</v>
      </c>
      <c r="PO2420" s="69" t="s">
        <v>198</v>
      </c>
      <c r="PP2420" s="69" t="s">
        <v>198</v>
      </c>
      <c r="PQ2420" s="69" t="s">
        <v>198</v>
      </c>
      <c r="PR2420" s="18">
        <v>12.1300506591797</v>
      </c>
      <c r="PS2420" s="69" t="s">
        <v>299</v>
      </c>
      <c r="PT2420" s="18">
        <v>0.888888359069824</v>
      </c>
      <c r="PU2420" s="69" t="s">
        <v>198</v>
      </c>
      <c r="PV2420" s="18">
        <v>11.643943786621101</v>
      </c>
      <c r="PW2420" s="69" t="s">
        <v>299</v>
      </c>
      <c r="PX2420" s="18">
        <v>45.583328247070298</v>
      </c>
      <c r="PY2420" s="69" t="s">
        <v>299</v>
      </c>
      <c r="PZ2420" s="18">
        <v>4.27777099609375</v>
      </c>
      <c r="QA2420" s="69" t="s">
        <v>299</v>
      </c>
      <c r="QB2420" s="18">
        <v>0.66666698455810502</v>
      </c>
      <c r="QC2420" s="69" t="s">
        <v>198</v>
      </c>
      <c r="QD2420" s="18">
        <v>3.6666564941406201</v>
      </c>
      <c r="QE2420" s="69" t="s">
        <v>198</v>
      </c>
      <c r="QF2420" s="18">
        <v>21.000015258789102</v>
      </c>
      <c r="QG2420" s="69" t="s">
        <v>198</v>
      </c>
      <c r="QH2420" s="18">
        <v>119.236114501953</v>
      </c>
      <c r="QI2420" s="69" t="s">
        <v>198</v>
      </c>
      <c r="QJ2420" s="18">
        <v>13.944444656372101</v>
      </c>
      <c r="QK2420" s="69" t="s">
        <v>198</v>
      </c>
    </row>
    <row r="2421" spans="1:453" s="18" customFormat="1" x14ac:dyDescent="0.25">
      <c r="A2421" s="18" t="s">
        <v>127</v>
      </c>
      <c r="B2421" s="18" t="s">
        <v>128</v>
      </c>
      <c r="C2421" s="18" t="s">
        <v>129</v>
      </c>
      <c r="D2421" s="18" t="s">
        <v>130</v>
      </c>
      <c r="E2421" s="18" t="s">
        <v>131</v>
      </c>
      <c r="F2421" s="58" t="s">
        <v>3930</v>
      </c>
      <c r="G2421" s="18" t="s">
        <v>4693</v>
      </c>
      <c r="H2421" s="58">
        <v>29249.568521000001</v>
      </c>
      <c r="I2421" s="58">
        <v>137000</v>
      </c>
      <c r="J2421" s="60" t="str">
        <f t="shared" si="5198"/>
        <v>L</v>
      </c>
      <c r="K2421" s="60" t="str">
        <f t="shared" si="5199"/>
        <v>L</v>
      </c>
      <c r="L2421" s="60" t="str">
        <f t="shared" si="5200"/>
        <v>L</v>
      </c>
      <c r="M2421" s="60" t="str">
        <f t="shared" si="5201"/>
        <v>L</v>
      </c>
      <c r="N2421" s="18" t="s">
        <v>132</v>
      </c>
      <c r="O2421" s="21" t="s">
        <v>198</v>
      </c>
      <c r="T2421" s="69" t="str">
        <f t="shared" si="5202"/>
        <v>U</v>
      </c>
      <c r="U2421" s="18" t="s">
        <v>134</v>
      </c>
      <c r="V2421" s="63" t="s">
        <v>198</v>
      </c>
      <c r="X2421" s="21" t="s">
        <v>133</v>
      </c>
      <c r="Y2421" s="69" t="s">
        <v>7353</v>
      </c>
      <c r="Z2421" s="69" t="str">
        <f t="shared" si="5203"/>
        <v>U</v>
      </c>
      <c r="AA2421" s="72"/>
      <c r="AB2421" s="69" t="s">
        <v>198</v>
      </c>
      <c r="AC2421" s="34">
        <v>24.1</v>
      </c>
      <c r="AD2421" s="31"/>
      <c r="AE2421" s="30"/>
      <c r="AF2421" s="30"/>
      <c r="AG2421" s="31"/>
      <c r="AH2421" s="31"/>
      <c r="AI2421" s="33"/>
      <c r="AJ2421" s="33"/>
      <c r="AK2421" s="33"/>
      <c r="AL2421" s="33"/>
      <c r="AM2421" s="33"/>
      <c r="AN2421" s="222"/>
      <c r="AO2421" s="228" t="s">
        <v>133</v>
      </c>
      <c r="AP2421" s="31"/>
      <c r="AQ2421" s="31"/>
      <c r="AR2421" s="31"/>
      <c r="AS2421" s="31"/>
      <c r="AT2421" s="31"/>
      <c r="AU2421" s="31"/>
      <c r="AV2421" s="53" t="s">
        <v>299</v>
      </c>
      <c r="AW2421" s="30"/>
      <c r="AX2421" s="53" t="str">
        <f t="shared" si="5299"/>
        <v>U</v>
      </c>
      <c r="AY2421" s="31"/>
      <c r="AZ2421" s="31"/>
      <c r="BA2421" s="31"/>
      <c r="BB2421" s="31"/>
      <c r="BC2421" s="31"/>
      <c r="BD2421" s="31"/>
      <c r="BE2421" s="31"/>
      <c r="BF2421" s="31"/>
      <c r="BH2421" s="17" t="str">
        <f t="shared" si="5175"/>
        <v/>
      </c>
      <c r="BI2421" s="18" t="s">
        <v>8245</v>
      </c>
      <c r="BJ2421" s="17">
        <f t="shared" si="5175"/>
        <v>1</v>
      </c>
      <c r="BK2421" s="18" t="s">
        <v>8246</v>
      </c>
      <c r="BL2421" s="17">
        <f t="shared" si="5204"/>
        <v>1</v>
      </c>
      <c r="BM2421" s="18" t="s">
        <v>8255</v>
      </c>
      <c r="BN2421" s="17">
        <f t="shared" si="5205"/>
        <v>1</v>
      </c>
      <c r="BP2421" s="17" t="str">
        <f t="shared" si="5206"/>
        <v/>
      </c>
      <c r="BR2421" s="17" t="str">
        <f t="shared" si="5207"/>
        <v/>
      </c>
      <c r="BT2421" s="17" t="str">
        <f t="shared" si="5208"/>
        <v/>
      </c>
      <c r="BV2421" s="17" t="str">
        <f t="shared" si="5209"/>
        <v/>
      </c>
      <c r="BX2421" s="17" t="str">
        <f t="shared" si="5210"/>
        <v/>
      </c>
      <c r="BZ2421" s="17" t="str">
        <f t="shared" si="5211"/>
        <v/>
      </c>
      <c r="CB2421" s="17" t="str">
        <f t="shared" si="5212"/>
        <v/>
      </c>
      <c r="CD2421" s="17" t="str">
        <f t="shared" si="5213"/>
        <v/>
      </c>
      <c r="CF2421" s="17" t="str">
        <f t="shared" si="5214"/>
        <v/>
      </c>
      <c r="CH2421" s="17" t="str">
        <f t="shared" si="5215"/>
        <v/>
      </c>
      <c r="CJ2421" s="17" t="str">
        <f t="shared" si="5216"/>
        <v/>
      </c>
      <c r="CL2421" s="17" t="str">
        <f t="shared" si="5217"/>
        <v/>
      </c>
      <c r="CN2421" s="17" t="str">
        <f t="shared" si="5218"/>
        <v/>
      </c>
      <c r="CP2421" s="17" t="str">
        <f t="shared" si="5219"/>
        <v/>
      </c>
      <c r="CR2421" s="17" t="str">
        <f t="shared" si="5220"/>
        <v/>
      </c>
      <c r="CT2421" s="17" t="str">
        <f t="shared" si="5221"/>
        <v/>
      </c>
      <c r="CV2421" s="17" t="str">
        <f t="shared" si="5222"/>
        <v/>
      </c>
      <c r="CX2421" s="17" t="str">
        <f t="shared" si="5223"/>
        <v/>
      </c>
      <c r="CZ2421" s="17" t="str">
        <f t="shared" si="5224"/>
        <v/>
      </c>
      <c r="DB2421" s="17" t="str">
        <f t="shared" si="5225"/>
        <v/>
      </c>
      <c r="DD2421" s="17" t="str">
        <f t="shared" si="5226"/>
        <v/>
      </c>
      <c r="DF2421" s="17" t="str">
        <f t="shared" si="5227"/>
        <v/>
      </c>
      <c r="DH2421" s="17" t="str">
        <f t="shared" si="5228"/>
        <v/>
      </c>
      <c r="DJ2421" s="17" t="str">
        <f t="shared" si="5229"/>
        <v/>
      </c>
      <c r="DL2421" s="17" t="str">
        <f t="shared" si="5230"/>
        <v/>
      </c>
      <c r="DN2421" s="17" t="str">
        <f t="shared" si="5231"/>
        <v/>
      </c>
      <c r="DO2421" s="18" t="s">
        <v>8248</v>
      </c>
      <c r="DP2421" s="17">
        <f t="shared" si="5232"/>
        <v>1</v>
      </c>
      <c r="DR2421" s="17" t="str">
        <f t="shared" si="5233"/>
        <v/>
      </c>
      <c r="DT2421" s="17" t="str">
        <f t="shared" si="5234"/>
        <v/>
      </c>
      <c r="DU2421" s="18" t="s">
        <v>8249</v>
      </c>
      <c r="DV2421" s="17">
        <f t="shared" si="5235"/>
        <v>1</v>
      </c>
      <c r="DW2421" s="18" t="s">
        <v>8260</v>
      </c>
      <c r="DX2421" s="17">
        <f t="shared" si="5236"/>
        <v>1</v>
      </c>
      <c r="DZ2421" s="17" t="str">
        <f t="shared" si="5237"/>
        <v/>
      </c>
      <c r="EB2421" s="17" t="str">
        <f t="shared" si="5238"/>
        <v/>
      </c>
      <c r="ED2421" s="17" t="str">
        <f t="shared" si="5239"/>
        <v/>
      </c>
      <c r="EF2421" s="17" t="str">
        <f t="shared" si="5240"/>
        <v/>
      </c>
      <c r="EH2421" s="17" t="str">
        <f t="shared" si="5241"/>
        <v/>
      </c>
      <c r="EJ2421" s="17" t="str">
        <f t="shared" si="5242"/>
        <v/>
      </c>
      <c r="EL2421" s="17" t="str">
        <f t="shared" si="5243"/>
        <v/>
      </c>
      <c r="EN2421" s="17" t="str">
        <f t="shared" si="5244"/>
        <v/>
      </c>
      <c r="EP2421" s="17" t="str">
        <f t="shared" si="5245"/>
        <v/>
      </c>
      <c r="ER2421" s="17" t="str">
        <f t="shared" si="5246"/>
        <v/>
      </c>
      <c r="ET2421" s="17" t="str">
        <f t="shared" si="5247"/>
        <v/>
      </c>
      <c r="EV2421" s="17" t="str">
        <f t="shared" si="5248"/>
        <v/>
      </c>
      <c r="EX2421" s="17" t="str">
        <f t="shared" si="5249"/>
        <v/>
      </c>
      <c r="EZ2421" s="17" t="str">
        <f t="shared" si="5250"/>
        <v/>
      </c>
      <c r="FB2421" s="17" t="str">
        <f t="shared" si="5251"/>
        <v/>
      </c>
      <c r="FD2421" s="17" t="str">
        <f t="shared" si="5252"/>
        <v/>
      </c>
      <c r="FE2421" s="17" t="s">
        <v>7353</v>
      </c>
      <c r="FF2421" s="17" t="s">
        <v>7353</v>
      </c>
      <c r="FG2421" s="17" t="s">
        <v>7353</v>
      </c>
      <c r="FH2421" s="17" t="s">
        <v>7353</v>
      </c>
      <c r="FI2421" s="17" t="s">
        <v>7353</v>
      </c>
      <c r="FJ2421" s="17" t="s">
        <v>7353</v>
      </c>
      <c r="FK2421" s="17" t="s">
        <v>7353</v>
      </c>
      <c r="FL2421" s="17" t="s">
        <v>7353</v>
      </c>
      <c r="FN2421" s="18">
        <f t="shared" si="5176"/>
        <v>0.5</v>
      </c>
      <c r="FO2421" s="18">
        <f t="shared" si="5300"/>
        <v>3</v>
      </c>
      <c r="FP2421" s="18">
        <f t="shared" si="5301"/>
        <v>6</v>
      </c>
      <c r="FQ2421" s="18">
        <f t="shared" si="5302"/>
        <v>3</v>
      </c>
      <c r="FR2421" s="18">
        <f t="shared" si="5177"/>
        <v>0.5</v>
      </c>
      <c r="FS2421" s="9" t="s">
        <v>198</v>
      </c>
      <c r="FU2421" s="21" t="s">
        <v>198</v>
      </c>
      <c r="FW2421" s="21" t="s">
        <v>198</v>
      </c>
      <c r="FX2421" s="18">
        <v>0</v>
      </c>
      <c r="FY2421" s="18">
        <v>1</v>
      </c>
      <c r="FZ2421" s="18">
        <f t="shared" si="5253"/>
        <v>1</v>
      </c>
      <c r="GA2421" s="18">
        <v>0</v>
      </c>
      <c r="GB2421" s="18">
        <v>0</v>
      </c>
      <c r="GC2421" s="18" t="s">
        <v>198</v>
      </c>
      <c r="GD2421" s="18">
        <f t="shared" si="5254"/>
        <v>0</v>
      </c>
      <c r="GE2421" s="18" t="s">
        <v>198</v>
      </c>
      <c r="GF2421" s="18">
        <f t="shared" si="5254"/>
        <v>0</v>
      </c>
      <c r="GG2421" s="18" t="s">
        <v>198</v>
      </c>
      <c r="GH2421" s="18">
        <f t="shared" si="5255"/>
        <v>0</v>
      </c>
      <c r="GI2421" s="18" t="s">
        <v>198</v>
      </c>
      <c r="GJ2421" s="18">
        <f t="shared" si="5256"/>
        <v>2</v>
      </c>
      <c r="GK2421" s="18" t="s">
        <v>4378</v>
      </c>
      <c r="GL2421" s="18">
        <f t="shared" si="5256"/>
        <v>1</v>
      </c>
      <c r="GM2421" s="228" t="s">
        <v>198</v>
      </c>
      <c r="GN2421" s="18">
        <f t="shared" si="5257"/>
        <v>2</v>
      </c>
      <c r="GQ2421" s="18" t="str">
        <f t="shared" si="5178"/>
        <v>L</v>
      </c>
      <c r="GR2421" s="18">
        <f t="shared" si="5258"/>
        <v>0</v>
      </c>
      <c r="GS2421" s="18">
        <f t="shared" si="5259"/>
        <v>5</v>
      </c>
      <c r="GT2421" s="21" t="str">
        <f t="shared" si="5260"/>
        <v>L</v>
      </c>
      <c r="GZ2421" s="18" t="s">
        <v>0</v>
      </c>
      <c r="HB2421" s="21" t="s">
        <v>133</v>
      </c>
      <c r="HD2421" s="21" t="str">
        <f t="shared" si="5261"/>
        <v>L</v>
      </c>
      <c r="HF2421" s="21" t="s">
        <v>198</v>
      </c>
      <c r="HH2421" s="69" t="str">
        <f t="shared" si="5262"/>
        <v>L</v>
      </c>
      <c r="HM2421" s="18" t="s">
        <v>7353</v>
      </c>
      <c r="HN2421" s="69" t="s">
        <v>133</v>
      </c>
      <c r="HO2421" s="72"/>
      <c r="HP2421" s="72" t="s">
        <v>1151</v>
      </c>
      <c r="HQ2421" s="72"/>
      <c r="HR2421" s="72"/>
      <c r="HS2421" s="72"/>
      <c r="HT2421" s="72"/>
      <c r="HU2421" s="72"/>
      <c r="HV2421" s="72"/>
      <c r="HW2421" s="72"/>
      <c r="HX2421" s="72"/>
      <c r="HY2421" s="72"/>
      <c r="IA2421" s="21" t="s">
        <v>198</v>
      </c>
      <c r="IC2421" s="21" t="s">
        <v>198</v>
      </c>
      <c r="IE2421" s="68"/>
      <c r="IF2421" s="69" t="s">
        <v>133</v>
      </c>
      <c r="II2421" s="21" t="s">
        <v>198</v>
      </c>
      <c r="IK2421" s="21" t="s">
        <v>198</v>
      </c>
      <c r="IM2421" s="21" t="s">
        <v>198</v>
      </c>
      <c r="IO2421" s="21" t="s">
        <v>198</v>
      </c>
      <c r="IQ2421" s="17" t="str">
        <f t="shared" si="5179"/>
        <v/>
      </c>
      <c r="IS2421" s="17" t="str">
        <f t="shared" si="5179"/>
        <v/>
      </c>
      <c r="IU2421" s="17" t="str">
        <f t="shared" si="5263"/>
        <v/>
      </c>
      <c r="IV2421" s="72"/>
      <c r="IW2421" s="72"/>
      <c r="IX2421" s="72"/>
      <c r="IY2421" s="72"/>
      <c r="IZ2421" s="72" t="str">
        <f t="shared" si="5180"/>
        <v/>
      </c>
      <c r="JA2421" s="72" t="str">
        <f t="shared" si="5181"/>
        <v/>
      </c>
      <c r="JB2421" s="72"/>
      <c r="JC2421" s="72" t="str">
        <f t="shared" si="5264"/>
        <v/>
      </c>
      <c r="JD2421" s="72"/>
      <c r="JE2421" s="72" t="str">
        <f t="shared" si="5265"/>
        <v/>
      </c>
      <c r="JF2421" s="72"/>
      <c r="JG2421" s="72"/>
      <c r="JH2421" s="72"/>
      <c r="JI2421" s="72" t="str">
        <f t="shared" si="5173"/>
        <v/>
      </c>
      <c r="JJ2421" s="72" t="str">
        <f t="shared" si="5182"/>
        <v/>
      </c>
      <c r="JL2421" s="17" t="str">
        <f t="shared" si="5266"/>
        <v/>
      </c>
      <c r="JN2421" s="17" t="str">
        <f t="shared" si="5267"/>
        <v/>
      </c>
      <c r="JP2421" s="17" t="str">
        <f t="shared" si="5268"/>
        <v/>
      </c>
      <c r="JR2421" s="17" t="str">
        <f t="shared" si="5269"/>
        <v/>
      </c>
      <c r="JT2421" s="17" t="str">
        <f t="shared" si="5270"/>
        <v/>
      </c>
      <c r="JV2421" s="17" t="str">
        <f t="shared" si="5271"/>
        <v/>
      </c>
      <c r="JX2421" s="17" t="str">
        <f t="shared" si="5272"/>
        <v/>
      </c>
      <c r="JY2421" s="72"/>
      <c r="JZ2421" s="72"/>
      <c r="KA2421" s="72"/>
      <c r="KB2421" s="72"/>
      <c r="KC2421" s="72"/>
      <c r="KD2421" s="72" t="str">
        <f t="shared" si="5183"/>
        <v/>
      </c>
      <c r="KE2421" s="72" t="str">
        <f t="shared" si="5184"/>
        <v/>
      </c>
      <c r="KF2421" s="72"/>
      <c r="KG2421" s="72" t="str">
        <f t="shared" si="5273"/>
        <v/>
      </c>
      <c r="KH2421" s="72"/>
      <c r="KI2421" s="72" t="str">
        <f t="shared" si="5274"/>
        <v/>
      </c>
      <c r="KJ2421" s="72"/>
      <c r="KK2421" s="72" t="str">
        <f t="shared" si="5275"/>
        <v/>
      </c>
      <c r="KL2421" s="72"/>
      <c r="KM2421" s="72"/>
      <c r="KN2421" s="72"/>
      <c r="KO2421" s="72"/>
      <c r="KP2421" s="72"/>
      <c r="KQ2421" s="72"/>
      <c r="KR2421" s="72"/>
      <c r="KS2421" s="72" t="str">
        <f t="shared" si="5276"/>
        <v/>
      </c>
      <c r="KT2421" s="72"/>
      <c r="KU2421" s="72" t="str">
        <f t="shared" si="5277"/>
        <v/>
      </c>
      <c r="KV2421" s="72"/>
      <c r="KW2421" s="72"/>
      <c r="KX2421" s="72" t="str">
        <f t="shared" si="5185"/>
        <v/>
      </c>
      <c r="KY2421" s="72"/>
      <c r="KZ2421" s="72"/>
      <c r="LA2421" s="72"/>
      <c r="LB2421" s="72" t="str">
        <f t="shared" si="5186"/>
        <v/>
      </c>
      <c r="LD2421" s="17" t="str">
        <f t="shared" si="5278"/>
        <v/>
      </c>
      <c r="LF2421" s="17" t="str">
        <f t="shared" si="5279"/>
        <v/>
      </c>
      <c r="LH2421" s="17" t="str">
        <f t="shared" si="5280"/>
        <v/>
      </c>
      <c r="LJ2421" s="17" t="str">
        <f t="shared" si="5281"/>
        <v/>
      </c>
      <c r="LL2421" s="17" t="str">
        <f t="shared" si="5282"/>
        <v/>
      </c>
      <c r="LN2421" s="17" t="str">
        <f t="shared" si="5283"/>
        <v/>
      </c>
      <c r="LP2421" s="17" t="str">
        <f t="shared" si="5284"/>
        <v/>
      </c>
      <c r="LR2421" s="17" t="str">
        <f t="shared" si="5285"/>
        <v/>
      </c>
      <c r="LT2421" s="17" t="str">
        <f t="shared" si="5286"/>
        <v/>
      </c>
      <c r="LV2421" s="17" t="str">
        <f t="shared" si="5287"/>
        <v/>
      </c>
      <c r="LX2421" s="17" t="str">
        <f t="shared" si="5288"/>
        <v/>
      </c>
      <c r="LZ2421" s="17" t="str">
        <f t="shared" si="5289"/>
        <v/>
      </c>
      <c r="MB2421" s="17" t="str">
        <f t="shared" si="5290"/>
        <v/>
      </c>
      <c r="MD2421" s="17" t="str">
        <f t="shared" si="5187"/>
        <v/>
      </c>
      <c r="MF2421" s="17" t="str">
        <f t="shared" si="5291"/>
        <v/>
      </c>
      <c r="MG2421" s="17"/>
      <c r="MH2421" s="17" t="str">
        <f t="shared" si="5292"/>
        <v/>
      </c>
      <c r="MI2421" s="17"/>
      <c r="MJ2421" s="17" t="str">
        <f t="shared" si="5293"/>
        <v/>
      </c>
      <c r="ML2421" s="17"/>
      <c r="MM2421" s="18" t="s">
        <v>144</v>
      </c>
      <c r="MN2421" s="69">
        <f t="shared" si="5294"/>
        <v>0</v>
      </c>
      <c r="MO2421" s="21" t="str">
        <f t="shared" si="5295"/>
        <v>L</v>
      </c>
      <c r="MQ2421" s="17" t="str">
        <f t="shared" si="5188"/>
        <v/>
      </c>
      <c r="MS2421" s="17" t="str">
        <f t="shared" si="5189"/>
        <v/>
      </c>
      <c r="MU2421" s="17" t="str">
        <f t="shared" si="5190"/>
        <v/>
      </c>
      <c r="MW2421" s="17" t="str">
        <f t="shared" si="5191"/>
        <v/>
      </c>
      <c r="MY2421" s="17" t="str">
        <f t="shared" si="5192"/>
        <v/>
      </c>
      <c r="NA2421" s="17" t="str">
        <f t="shared" si="5193"/>
        <v/>
      </c>
      <c r="NC2421" s="17" t="str">
        <f t="shared" si="5194"/>
        <v/>
      </c>
      <c r="NH2421" s="18" t="str">
        <f t="shared" si="5195"/>
        <v/>
      </c>
      <c r="NI2421" s="18" t="str">
        <f t="shared" si="5196"/>
        <v/>
      </c>
      <c r="NM2421" s="18" t="str">
        <f t="shared" si="5311"/>
        <v/>
      </c>
      <c r="NN2421" s="18" t="str">
        <f t="shared" si="5310"/>
        <v/>
      </c>
      <c r="NO2421" s="21">
        <f t="shared" si="5197"/>
        <v>0</v>
      </c>
      <c r="NP2421" s="21" t="str">
        <f t="shared" si="5296"/>
        <v>L</v>
      </c>
      <c r="NX2421" s="18">
        <f t="shared" si="5297"/>
        <v>0</v>
      </c>
      <c r="NY2421" s="18">
        <f t="shared" si="5304"/>
        <v>0</v>
      </c>
      <c r="NZ2421" s="18">
        <f t="shared" si="5305"/>
        <v>0</v>
      </c>
      <c r="OA2421" s="18">
        <f t="shared" si="5306"/>
        <v>0</v>
      </c>
      <c r="OB2421" s="18">
        <f t="shared" si="5307"/>
        <v>0</v>
      </c>
      <c r="OC2421" s="18">
        <f t="shared" si="5308"/>
        <v>0</v>
      </c>
      <c r="OD2421" s="17">
        <f t="shared" si="5309"/>
        <v>0</v>
      </c>
      <c r="OE2421" s="20">
        <f t="shared" si="5174"/>
        <v>1</v>
      </c>
      <c r="OF2421" s="69" t="str">
        <f>IF(OE2421=0,"L",IF(OE2421=1,"L",IF(OE2421=2,"H",IF(OE2421=3,"H",IF(OE2421=4,"H",IF(OE2421=5,"H"))))))</f>
        <v>L</v>
      </c>
      <c r="OG2421" s="122"/>
      <c r="OH2421" s="21" t="str">
        <f t="shared" si="5303"/>
        <v>L</v>
      </c>
      <c r="OI2421" s="69" t="str">
        <f t="shared" si="5298"/>
        <v>L</v>
      </c>
      <c r="OJ2421" s="17" t="s">
        <v>4664</v>
      </c>
      <c r="OK2421" s="17" t="s">
        <v>461</v>
      </c>
      <c r="OL2421" s="17" t="s">
        <v>4662</v>
      </c>
      <c r="OM2421" s="17"/>
      <c r="OQ2421" s="18">
        <v>0</v>
      </c>
      <c r="OS2421" s="19" t="str">
        <f>IF(OK2421="","NF",IF(OK2421=" ","NF",IF(OK2421="subsistence fisheries", "M", IF(OK2421="commercial","H",IF(OK2421="highly commercial","VH")))))</f>
        <v>M</v>
      </c>
      <c r="OT2421" s="18">
        <v>1.4227429389953601</v>
      </c>
      <c r="OU2421" s="69" t="s">
        <v>198</v>
      </c>
      <c r="OV2421" s="18">
        <v>0.53385411500930802</v>
      </c>
      <c r="OW2421" s="69" t="s">
        <v>198</v>
      </c>
      <c r="OX2421" s="18">
        <v>0.95208330154418896</v>
      </c>
      <c r="OY2421" s="69" t="s">
        <v>198</v>
      </c>
      <c r="OZ2421" s="18">
        <v>26.481249427795401</v>
      </c>
      <c r="PA2421" s="69" t="s">
        <v>299</v>
      </c>
      <c r="PB2421" s="18">
        <v>3.01805591583252</v>
      </c>
      <c r="PC2421" s="69" t="s">
        <v>198</v>
      </c>
      <c r="PD2421" s="69" t="s">
        <v>198</v>
      </c>
      <c r="PE2421" s="69" t="s">
        <v>198</v>
      </c>
      <c r="PF2421" s="18">
        <v>0.70624996423721298</v>
      </c>
      <c r="PG2421" s="69" t="s">
        <v>198</v>
      </c>
      <c r="PH2421" s="69" t="s">
        <v>198</v>
      </c>
      <c r="PI2421" s="69" t="s">
        <v>198</v>
      </c>
      <c r="PJ2421" s="18">
        <v>1.9937504768371599</v>
      </c>
      <c r="PK2421" s="69" t="s">
        <v>198</v>
      </c>
      <c r="PL2421" s="69" t="s">
        <v>198</v>
      </c>
      <c r="PM2421" s="69" t="s">
        <v>198</v>
      </c>
      <c r="PN2421" s="18">
        <v>28.387500953674301</v>
      </c>
      <c r="PO2421" s="69" t="s">
        <v>198</v>
      </c>
      <c r="PP2421" s="69" t="s">
        <v>299</v>
      </c>
      <c r="PQ2421" s="69" t="s">
        <v>198</v>
      </c>
      <c r="PR2421" s="18">
        <v>5.6544978141784696</v>
      </c>
      <c r="PS2421" s="69" t="s">
        <v>299</v>
      </c>
      <c r="PT2421" s="18">
        <v>0.53385411500930802</v>
      </c>
      <c r="PU2421" s="69" t="s">
        <v>198</v>
      </c>
      <c r="PV2421" s="18">
        <v>10.123864364624</v>
      </c>
      <c r="PW2421" s="69" t="s">
        <v>299</v>
      </c>
      <c r="PX2421" s="18">
        <v>46.627081489562997</v>
      </c>
      <c r="PY2421" s="69" t="s">
        <v>299</v>
      </c>
      <c r="PZ2421" s="18">
        <v>1.76423606872559</v>
      </c>
      <c r="QA2421" s="69" t="s">
        <v>198</v>
      </c>
      <c r="QB2421" s="18">
        <v>0.43263888359069802</v>
      </c>
      <c r="QC2421" s="69" t="s">
        <v>198</v>
      </c>
      <c r="QD2421" s="18">
        <v>0.98333339691162103</v>
      </c>
      <c r="QE2421" s="69" t="s">
        <v>198</v>
      </c>
      <c r="QF2421" s="18">
        <v>21.409374809265099</v>
      </c>
      <c r="QG2421" s="69" t="s">
        <v>198</v>
      </c>
      <c r="QH2421" s="18">
        <v>98.371354007720996</v>
      </c>
      <c r="QI2421" s="69" t="s">
        <v>198</v>
      </c>
      <c r="QJ2421" s="18">
        <v>16.436805510520902</v>
      </c>
      <c r="QK2421" s="69" t="s">
        <v>198</v>
      </c>
    </row>
    <row r="2422" spans="1:453" s="18" customFormat="1" x14ac:dyDescent="0.25">
      <c r="A2422" s="18" t="s">
        <v>127</v>
      </c>
      <c r="B2422" s="18" t="s">
        <v>128</v>
      </c>
      <c r="C2422" s="18" t="s">
        <v>129</v>
      </c>
      <c r="D2422" s="18" t="s">
        <v>130</v>
      </c>
      <c r="E2422" s="18" t="s">
        <v>131</v>
      </c>
      <c r="F2422" s="58" t="s">
        <v>3931</v>
      </c>
      <c r="G2422" s="18" t="s">
        <v>4693</v>
      </c>
      <c r="H2422" s="58">
        <v>183.49082230000002</v>
      </c>
      <c r="I2422" s="58">
        <v>807.27576779999993</v>
      </c>
      <c r="J2422" s="60" t="str">
        <f t="shared" si="5198"/>
        <v>H</v>
      </c>
      <c r="K2422" s="60" t="str">
        <f t="shared" si="5199"/>
        <v>H</v>
      </c>
      <c r="L2422" s="60" t="str">
        <f t="shared" si="5200"/>
        <v>H</v>
      </c>
      <c r="M2422" s="60" t="str">
        <f t="shared" si="5201"/>
        <v>H</v>
      </c>
      <c r="N2422" s="18" t="s">
        <v>218</v>
      </c>
      <c r="O2422" s="21" t="s">
        <v>133</v>
      </c>
      <c r="T2422" s="69" t="str">
        <f t="shared" si="5202"/>
        <v>U</v>
      </c>
      <c r="U2422" s="18" t="s">
        <v>248</v>
      </c>
      <c r="V2422" s="64" t="s">
        <v>4378</v>
      </c>
      <c r="X2422" s="21" t="s">
        <v>133</v>
      </c>
      <c r="Y2422" s="69" t="s">
        <v>7353</v>
      </c>
      <c r="Z2422" s="69" t="str">
        <f t="shared" si="5203"/>
        <v>U</v>
      </c>
      <c r="AA2422" s="72"/>
      <c r="AB2422" s="69" t="s">
        <v>198</v>
      </c>
      <c r="AC2422" s="34">
        <v>58</v>
      </c>
      <c r="AD2422" s="31"/>
      <c r="AE2422" s="30"/>
      <c r="AF2422" s="30"/>
      <c r="AG2422" s="31"/>
      <c r="AH2422" s="31"/>
      <c r="AI2422" s="33"/>
      <c r="AJ2422" s="33"/>
      <c r="AK2422" s="33"/>
      <c r="AL2422" s="33"/>
      <c r="AM2422" s="33"/>
      <c r="AN2422" s="222"/>
      <c r="AO2422" s="228" t="s">
        <v>133</v>
      </c>
      <c r="AP2422" s="31"/>
      <c r="AQ2422" s="31"/>
      <c r="AR2422" s="31"/>
      <c r="AS2422" s="31"/>
      <c r="AT2422" s="31"/>
      <c r="AU2422" s="31"/>
      <c r="AV2422" s="53" t="s">
        <v>299</v>
      </c>
      <c r="AW2422" s="30"/>
      <c r="AX2422" s="53" t="str">
        <f t="shared" si="5299"/>
        <v>U</v>
      </c>
      <c r="AY2422" s="31"/>
      <c r="AZ2422" s="31"/>
      <c r="BA2422" s="31"/>
      <c r="BB2422" s="31"/>
      <c r="BC2422" s="31"/>
      <c r="BD2422" s="31"/>
      <c r="BE2422" s="31"/>
      <c r="BF2422" s="31"/>
      <c r="BH2422" s="17" t="str">
        <f t="shared" si="5175"/>
        <v/>
      </c>
      <c r="BI2422" s="18" t="s">
        <v>8245</v>
      </c>
      <c r="BJ2422" s="17">
        <f t="shared" si="5175"/>
        <v>1</v>
      </c>
      <c r="BL2422" s="17" t="str">
        <f t="shared" si="5204"/>
        <v/>
      </c>
      <c r="BM2422" s="18" t="s">
        <v>8255</v>
      </c>
      <c r="BN2422" s="17">
        <f t="shared" si="5205"/>
        <v>1</v>
      </c>
      <c r="BP2422" s="17" t="str">
        <f t="shared" si="5206"/>
        <v/>
      </c>
      <c r="BR2422" s="17" t="str">
        <f t="shared" si="5207"/>
        <v/>
      </c>
      <c r="BT2422" s="17" t="str">
        <f t="shared" si="5208"/>
        <v/>
      </c>
      <c r="BV2422" s="17" t="str">
        <f t="shared" si="5209"/>
        <v/>
      </c>
      <c r="BX2422" s="17" t="str">
        <f t="shared" si="5210"/>
        <v/>
      </c>
      <c r="BZ2422" s="17" t="str">
        <f t="shared" si="5211"/>
        <v/>
      </c>
      <c r="CB2422" s="17" t="str">
        <f t="shared" si="5212"/>
        <v/>
      </c>
      <c r="CD2422" s="17" t="str">
        <f t="shared" si="5213"/>
        <v/>
      </c>
      <c r="CF2422" s="17" t="str">
        <f t="shared" si="5214"/>
        <v/>
      </c>
      <c r="CH2422" s="17" t="str">
        <f t="shared" si="5215"/>
        <v/>
      </c>
      <c r="CJ2422" s="17" t="str">
        <f t="shared" si="5216"/>
        <v/>
      </c>
      <c r="CL2422" s="17" t="str">
        <f t="shared" si="5217"/>
        <v/>
      </c>
      <c r="CN2422" s="17" t="str">
        <f t="shared" si="5218"/>
        <v/>
      </c>
      <c r="CP2422" s="17" t="str">
        <f t="shared" si="5219"/>
        <v/>
      </c>
      <c r="CR2422" s="17" t="str">
        <f t="shared" si="5220"/>
        <v/>
      </c>
      <c r="CT2422" s="17" t="str">
        <f t="shared" si="5221"/>
        <v/>
      </c>
      <c r="CV2422" s="17" t="str">
        <f t="shared" si="5222"/>
        <v/>
      </c>
      <c r="CX2422" s="17" t="str">
        <f t="shared" si="5223"/>
        <v/>
      </c>
      <c r="CZ2422" s="17" t="str">
        <f t="shared" si="5224"/>
        <v/>
      </c>
      <c r="DB2422" s="17" t="str">
        <f t="shared" si="5225"/>
        <v/>
      </c>
      <c r="DD2422" s="17" t="str">
        <f t="shared" si="5226"/>
        <v/>
      </c>
      <c r="DF2422" s="17" t="str">
        <f t="shared" si="5227"/>
        <v/>
      </c>
      <c r="DH2422" s="17" t="str">
        <f t="shared" si="5228"/>
        <v/>
      </c>
      <c r="DJ2422" s="17" t="str">
        <f t="shared" si="5229"/>
        <v/>
      </c>
      <c r="DL2422" s="17" t="str">
        <f t="shared" si="5230"/>
        <v/>
      </c>
      <c r="DN2422" s="17" t="str">
        <f t="shared" si="5231"/>
        <v/>
      </c>
      <c r="DO2422" s="18" t="s">
        <v>8248</v>
      </c>
      <c r="DP2422" s="17">
        <f t="shared" si="5232"/>
        <v>1</v>
      </c>
      <c r="DR2422" s="17" t="str">
        <f t="shared" si="5233"/>
        <v/>
      </c>
      <c r="DT2422" s="17" t="str">
        <f t="shared" si="5234"/>
        <v/>
      </c>
      <c r="DV2422" s="17" t="str">
        <f t="shared" si="5235"/>
        <v/>
      </c>
      <c r="DW2422" s="18" t="s">
        <v>8260</v>
      </c>
      <c r="DX2422" s="17">
        <f t="shared" si="5236"/>
        <v>1</v>
      </c>
      <c r="DZ2422" s="17" t="str">
        <f t="shared" si="5237"/>
        <v/>
      </c>
      <c r="EB2422" s="17" t="str">
        <f t="shared" si="5238"/>
        <v/>
      </c>
      <c r="ED2422" s="17" t="str">
        <f t="shared" si="5239"/>
        <v/>
      </c>
      <c r="EF2422" s="17" t="str">
        <f t="shared" si="5240"/>
        <v/>
      </c>
      <c r="EH2422" s="17" t="str">
        <f t="shared" si="5241"/>
        <v/>
      </c>
      <c r="EJ2422" s="17" t="str">
        <f t="shared" si="5242"/>
        <v/>
      </c>
      <c r="EL2422" s="17" t="str">
        <f t="shared" si="5243"/>
        <v/>
      </c>
      <c r="EN2422" s="17" t="str">
        <f t="shared" si="5244"/>
        <v/>
      </c>
      <c r="EP2422" s="17" t="str">
        <f t="shared" si="5245"/>
        <v/>
      </c>
      <c r="ER2422" s="17" t="str">
        <f t="shared" si="5246"/>
        <v/>
      </c>
      <c r="ET2422" s="17" t="str">
        <f t="shared" si="5247"/>
        <v/>
      </c>
      <c r="EV2422" s="17" t="str">
        <f t="shared" si="5248"/>
        <v/>
      </c>
      <c r="EX2422" s="17" t="str">
        <f t="shared" si="5249"/>
        <v/>
      </c>
      <c r="EZ2422" s="17" t="str">
        <f t="shared" si="5250"/>
        <v/>
      </c>
      <c r="FB2422" s="17" t="str">
        <f t="shared" si="5251"/>
        <v/>
      </c>
      <c r="FD2422" s="17" t="str">
        <f t="shared" si="5252"/>
        <v/>
      </c>
      <c r="FE2422" s="17" t="s">
        <v>7353</v>
      </c>
      <c r="FF2422" s="17" t="s">
        <v>7353</v>
      </c>
      <c r="FG2422" s="17" t="s">
        <v>7353</v>
      </c>
      <c r="FH2422" s="17" t="s">
        <v>7353</v>
      </c>
      <c r="FI2422" s="17" t="s">
        <v>7353</v>
      </c>
      <c r="FJ2422" s="17" t="s">
        <v>7353</v>
      </c>
      <c r="FK2422" s="17" t="s">
        <v>7353</v>
      </c>
      <c r="FL2422" s="17" t="s">
        <v>7353</v>
      </c>
      <c r="FN2422" s="18">
        <f t="shared" si="5176"/>
        <v>0.5</v>
      </c>
      <c r="FO2422" s="18">
        <f t="shared" si="5300"/>
        <v>2</v>
      </c>
      <c r="FP2422" s="18">
        <f t="shared" si="5301"/>
        <v>4</v>
      </c>
      <c r="FQ2422" s="18">
        <f t="shared" si="5302"/>
        <v>2</v>
      </c>
      <c r="FR2422" s="18">
        <f t="shared" si="5177"/>
        <v>0.5</v>
      </c>
      <c r="FS2422" s="9" t="s">
        <v>198</v>
      </c>
      <c r="FU2422" s="21" t="s">
        <v>198</v>
      </c>
      <c r="FW2422" s="21" t="s">
        <v>198</v>
      </c>
      <c r="FX2422" s="18">
        <v>0</v>
      </c>
      <c r="FY2422" s="18">
        <v>1</v>
      </c>
      <c r="FZ2422" s="18">
        <f t="shared" si="5253"/>
        <v>1</v>
      </c>
      <c r="GA2422" s="18">
        <v>0</v>
      </c>
      <c r="GB2422" s="18">
        <v>0</v>
      </c>
      <c r="GC2422" s="18" t="s">
        <v>198</v>
      </c>
      <c r="GD2422" s="18">
        <f t="shared" si="5254"/>
        <v>0</v>
      </c>
      <c r="GE2422" s="18" t="s">
        <v>198</v>
      </c>
      <c r="GF2422" s="18">
        <f t="shared" si="5254"/>
        <v>0</v>
      </c>
      <c r="GG2422" s="18" t="s">
        <v>198</v>
      </c>
      <c r="GH2422" s="18">
        <f t="shared" si="5255"/>
        <v>0</v>
      </c>
      <c r="GI2422" s="18" t="s">
        <v>4378</v>
      </c>
      <c r="GJ2422" s="18">
        <f t="shared" si="5256"/>
        <v>1</v>
      </c>
      <c r="GK2422" s="18" t="s">
        <v>4378</v>
      </c>
      <c r="GL2422" s="18">
        <f t="shared" si="5256"/>
        <v>1</v>
      </c>
      <c r="GM2422" s="228" t="s">
        <v>198</v>
      </c>
      <c r="GN2422" s="18">
        <f t="shared" si="5257"/>
        <v>2</v>
      </c>
      <c r="GQ2422" s="18" t="str">
        <f t="shared" si="5178"/>
        <v>L</v>
      </c>
      <c r="GR2422" s="18">
        <f t="shared" si="5258"/>
        <v>0</v>
      </c>
      <c r="GS2422" s="18">
        <f t="shared" si="5259"/>
        <v>4</v>
      </c>
      <c r="GT2422" s="21" t="str">
        <f t="shared" si="5260"/>
        <v>L</v>
      </c>
      <c r="GZ2422" s="18" t="s">
        <v>0</v>
      </c>
      <c r="HB2422" s="21" t="s">
        <v>133</v>
      </c>
      <c r="HD2422" s="21" t="str">
        <f t="shared" si="5261"/>
        <v>L</v>
      </c>
      <c r="HF2422" s="21" t="s">
        <v>198</v>
      </c>
      <c r="HH2422" s="69" t="str">
        <f t="shared" si="5262"/>
        <v>L</v>
      </c>
      <c r="HM2422" s="18" t="s">
        <v>7353</v>
      </c>
      <c r="HN2422" s="69" t="s">
        <v>133</v>
      </c>
      <c r="HO2422" s="72"/>
      <c r="HP2422" s="72" t="s">
        <v>1151</v>
      </c>
      <c r="HQ2422" s="72"/>
      <c r="HR2422" s="72"/>
      <c r="HS2422" s="72"/>
      <c r="HT2422" s="72"/>
      <c r="HU2422" s="72"/>
      <c r="HV2422" s="72"/>
      <c r="HW2422" s="72"/>
      <c r="HX2422" s="72"/>
      <c r="HY2422" s="72"/>
      <c r="IA2422" s="21" t="s">
        <v>198</v>
      </c>
      <c r="IC2422" s="21" t="s">
        <v>198</v>
      </c>
      <c r="IE2422" s="68"/>
      <c r="IF2422" s="69" t="s">
        <v>133</v>
      </c>
      <c r="II2422" s="21" t="s">
        <v>198</v>
      </c>
      <c r="IK2422" s="21" t="s">
        <v>198</v>
      </c>
      <c r="IM2422" s="21" t="s">
        <v>198</v>
      </c>
      <c r="IO2422" s="21" t="s">
        <v>198</v>
      </c>
      <c r="IQ2422" s="17" t="str">
        <f t="shared" si="5179"/>
        <v/>
      </c>
      <c r="IS2422" s="17" t="str">
        <f t="shared" si="5179"/>
        <v/>
      </c>
      <c r="IU2422" s="17" t="str">
        <f t="shared" si="5263"/>
        <v/>
      </c>
      <c r="IV2422" s="72"/>
      <c r="IW2422" s="72"/>
      <c r="IX2422" s="72"/>
      <c r="IY2422" s="72"/>
      <c r="IZ2422" s="72" t="str">
        <f t="shared" si="5180"/>
        <v/>
      </c>
      <c r="JA2422" s="72" t="str">
        <f t="shared" si="5181"/>
        <v/>
      </c>
      <c r="JB2422" s="72"/>
      <c r="JC2422" s="72" t="str">
        <f t="shared" si="5264"/>
        <v/>
      </c>
      <c r="JD2422" s="72"/>
      <c r="JE2422" s="72" t="str">
        <f t="shared" si="5265"/>
        <v/>
      </c>
      <c r="JF2422" s="72"/>
      <c r="JG2422" s="72"/>
      <c r="JH2422" s="72"/>
      <c r="JI2422" s="72" t="str">
        <f t="shared" si="5173"/>
        <v/>
      </c>
      <c r="JJ2422" s="72" t="str">
        <f t="shared" si="5182"/>
        <v/>
      </c>
      <c r="JL2422" s="17" t="str">
        <f t="shared" si="5266"/>
        <v/>
      </c>
      <c r="JN2422" s="17" t="str">
        <f t="shared" si="5267"/>
        <v/>
      </c>
      <c r="JP2422" s="17" t="str">
        <f t="shared" si="5268"/>
        <v/>
      </c>
      <c r="JR2422" s="17" t="str">
        <f t="shared" si="5269"/>
        <v/>
      </c>
      <c r="JT2422" s="17" t="str">
        <f t="shared" si="5270"/>
        <v/>
      </c>
      <c r="JV2422" s="17" t="str">
        <f t="shared" si="5271"/>
        <v/>
      </c>
      <c r="JX2422" s="17" t="str">
        <f t="shared" si="5272"/>
        <v/>
      </c>
      <c r="JY2422" s="72"/>
      <c r="JZ2422" s="72"/>
      <c r="KA2422" s="72"/>
      <c r="KB2422" s="72"/>
      <c r="KC2422" s="72"/>
      <c r="KD2422" s="72" t="str">
        <f t="shared" si="5183"/>
        <v/>
      </c>
      <c r="KE2422" s="72" t="str">
        <f t="shared" si="5184"/>
        <v/>
      </c>
      <c r="KF2422" s="72"/>
      <c r="KG2422" s="72" t="str">
        <f t="shared" si="5273"/>
        <v/>
      </c>
      <c r="KH2422" s="72"/>
      <c r="KI2422" s="72" t="str">
        <f t="shared" si="5274"/>
        <v/>
      </c>
      <c r="KJ2422" s="72"/>
      <c r="KK2422" s="72" t="str">
        <f t="shared" si="5275"/>
        <v/>
      </c>
      <c r="KL2422" s="72"/>
      <c r="KM2422" s="72"/>
      <c r="KN2422" s="72"/>
      <c r="KO2422" s="72"/>
      <c r="KP2422" s="72"/>
      <c r="KQ2422" s="72"/>
      <c r="KR2422" s="72"/>
      <c r="KS2422" s="72" t="str">
        <f t="shared" si="5276"/>
        <v/>
      </c>
      <c r="KT2422" s="72"/>
      <c r="KU2422" s="72" t="str">
        <f t="shared" si="5277"/>
        <v/>
      </c>
      <c r="KV2422" s="72"/>
      <c r="KW2422" s="72"/>
      <c r="KX2422" s="72" t="str">
        <f t="shared" si="5185"/>
        <v/>
      </c>
      <c r="KY2422" s="72"/>
      <c r="KZ2422" s="72"/>
      <c r="LA2422" s="72"/>
      <c r="LB2422" s="72" t="str">
        <f t="shared" si="5186"/>
        <v/>
      </c>
      <c r="LD2422" s="17" t="str">
        <f t="shared" si="5278"/>
        <v/>
      </c>
      <c r="LF2422" s="17" t="str">
        <f t="shared" si="5279"/>
        <v/>
      </c>
      <c r="LH2422" s="17" t="str">
        <f t="shared" si="5280"/>
        <v/>
      </c>
      <c r="LJ2422" s="17" t="str">
        <f t="shared" si="5281"/>
        <v/>
      </c>
      <c r="LL2422" s="17" t="str">
        <f t="shared" si="5282"/>
        <v/>
      </c>
      <c r="LN2422" s="17" t="str">
        <f t="shared" si="5283"/>
        <v/>
      </c>
      <c r="LP2422" s="17" t="str">
        <f t="shared" si="5284"/>
        <v/>
      </c>
      <c r="LR2422" s="17" t="str">
        <f t="shared" si="5285"/>
        <v/>
      </c>
      <c r="LT2422" s="17" t="str">
        <f t="shared" si="5286"/>
        <v/>
      </c>
      <c r="LV2422" s="17" t="str">
        <f t="shared" si="5287"/>
        <v/>
      </c>
      <c r="LX2422" s="17" t="str">
        <f t="shared" si="5288"/>
        <v/>
      </c>
      <c r="LZ2422" s="17" t="str">
        <f t="shared" si="5289"/>
        <v/>
      </c>
      <c r="MB2422" s="17" t="str">
        <f t="shared" si="5290"/>
        <v/>
      </c>
      <c r="MD2422" s="17" t="str">
        <f t="shared" si="5187"/>
        <v/>
      </c>
      <c r="MF2422" s="17" t="str">
        <f t="shared" si="5291"/>
        <v/>
      </c>
      <c r="MG2422" s="17"/>
      <c r="MH2422" s="17" t="str">
        <f t="shared" si="5292"/>
        <v/>
      </c>
      <c r="MI2422" s="17"/>
      <c r="MJ2422" s="17" t="str">
        <f t="shared" si="5293"/>
        <v/>
      </c>
      <c r="ML2422" s="17"/>
      <c r="MN2422" s="69">
        <f t="shared" si="5294"/>
        <v>0</v>
      </c>
      <c r="MO2422" s="21" t="str">
        <f t="shared" si="5295"/>
        <v>L</v>
      </c>
      <c r="MQ2422" s="17" t="str">
        <f t="shared" si="5188"/>
        <v/>
      </c>
      <c r="MS2422" s="17" t="str">
        <f t="shared" si="5189"/>
        <v/>
      </c>
      <c r="MU2422" s="17" t="str">
        <f t="shared" si="5190"/>
        <v/>
      </c>
      <c r="MW2422" s="17" t="str">
        <f t="shared" si="5191"/>
        <v/>
      </c>
      <c r="MY2422" s="17" t="str">
        <f t="shared" si="5192"/>
        <v/>
      </c>
      <c r="NA2422" s="17" t="str">
        <f t="shared" si="5193"/>
        <v/>
      </c>
      <c r="NC2422" s="17" t="str">
        <f t="shared" si="5194"/>
        <v/>
      </c>
      <c r="NH2422" s="18" t="str">
        <f t="shared" si="5195"/>
        <v/>
      </c>
      <c r="NI2422" s="18" t="str">
        <f t="shared" si="5196"/>
        <v/>
      </c>
      <c r="NM2422" s="18" t="str">
        <f t="shared" si="5311"/>
        <v/>
      </c>
      <c r="NN2422" s="18" t="str">
        <f t="shared" si="5310"/>
        <v/>
      </c>
      <c r="NO2422" s="21">
        <f t="shared" si="5197"/>
        <v>0</v>
      </c>
      <c r="NP2422" s="21" t="str">
        <f t="shared" si="5296"/>
        <v>L</v>
      </c>
      <c r="NX2422" s="18">
        <f t="shared" si="5297"/>
        <v>0</v>
      </c>
      <c r="NY2422" s="18">
        <f t="shared" si="5304"/>
        <v>0</v>
      </c>
      <c r="NZ2422" s="18">
        <f t="shared" si="5305"/>
        <v>0</v>
      </c>
      <c r="OA2422" s="18">
        <f t="shared" si="5306"/>
        <v>0</v>
      </c>
      <c r="OB2422" s="18">
        <f t="shared" si="5307"/>
        <v>0</v>
      </c>
      <c r="OC2422" s="18">
        <f t="shared" si="5308"/>
        <v>0</v>
      </c>
      <c r="OD2422" s="17">
        <f t="shared" si="5309"/>
        <v>0</v>
      </c>
      <c r="OE2422" s="20">
        <f t="shared" si="5174"/>
        <v>0</v>
      </c>
      <c r="OF2422" s="69" t="str">
        <f>IF(OE2422=0,"L",IF(OE2422=1,"L",IF(OE2422=2,"H",IF(OE2422=3,"H",IF(OE2422=4,"H",IF(OE2422=5,"H"))))))</f>
        <v>L</v>
      </c>
      <c r="OG2422" s="122"/>
      <c r="OH2422" s="21" t="str">
        <f t="shared" si="5303"/>
        <v>L</v>
      </c>
      <c r="OI2422" s="69" t="str">
        <f t="shared" si="5298"/>
        <v>L</v>
      </c>
      <c r="OJ2422" s="17"/>
      <c r="OK2422" s="17"/>
      <c r="OL2422" s="17"/>
      <c r="OM2422" s="17"/>
      <c r="OQ2422" s="18">
        <v>0</v>
      </c>
      <c r="OS2422" s="19" t="str">
        <f>IF(OK2422="","NF",IF(OK2422=" ","NF",IF(OK2422="subsistence fisheries", "M", IF(OK2422="commercial","H",IF(OK2422="highly commercial","VH")))))</f>
        <v>NF</v>
      </c>
      <c r="OT2422" s="18">
        <v>2.3888882228306398</v>
      </c>
      <c r="OU2422" s="69" t="s">
        <v>198</v>
      </c>
      <c r="OV2422" s="18">
        <v>0.59722212382725304</v>
      </c>
      <c r="OW2422" s="69" t="s">
        <v>198</v>
      </c>
      <c r="OX2422" s="18">
        <v>2.1309531075613801</v>
      </c>
      <c r="OY2422" s="69" t="s">
        <v>198</v>
      </c>
      <c r="OZ2422" s="18">
        <v>27.869042532784601</v>
      </c>
      <c r="PA2422" s="69" t="s">
        <v>299</v>
      </c>
      <c r="PB2422" s="18">
        <v>1.7301581246512301</v>
      </c>
      <c r="PC2422" s="69" t="s">
        <v>198</v>
      </c>
      <c r="PD2422" s="69" t="s">
        <v>198</v>
      </c>
      <c r="PE2422" s="69" t="s">
        <v>198</v>
      </c>
      <c r="PF2422" s="18">
        <v>0.77380950110299296</v>
      </c>
      <c r="PG2422" s="69" t="s">
        <v>198</v>
      </c>
      <c r="PH2422" s="69" t="s">
        <v>198</v>
      </c>
      <c r="PI2422" s="69" t="s">
        <v>198</v>
      </c>
      <c r="PJ2422" s="18">
        <v>0.76190403529575901</v>
      </c>
      <c r="PK2422" s="69" t="s">
        <v>198</v>
      </c>
      <c r="PL2422" s="69" t="s">
        <v>198</v>
      </c>
      <c r="PM2422" s="69" t="s">
        <v>198</v>
      </c>
      <c r="PN2422" s="18">
        <v>29.809524536132798</v>
      </c>
      <c r="PO2422" s="69" t="s">
        <v>299</v>
      </c>
      <c r="PP2422" s="69" t="s">
        <v>299</v>
      </c>
      <c r="PQ2422" s="69" t="s">
        <v>299</v>
      </c>
      <c r="PR2422" s="18">
        <v>8.1482680184500609</v>
      </c>
      <c r="PS2422" s="69" t="s">
        <v>299</v>
      </c>
      <c r="PT2422" s="18">
        <v>0.59722212382725304</v>
      </c>
      <c r="PU2422" s="69" t="s">
        <v>198</v>
      </c>
      <c r="PV2422" s="18">
        <v>7.3517314365931901</v>
      </c>
      <c r="PW2422" s="69" t="s">
        <v>299</v>
      </c>
      <c r="PX2422" s="18">
        <v>48.452381678990001</v>
      </c>
      <c r="PY2422" s="69" t="s">
        <v>299</v>
      </c>
      <c r="PZ2422" s="18">
        <v>1.5615070887974301</v>
      </c>
      <c r="QA2422" s="69" t="s">
        <v>198</v>
      </c>
      <c r="QB2422" s="18">
        <v>0.38888876778738801</v>
      </c>
      <c r="QC2422" s="69" t="s">
        <v>198</v>
      </c>
      <c r="QD2422" s="18">
        <v>0.96428462437220996</v>
      </c>
      <c r="QE2422" s="69" t="s">
        <v>198</v>
      </c>
      <c r="QF2422" s="18">
        <v>22.535716465541299</v>
      </c>
      <c r="QG2422" s="69" t="s">
        <v>299</v>
      </c>
      <c r="QH2422" s="18">
        <v>60.3214280264718</v>
      </c>
      <c r="QI2422" s="69" t="s">
        <v>198</v>
      </c>
      <c r="QJ2422" s="18">
        <v>6.2599206651960104</v>
      </c>
      <c r="QK2422" s="69" t="s">
        <v>198</v>
      </c>
    </row>
    <row r="2423" spans="1:453" s="18" customFormat="1" x14ac:dyDescent="0.25">
      <c r="A2423" s="18" t="s">
        <v>127</v>
      </c>
      <c r="B2423" s="18" t="s">
        <v>128</v>
      </c>
      <c r="C2423" s="18" t="s">
        <v>129</v>
      </c>
      <c r="D2423" s="18" t="s">
        <v>130</v>
      </c>
      <c r="E2423" s="18" t="s">
        <v>131</v>
      </c>
      <c r="F2423" s="58" t="s">
        <v>3932</v>
      </c>
      <c r="H2423" s="58">
        <v>11528.861790999999</v>
      </c>
      <c r="I2423" s="58">
        <v>405000</v>
      </c>
      <c r="J2423" s="60" t="str">
        <f t="shared" si="5198"/>
        <v>L</v>
      </c>
      <c r="K2423" s="60" t="str">
        <f t="shared" si="5199"/>
        <v>L</v>
      </c>
      <c r="L2423" s="60" t="str">
        <f t="shared" si="5200"/>
        <v>L</v>
      </c>
      <c r="M2423" s="60" t="str">
        <f t="shared" si="5201"/>
        <v>L</v>
      </c>
      <c r="N2423" s="18" t="s">
        <v>132</v>
      </c>
      <c r="O2423" s="21" t="s">
        <v>198</v>
      </c>
      <c r="T2423" s="69" t="str">
        <f t="shared" si="5202"/>
        <v>U</v>
      </c>
      <c r="U2423" s="18" t="s">
        <v>134</v>
      </c>
      <c r="V2423" s="63" t="s">
        <v>198</v>
      </c>
      <c r="X2423" s="21" t="s">
        <v>133</v>
      </c>
      <c r="Y2423" s="69" t="s">
        <v>198</v>
      </c>
      <c r="Z2423" s="69" t="str">
        <f t="shared" si="5203"/>
        <v>L</v>
      </c>
      <c r="AA2423" s="72" t="s">
        <v>4646</v>
      </c>
      <c r="AB2423" s="69" t="s">
        <v>299</v>
      </c>
      <c r="AC2423" s="34">
        <v>18.113900000000001</v>
      </c>
      <c r="AD2423" s="31"/>
      <c r="AE2423" s="30"/>
      <c r="AF2423" s="30"/>
      <c r="AG2423" s="31"/>
      <c r="AH2423" s="31"/>
      <c r="AI2423" s="33"/>
      <c r="AJ2423" s="33"/>
      <c r="AK2423" s="33"/>
      <c r="AL2423" s="33"/>
      <c r="AM2423" s="33"/>
      <c r="AN2423" s="222"/>
      <c r="AO2423" s="228" t="s">
        <v>133</v>
      </c>
      <c r="AP2423" s="31"/>
      <c r="AQ2423" s="31"/>
      <c r="AR2423" s="31"/>
      <c r="AS2423" s="31"/>
      <c r="AT2423" s="31"/>
      <c r="AU2423" s="31"/>
      <c r="AV2423" s="53" t="s">
        <v>299</v>
      </c>
      <c r="AW2423" s="30"/>
      <c r="AX2423" s="53" t="str">
        <f t="shared" si="5299"/>
        <v>U</v>
      </c>
      <c r="AY2423" s="31"/>
      <c r="AZ2423" s="31"/>
      <c r="BA2423" s="31"/>
      <c r="BB2423" s="31"/>
      <c r="BC2423" s="31"/>
      <c r="BD2423" s="31"/>
      <c r="BE2423" s="31"/>
      <c r="BF2423" s="31"/>
      <c r="BH2423" s="17" t="str">
        <f t="shared" si="5175"/>
        <v/>
      </c>
      <c r="BI2423" s="18" t="s">
        <v>8245</v>
      </c>
      <c r="BJ2423" s="17">
        <f t="shared" si="5175"/>
        <v>1</v>
      </c>
      <c r="BL2423" s="17" t="str">
        <f t="shared" si="5204"/>
        <v/>
      </c>
      <c r="BN2423" s="17" t="str">
        <f t="shared" si="5205"/>
        <v/>
      </c>
      <c r="BP2423" s="17" t="str">
        <f t="shared" si="5206"/>
        <v/>
      </c>
      <c r="BR2423" s="17" t="str">
        <f t="shared" si="5207"/>
        <v/>
      </c>
      <c r="BT2423" s="17" t="str">
        <f t="shared" si="5208"/>
        <v/>
      </c>
      <c r="BV2423" s="17" t="str">
        <f t="shared" si="5209"/>
        <v/>
      </c>
      <c r="BX2423" s="17" t="str">
        <f t="shared" si="5210"/>
        <v/>
      </c>
      <c r="BZ2423" s="17" t="str">
        <f t="shared" si="5211"/>
        <v/>
      </c>
      <c r="CB2423" s="17" t="str">
        <f t="shared" si="5212"/>
        <v/>
      </c>
      <c r="CD2423" s="17" t="str">
        <f t="shared" si="5213"/>
        <v/>
      </c>
      <c r="CF2423" s="17" t="str">
        <f t="shared" si="5214"/>
        <v/>
      </c>
      <c r="CH2423" s="17" t="str">
        <f t="shared" si="5215"/>
        <v/>
      </c>
      <c r="CJ2423" s="17" t="str">
        <f t="shared" si="5216"/>
        <v/>
      </c>
      <c r="CL2423" s="17" t="str">
        <f t="shared" si="5217"/>
        <v/>
      </c>
      <c r="CN2423" s="17" t="str">
        <f t="shared" si="5218"/>
        <v/>
      </c>
      <c r="CP2423" s="17" t="str">
        <f t="shared" si="5219"/>
        <v/>
      </c>
      <c r="CR2423" s="17" t="str">
        <f t="shared" si="5220"/>
        <v/>
      </c>
      <c r="CT2423" s="17" t="str">
        <f t="shared" si="5221"/>
        <v/>
      </c>
      <c r="CV2423" s="17" t="str">
        <f t="shared" si="5222"/>
        <v/>
      </c>
      <c r="CX2423" s="17" t="str">
        <f t="shared" si="5223"/>
        <v/>
      </c>
      <c r="CZ2423" s="17" t="str">
        <f t="shared" si="5224"/>
        <v/>
      </c>
      <c r="DB2423" s="17" t="str">
        <f t="shared" si="5225"/>
        <v/>
      </c>
      <c r="DD2423" s="17" t="str">
        <f t="shared" si="5226"/>
        <v/>
      </c>
      <c r="DF2423" s="17" t="str">
        <f t="shared" si="5227"/>
        <v/>
      </c>
      <c r="DH2423" s="17" t="str">
        <f t="shared" si="5228"/>
        <v/>
      </c>
      <c r="DJ2423" s="17" t="str">
        <f t="shared" si="5229"/>
        <v/>
      </c>
      <c r="DL2423" s="17" t="str">
        <f t="shared" si="5230"/>
        <v/>
      </c>
      <c r="DN2423" s="17" t="str">
        <f t="shared" si="5231"/>
        <v/>
      </c>
      <c r="DP2423" s="17" t="str">
        <f t="shared" si="5232"/>
        <v/>
      </c>
      <c r="DR2423" s="17" t="str">
        <f t="shared" si="5233"/>
        <v/>
      </c>
      <c r="DT2423" s="17" t="str">
        <f t="shared" si="5234"/>
        <v/>
      </c>
      <c r="DV2423" s="17" t="str">
        <f t="shared" si="5235"/>
        <v/>
      </c>
      <c r="DX2423" s="17" t="str">
        <f t="shared" si="5236"/>
        <v/>
      </c>
      <c r="DZ2423" s="17" t="str">
        <f t="shared" si="5237"/>
        <v/>
      </c>
      <c r="EB2423" s="17" t="str">
        <f t="shared" si="5238"/>
        <v/>
      </c>
      <c r="ED2423" s="17" t="str">
        <f t="shared" si="5239"/>
        <v/>
      </c>
      <c r="EF2423" s="17" t="str">
        <f t="shared" si="5240"/>
        <v/>
      </c>
      <c r="EH2423" s="17" t="str">
        <f t="shared" si="5241"/>
        <v/>
      </c>
      <c r="EJ2423" s="17" t="str">
        <f t="shared" si="5242"/>
        <v/>
      </c>
      <c r="EL2423" s="17" t="str">
        <f t="shared" si="5243"/>
        <v/>
      </c>
      <c r="EN2423" s="17" t="str">
        <f t="shared" si="5244"/>
        <v/>
      </c>
      <c r="EP2423" s="17" t="str">
        <f t="shared" si="5245"/>
        <v/>
      </c>
      <c r="ER2423" s="17" t="str">
        <f t="shared" si="5246"/>
        <v/>
      </c>
      <c r="ET2423" s="17" t="str">
        <f t="shared" si="5247"/>
        <v/>
      </c>
      <c r="EV2423" s="17" t="str">
        <f t="shared" si="5248"/>
        <v/>
      </c>
      <c r="EX2423" s="17" t="str">
        <f t="shared" si="5249"/>
        <v/>
      </c>
      <c r="EZ2423" s="17" t="str">
        <f t="shared" si="5250"/>
        <v/>
      </c>
      <c r="FB2423" s="17" t="str">
        <f t="shared" si="5251"/>
        <v/>
      </c>
      <c r="FD2423" s="17" t="str">
        <f t="shared" si="5252"/>
        <v/>
      </c>
      <c r="FE2423" s="17" t="s">
        <v>7575</v>
      </c>
      <c r="FF2423" s="17" t="s">
        <v>7353</v>
      </c>
      <c r="FG2423" s="17" t="s">
        <v>7353</v>
      </c>
      <c r="FH2423" s="17" t="s">
        <v>7353</v>
      </c>
      <c r="FI2423" s="17" t="s">
        <v>7353</v>
      </c>
      <c r="FJ2423" s="17" t="s">
        <v>7353</v>
      </c>
      <c r="FK2423" s="17" t="s">
        <v>7353</v>
      </c>
      <c r="FL2423" s="17" t="s">
        <v>7353</v>
      </c>
      <c r="FN2423" s="18">
        <f t="shared" si="5176"/>
        <v>1</v>
      </c>
      <c r="FO2423" s="18">
        <f t="shared" si="5300"/>
        <v>1</v>
      </c>
      <c r="FP2423" s="18">
        <f t="shared" si="5301"/>
        <v>1</v>
      </c>
      <c r="FQ2423" s="18">
        <f t="shared" si="5302"/>
        <v>0</v>
      </c>
      <c r="FR2423" s="18">
        <f t="shared" si="5177"/>
        <v>0</v>
      </c>
      <c r="FS2423" s="9" t="s">
        <v>198</v>
      </c>
      <c r="FU2423" s="21" t="s">
        <v>198</v>
      </c>
      <c r="FW2423" s="21" t="s">
        <v>198</v>
      </c>
      <c r="FX2423" s="18">
        <v>0</v>
      </c>
      <c r="FY2423" s="18">
        <v>0</v>
      </c>
      <c r="FZ2423" s="18">
        <f t="shared" si="5253"/>
        <v>0</v>
      </c>
      <c r="GA2423" s="18">
        <v>0</v>
      </c>
      <c r="GB2423" s="18">
        <v>0</v>
      </c>
      <c r="GC2423" s="18" t="s">
        <v>198</v>
      </c>
      <c r="GD2423" s="18">
        <f t="shared" si="5254"/>
        <v>0</v>
      </c>
      <c r="GE2423" s="18" t="s">
        <v>198</v>
      </c>
      <c r="GF2423" s="18">
        <f t="shared" si="5254"/>
        <v>0</v>
      </c>
      <c r="GG2423" s="18" t="s">
        <v>198</v>
      </c>
      <c r="GH2423" s="18">
        <f t="shared" si="5255"/>
        <v>0</v>
      </c>
      <c r="GI2423" s="18" t="s">
        <v>4378</v>
      </c>
      <c r="GJ2423" s="18">
        <f t="shared" si="5256"/>
        <v>1</v>
      </c>
      <c r="GK2423" s="18" t="s">
        <v>198</v>
      </c>
      <c r="GL2423" s="18">
        <f t="shared" si="5256"/>
        <v>2</v>
      </c>
      <c r="GM2423" s="228" t="s">
        <v>198</v>
      </c>
      <c r="GN2423" s="18">
        <f t="shared" si="5257"/>
        <v>2</v>
      </c>
      <c r="GQ2423" s="18" t="str">
        <f t="shared" si="5178"/>
        <v>L</v>
      </c>
      <c r="GR2423" s="18">
        <f t="shared" si="5258"/>
        <v>0</v>
      </c>
      <c r="GS2423" s="18">
        <f t="shared" si="5259"/>
        <v>5</v>
      </c>
      <c r="GT2423" s="21" t="str">
        <f t="shared" si="5260"/>
        <v>L</v>
      </c>
      <c r="GZ2423" s="18" t="s">
        <v>0</v>
      </c>
      <c r="HB2423" s="21" t="s">
        <v>133</v>
      </c>
      <c r="HD2423" s="21" t="str">
        <f t="shared" si="5261"/>
        <v>L</v>
      </c>
      <c r="HF2423" s="21" t="s">
        <v>198</v>
      </c>
      <c r="HH2423" s="69" t="str">
        <f t="shared" si="5262"/>
        <v>L</v>
      </c>
      <c r="HM2423" s="18" t="s">
        <v>7353</v>
      </c>
      <c r="HN2423" s="69" t="s">
        <v>133</v>
      </c>
      <c r="HO2423" s="72"/>
      <c r="HP2423" s="72" t="s">
        <v>1151</v>
      </c>
      <c r="HQ2423" s="72"/>
      <c r="HR2423" s="72"/>
      <c r="HS2423" s="72"/>
      <c r="HT2423" s="72"/>
      <c r="HU2423" s="72"/>
      <c r="HV2423" s="72"/>
      <c r="HW2423" s="72"/>
      <c r="HX2423" s="72"/>
      <c r="HY2423" s="72"/>
      <c r="IA2423" s="21" t="s">
        <v>198</v>
      </c>
      <c r="IC2423" s="21" t="s">
        <v>198</v>
      </c>
      <c r="IE2423" s="68"/>
      <c r="IF2423" s="69" t="s">
        <v>133</v>
      </c>
      <c r="II2423" s="21" t="s">
        <v>198</v>
      </c>
      <c r="IK2423" s="21" t="s">
        <v>198</v>
      </c>
      <c r="IM2423" s="21" t="s">
        <v>198</v>
      </c>
      <c r="IO2423" s="21" t="s">
        <v>198</v>
      </c>
      <c r="IQ2423" s="17" t="str">
        <f t="shared" si="5179"/>
        <v/>
      </c>
      <c r="IS2423" s="17" t="str">
        <f t="shared" si="5179"/>
        <v/>
      </c>
      <c r="IU2423" s="17" t="str">
        <f t="shared" si="5263"/>
        <v/>
      </c>
      <c r="IV2423" s="72"/>
      <c r="IW2423" s="72"/>
      <c r="IX2423" s="72"/>
      <c r="IY2423" s="72"/>
      <c r="IZ2423" s="72" t="str">
        <f t="shared" si="5180"/>
        <v/>
      </c>
      <c r="JA2423" s="72" t="str">
        <f t="shared" si="5181"/>
        <v/>
      </c>
      <c r="JB2423" s="72"/>
      <c r="JC2423" s="72" t="str">
        <f t="shared" si="5264"/>
        <v/>
      </c>
      <c r="JD2423" s="72"/>
      <c r="JE2423" s="72" t="str">
        <f t="shared" si="5265"/>
        <v/>
      </c>
      <c r="JF2423" s="72"/>
      <c r="JG2423" s="72"/>
      <c r="JH2423" s="72"/>
      <c r="JI2423" s="72" t="str">
        <f t="shared" si="5173"/>
        <v/>
      </c>
      <c r="JJ2423" s="72" t="str">
        <f t="shared" si="5182"/>
        <v/>
      </c>
      <c r="JL2423" s="17" t="str">
        <f t="shared" si="5266"/>
        <v/>
      </c>
      <c r="JN2423" s="17" t="str">
        <f t="shared" si="5267"/>
        <v/>
      </c>
      <c r="JP2423" s="17" t="str">
        <f t="shared" si="5268"/>
        <v/>
      </c>
      <c r="JR2423" s="17" t="str">
        <f t="shared" si="5269"/>
        <v/>
      </c>
      <c r="JT2423" s="17" t="str">
        <f t="shared" si="5270"/>
        <v/>
      </c>
      <c r="JV2423" s="17" t="str">
        <f t="shared" si="5271"/>
        <v/>
      </c>
      <c r="JX2423" s="17" t="str">
        <f t="shared" si="5272"/>
        <v/>
      </c>
      <c r="JY2423" s="72"/>
      <c r="JZ2423" s="72"/>
      <c r="KA2423" s="72"/>
      <c r="KB2423" s="72"/>
      <c r="KC2423" s="72"/>
      <c r="KD2423" s="72" t="str">
        <f t="shared" si="5183"/>
        <v/>
      </c>
      <c r="KE2423" s="72" t="str">
        <f t="shared" si="5184"/>
        <v/>
      </c>
      <c r="KF2423" s="72"/>
      <c r="KG2423" s="72" t="str">
        <f t="shared" si="5273"/>
        <v/>
      </c>
      <c r="KH2423" s="72"/>
      <c r="KI2423" s="72" t="str">
        <f t="shared" si="5274"/>
        <v/>
      </c>
      <c r="KJ2423" s="72"/>
      <c r="KK2423" s="72" t="str">
        <f t="shared" si="5275"/>
        <v/>
      </c>
      <c r="KL2423" s="72"/>
      <c r="KM2423" s="72"/>
      <c r="KN2423" s="72"/>
      <c r="KO2423" s="72"/>
      <c r="KP2423" s="72"/>
      <c r="KQ2423" s="72"/>
      <c r="KR2423" s="72"/>
      <c r="KS2423" s="72" t="str">
        <f t="shared" si="5276"/>
        <v/>
      </c>
      <c r="KT2423" s="72"/>
      <c r="KU2423" s="72" t="str">
        <f t="shared" si="5277"/>
        <v/>
      </c>
      <c r="KV2423" s="72"/>
      <c r="KW2423" s="72"/>
      <c r="KX2423" s="72" t="str">
        <f t="shared" si="5185"/>
        <v/>
      </c>
      <c r="KY2423" s="72"/>
      <c r="KZ2423" s="72"/>
      <c r="LA2423" s="72"/>
      <c r="LB2423" s="72" t="str">
        <f t="shared" si="5186"/>
        <v/>
      </c>
      <c r="LD2423" s="17" t="str">
        <f t="shared" si="5278"/>
        <v/>
      </c>
      <c r="LF2423" s="17" t="str">
        <f t="shared" si="5279"/>
        <v/>
      </c>
      <c r="LH2423" s="17" t="str">
        <f t="shared" si="5280"/>
        <v/>
      </c>
      <c r="LJ2423" s="17" t="str">
        <f t="shared" si="5281"/>
        <v/>
      </c>
      <c r="LL2423" s="17" t="str">
        <f t="shared" si="5282"/>
        <v/>
      </c>
      <c r="LN2423" s="17" t="str">
        <f t="shared" si="5283"/>
        <v/>
      </c>
      <c r="LP2423" s="17" t="str">
        <f t="shared" si="5284"/>
        <v/>
      </c>
      <c r="LR2423" s="17" t="str">
        <f t="shared" si="5285"/>
        <v/>
      </c>
      <c r="LT2423" s="17" t="str">
        <f t="shared" si="5286"/>
        <v/>
      </c>
      <c r="LV2423" s="17" t="str">
        <f t="shared" si="5287"/>
        <v/>
      </c>
      <c r="LX2423" s="17" t="str">
        <f t="shared" si="5288"/>
        <v/>
      </c>
      <c r="LZ2423" s="17" t="str">
        <f t="shared" si="5289"/>
        <v/>
      </c>
      <c r="MB2423" s="17" t="str">
        <f t="shared" si="5290"/>
        <v/>
      </c>
      <c r="MD2423" s="17" t="str">
        <f t="shared" si="5187"/>
        <v/>
      </c>
      <c r="MF2423" s="17" t="str">
        <f t="shared" si="5291"/>
        <v/>
      </c>
      <c r="MG2423" s="17"/>
      <c r="MH2423" s="17" t="str">
        <f t="shared" si="5292"/>
        <v/>
      </c>
      <c r="MI2423" s="17"/>
      <c r="MJ2423" s="17" t="str">
        <f t="shared" si="5293"/>
        <v/>
      </c>
      <c r="ML2423" s="17"/>
      <c r="MM2423" s="18" t="s">
        <v>162</v>
      </c>
      <c r="MN2423" s="69">
        <f t="shared" si="5294"/>
        <v>0</v>
      </c>
      <c r="MO2423" s="21" t="str">
        <f t="shared" si="5295"/>
        <v>L</v>
      </c>
      <c r="MQ2423" s="17" t="str">
        <f t="shared" si="5188"/>
        <v/>
      </c>
      <c r="MS2423" s="17" t="str">
        <f t="shared" si="5189"/>
        <v/>
      </c>
      <c r="MU2423" s="17" t="str">
        <f t="shared" si="5190"/>
        <v/>
      </c>
      <c r="MW2423" s="17" t="str">
        <f t="shared" si="5191"/>
        <v/>
      </c>
      <c r="MY2423" s="17" t="str">
        <f t="shared" si="5192"/>
        <v/>
      </c>
      <c r="NA2423" s="17" t="str">
        <f t="shared" si="5193"/>
        <v/>
      </c>
      <c r="NC2423" s="17" t="str">
        <f t="shared" si="5194"/>
        <v/>
      </c>
      <c r="NH2423" s="18" t="str">
        <f t="shared" si="5195"/>
        <v/>
      </c>
      <c r="NI2423" s="18" t="str">
        <f t="shared" si="5196"/>
        <v/>
      </c>
      <c r="NM2423" s="18" t="str">
        <f t="shared" si="5311"/>
        <v/>
      </c>
      <c r="NN2423" s="18" t="str">
        <f t="shared" si="5310"/>
        <v/>
      </c>
      <c r="NO2423" s="21">
        <f t="shared" si="5197"/>
        <v>0</v>
      </c>
      <c r="NP2423" s="21" t="str">
        <f t="shared" si="5296"/>
        <v>L</v>
      </c>
      <c r="NX2423" s="18">
        <f t="shared" si="5297"/>
        <v>0</v>
      </c>
      <c r="NY2423" s="18">
        <f t="shared" si="5304"/>
        <v>0</v>
      </c>
      <c r="NZ2423" s="18">
        <f t="shared" si="5305"/>
        <v>0</v>
      </c>
      <c r="OA2423" s="18">
        <f t="shared" si="5306"/>
        <v>0</v>
      </c>
      <c r="OB2423" s="18">
        <f t="shared" si="5307"/>
        <v>0</v>
      </c>
      <c r="OC2423" s="18">
        <f t="shared" si="5308"/>
        <v>0</v>
      </c>
      <c r="OD2423" s="17">
        <f t="shared" si="5309"/>
        <v>0</v>
      </c>
      <c r="OE2423" s="20">
        <f t="shared" si="5174"/>
        <v>0</v>
      </c>
      <c r="OF2423" s="69" t="str">
        <f>IF(OE2423=0,"L",IF(OE2423=1,"L",IF(OE2423=2,"H",IF(OE2423=3,"H",IF(OE2423=4,"H",IF(OE2423=5,"H"))))))</f>
        <v>L</v>
      </c>
      <c r="OG2423" s="122"/>
      <c r="OH2423" s="21" t="str">
        <f t="shared" si="5303"/>
        <v>L</v>
      </c>
      <c r="OI2423" s="69" t="str">
        <f t="shared" si="5298"/>
        <v>L</v>
      </c>
      <c r="OJ2423" s="17"/>
      <c r="OK2423" s="17"/>
      <c r="OL2423" s="17"/>
      <c r="OM2423" s="17"/>
      <c r="OQ2423" s="18">
        <v>0</v>
      </c>
      <c r="OS2423" s="19" t="str">
        <f>IF(OK2423="","NF",IF(OK2423=" ","NF",IF(OK2423="subsistence fisheries", "M", IF(OK2423="commercial","H",IF(OK2423="highly commercial","VH")))))</f>
        <v>NF</v>
      </c>
      <c r="OT2423" s="18">
        <v>0.43333295186360699</v>
      </c>
      <c r="OU2423" s="69" t="s">
        <v>198</v>
      </c>
      <c r="OV2423" s="18">
        <v>0.31481463114420599</v>
      </c>
      <c r="OW2423" s="69" t="s">
        <v>198</v>
      </c>
      <c r="OX2423" s="18">
        <v>1.4833328882853201</v>
      </c>
      <c r="OY2423" s="69" t="s">
        <v>198</v>
      </c>
      <c r="OZ2423" s="18">
        <v>29.616667175292999</v>
      </c>
      <c r="PA2423" s="69" t="s">
        <v>299</v>
      </c>
      <c r="PB2423" s="18">
        <v>1.61018511454264</v>
      </c>
      <c r="PC2423" s="69" t="s">
        <v>198</v>
      </c>
      <c r="PD2423" s="69" t="s">
        <v>198</v>
      </c>
      <c r="PE2423" s="69" t="s">
        <v>198</v>
      </c>
      <c r="PF2423" s="18">
        <v>0.38148174285888697</v>
      </c>
      <c r="PG2423" s="69" t="s">
        <v>198</v>
      </c>
      <c r="PH2423" s="69" t="s">
        <v>198</v>
      </c>
      <c r="PI2423" s="69" t="s">
        <v>198</v>
      </c>
      <c r="PJ2423" s="18">
        <v>0.71111113230387402</v>
      </c>
      <c r="PK2423" s="69" t="s">
        <v>198</v>
      </c>
      <c r="PL2423" s="69" t="s">
        <v>198</v>
      </c>
      <c r="PM2423" s="69" t="s">
        <v>198</v>
      </c>
      <c r="PN2423" s="18">
        <v>31.719444783528601</v>
      </c>
      <c r="PO2423" s="69" t="s">
        <v>299</v>
      </c>
      <c r="PP2423" s="69" t="s">
        <v>299</v>
      </c>
      <c r="PQ2423" s="69" t="s">
        <v>299</v>
      </c>
      <c r="PR2423" s="18">
        <v>3.2513884226481098</v>
      </c>
      <c r="PS2423" s="69" t="s">
        <v>198</v>
      </c>
      <c r="PT2423" s="18">
        <v>0.31481463114420599</v>
      </c>
      <c r="PU2423" s="69" t="s">
        <v>198</v>
      </c>
      <c r="PV2423" s="18">
        <v>1.1295457204182899</v>
      </c>
      <c r="PW2423" s="69" t="s">
        <v>198</v>
      </c>
      <c r="PX2423" s="18">
        <v>53.108333841959599</v>
      </c>
      <c r="PY2423" s="69" t="s">
        <v>299</v>
      </c>
      <c r="PZ2423" s="18">
        <v>0.89537022908528596</v>
      </c>
      <c r="QA2423" s="69" t="s">
        <v>198</v>
      </c>
      <c r="QB2423" s="18">
        <v>0.292592430114746</v>
      </c>
      <c r="QC2423" s="69" t="s">
        <v>198</v>
      </c>
      <c r="QD2423" s="18">
        <v>1.0999995549519901</v>
      </c>
      <c r="QE2423" s="69" t="s">
        <v>198</v>
      </c>
      <c r="QF2423" s="18">
        <v>24.175000000000001</v>
      </c>
      <c r="QG2423" s="69" t="s">
        <v>299</v>
      </c>
      <c r="QH2423" s="18">
        <v>42.351388549804703</v>
      </c>
      <c r="QI2423" s="69" t="s">
        <v>299</v>
      </c>
      <c r="QJ2423" s="18">
        <v>30.757407569885299</v>
      </c>
      <c r="QK2423" s="69" t="s">
        <v>198</v>
      </c>
    </row>
    <row r="2424" spans="1:453" s="18" customFormat="1" x14ac:dyDescent="0.25">
      <c r="A2424" s="18" t="s">
        <v>127</v>
      </c>
      <c r="B2424" s="18" t="s">
        <v>128</v>
      </c>
      <c r="C2424" s="18" t="s">
        <v>129</v>
      </c>
      <c r="D2424" s="18" t="s">
        <v>130</v>
      </c>
      <c r="E2424" s="18" t="s">
        <v>131</v>
      </c>
      <c r="F2424" s="58" t="s">
        <v>3933</v>
      </c>
      <c r="G2424" s="18" t="s">
        <v>3934</v>
      </c>
      <c r="H2424" s="58">
        <v>17714.259013999999</v>
      </c>
      <c r="I2424" s="58">
        <v>631000</v>
      </c>
      <c r="J2424" s="60" t="str">
        <f t="shared" si="5198"/>
        <v>L</v>
      </c>
      <c r="K2424" s="60" t="str">
        <f t="shared" si="5199"/>
        <v>L</v>
      </c>
      <c r="L2424" s="60" t="str">
        <f t="shared" si="5200"/>
        <v>L</v>
      </c>
      <c r="M2424" s="60" t="str">
        <f t="shared" si="5201"/>
        <v>L</v>
      </c>
      <c r="N2424" s="18" t="s">
        <v>132</v>
      </c>
      <c r="O2424" s="21" t="s">
        <v>198</v>
      </c>
      <c r="T2424" s="69" t="str">
        <f t="shared" si="5202"/>
        <v>U</v>
      </c>
      <c r="U2424" s="18" t="s">
        <v>248</v>
      </c>
      <c r="V2424" s="64" t="s">
        <v>4378</v>
      </c>
      <c r="X2424" s="21" t="s">
        <v>133</v>
      </c>
      <c r="Y2424" s="69" t="s">
        <v>7353</v>
      </c>
      <c r="Z2424" s="69" t="str">
        <f t="shared" si="5203"/>
        <v>U</v>
      </c>
      <c r="AA2424" s="72"/>
      <c r="AB2424" s="69" t="s">
        <v>198</v>
      </c>
      <c r="AC2424" s="34">
        <v>18.757999999999999</v>
      </c>
      <c r="AD2424" s="31"/>
      <c r="AE2424" s="30"/>
      <c r="AF2424" s="30"/>
      <c r="AG2424" s="31"/>
      <c r="AH2424" s="31"/>
      <c r="AI2424" s="33"/>
      <c r="AJ2424" s="33"/>
      <c r="AK2424" s="33"/>
      <c r="AL2424" s="33"/>
      <c r="AM2424" s="33"/>
      <c r="AN2424" s="222"/>
      <c r="AO2424" s="228" t="s">
        <v>133</v>
      </c>
      <c r="AP2424" s="31"/>
      <c r="AQ2424" s="31"/>
      <c r="AR2424" s="31"/>
      <c r="AS2424" s="31"/>
      <c r="AT2424" s="31"/>
      <c r="AU2424" s="31">
        <v>70</v>
      </c>
      <c r="AV2424" s="53" t="s">
        <v>299</v>
      </c>
      <c r="AW2424" s="30"/>
      <c r="AX2424" s="53" t="str">
        <f t="shared" si="5299"/>
        <v>U</v>
      </c>
      <c r="AY2424" s="31"/>
      <c r="AZ2424" s="31"/>
      <c r="BA2424" s="31"/>
      <c r="BB2424" s="31"/>
      <c r="BC2424" s="31"/>
      <c r="BD2424" s="31"/>
      <c r="BE2424" s="31"/>
      <c r="BF2424" s="31"/>
      <c r="BH2424" s="17" t="str">
        <f t="shared" si="5175"/>
        <v/>
      </c>
      <c r="BI2424" s="18" t="s">
        <v>8245</v>
      </c>
      <c r="BJ2424" s="17">
        <f t="shared" si="5175"/>
        <v>1</v>
      </c>
      <c r="BL2424" s="17" t="str">
        <f t="shared" si="5204"/>
        <v/>
      </c>
      <c r="BN2424" s="17" t="str">
        <f t="shared" si="5205"/>
        <v/>
      </c>
      <c r="BP2424" s="17" t="str">
        <f t="shared" si="5206"/>
        <v/>
      </c>
      <c r="BR2424" s="17" t="str">
        <f t="shared" si="5207"/>
        <v/>
      </c>
      <c r="BT2424" s="17" t="str">
        <f t="shared" si="5208"/>
        <v/>
      </c>
      <c r="BV2424" s="17" t="str">
        <f t="shared" si="5209"/>
        <v/>
      </c>
      <c r="BX2424" s="17" t="str">
        <f t="shared" si="5210"/>
        <v/>
      </c>
      <c r="BZ2424" s="17" t="str">
        <f t="shared" si="5211"/>
        <v/>
      </c>
      <c r="CB2424" s="17" t="str">
        <f t="shared" si="5212"/>
        <v/>
      </c>
      <c r="CD2424" s="17" t="str">
        <f t="shared" si="5213"/>
        <v/>
      </c>
      <c r="CF2424" s="17" t="str">
        <f t="shared" si="5214"/>
        <v/>
      </c>
      <c r="CH2424" s="17" t="str">
        <f t="shared" si="5215"/>
        <v/>
      </c>
      <c r="CJ2424" s="17" t="str">
        <f t="shared" si="5216"/>
        <v/>
      </c>
      <c r="CL2424" s="17" t="str">
        <f t="shared" si="5217"/>
        <v/>
      </c>
      <c r="CN2424" s="17" t="str">
        <f t="shared" si="5218"/>
        <v/>
      </c>
      <c r="CP2424" s="17" t="str">
        <f t="shared" si="5219"/>
        <v/>
      </c>
      <c r="CR2424" s="17" t="str">
        <f t="shared" si="5220"/>
        <v/>
      </c>
      <c r="CT2424" s="17" t="str">
        <f t="shared" si="5221"/>
        <v/>
      </c>
      <c r="CV2424" s="17" t="str">
        <f t="shared" si="5222"/>
        <v/>
      </c>
      <c r="CX2424" s="17" t="str">
        <f t="shared" si="5223"/>
        <v/>
      </c>
      <c r="CZ2424" s="17" t="str">
        <f t="shared" si="5224"/>
        <v/>
      </c>
      <c r="DB2424" s="17" t="str">
        <f t="shared" si="5225"/>
        <v/>
      </c>
      <c r="DD2424" s="17" t="str">
        <f t="shared" si="5226"/>
        <v/>
      </c>
      <c r="DF2424" s="17" t="str">
        <f t="shared" si="5227"/>
        <v/>
      </c>
      <c r="DH2424" s="17" t="str">
        <f t="shared" si="5228"/>
        <v/>
      </c>
      <c r="DJ2424" s="17" t="str">
        <f t="shared" si="5229"/>
        <v/>
      </c>
      <c r="DL2424" s="17" t="str">
        <f t="shared" si="5230"/>
        <v/>
      </c>
      <c r="DN2424" s="17" t="str">
        <f t="shared" si="5231"/>
        <v/>
      </c>
      <c r="DO2424" s="18" t="s">
        <v>8248</v>
      </c>
      <c r="DP2424" s="17">
        <f t="shared" si="5232"/>
        <v>1</v>
      </c>
      <c r="DR2424" s="17" t="str">
        <f t="shared" si="5233"/>
        <v/>
      </c>
      <c r="DT2424" s="17" t="str">
        <f t="shared" si="5234"/>
        <v/>
      </c>
      <c r="DV2424" s="17" t="str">
        <f t="shared" si="5235"/>
        <v/>
      </c>
      <c r="DX2424" s="17" t="str">
        <f t="shared" si="5236"/>
        <v/>
      </c>
      <c r="DZ2424" s="17" t="str">
        <f t="shared" si="5237"/>
        <v/>
      </c>
      <c r="EB2424" s="17" t="str">
        <f t="shared" si="5238"/>
        <v/>
      </c>
      <c r="EC2424" s="18" t="s">
        <v>8254</v>
      </c>
      <c r="ED2424" s="17">
        <f t="shared" si="5239"/>
        <v>1</v>
      </c>
      <c r="EF2424" s="17" t="str">
        <f t="shared" si="5240"/>
        <v/>
      </c>
      <c r="EH2424" s="17" t="str">
        <f t="shared" si="5241"/>
        <v/>
      </c>
      <c r="EJ2424" s="17" t="str">
        <f t="shared" si="5242"/>
        <v/>
      </c>
      <c r="EL2424" s="17" t="str">
        <f t="shared" si="5243"/>
        <v/>
      </c>
      <c r="EN2424" s="17" t="str">
        <f t="shared" si="5244"/>
        <v/>
      </c>
      <c r="EP2424" s="17" t="str">
        <f t="shared" si="5245"/>
        <v/>
      </c>
      <c r="ER2424" s="17" t="str">
        <f t="shared" si="5246"/>
        <v/>
      </c>
      <c r="ET2424" s="17" t="str">
        <f t="shared" si="5247"/>
        <v/>
      </c>
      <c r="EV2424" s="17" t="str">
        <f t="shared" si="5248"/>
        <v/>
      </c>
      <c r="EX2424" s="17" t="str">
        <f t="shared" si="5249"/>
        <v/>
      </c>
      <c r="EZ2424" s="17" t="str">
        <f t="shared" si="5250"/>
        <v/>
      </c>
      <c r="FB2424" s="17" t="str">
        <f t="shared" si="5251"/>
        <v/>
      </c>
      <c r="FD2424" s="17" t="str">
        <f t="shared" si="5252"/>
        <v/>
      </c>
      <c r="FE2424" s="17" t="s">
        <v>7353</v>
      </c>
      <c r="FF2424" s="17" t="s">
        <v>7353</v>
      </c>
      <c r="FG2424" s="17" t="s">
        <v>7353</v>
      </c>
      <c r="FH2424" s="17" t="s">
        <v>7353</v>
      </c>
      <c r="FI2424" s="17" t="s">
        <v>7353</v>
      </c>
      <c r="FJ2424" s="17" t="s">
        <v>7353</v>
      </c>
      <c r="FK2424" s="17" t="s">
        <v>7353</v>
      </c>
      <c r="FL2424" s="17" t="s">
        <v>7353</v>
      </c>
      <c r="FN2424" s="18">
        <f t="shared" si="5176"/>
        <v>0.33333333333333331</v>
      </c>
      <c r="FO2424" s="18">
        <f t="shared" si="5300"/>
        <v>1</v>
      </c>
      <c r="FP2424" s="18">
        <f t="shared" si="5301"/>
        <v>3</v>
      </c>
      <c r="FQ2424" s="18">
        <f t="shared" si="5302"/>
        <v>2</v>
      </c>
      <c r="FR2424" s="18">
        <f t="shared" si="5177"/>
        <v>0.66666666666666663</v>
      </c>
      <c r="FS2424" s="9" t="s">
        <v>198</v>
      </c>
      <c r="FU2424" s="21" t="s">
        <v>198</v>
      </c>
      <c r="FW2424" s="21" t="s">
        <v>198</v>
      </c>
      <c r="FX2424" s="18">
        <v>0</v>
      </c>
      <c r="FY2424" s="18">
        <v>0</v>
      </c>
      <c r="FZ2424" s="18">
        <f t="shared" si="5253"/>
        <v>2</v>
      </c>
      <c r="GA2424" s="18">
        <v>0</v>
      </c>
      <c r="GB2424" s="18">
        <v>0</v>
      </c>
      <c r="GC2424" s="18" t="s">
        <v>198</v>
      </c>
      <c r="GD2424" s="18">
        <f t="shared" si="5254"/>
        <v>0</v>
      </c>
      <c r="GE2424" s="18" t="s">
        <v>198</v>
      </c>
      <c r="GF2424" s="18">
        <f t="shared" si="5254"/>
        <v>0</v>
      </c>
      <c r="GG2424" s="18" t="s">
        <v>198</v>
      </c>
      <c r="GH2424" s="18">
        <f t="shared" si="5255"/>
        <v>0</v>
      </c>
      <c r="GI2424" s="18" t="s">
        <v>4378</v>
      </c>
      <c r="GJ2424" s="18">
        <f t="shared" si="5256"/>
        <v>1</v>
      </c>
      <c r="GK2424" s="18" t="s">
        <v>4378</v>
      </c>
      <c r="GL2424" s="18">
        <f t="shared" si="5256"/>
        <v>1</v>
      </c>
      <c r="GM2424" s="228" t="s">
        <v>198</v>
      </c>
      <c r="GN2424" s="18">
        <f t="shared" si="5257"/>
        <v>2</v>
      </c>
      <c r="GQ2424" s="18" t="str">
        <f t="shared" si="5178"/>
        <v>L</v>
      </c>
      <c r="GR2424" s="18">
        <f t="shared" si="5258"/>
        <v>0</v>
      </c>
      <c r="GS2424" s="18">
        <f t="shared" si="5259"/>
        <v>4</v>
      </c>
      <c r="GT2424" s="21" t="str">
        <f t="shared" si="5260"/>
        <v>L</v>
      </c>
      <c r="GZ2424" s="18" t="s">
        <v>0</v>
      </c>
      <c r="HB2424" s="21" t="s">
        <v>198</v>
      </c>
      <c r="HD2424" s="21" t="str">
        <f t="shared" si="5261"/>
        <v>L</v>
      </c>
      <c r="HF2424" s="21" t="s">
        <v>198</v>
      </c>
      <c r="HH2424" s="69" t="str">
        <f t="shared" si="5262"/>
        <v>L</v>
      </c>
      <c r="HM2424" s="18" t="s">
        <v>7353</v>
      </c>
      <c r="HN2424" s="69" t="s">
        <v>133</v>
      </c>
      <c r="HO2424" s="72"/>
      <c r="HP2424" s="72" t="s">
        <v>1151</v>
      </c>
      <c r="HQ2424" s="72"/>
      <c r="HR2424" s="72"/>
      <c r="HS2424" s="72"/>
      <c r="HT2424" s="72"/>
      <c r="HU2424" s="72"/>
      <c r="HV2424" s="72"/>
      <c r="HW2424" s="72"/>
      <c r="HX2424" s="72"/>
      <c r="HY2424" s="72"/>
      <c r="IA2424" s="21" t="s">
        <v>198</v>
      </c>
      <c r="IC2424" s="21" t="s">
        <v>198</v>
      </c>
      <c r="IE2424" s="68"/>
      <c r="IF2424" s="69" t="s">
        <v>133</v>
      </c>
      <c r="IG2424" s="18" t="s">
        <v>9249</v>
      </c>
      <c r="IH2424" s="18" t="s">
        <v>9249</v>
      </c>
      <c r="II2424" s="21" t="s">
        <v>299</v>
      </c>
      <c r="IK2424" s="21" t="s">
        <v>198</v>
      </c>
      <c r="IM2424" s="21" t="s">
        <v>198</v>
      </c>
      <c r="IO2424" s="21" t="s">
        <v>198</v>
      </c>
      <c r="IQ2424" s="17" t="str">
        <f t="shared" si="5179"/>
        <v/>
      </c>
      <c r="IS2424" s="17" t="str">
        <f t="shared" si="5179"/>
        <v/>
      </c>
      <c r="IU2424" s="17" t="str">
        <f t="shared" si="5263"/>
        <v/>
      </c>
      <c r="IV2424" s="72"/>
      <c r="IW2424" s="72"/>
      <c r="IX2424" s="72"/>
      <c r="IY2424" s="72"/>
      <c r="IZ2424" s="72" t="str">
        <f t="shared" si="5180"/>
        <v/>
      </c>
      <c r="JA2424" s="72" t="str">
        <f t="shared" si="5181"/>
        <v/>
      </c>
      <c r="JB2424" s="72"/>
      <c r="JC2424" s="72" t="str">
        <f t="shared" si="5264"/>
        <v/>
      </c>
      <c r="JD2424" s="72"/>
      <c r="JE2424" s="72" t="str">
        <f t="shared" si="5265"/>
        <v/>
      </c>
      <c r="JF2424" s="72"/>
      <c r="JG2424" s="72"/>
      <c r="JH2424" s="72"/>
      <c r="JI2424" s="72" t="str">
        <f t="shared" si="5173"/>
        <v/>
      </c>
      <c r="JJ2424" s="72" t="str">
        <f t="shared" si="5182"/>
        <v/>
      </c>
      <c r="JL2424" s="17" t="str">
        <f t="shared" si="5266"/>
        <v/>
      </c>
      <c r="JN2424" s="17" t="str">
        <f t="shared" si="5267"/>
        <v/>
      </c>
      <c r="JP2424" s="17" t="str">
        <f t="shared" si="5268"/>
        <v/>
      </c>
      <c r="JR2424" s="17" t="str">
        <f t="shared" si="5269"/>
        <v/>
      </c>
      <c r="JT2424" s="17" t="str">
        <f t="shared" si="5270"/>
        <v/>
      </c>
      <c r="JV2424" s="17" t="str">
        <f t="shared" si="5271"/>
        <v/>
      </c>
      <c r="JX2424" s="17" t="str">
        <f t="shared" si="5272"/>
        <v/>
      </c>
      <c r="JY2424" s="72"/>
      <c r="JZ2424" s="72"/>
      <c r="KA2424" s="72"/>
      <c r="KB2424" s="72"/>
      <c r="KC2424" s="72"/>
      <c r="KD2424" s="72" t="str">
        <f t="shared" si="5183"/>
        <v/>
      </c>
      <c r="KE2424" s="72" t="str">
        <f t="shared" si="5184"/>
        <v/>
      </c>
      <c r="KF2424" s="72"/>
      <c r="KG2424" s="72" t="str">
        <f t="shared" si="5273"/>
        <v/>
      </c>
      <c r="KH2424" s="72"/>
      <c r="KI2424" s="72" t="str">
        <f t="shared" si="5274"/>
        <v/>
      </c>
      <c r="KJ2424" s="72"/>
      <c r="KK2424" s="72" t="str">
        <f t="shared" si="5275"/>
        <v/>
      </c>
      <c r="KL2424" s="72"/>
      <c r="KM2424" s="72"/>
      <c r="KN2424" s="72"/>
      <c r="KO2424" s="72"/>
      <c r="KP2424" s="72"/>
      <c r="KQ2424" s="72"/>
      <c r="KR2424" s="72"/>
      <c r="KS2424" s="72" t="str">
        <f t="shared" si="5276"/>
        <v/>
      </c>
      <c r="KT2424" s="72"/>
      <c r="KU2424" s="72" t="str">
        <f t="shared" si="5277"/>
        <v/>
      </c>
      <c r="KV2424" s="72"/>
      <c r="KW2424" s="72"/>
      <c r="KX2424" s="72" t="str">
        <f t="shared" si="5185"/>
        <v/>
      </c>
      <c r="KY2424" s="72"/>
      <c r="KZ2424" s="72"/>
      <c r="LA2424" s="72"/>
      <c r="LB2424" s="72" t="str">
        <f t="shared" si="5186"/>
        <v/>
      </c>
      <c r="LD2424" s="17" t="str">
        <f t="shared" si="5278"/>
        <v/>
      </c>
      <c r="LF2424" s="17" t="str">
        <f t="shared" si="5279"/>
        <v/>
      </c>
      <c r="LH2424" s="17" t="str">
        <f t="shared" si="5280"/>
        <v/>
      </c>
      <c r="LJ2424" s="17" t="str">
        <f t="shared" si="5281"/>
        <v/>
      </c>
      <c r="LL2424" s="17" t="str">
        <f t="shared" si="5282"/>
        <v/>
      </c>
      <c r="LN2424" s="17" t="str">
        <f t="shared" si="5283"/>
        <v/>
      </c>
      <c r="LP2424" s="17" t="str">
        <f t="shared" si="5284"/>
        <v/>
      </c>
      <c r="LR2424" s="17" t="str">
        <f t="shared" si="5285"/>
        <v/>
      </c>
      <c r="LT2424" s="17" t="str">
        <f t="shared" si="5286"/>
        <v/>
      </c>
      <c r="LV2424" s="17" t="str">
        <f t="shared" si="5287"/>
        <v/>
      </c>
      <c r="LX2424" s="17" t="str">
        <f t="shared" si="5288"/>
        <v/>
      </c>
      <c r="LZ2424" s="17" t="str">
        <f t="shared" si="5289"/>
        <v/>
      </c>
      <c r="MB2424" s="17" t="str">
        <f t="shared" si="5290"/>
        <v/>
      </c>
      <c r="MD2424" s="17" t="str">
        <f t="shared" si="5187"/>
        <v/>
      </c>
      <c r="MF2424" s="17" t="str">
        <f t="shared" si="5291"/>
        <v/>
      </c>
      <c r="MG2424" s="17"/>
      <c r="MH2424" s="17" t="str">
        <f t="shared" si="5292"/>
        <v/>
      </c>
      <c r="MI2424" s="17"/>
      <c r="MJ2424" s="17" t="str">
        <f t="shared" si="5293"/>
        <v/>
      </c>
      <c r="ML2424" s="17"/>
      <c r="MN2424" s="69">
        <f t="shared" si="5294"/>
        <v>0</v>
      </c>
      <c r="MO2424" s="21" t="str">
        <f t="shared" si="5295"/>
        <v>L</v>
      </c>
      <c r="MQ2424" s="17" t="str">
        <f t="shared" si="5188"/>
        <v/>
      </c>
      <c r="MS2424" s="17" t="str">
        <f t="shared" si="5189"/>
        <v/>
      </c>
      <c r="MU2424" s="17" t="str">
        <f t="shared" si="5190"/>
        <v/>
      </c>
      <c r="MW2424" s="17" t="str">
        <f t="shared" si="5191"/>
        <v/>
      </c>
      <c r="MY2424" s="17" t="str">
        <f t="shared" si="5192"/>
        <v/>
      </c>
      <c r="NA2424" s="17" t="str">
        <f t="shared" si="5193"/>
        <v/>
      </c>
      <c r="NC2424" s="17" t="str">
        <f t="shared" si="5194"/>
        <v/>
      </c>
      <c r="NH2424" s="18" t="str">
        <f t="shared" si="5195"/>
        <v/>
      </c>
      <c r="NI2424" s="18" t="str">
        <f t="shared" si="5196"/>
        <v/>
      </c>
      <c r="NM2424" s="18" t="str">
        <f t="shared" si="5311"/>
        <v/>
      </c>
      <c r="NN2424" s="18" t="str">
        <f t="shared" si="5310"/>
        <v/>
      </c>
      <c r="NO2424" s="21">
        <f t="shared" si="5197"/>
        <v>0</v>
      </c>
      <c r="NP2424" s="21" t="str">
        <f t="shared" si="5296"/>
        <v>L</v>
      </c>
      <c r="NX2424" s="18">
        <f t="shared" si="5297"/>
        <v>0</v>
      </c>
      <c r="NY2424" s="18">
        <f t="shared" si="5304"/>
        <v>0</v>
      </c>
      <c r="NZ2424" s="18">
        <f t="shared" si="5305"/>
        <v>0</v>
      </c>
      <c r="OA2424" s="18">
        <f t="shared" si="5306"/>
        <v>0</v>
      </c>
      <c r="OB2424" s="18">
        <f t="shared" si="5307"/>
        <v>0</v>
      </c>
      <c r="OC2424" s="18">
        <f t="shared" si="5308"/>
        <v>0</v>
      </c>
      <c r="OD2424" s="17">
        <f t="shared" si="5309"/>
        <v>0</v>
      </c>
      <c r="OE2424" s="20">
        <f t="shared" si="5174"/>
        <v>0</v>
      </c>
      <c r="OF2424" s="69" t="str">
        <f>IF(OE2424=0,"L",IF(OE2424=1,"L",IF(OE2424=2,"H",IF(OE2424=3,"H",IF(OE2424=4,"H",IF(OE2424=5,"H"))))))</f>
        <v>L</v>
      </c>
      <c r="OG2424" s="122"/>
      <c r="OH2424" s="21" t="str">
        <f t="shared" si="5303"/>
        <v>L</v>
      </c>
      <c r="OI2424" s="69" t="str">
        <f t="shared" si="5298"/>
        <v>L</v>
      </c>
      <c r="OJ2424" s="17"/>
      <c r="OK2424" s="17"/>
      <c r="OL2424" s="17"/>
      <c r="OM2424" s="17"/>
      <c r="OQ2424" s="18">
        <v>0</v>
      </c>
      <c r="OS2424" s="19" t="str">
        <f>IF(OK2424="","NF",IF(OK2424=" ","NF",IF(OK2424="subsistence fisheries", "M", IF(OK2424="commercial","H",IF(OK2424="highly commercial","VH")))))</f>
        <v>NF</v>
      </c>
      <c r="OT2424" s="18">
        <v>1.39583317438761</v>
      </c>
      <c r="OU2424" s="69" t="s">
        <v>198</v>
      </c>
      <c r="OV2424" s="18">
        <v>1.4777200420697501</v>
      </c>
      <c r="OW2424" s="69" t="s">
        <v>299</v>
      </c>
      <c r="OX2424" s="18">
        <v>2.2187501589457201</v>
      </c>
      <c r="OY2424" s="69" t="s">
        <v>198</v>
      </c>
      <c r="OZ2424" s="18">
        <v>25.5</v>
      </c>
      <c r="PA2424" s="69" t="s">
        <v>299</v>
      </c>
      <c r="PB2424" s="18">
        <v>1.9583337306976301</v>
      </c>
      <c r="PC2424" s="69" t="s">
        <v>198</v>
      </c>
      <c r="PD2424" s="69" t="s">
        <v>198</v>
      </c>
      <c r="PE2424" s="69" t="s">
        <v>198</v>
      </c>
      <c r="PF2424" s="18">
        <v>1.6510417064031</v>
      </c>
      <c r="PG2424" s="69" t="s">
        <v>299</v>
      </c>
      <c r="PH2424" s="69" t="s">
        <v>299</v>
      </c>
      <c r="PI2424" s="69" t="s">
        <v>299</v>
      </c>
      <c r="PJ2424" s="18">
        <v>2.6718753178914398</v>
      </c>
      <c r="PK2424" s="69" t="s">
        <v>198</v>
      </c>
      <c r="PL2424" s="69" t="s">
        <v>198</v>
      </c>
      <c r="PM2424" s="69" t="s">
        <v>198</v>
      </c>
      <c r="PN2424" s="18">
        <v>27.71875</v>
      </c>
      <c r="PO2424" s="69" t="s">
        <v>198</v>
      </c>
      <c r="PP2424" s="69" t="s">
        <v>198</v>
      </c>
      <c r="PQ2424" s="69" t="s">
        <v>198</v>
      </c>
      <c r="PR2424" s="18">
        <v>3.0237268606821699</v>
      </c>
      <c r="PS2424" s="69" t="s">
        <v>198</v>
      </c>
      <c r="PT2424" s="18">
        <v>1.4777200420697501</v>
      </c>
      <c r="PU2424" s="69" t="s">
        <v>299</v>
      </c>
      <c r="PV2424" s="18">
        <v>3.0620263417561899</v>
      </c>
      <c r="PW2424" s="69" t="s">
        <v>198</v>
      </c>
      <c r="PX2424" s="18">
        <v>44.746529261271199</v>
      </c>
      <c r="PY2424" s="69" t="s">
        <v>299</v>
      </c>
      <c r="PZ2424" s="18">
        <v>1.9968171119689899</v>
      </c>
      <c r="QA2424" s="69" t="s">
        <v>198</v>
      </c>
      <c r="QB2424" s="18">
        <v>1.0685764749844899</v>
      </c>
      <c r="QC2424" s="69" t="s">
        <v>299</v>
      </c>
      <c r="QD2424" s="18">
        <v>2.6892360051473001</v>
      </c>
      <c r="QE2424" s="69" t="s">
        <v>198</v>
      </c>
      <c r="QF2424" s="18">
        <v>20.6458326975505</v>
      </c>
      <c r="QG2424" s="69" t="s">
        <v>198</v>
      </c>
      <c r="QH2424" s="18">
        <v>62.324073950449602</v>
      </c>
      <c r="QI2424" s="69" t="s">
        <v>198</v>
      </c>
      <c r="QJ2424" s="18">
        <v>11.1724536220233</v>
      </c>
      <c r="QK2424" s="69" t="s">
        <v>198</v>
      </c>
    </row>
    <row r="2425" spans="1:453" s="18" customFormat="1" x14ac:dyDescent="0.25">
      <c r="A2425" s="18" t="s">
        <v>127</v>
      </c>
      <c r="B2425" s="18" t="s">
        <v>128</v>
      </c>
      <c r="C2425" s="18" t="s">
        <v>129</v>
      </c>
      <c r="D2425" s="18" t="s">
        <v>130</v>
      </c>
      <c r="E2425" s="18" t="s">
        <v>131</v>
      </c>
      <c r="F2425" s="58" t="s">
        <v>3935</v>
      </c>
      <c r="G2425" s="18" t="s">
        <v>5591</v>
      </c>
      <c r="H2425" s="58">
        <v>13782.006293</v>
      </c>
      <c r="I2425" s="58">
        <v>266000</v>
      </c>
      <c r="J2425" s="60" t="str">
        <f t="shared" si="5198"/>
        <v>L</v>
      </c>
      <c r="K2425" s="60" t="str">
        <f t="shared" si="5199"/>
        <v>L</v>
      </c>
      <c r="L2425" s="60" t="str">
        <f t="shared" si="5200"/>
        <v>L</v>
      </c>
      <c r="M2425" s="60" t="str">
        <f t="shared" si="5201"/>
        <v>L</v>
      </c>
      <c r="N2425" s="18" t="s">
        <v>132</v>
      </c>
      <c r="O2425" s="21" t="s">
        <v>198</v>
      </c>
      <c r="T2425" s="69" t="str">
        <f t="shared" si="5202"/>
        <v>U</v>
      </c>
      <c r="U2425" s="18" t="s">
        <v>991</v>
      </c>
      <c r="V2425" s="63" t="s">
        <v>299</v>
      </c>
      <c r="X2425" s="21" t="s">
        <v>133</v>
      </c>
      <c r="Y2425" s="69" t="s">
        <v>198</v>
      </c>
      <c r="Z2425" s="69" t="str">
        <f t="shared" si="5203"/>
        <v>L</v>
      </c>
      <c r="AA2425" s="72" t="s">
        <v>4555</v>
      </c>
      <c r="AB2425" s="69" t="s">
        <v>299</v>
      </c>
      <c r="AC2425" s="34">
        <v>34.5</v>
      </c>
      <c r="AD2425" s="31"/>
      <c r="AE2425" s="30"/>
      <c r="AF2425" s="30"/>
      <c r="AG2425" s="31"/>
      <c r="AH2425" s="31"/>
      <c r="AI2425" s="33"/>
      <c r="AJ2425" s="33"/>
      <c r="AK2425" s="33"/>
      <c r="AL2425" s="33"/>
      <c r="AM2425" s="33"/>
      <c r="AN2425" s="222"/>
      <c r="AO2425" s="228" t="s">
        <v>133</v>
      </c>
      <c r="AP2425" s="31"/>
      <c r="AQ2425" s="31"/>
      <c r="AR2425" s="31"/>
      <c r="AS2425" s="31"/>
      <c r="AT2425" s="31"/>
      <c r="AU2425" s="31"/>
      <c r="AV2425" s="53" t="s">
        <v>299</v>
      </c>
      <c r="AW2425" s="30"/>
      <c r="AX2425" s="53" t="str">
        <f t="shared" si="5299"/>
        <v>U</v>
      </c>
      <c r="AY2425" s="31"/>
      <c r="AZ2425" s="31"/>
      <c r="BA2425" s="31"/>
      <c r="BB2425" s="31"/>
      <c r="BC2425" s="31"/>
      <c r="BD2425" s="31"/>
      <c r="BE2425" s="31"/>
      <c r="BF2425" s="31"/>
      <c r="BH2425" s="17" t="str">
        <f t="shared" si="5175"/>
        <v/>
      </c>
      <c r="BI2425" s="18" t="s">
        <v>8245</v>
      </c>
      <c r="BJ2425" s="17">
        <f t="shared" si="5175"/>
        <v>1</v>
      </c>
      <c r="BK2425" s="18" t="s">
        <v>8246</v>
      </c>
      <c r="BL2425" s="17">
        <f t="shared" si="5204"/>
        <v>1</v>
      </c>
      <c r="BN2425" s="17" t="str">
        <f t="shared" si="5205"/>
        <v/>
      </c>
      <c r="BP2425" s="17" t="str">
        <f t="shared" si="5206"/>
        <v/>
      </c>
      <c r="BR2425" s="17" t="str">
        <f t="shared" si="5207"/>
        <v/>
      </c>
      <c r="BT2425" s="17" t="str">
        <f t="shared" si="5208"/>
        <v/>
      </c>
      <c r="BV2425" s="17" t="str">
        <f t="shared" si="5209"/>
        <v/>
      </c>
      <c r="BX2425" s="17" t="str">
        <f t="shared" si="5210"/>
        <v/>
      </c>
      <c r="BZ2425" s="17" t="str">
        <f t="shared" si="5211"/>
        <v/>
      </c>
      <c r="CB2425" s="17" t="str">
        <f t="shared" si="5212"/>
        <v/>
      </c>
      <c r="CD2425" s="17" t="str">
        <f t="shared" si="5213"/>
        <v/>
      </c>
      <c r="CF2425" s="17" t="str">
        <f t="shared" si="5214"/>
        <v/>
      </c>
      <c r="CH2425" s="17" t="str">
        <f t="shared" si="5215"/>
        <v/>
      </c>
      <c r="CJ2425" s="17" t="str">
        <f t="shared" si="5216"/>
        <v/>
      </c>
      <c r="CL2425" s="17" t="str">
        <f t="shared" si="5217"/>
        <v/>
      </c>
      <c r="CN2425" s="17" t="str">
        <f t="shared" si="5218"/>
        <v/>
      </c>
      <c r="CP2425" s="17" t="str">
        <f t="shared" si="5219"/>
        <v/>
      </c>
      <c r="CR2425" s="17" t="str">
        <f t="shared" si="5220"/>
        <v/>
      </c>
      <c r="CT2425" s="17" t="str">
        <f t="shared" si="5221"/>
        <v/>
      </c>
      <c r="CV2425" s="17" t="str">
        <f t="shared" si="5222"/>
        <v/>
      </c>
      <c r="CX2425" s="17" t="str">
        <f t="shared" si="5223"/>
        <v/>
      </c>
      <c r="CZ2425" s="17" t="str">
        <f t="shared" si="5224"/>
        <v/>
      </c>
      <c r="DB2425" s="17" t="str">
        <f t="shared" si="5225"/>
        <v/>
      </c>
      <c r="DD2425" s="17" t="str">
        <f t="shared" si="5226"/>
        <v/>
      </c>
      <c r="DF2425" s="17" t="str">
        <f t="shared" si="5227"/>
        <v/>
      </c>
      <c r="DH2425" s="17" t="str">
        <f t="shared" si="5228"/>
        <v/>
      </c>
      <c r="DJ2425" s="17" t="str">
        <f t="shared" si="5229"/>
        <v/>
      </c>
      <c r="DL2425" s="17" t="str">
        <f t="shared" si="5230"/>
        <v/>
      </c>
      <c r="DN2425" s="17" t="str">
        <f t="shared" si="5231"/>
        <v/>
      </c>
      <c r="DP2425" s="17" t="str">
        <f t="shared" si="5232"/>
        <v/>
      </c>
      <c r="DR2425" s="17" t="str">
        <f t="shared" si="5233"/>
        <v/>
      </c>
      <c r="DT2425" s="17" t="str">
        <f t="shared" si="5234"/>
        <v/>
      </c>
      <c r="DV2425" s="17" t="str">
        <f t="shared" si="5235"/>
        <v/>
      </c>
      <c r="DX2425" s="17" t="str">
        <f t="shared" si="5236"/>
        <v/>
      </c>
      <c r="DZ2425" s="17" t="str">
        <f t="shared" si="5237"/>
        <v/>
      </c>
      <c r="EB2425" s="17" t="str">
        <f t="shared" si="5238"/>
        <v/>
      </c>
      <c r="ED2425" s="17" t="str">
        <f t="shared" si="5239"/>
        <v/>
      </c>
      <c r="EF2425" s="17" t="str">
        <f t="shared" si="5240"/>
        <v/>
      </c>
      <c r="EH2425" s="17" t="str">
        <f t="shared" si="5241"/>
        <v/>
      </c>
      <c r="EJ2425" s="17" t="str">
        <f t="shared" si="5242"/>
        <v/>
      </c>
      <c r="EL2425" s="17" t="str">
        <f t="shared" si="5243"/>
        <v/>
      </c>
      <c r="EN2425" s="17" t="str">
        <f t="shared" si="5244"/>
        <v/>
      </c>
      <c r="EP2425" s="17" t="str">
        <f t="shared" si="5245"/>
        <v/>
      </c>
      <c r="ER2425" s="17" t="str">
        <f t="shared" si="5246"/>
        <v/>
      </c>
      <c r="ET2425" s="17" t="str">
        <f t="shared" si="5247"/>
        <v/>
      </c>
      <c r="EV2425" s="17" t="str">
        <f t="shared" si="5248"/>
        <v/>
      </c>
      <c r="EX2425" s="17" t="str">
        <f t="shared" si="5249"/>
        <v/>
      </c>
      <c r="EZ2425" s="17" t="str">
        <f t="shared" si="5250"/>
        <v/>
      </c>
      <c r="FB2425" s="17" t="str">
        <f t="shared" si="5251"/>
        <v/>
      </c>
      <c r="FD2425" s="17" t="str">
        <f t="shared" si="5252"/>
        <v/>
      </c>
      <c r="FE2425" s="17" t="s">
        <v>7353</v>
      </c>
      <c r="FF2425" s="17" t="s">
        <v>7353</v>
      </c>
      <c r="FG2425" s="17" t="s">
        <v>7353</v>
      </c>
      <c r="FH2425" s="17" t="s">
        <v>7353</v>
      </c>
      <c r="FI2425" s="17" t="s">
        <v>7353</v>
      </c>
      <c r="FJ2425" s="17" t="s">
        <v>7353</v>
      </c>
      <c r="FK2425" s="17" t="s">
        <v>7353</v>
      </c>
      <c r="FL2425" s="17" t="s">
        <v>7353</v>
      </c>
      <c r="FM2425" s="18" t="s">
        <v>5027</v>
      </c>
      <c r="FN2425" s="18">
        <f t="shared" si="5176"/>
        <v>1</v>
      </c>
      <c r="FO2425" s="18">
        <f t="shared" si="5300"/>
        <v>2</v>
      </c>
      <c r="FP2425" s="18">
        <f t="shared" si="5301"/>
        <v>2</v>
      </c>
      <c r="FQ2425" s="18">
        <f t="shared" si="5302"/>
        <v>0</v>
      </c>
      <c r="FR2425" s="18">
        <f t="shared" si="5177"/>
        <v>0</v>
      </c>
      <c r="FS2425" s="9" t="s">
        <v>198</v>
      </c>
      <c r="FU2425" s="21" t="s">
        <v>198</v>
      </c>
      <c r="FW2425" s="21" t="s">
        <v>198</v>
      </c>
      <c r="FX2425" s="18">
        <v>0</v>
      </c>
      <c r="FY2425" s="18">
        <v>0</v>
      </c>
      <c r="FZ2425" s="18">
        <f t="shared" si="5253"/>
        <v>0</v>
      </c>
      <c r="GA2425" s="18">
        <v>0</v>
      </c>
      <c r="GB2425" s="18">
        <v>0</v>
      </c>
      <c r="GC2425" s="18" t="s">
        <v>198</v>
      </c>
      <c r="GD2425" s="18">
        <f t="shared" si="5254"/>
        <v>0</v>
      </c>
      <c r="GE2425" s="18" t="s">
        <v>198</v>
      </c>
      <c r="GF2425" s="18">
        <f t="shared" si="5254"/>
        <v>0</v>
      </c>
      <c r="GG2425" s="18" t="s">
        <v>198</v>
      </c>
      <c r="GH2425" s="18">
        <f t="shared" si="5255"/>
        <v>0</v>
      </c>
      <c r="GI2425" s="18" t="s">
        <v>4378</v>
      </c>
      <c r="GJ2425" s="18">
        <f t="shared" si="5256"/>
        <v>1</v>
      </c>
      <c r="GK2425" s="18" t="s">
        <v>198</v>
      </c>
      <c r="GL2425" s="18">
        <f t="shared" si="5256"/>
        <v>2</v>
      </c>
      <c r="GM2425" s="228" t="s">
        <v>198</v>
      </c>
      <c r="GN2425" s="18">
        <f t="shared" si="5257"/>
        <v>2</v>
      </c>
      <c r="GQ2425" s="18" t="str">
        <f t="shared" si="5178"/>
        <v>L</v>
      </c>
      <c r="GR2425" s="18">
        <f t="shared" si="5258"/>
        <v>0</v>
      </c>
      <c r="GS2425" s="18">
        <f t="shared" si="5259"/>
        <v>5</v>
      </c>
      <c r="GT2425" s="21" t="str">
        <f t="shared" si="5260"/>
        <v>L</v>
      </c>
      <c r="GZ2425" s="18" t="s">
        <v>0</v>
      </c>
      <c r="HB2425" s="21" t="s">
        <v>198</v>
      </c>
      <c r="HD2425" s="21" t="str">
        <f t="shared" si="5261"/>
        <v>L</v>
      </c>
      <c r="HF2425" s="21" t="s">
        <v>198</v>
      </c>
      <c r="HH2425" s="69" t="str">
        <f t="shared" si="5262"/>
        <v>L</v>
      </c>
      <c r="HM2425" s="18" t="s">
        <v>7353</v>
      </c>
      <c r="HN2425" s="69" t="s">
        <v>133</v>
      </c>
      <c r="HO2425" s="72"/>
      <c r="HP2425" s="72" t="s">
        <v>1151</v>
      </c>
      <c r="HQ2425" s="72"/>
      <c r="HR2425" s="72"/>
      <c r="HS2425" s="72"/>
      <c r="HT2425" s="72"/>
      <c r="HU2425" s="72"/>
      <c r="HV2425" s="72"/>
      <c r="HW2425" s="72"/>
      <c r="HX2425" s="72"/>
      <c r="HY2425" s="72"/>
      <c r="IA2425" s="21" t="s">
        <v>198</v>
      </c>
      <c r="IC2425" s="21" t="s">
        <v>198</v>
      </c>
      <c r="IE2425" s="68"/>
      <c r="IF2425" s="69" t="s">
        <v>133</v>
      </c>
      <c r="IG2425" s="18" t="s">
        <v>420</v>
      </c>
      <c r="II2425" s="21" t="s">
        <v>198</v>
      </c>
      <c r="IK2425" s="21" t="s">
        <v>198</v>
      </c>
      <c r="IM2425" s="21" t="s">
        <v>198</v>
      </c>
      <c r="IO2425" s="21" t="s">
        <v>198</v>
      </c>
      <c r="IQ2425" s="17" t="str">
        <f t="shared" si="5179"/>
        <v/>
      </c>
      <c r="IS2425" s="17" t="str">
        <f t="shared" si="5179"/>
        <v/>
      </c>
      <c r="IU2425" s="17" t="str">
        <f t="shared" si="5263"/>
        <v/>
      </c>
      <c r="IV2425" s="72"/>
      <c r="IW2425" s="72"/>
      <c r="IX2425" s="72"/>
      <c r="IY2425" s="72"/>
      <c r="IZ2425" s="72" t="str">
        <f t="shared" si="5180"/>
        <v/>
      </c>
      <c r="JA2425" s="72" t="str">
        <f t="shared" si="5181"/>
        <v/>
      </c>
      <c r="JB2425" s="72"/>
      <c r="JC2425" s="72" t="str">
        <f t="shared" si="5264"/>
        <v/>
      </c>
      <c r="JD2425" s="72"/>
      <c r="JE2425" s="72" t="str">
        <f t="shared" si="5265"/>
        <v/>
      </c>
      <c r="JF2425" s="72"/>
      <c r="JG2425" s="72"/>
      <c r="JH2425" s="72"/>
      <c r="JI2425" s="72" t="str">
        <f t="shared" si="5173"/>
        <v/>
      </c>
      <c r="JJ2425" s="72" t="str">
        <f t="shared" si="5182"/>
        <v/>
      </c>
      <c r="JL2425" s="17" t="str">
        <f t="shared" si="5266"/>
        <v/>
      </c>
      <c r="JN2425" s="17" t="str">
        <f t="shared" si="5267"/>
        <v/>
      </c>
      <c r="JP2425" s="17" t="str">
        <f t="shared" si="5268"/>
        <v/>
      </c>
      <c r="JR2425" s="17" t="str">
        <f t="shared" si="5269"/>
        <v/>
      </c>
      <c r="JT2425" s="17" t="str">
        <f t="shared" si="5270"/>
        <v/>
      </c>
      <c r="JV2425" s="17" t="str">
        <f t="shared" si="5271"/>
        <v/>
      </c>
      <c r="JX2425" s="17" t="str">
        <f t="shared" si="5272"/>
        <v/>
      </c>
      <c r="JY2425" s="72"/>
      <c r="JZ2425" s="72"/>
      <c r="KA2425" s="72"/>
      <c r="KB2425" s="72"/>
      <c r="KC2425" s="72"/>
      <c r="KD2425" s="72" t="str">
        <f t="shared" si="5183"/>
        <v/>
      </c>
      <c r="KE2425" s="72" t="str">
        <f t="shared" si="5184"/>
        <v/>
      </c>
      <c r="KF2425" s="72"/>
      <c r="KG2425" s="72" t="str">
        <f t="shared" si="5273"/>
        <v/>
      </c>
      <c r="KH2425" s="72"/>
      <c r="KI2425" s="72" t="str">
        <f t="shared" si="5274"/>
        <v/>
      </c>
      <c r="KJ2425" s="72"/>
      <c r="KK2425" s="72" t="str">
        <f t="shared" si="5275"/>
        <v/>
      </c>
      <c r="KL2425" s="72"/>
      <c r="KM2425" s="72"/>
      <c r="KN2425" s="72"/>
      <c r="KO2425" s="72"/>
      <c r="KP2425" s="72"/>
      <c r="KQ2425" s="72"/>
      <c r="KR2425" s="72"/>
      <c r="KS2425" s="72" t="str">
        <f t="shared" si="5276"/>
        <v/>
      </c>
      <c r="KT2425" s="72"/>
      <c r="KU2425" s="72" t="str">
        <f t="shared" si="5277"/>
        <v/>
      </c>
      <c r="KV2425" s="72"/>
      <c r="KW2425" s="72"/>
      <c r="KX2425" s="72" t="str">
        <f t="shared" si="5185"/>
        <v/>
      </c>
      <c r="KY2425" s="72"/>
      <c r="KZ2425" s="72"/>
      <c r="LA2425" s="72"/>
      <c r="LB2425" s="72" t="str">
        <f t="shared" si="5186"/>
        <v/>
      </c>
      <c r="LD2425" s="17" t="str">
        <f t="shared" si="5278"/>
        <v/>
      </c>
      <c r="LF2425" s="17" t="str">
        <f t="shared" si="5279"/>
        <v/>
      </c>
      <c r="LH2425" s="17" t="str">
        <f t="shared" si="5280"/>
        <v/>
      </c>
      <c r="LJ2425" s="17" t="str">
        <f t="shared" si="5281"/>
        <v/>
      </c>
      <c r="LL2425" s="17" t="str">
        <f t="shared" si="5282"/>
        <v/>
      </c>
      <c r="LN2425" s="17" t="str">
        <f t="shared" si="5283"/>
        <v/>
      </c>
      <c r="LP2425" s="17" t="str">
        <f t="shared" si="5284"/>
        <v/>
      </c>
      <c r="LR2425" s="17" t="str">
        <f t="shared" si="5285"/>
        <v/>
      </c>
      <c r="LT2425" s="17" t="str">
        <f t="shared" si="5286"/>
        <v/>
      </c>
      <c r="LV2425" s="17" t="str">
        <f t="shared" si="5287"/>
        <v/>
      </c>
      <c r="LX2425" s="17" t="str">
        <f t="shared" si="5288"/>
        <v/>
      </c>
      <c r="LZ2425" s="17" t="str">
        <f t="shared" si="5289"/>
        <v/>
      </c>
      <c r="MB2425" s="17" t="str">
        <f t="shared" si="5290"/>
        <v/>
      </c>
      <c r="MD2425" s="17" t="str">
        <f t="shared" si="5187"/>
        <v/>
      </c>
      <c r="MF2425" s="17" t="str">
        <f t="shared" si="5291"/>
        <v/>
      </c>
      <c r="MG2425" s="17"/>
      <c r="MH2425" s="17" t="str">
        <f t="shared" si="5292"/>
        <v/>
      </c>
      <c r="MI2425" s="17"/>
      <c r="MJ2425" s="17" t="str">
        <f t="shared" si="5293"/>
        <v/>
      </c>
      <c r="ML2425" s="17"/>
      <c r="MM2425" s="18" t="s">
        <v>162</v>
      </c>
      <c r="MN2425" s="69">
        <f t="shared" si="5294"/>
        <v>0</v>
      </c>
      <c r="MO2425" s="21" t="str">
        <f t="shared" si="5295"/>
        <v>L</v>
      </c>
      <c r="MQ2425" s="17" t="str">
        <f t="shared" si="5188"/>
        <v/>
      </c>
      <c r="MS2425" s="17" t="str">
        <f t="shared" si="5189"/>
        <v/>
      </c>
      <c r="MU2425" s="17" t="str">
        <f t="shared" si="5190"/>
        <v/>
      </c>
      <c r="MW2425" s="17" t="str">
        <f t="shared" si="5191"/>
        <v/>
      </c>
      <c r="MY2425" s="17" t="str">
        <f t="shared" si="5192"/>
        <v/>
      </c>
      <c r="NA2425" s="17" t="str">
        <f t="shared" si="5193"/>
        <v/>
      </c>
      <c r="NC2425" s="17" t="str">
        <f t="shared" si="5194"/>
        <v/>
      </c>
      <c r="NH2425" s="18" t="str">
        <f t="shared" si="5195"/>
        <v/>
      </c>
      <c r="NI2425" s="18" t="str">
        <f t="shared" si="5196"/>
        <v/>
      </c>
      <c r="NM2425" s="18" t="str">
        <f t="shared" si="5311"/>
        <v/>
      </c>
      <c r="NN2425" s="18" t="str">
        <f t="shared" si="5310"/>
        <v/>
      </c>
      <c r="NO2425" s="21">
        <f t="shared" si="5197"/>
        <v>0</v>
      </c>
      <c r="NP2425" s="21" t="str">
        <f t="shared" si="5296"/>
        <v>L</v>
      </c>
      <c r="NX2425" s="18">
        <f t="shared" si="5297"/>
        <v>0</v>
      </c>
      <c r="NY2425" s="18">
        <f t="shared" si="5304"/>
        <v>0</v>
      </c>
      <c r="NZ2425" s="18">
        <f t="shared" si="5305"/>
        <v>0</v>
      </c>
      <c r="OA2425" s="18">
        <f t="shared" si="5306"/>
        <v>0</v>
      </c>
      <c r="OB2425" s="18">
        <f t="shared" si="5307"/>
        <v>0</v>
      </c>
      <c r="OC2425" s="18">
        <f t="shared" si="5308"/>
        <v>0</v>
      </c>
      <c r="OD2425" s="17">
        <f t="shared" si="5309"/>
        <v>0</v>
      </c>
      <c r="OE2425" s="20">
        <f t="shared" si="5174"/>
        <v>0</v>
      </c>
      <c r="OF2425" s="69" t="str">
        <f>IF(OE2425=0,"L",IF(OE2425=1,"L",IF(OE2425=2,"H",IF(OE2425=3,"H",IF(OE2425=4,"H",IF(OE2425=5,"H"))))))</f>
        <v>L</v>
      </c>
      <c r="OG2425" s="122"/>
      <c r="OH2425" s="21" t="str">
        <f t="shared" si="5303"/>
        <v>L</v>
      </c>
      <c r="OI2425" s="69" t="str">
        <f t="shared" si="5298"/>
        <v>L</v>
      </c>
      <c r="OJ2425" s="17"/>
      <c r="OK2425" s="17"/>
      <c r="OL2425" s="17"/>
      <c r="OM2425" s="17"/>
      <c r="OQ2425" s="18">
        <v>0</v>
      </c>
      <c r="OS2425" s="19" t="str">
        <f>IF(OK2425="","NF",IF(OK2425=" ","NF",IF(OK2425="subsistence fisheries", "M", IF(OK2425="commercial","H",IF(OK2425="highly commercial","VH")))))</f>
        <v>NF</v>
      </c>
      <c r="OT2425" s="18">
        <v>1.50308651394314</v>
      </c>
      <c r="OU2425" s="69" t="s">
        <v>198</v>
      </c>
      <c r="OV2425" s="18">
        <v>0.44868834813435898</v>
      </c>
      <c r="OW2425" s="69" t="s">
        <v>198</v>
      </c>
      <c r="OX2425" s="18">
        <v>0.90740733676486496</v>
      </c>
      <c r="OY2425" s="69" t="s">
        <v>198</v>
      </c>
      <c r="OZ2425" s="18">
        <v>29.979164971245702</v>
      </c>
      <c r="PA2425" s="69" t="s">
        <v>299</v>
      </c>
      <c r="PB2425" s="18">
        <v>0.77507718404134096</v>
      </c>
      <c r="PC2425" s="69" t="s">
        <v>198</v>
      </c>
      <c r="PD2425" s="69" t="s">
        <v>198</v>
      </c>
      <c r="PE2425" s="69" t="s">
        <v>198</v>
      </c>
      <c r="PF2425" s="18">
        <v>0.40663565529717299</v>
      </c>
      <c r="PG2425" s="69" t="s">
        <v>198</v>
      </c>
      <c r="PH2425" s="69" t="s">
        <v>198</v>
      </c>
      <c r="PI2425" s="69" t="s">
        <v>198</v>
      </c>
      <c r="PJ2425" s="18">
        <v>0.69444412655300602</v>
      </c>
      <c r="PK2425" s="69" t="s">
        <v>198</v>
      </c>
      <c r="PL2425" s="69" t="s">
        <v>198</v>
      </c>
      <c r="PM2425" s="69" t="s">
        <v>198</v>
      </c>
      <c r="PN2425" s="18">
        <v>33.1435139973958</v>
      </c>
      <c r="PO2425" s="69" t="s">
        <v>299</v>
      </c>
      <c r="PP2425" s="69" t="s">
        <v>299</v>
      </c>
      <c r="PQ2425" s="69" t="s">
        <v>299</v>
      </c>
      <c r="PR2425" s="18">
        <v>11.391589800516799</v>
      </c>
      <c r="PS2425" s="69" t="s">
        <v>299</v>
      </c>
      <c r="PT2425" s="18">
        <v>0.44868834813435898</v>
      </c>
      <c r="PU2425" s="69" t="s">
        <v>198</v>
      </c>
      <c r="PV2425" s="18">
        <v>7.3505893283420098</v>
      </c>
      <c r="PW2425" s="69" t="s">
        <v>299</v>
      </c>
      <c r="PX2425" s="18">
        <v>53.076386345757399</v>
      </c>
      <c r="PY2425" s="69" t="s">
        <v>299</v>
      </c>
      <c r="PZ2425" s="18">
        <v>0.57986079321967199</v>
      </c>
      <c r="QA2425" s="69" t="s">
        <v>198</v>
      </c>
      <c r="QB2425" s="18">
        <v>0.27199082904391803</v>
      </c>
      <c r="QC2425" s="69" t="s">
        <v>198</v>
      </c>
      <c r="QD2425" s="18">
        <v>0.37962987687852601</v>
      </c>
      <c r="QE2425" s="69" t="s">
        <v>198</v>
      </c>
      <c r="QF2425" s="18">
        <v>24.699072096082901</v>
      </c>
      <c r="QG2425" s="69" t="s">
        <v>299</v>
      </c>
      <c r="QH2425" s="18">
        <v>52.863812022738998</v>
      </c>
      <c r="QI2425" s="69" t="s">
        <v>198</v>
      </c>
      <c r="QJ2425" s="18">
        <v>23.6219135390388</v>
      </c>
      <c r="QK2425" s="69" t="s">
        <v>198</v>
      </c>
    </row>
    <row r="2426" spans="1:453" s="18" customFormat="1" x14ac:dyDescent="0.25">
      <c r="A2426" s="18" t="s">
        <v>127</v>
      </c>
      <c r="B2426" s="18" t="s">
        <v>128</v>
      </c>
      <c r="C2426" s="18" t="s">
        <v>129</v>
      </c>
      <c r="D2426" s="18" t="s">
        <v>130</v>
      </c>
      <c r="E2426" s="18" t="s">
        <v>131</v>
      </c>
      <c r="F2426" s="58" t="s">
        <v>3936</v>
      </c>
      <c r="G2426" s="18" t="s">
        <v>8610</v>
      </c>
      <c r="H2426" s="58">
        <v>79338.197929000002</v>
      </c>
      <c r="I2426" s="58">
        <v>297000</v>
      </c>
      <c r="J2426" s="60" t="str">
        <f t="shared" si="5198"/>
        <v>L</v>
      </c>
      <c r="K2426" s="60" t="str">
        <f t="shared" si="5199"/>
        <v>L</v>
      </c>
      <c r="L2426" s="60" t="str">
        <f t="shared" si="5200"/>
        <v>L</v>
      </c>
      <c r="M2426" s="60" t="str">
        <f t="shared" si="5201"/>
        <v>L</v>
      </c>
      <c r="N2426" s="18" t="s">
        <v>132</v>
      </c>
      <c r="O2426" s="21" t="s">
        <v>198</v>
      </c>
      <c r="P2426" s="18">
        <v>0</v>
      </c>
      <c r="Q2426" s="18">
        <v>80</v>
      </c>
      <c r="R2426" s="18">
        <v>80</v>
      </c>
      <c r="S2426" s="18">
        <v>30</v>
      </c>
      <c r="T2426" s="69" t="str">
        <f t="shared" si="5202"/>
        <v>L</v>
      </c>
      <c r="U2426" s="18" t="s">
        <v>409</v>
      </c>
      <c r="V2426" s="63" t="s">
        <v>198</v>
      </c>
      <c r="X2426" s="21" t="s">
        <v>133</v>
      </c>
      <c r="Y2426" s="69" t="s">
        <v>7353</v>
      </c>
      <c r="Z2426" s="69" t="str">
        <f t="shared" si="5203"/>
        <v>U</v>
      </c>
      <c r="AA2426" s="72"/>
      <c r="AB2426" s="69" t="s">
        <v>198</v>
      </c>
      <c r="AC2426" s="34">
        <v>35</v>
      </c>
      <c r="AD2426" s="31"/>
      <c r="AE2426" s="30"/>
      <c r="AF2426" s="30">
        <v>9.0333333329999999</v>
      </c>
      <c r="AG2426" s="31">
        <v>10.66666667</v>
      </c>
      <c r="AH2426" s="31"/>
      <c r="AI2426" s="33">
        <v>9.8500000019999998</v>
      </c>
      <c r="AJ2426" s="33">
        <v>1500</v>
      </c>
      <c r="AK2426" s="33">
        <v>15799</v>
      </c>
      <c r="AL2426" s="33"/>
      <c r="AM2426" s="33">
        <v>8649.5</v>
      </c>
      <c r="AN2426" s="222"/>
      <c r="AO2426" s="228" t="s">
        <v>133</v>
      </c>
      <c r="AP2426" s="31"/>
      <c r="AQ2426" s="31"/>
      <c r="AR2426" s="31"/>
      <c r="AS2426" s="31"/>
      <c r="AT2426" s="31"/>
      <c r="AU2426" s="31"/>
      <c r="AV2426" s="53" t="s">
        <v>198</v>
      </c>
      <c r="AW2426" s="30"/>
      <c r="AX2426" s="53" t="str">
        <f t="shared" si="5299"/>
        <v>U</v>
      </c>
      <c r="AY2426" s="31"/>
      <c r="AZ2426" s="31"/>
      <c r="BA2426" s="31"/>
      <c r="BB2426" s="31"/>
      <c r="BC2426" s="31"/>
      <c r="BD2426" s="31"/>
      <c r="BE2426" s="31"/>
      <c r="BF2426" s="31"/>
      <c r="BH2426" s="17" t="str">
        <f t="shared" si="5175"/>
        <v/>
      </c>
      <c r="BI2426" s="18" t="s">
        <v>8245</v>
      </c>
      <c r="BJ2426" s="17">
        <f t="shared" si="5175"/>
        <v>1</v>
      </c>
      <c r="BK2426" s="18" t="s">
        <v>8344</v>
      </c>
      <c r="BL2426" s="17">
        <f t="shared" si="5204"/>
        <v>1</v>
      </c>
      <c r="BN2426" s="17" t="str">
        <f t="shared" si="5205"/>
        <v/>
      </c>
      <c r="BP2426" s="17" t="str">
        <f t="shared" si="5206"/>
        <v/>
      </c>
      <c r="BR2426" s="17" t="str">
        <f t="shared" si="5207"/>
        <v/>
      </c>
      <c r="BT2426" s="17" t="str">
        <f t="shared" si="5208"/>
        <v/>
      </c>
      <c r="BV2426" s="17" t="str">
        <f t="shared" si="5209"/>
        <v/>
      </c>
      <c r="BX2426" s="17" t="str">
        <f t="shared" si="5210"/>
        <v/>
      </c>
      <c r="BZ2426" s="17" t="str">
        <f t="shared" si="5211"/>
        <v/>
      </c>
      <c r="CB2426" s="17" t="str">
        <f t="shared" si="5212"/>
        <v/>
      </c>
      <c r="CD2426" s="17" t="str">
        <f t="shared" si="5213"/>
        <v/>
      </c>
      <c r="CF2426" s="17" t="str">
        <f t="shared" si="5214"/>
        <v/>
      </c>
      <c r="CH2426" s="17" t="str">
        <f t="shared" si="5215"/>
        <v/>
      </c>
      <c r="CJ2426" s="17" t="str">
        <f t="shared" si="5216"/>
        <v/>
      </c>
      <c r="CL2426" s="17" t="str">
        <f t="shared" si="5217"/>
        <v/>
      </c>
      <c r="CN2426" s="17" t="str">
        <f t="shared" si="5218"/>
        <v/>
      </c>
      <c r="CP2426" s="17" t="str">
        <f t="shared" si="5219"/>
        <v/>
      </c>
      <c r="CR2426" s="17" t="str">
        <f t="shared" si="5220"/>
        <v/>
      </c>
      <c r="CT2426" s="17" t="str">
        <f t="shared" si="5221"/>
        <v/>
      </c>
      <c r="CV2426" s="17" t="str">
        <f t="shared" si="5222"/>
        <v/>
      </c>
      <c r="CX2426" s="17" t="str">
        <f t="shared" si="5223"/>
        <v/>
      </c>
      <c r="CZ2426" s="17" t="str">
        <f t="shared" si="5224"/>
        <v/>
      </c>
      <c r="DB2426" s="17" t="str">
        <f t="shared" si="5225"/>
        <v/>
      </c>
      <c r="DD2426" s="17" t="str">
        <f t="shared" si="5226"/>
        <v/>
      </c>
      <c r="DF2426" s="17" t="str">
        <f t="shared" si="5227"/>
        <v/>
      </c>
      <c r="DH2426" s="17" t="str">
        <f t="shared" si="5228"/>
        <v/>
      </c>
      <c r="DJ2426" s="17" t="str">
        <f t="shared" si="5229"/>
        <v/>
      </c>
      <c r="DL2426" s="17" t="str">
        <f t="shared" si="5230"/>
        <v/>
      </c>
      <c r="DN2426" s="17" t="str">
        <f t="shared" si="5231"/>
        <v/>
      </c>
      <c r="DP2426" s="17" t="str">
        <f t="shared" si="5232"/>
        <v/>
      </c>
      <c r="DR2426" s="17" t="str">
        <f t="shared" si="5233"/>
        <v/>
      </c>
      <c r="DT2426" s="17" t="str">
        <f t="shared" si="5234"/>
        <v/>
      </c>
      <c r="DV2426" s="17" t="str">
        <f t="shared" si="5235"/>
        <v/>
      </c>
      <c r="DX2426" s="17" t="str">
        <f t="shared" si="5236"/>
        <v/>
      </c>
      <c r="DZ2426" s="17" t="str">
        <f t="shared" si="5237"/>
        <v/>
      </c>
      <c r="EB2426" s="17" t="str">
        <f t="shared" si="5238"/>
        <v/>
      </c>
      <c r="ED2426" s="17" t="str">
        <f t="shared" si="5239"/>
        <v/>
      </c>
      <c r="EF2426" s="17" t="str">
        <f t="shared" si="5240"/>
        <v/>
      </c>
      <c r="EH2426" s="17" t="str">
        <f t="shared" si="5241"/>
        <v/>
      </c>
      <c r="EJ2426" s="17" t="str">
        <f t="shared" si="5242"/>
        <v/>
      </c>
      <c r="EL2426" s="17" t="str">
        <f t="shared" si="5243"/>
        <v/>
      </c>
      <c r="EN2426" s="17" t="str">
        <f t="shared" si="5244"/>
        <v/>
      </c>
      <c r="EP2426" s="17" t="str">
        <f t="shared" si="5245"/>
        <v/>
      </c>
      <c r="ER2426" s="17" t="str">
        <f t="shared" si="5246"/>
        <v/>
      </c>
      <c r="ET2426" s="17" t="str">
        <f t="shared" si="5247"/>
        <v/>
      </c>
      <c r="EV2426" s="17" t="str">
        <f t="shared" si="5248"/>
        <v/>
      </c>
      <c r="EX2426" s="17" t="str">
        <f t="shared" si="5249"/>
        <v/>
      </c>
      <c r="EZ2426" s="17" t="str">
        <f t="shared" si="5250"/>
        <v/>
      </c>
      <c r="FB2426" s="17" t="str">
        <f t="shared" si="5251"/>
        <v/>
      </c>
      <c r="FD2426" s="17" t="str">
        <f t="shared" si="5252"/>
        <v/>
      </c>
      <c r="FE2426" s="17" t="s">
        <v>7353</v>
      </c>
      <c r="FF2426" s="17" t="s">
        <v>7173</v>
      </c>
      <c r="FG2426" s="17" t="s">
        <v>7353</v>
      </c>
      <c r="FH2426" s="17" t="s">
        <v>7353</v>
      </c>
      <c r="FI2426" s="17" t="s">
        <v>7353</v>
      </c>
      <c r="FJ2426" s="17" t="s">
        <v>7353</v>
      </c>
      <c r="FK2426" s="17" t="s">
        <v>6229</v>
      </c>
      <c r="FL2426" s="17" t="s">
        <v>7353</v>
      </c>
      <c r="FM2426" s="18" t="s">
        <v>6139</v>
      </c>
      <c r="FN2426" s="18">
        <f t="shared" si="5176"/>
        <v>1</v>
      </c>
      <c r="FO2426" s="18">
        <f t="shared" si="5300"/>
        <v>2</v>
      </c>
      <c r="FP2426" s="18">
        <f t="shared" si="5301"/>
        <v>2</v>
      </c>
      <c r="FQ2426" s="18">
        <f t="shared" si="5302"/>
        <v>0</v>
      </c>
      <c r="FR2426" s="18">
        <f t="shared" si="5177"/>
        <v>0</v>
      </c>
      <c r="FS2426" s="9" t="s">
        <v>198</v>
      </c>
      <c r="FU2426" s="21" t="s">
        <v>198</v>
      </c>
      <c r="FW2426" s="21" t="s">
        <v>198</v>
      </c>
      <c r="FX2426" s="18">
        <v>0</v>
      </c>
      <c r="FY2426" s="18">
        <v>0</v>
      </c>
      <c r="FZ2426" s="18">
        <f t="shared" si="5253"/>
        <v>0</v>
      </c>
      <c r="GA2426" s="18">
        <v>0</v>
      </c>
      <c r="GB2426" s="18">
        <v>0</v>
      </c>
      <c r="GC2426" s="18" t="s">
        <v>198</v>
      </c>
      <c r="GD2426" s="18">
        <f t="shared" si="5254"/>
        <v>0</v>
      </c>
      <c r="GE2426" s="18" t="s">
        <v>198</v>
      </c>
      <c r="GF2426" s="18">
        <f t="shared" si="5254"/>
        <v>0</v>
      </c>
      <c r="GG2426" s="18" t="s">
        <v>198</v>
      </c>
      <c r="GH2426" s="18">
        <f t="shared" si="5255"/>
        <v>0</v>
      </c>
      <c r="GI2426" s="18" t="s">
        <v>4378</v>
      </c>
      <c r="GJ2426" s="18">
        <f t="shared" si="5256"/>
        <v>1</v>
      </c>
      <c r="GK2426" s="18" t="s">
        <v>4378</v>
      </c>
      <c r="GL2426" s="18">
        <f t="shared" si="5256"/>
        <v>1</v>
      </c>
      <c r="GM2426" s="228" t="s">
        <v>198</v>
      </c>
      <c r="GN2426" s="18">
        <f t="shared" si="5257"/>
        <v>2</v>
      </c>
      <c r="GQ2426" s="18" t="str">
        <f t="shared" si="5178"/>
        <v>L</v>
      </c>
      <c r="GR2426" s="18">
        <f t="shared" si="5258"/>
        <v>0</v>
      </c>
      <c r="GS2426" s="18">
        <f t="shared" si="5259"/>
        <v>4</v>
      </c>
      <c r="GT2426" s="21" t="str">
        <f t="shared" si="5260"/>
        <v>L</v>
      </c>
      <c r="GU2426" s="18" t="s">
        <v>5241</v>
      </c>
      <c r="GV2426" s="18" t="s">
        <v>165</v>
      </c>
      <c r="GX2426" s="18" t="s">
        <v>3937</v>
      </c>
      <c r="GY2426" s="18" t="s">
        <v>3938</v>
      </c>
      <c r="GZ2426" s="18" t="s">
        <v>0</v>
      </c>
      <c r="HB2426" s="21" t="s">
        <v>198</v>
      </c>
      <c r="HD2426" s="21" t="str">
        <f t="shared" si="5261"/>
        <v>L</v>
      </c>
      <c r="HF2426" s="21" t="s">
        <v>198</v>
      </c>
      <c r="HH2426" s="69" t="str">
        <f t="shared" si="5262"/>
        <v>L</v>
      </c>
      <c r="HI2426" s="18">
        <v>2</v>
      </c>
      <c r="HK2426" s="18">
        <v>12</v>
      </c>
      <c r="HL2426" s="18" t="s">
        <v>9135</v>
      </c>
      <c r="HM2426" s="18" t="s">
        <v>7382</v>
      </c>
      <c r="HN2426" s="69" t="s">
        <v>198</v>
      </c>
      <c r="HO2426" s="72"/>
      <c r="HP2426" s="72" t="s">
        <v>1151</v>
      </c>
      <c r="HQ2426" s="72"/>
      <c r="HR2426" s="72"/>
      <c r="HS2426" s="72" t="s">
        <v>452</v>
      </c>
      <c r="HT2426" s="72" t="s">
        <v>7177</v>
      </c>
      <c r="HU2426" s="72"/>
      <c r="HV2426" s="72"/>
      <c r="HW2426" s="72"/>
      <c r="HX2426" s="72"/>
      <c r="HY2426" s="72"/>
      <c r="HZ2426" s="18" t="s">
        <v>7537</v>
      </c>
      <c r="IA2426" s="21" t="s">
        <v>299</v>
      </c>
      <c r="IC2426" s="21" t="s">
        <v>198</v>
      </c>
      <c r="IE2426" s="68"/>
      <c r="IF2426" s="69" t="s">
        <v>133</v>
      </c>
      <c r="IG2426" s="18" t="s">
        <v>7176</v>
      </c>
      <c r="IH2426" s="18" t="s">
        <v>7176</v>
      </c>
      <c r="II2426" s="21" t="s">
        <v>299</v>
      </c>
      <c r="IK2426" s="21" t="s">
        <v>198</v>
      </c>
      <c r="IM2426" s="21" t="s">
        <v>198</v>
      </c>
      <c r="IO2426" s="21" t="s">
        <v>198</v>
      </c>
      <c r="IQ2426" s="17" t="str">
        <f t="shared" si="5179"/>
        <v/>
      </c>
      <c r="IS2426" s="17" t="str">
        <f t="shared" si="5179"/>
        <v/>
      </c>
      <c r="IU2426" s="17" t="str">
        <f t="shared" si="5263"/>
        <v/>
      </c>
      <c r="IV2426" s="72" t="s">
        <v>7898</v>
      </c>
      <c r="IW2426" s="72" t="s">
        <v>7914</v>
      </c>
      <c r="IX2426" s="72" t="s">
        <v>7899</v>
      </c>
      <c r="IY2426" s="72"/>
      <c r="IZ2426" s="72">
        <f t="shared" si="5180"/>
        <v>1</v>
      </c>
      <c r="JA2426" s="72" t="str">
        <f t="shared" si="5181"/>
        <v/>
      </c>
      <c r="JB2426" s="72"/>
      <c r="JC2426" s="72" t="str">
        <f t="shared" si="5264"/>
        <v/>
      </c>
      <c r="JD2426" s="72"/>
      <c r="JE2426" s="72" t="str">
        <f t="shared" si="5265"/>
        <v/>
      </c>
      <c r="JF2426" s="72" t="s">
        <v>7924</v>
      </c>
      <c r="JG2426" s="72" t="s">
        <v>8091</v>
      </c>
      <c r="JH2426" s="72"/>
      <c r="JI2426" s="72">
        <f t="shared" si="5173"/>
        <v>1</v>
      </c>
      <c r="JJ2426" s="72" t="str">
        <f t="shared" si="5182"/>
        <v/>
      </c>
      <c r="JL2426" s="17" t="str">
        <f t="shared" si="5266"/>
        <v/>
      </c>
      <c r="JM2426" s="18" t="s">
        <v>7904</v>
      </c>
      <c r="JN2426" s="17">
        <f t="shared" si="5267"/>
        <v>1</v>
      </c>
      <c r="JP2426" s="17" t="str">
        <f t="shared" si="5268"/>
        <v/>
      </c>
      <c r="JR2426" s="17" t="str">
        <f t="shared" si="5269"/>
        <v/>
      </c>
      <c r="JT2426" s="17" t="str">
        <f t="shared" si="5270"/>
        <v/>
      </c>
      <c r="JV2426" s="17" t="str">
        <f t="shared" si="5271"/>
        <v/>
      </c>
      <c r="JX2426" s="17" t="str">
        <f t="shared" si="5272"/>
        <v/>
      </c>
      <c r="JY2426" s="72"/>
      <c r="JZ2426" s="72"/>
      <c r="KA2426" s="72"/>
      <c r="KB2426" s="72"/>
      <c r="KC2426" s="72"/>
      <c r="KD2426" s="72" t="str">
        <f t="shared" si="5183"/>
        <v/>
      </c>
      <c r="KE2426" s="72" t="str">
        <f t="shared" si="5184"/>
        <v/>
      </c>
      <c r="KF2426" s="72"/>
      <c r="KG2426" s="72" t="str">
        <f t="shared" si="5273"/>
        <v/>
      </c>
      <c r="KH2426" s="72"/>
      <c r="KI2426" s="72" t="str">
        <f t="shared" si="5274"/>
        <v/>
      </c>
      <c r="KJ2426" s="72"/>
      <c r="KK2426" s="72" t="str">
        <f t="shared" si="5275"/>
        <v/>
      </c>
      <c r="KL2426" s="72"/>
      <c r="KM2426" s="72"/>
      <c r="KN2426" s="72"/>
      <c r="KO2426" s="72"/>
      <c r="KP2426" s="72"/>
      <c r="KQ2426" s="72"/>
      <c r="KR2426" s="72"/>
      <c r="KS2426" s="72" t="str">
        <f t="shared" si="5276"/>
        <v/>
      </c>
      <c r="KT2426" s="72"/>
      <c r="KU2426" s="72" t="str">
        <f t="shared" si="5277"/>
        <v/>
      </c>
      <c r="KV2426" s="72" t="s">
        <v>1786</v>
      </c>
      <c r="KW2426" s="72" t="s">
        <v>3939</v>
      </c>
      <c r="KX2426" s="72">
        <f t="shared" si="5185"/>
        <v>1</v>
      </c>
      <c r="KY2426" s="72"/>
      <c r="KZ2426" s="72"/>
      <c r="LA2426" s="72"/>
      <c r="LB2426" s="72" t="str">
        <f t="shared" si="5186"/>
        <v/>
      </c>
      <c r="LD2426" s="17" t="str">
        <f t="shared" si="5278"/>
        <v/>
      </c>
      <c r="LF2426" s="17" t="str">
        <f t="shared" si="5279"/>
        <v/>
      </c>
      <c r="LH2426" s="17" t="str">
        <f t="shared" si="5280"/>
        <v/>
      </c>
      <c r="LI2426" s="18" t="s">
        <v>8007</v>
      </c>
      <c r="LJ2426" s="17">
        <f t="shared" si="5281"/>
        <v>1</v>
      </c>
      <c r="LL2426" s="17" t="str">
        <f t="shared" si="5282"/>
        <v/>
      </c>
      <c r="LM2426" s="18" t="s">
        <v>8008</v>
      </c>
      <c r="LN2426" s="17">
        <f t="shared" si="5283"/>
        <v>1</v>
      </c>
      <c r="LP2426" s="17" t="str">
        <f t="shared" si="5284"/>
        <v/>
      </c>
      <c r="LR2426" s="17" t="str">
        <f t="shared" si="5285"/>
        <v/>
      </c>
      <c r="LT2426" s="17" t="str">
        <f t="shared" si="5286"/>
        <v/>
      </c>
      <c r="LV2426" s="17" t="str">
        <f t="shared" si="5287"/>
        <v/>
      </c>
      <c r="LX2426" s="17" t="str">
        <f t="shared" si="5288"/>
        <v/>
      </c>
      <c r="LZ2426" s="17" t="str">
        <f t="shared" si="5289"/>
        <v/>
      </c>
      <c r="MB2426" s="17" t="str">
        <f t="shared" si="5290"/>
        <v/>
      </c>
      <c r="MD2426" s="17" t="str">
        <f t="shared" si="5187"/>
        <v/>
      </c>
      <c r="MF2426" s="17" t="str">
        <f t="shared" si="5291"/>
        <v/>
      </c>
      <c r="MG2426" s="17"/>
      <c r="MH2426" s="17" t="str">
        <f t="shared" si="5292"/>
        <v/>
      </c>
      <c r="MI2426" s="17"/>
      <c r="MJ2426" s="17" t="str">
        <f t="shared" si="5293"/>
        <v/>
      </c>
      <c r="ML2426" s="17"/>
      <c r="MN2426" s="69">
        <f t="shared" si="5294"/>
        <v>6</v>
      </c>
      <c r="MO2426" s="21" t="str">
        <f t="shared" si="5295"/>
        <v>M</v>
      </c>
      <c r="MQ2426" s="17" t="str">
        <f t="shared" si="5188"/>
        <v/>
      </c>
      <c r="MS2426" s="17" t="str">
        <f t="shared" si="5189"/>
        <v/>
      </c>
      <c r="MU2426" s="17" t="str">
        <f t="shared" si="5190"/>
        <v/>
      </c>
      <c r="MW2426" s="17" t="str">
        <f t="shared" si="5191"/>
        <v/>
      </c>
      <c r="MX2426" s="18" t="s">
        <v>8171</v>
      </c>
      <c r="MY2426" s="17">
        <f t="shared" si="5192"/>
        <v>1</v>
      </c>
      <c r="MZ2426" s="18" t="s">
        <v>8166</v>
      </c>
      <c r="NA2426" s="17">
        <f t="shared" si="5193"/>
        <v>1</v>
      </c>
      <c r="NB2426" s="18" t="s">
        <v>8170</v>
      </c>
      <c r="NC2426" s="17">
        <f t="shared" si="5194"/>
        <v>1</v>
      </c>
      <c r="NH2426" s="18" t="str">
        <f t="shared" si="5195"/>
        <v/>
      </c>
      <c r="NI2426" s="18" t="str">
        <f t="shared" si="5196"/>
        <v/>
      </c>
      <c r="NM2426" s="18" t="str">
        <f t="shared" si="5311"/>
        <v/>
      </c>
      <c r="NN2426" s="18" t="str">
        <f t="shared" si="5310"/>
        <v/>
      </c>
      <c r="NO2426" s="21">
        <f t="shared" si="5197"/>
        <v>3</v>
      </c>
      <c r="NP2426" s="21" t="str">
        <f t="shared" si="5296"/>
        <v>H</v>
      </c>
      <c r="NX2426" s="18">
        <f t="shared" si="5297"/>
        <v>0</v>
      </c>
      <c r="NY2426" s="18">
        <f t="shared" si="5304"/>
        <v>0</v>
      </c>
      <c r="NZ2426" s="18">
        <f t="shared" si="5305"/>
        <v>0</v>
      </c>
      <c r="OA2426" s="18">
        <f t="shared" si="5306"/>
        <v>0</v>
      </c>
      <c r="OB2426" s="18">
        <f t="shared" si="5307"/>
        <v>0</v>
      </c>
      <c r="OC2426" s="18">
        <f t="shared" si="5308"/>
        <v>0</v>
      </c>
      <c r="OD2426" s="17">
        <f t="shared" si="5309"/>
        <v>0</v>
      </c>
      <c r="OE2426" s="20">
        <f t="shared" si="5174"/>
        <v>2</v>
      </c>
      <c r="OF2426" s="69" t="str">
        <f>IF(OE2426=0,"L",IF(OE2426=1,"L",IF(OE2426=2,"H",IF(OE2426=3,"H",IF(OE2426=4,"H",IF(OE2426=5,"H"))))))</f>
        <v>H</v>
      </c>
      <c r="OG2426" s="122"/>
      <c r="OH2426" s="21" t="str">
        <f t="shared" si="5303"/>
        <v>L</v>
      </c>
      <c r="OI2426" s="69" t="str">
        <f t="shared" si="5298"/>
        <v>L</v>
      </c>
      <c r="OJ2426" s="17" t="s">
        <v>4664</v>
      </c>
      <c r="OK2426" s="17" t="s">
        <v>143</v>
      </c>
      <c r="OL2426" s="17" t="s">
        <v>4662</v>
      </c>
      <c r="OM2426" s="17"/>
      <c r="OQ2426" s="18">
        <v>0</v>
      </c>
      <c r="OS2426" s="19" t="str">
        <f>IF(OK2426="","NF",IF(OK2426=" ","NF",IF(OK2426="subsistence fisheries", "M", IF(OK2426="commercial","H",IF(OK2426="highly commercial","VH")))))</f>
        <v>H</v>
      </c>
      <c r="OT2426" s="18">
        <v>2.1355387529536101</v>
      </c>
      <c r="OU2426" s="69" t="s">
        <v>198</v>
      </c>
      <c r="OV2426" s="18">
        <v>0.97389726063713999</v>
      </c>
      <c r="OW2426" s="69" t="s">
        <v>299</v>
      </c>
      <c r="OX2426" s="18">
        <v>6.01926333940209</v>
      </c>
      <c r="OY2426" s="69" t="s">
        <v>299</v>
      </c>
      <c r="OZ2426" s="18">
        <v>23.596734051728401</v>
      </c>
      <c r="PA2426" s="69" t="s">
        <v>299</v>
      </c>
      <c r="PB2426" s="18">
        <v>3.0686067169036102</v>
      </c>
      <c r="PC2426" s="69" t="s">
        <v>198</v>
      </c>
      <c r="PD2426" s="69" t="s">
        <v>198</v>
      </c>
      <c r="PE2426" s="69" t="s">
        <v>198</v>
      </c>
      <c r="PF2426" s="18">
        <v>0.99958124831693296</v>
      </c>
      <c r="PG2426" s="69" t="s">
        <v>299</v>
      </c>
      <c r="PH2426" s="69" t="s">
        <v>299</v>
      </c>
      <c r="PI2426" s="69" t="s">
        <v>198</v>
      </c>
      <c r="PJ2426" s="18">
        <v>5.6134842148977304</v>
      </c>
      <c r="PK2426" s="69" t="s">
        <v>198</v>
      </c>
      <c r="PL2426" s="69" t="s">
        <v>299</v>
      </c>
      <c r="PM2426" s="69" t="s">
        <v>198</v>
      </c>
      <c r="PN2426" s="18">
        <v>25.772194483771401</v>
      </c>
      <c r="PO2426" s="69" t="s">
        <v>198</v>
      </c>
      <c r="PP2426" s="69" t="s">
        <v>198</v>
      </c>
      <c r="PQ2426" s="69" t="s">
        <v>198</v>
      </c>
      <c r="PR2426" s="18">
        <v>6.4296291293810404</v>
      </c>
      <c r="PS2426" s="69" t="s">
        <v>299</v>
      </c>
      <c r="PT2426" s="18">
        <v>0.97389726063713999</v>
      </c>
      <c r="PU2426" s="69" t="s">
        <v>299</v>
      </c>
      <c r="PV2426" s="18">
        <v>9.6832639224565202</v>
      </c>
      <c r="PW2426" s="69" t="s">
        <v>299</v>
      </c>
      <c r="PX2426" s="18">
        <v>41.180066055988</v>
      </c>
      <c r="PY2426" s="69" t="s">
        <v>299</v>
      </c>
      <c r="PZ2426" s="18">
        <v>3.0096315738543802</v>
      </c>
      <c r="QA2426" s="69" t="s">
        <v>198</v>
      </c>
      <c r="QB2426" s="18">
        <v>0.87332495492906403</v>
      </c>
      <c r="QC2426" s="69" t="s">
        <v>299</v>
      </c>
      <c r="QD2426" s="18">
        <v>5.27680098950563</v>
      </c>
      <c r="QE2426" s="69" t="s">
        <v>198</v>
      </c>
      <c r="QF2426" s="18">
        <v>19.353852928583301</v>
      </c>
      <c r="QG2426" s="69" t="s">
        <v>198</v>
      </c>
      <c r="QH2426" s="18">
        <v>52.643704515006696</v>
      </c>
      <c r="QI2426" s="69" t="s">
        <v>198</v>
      </c>
      <c r="QJ2426" s="18">
        <v>4.1908151935692404</v>
      </c>
      <c r="QK2426" s="69" t="s">
        <v>299</v>
      </c>
    </row>
    <row r="2427" spans="1:453" s="18" customFormat="1" x14ac:dyDescent="0.25">
      <c r="A2427" s="18" t="s">
        <v>127</v>
      </c>
      <c r="B2427" s="18" t="s">
        <v>128</v>
      </c>
      <c r="C2427" s="18" t="s">
        <v>129</v>
      </c>
      <c r="D2427" s="18" t="s">
        <v>130</v>
      </c>
      <c r="E2427" s="18" t="s">
        <v>131</v>
      </c>
      <c r="F2427" s="58" t="s">
        <v>3940</v>
      </c>
      <c r="G2427" s="18" t="s">
        <v>9136</v>
      </c>
      <c r="H2427" s="58">
        <v>12889.581963000001</v>
      </c>
      <c r="I2427" s="58">
        <v>696000</v>
      </c>
      <c r="J2427" s="60" t="str">
        <f t="shared" si="5198"/>
        <v>L</v>
      </c>
      <c r="K2427" s="60" t="str">
        <f t="shared" si="5199"/>
        <v>L</v>
      </c>
      <c r="L2427" s="60" t="str">
        <f t="shared" si="5200"/>
        <v>L</v>
      </c>
      <c r="M2427" s="60" t="str">
        <f t="shared" si="5201"/>
        <v>L</v>
      </c>
      <c r="N2427" s="18" t="s">
        <v>132</v>
      </c>
      <c r="O2427" s="21" t="s">
        <v>198</v>
      </c>
      <c r="T2427" s="69" t="str">
        <f t="shared" si="5202"/>
        <v>U</v>
      </c>
      <c r="U2427" s="18" t="s">
        <v>248</v>
      </c>
      <c r="V2427" s="64" t="s">
        <v>4378</v>
      </c>
      <c r="X2427" s="21" t="s">
        <v>133</v>
      </c>
      <c r="Y2427" s="69" t="s">
        <v>7353</v>
      </c>
      <c r="Z2427" s="69" t="str">
        <f t="shared" si="5203"/>
        <v>U</v>
      </c>
      <c r="AA2427" s="72"/>
      <c r="AB2427" s="69" t="s">
        <v>198</v>
      </c>
      <c r="AC2427" s="34">
        <v>15.933</v>
      </c>
      <c r="AD2427" s="31"/>
      <c r="AE2427" s="30"/>
      <c r="AF2427" s="30"/>
      <c r="AG2427" s="31"/>
      <c r="AH2427" s="31"/>
      <c r="AI2427" s="33"/>
      <c r="AJ2427" s="33"/>
      <c r="AK2427" s="33"/>
      <c r="AL2427" s="33"/>
      <c r="AM2427" s="33"/>
      <c r="AN2427" s="222"/>
      <c r="AO2427" s="228" t="s">
        <v>133</v>
      </c>
      <c r="AP2427" s="31"/>
      <c r="AQ2427" s="31"/>
      <c r="AR2427" s="31"/>
      <c r="AS2427" s="31"/>
      <c r="AT2427" s="31"/>
      <c r="AU2427" s="31"/>
      <c r="AV2427" s="53" t="s">
        <v>299</v>
      </c>
      <c r="AW2427" s="30"/>
      <c r="AX2427" s="53" t="str">
        <f t="shared" si="5299"/>
        <v>U</v>
      </c>
      <c r="AY2427" s="31"/>
      <c r="AZ2427" s="31"/>
      <c r="BA2427" s="31"/>
      <c r="BB2427" s="31"/>
      <c r="BC2427" s="31"/>
      <c r="BD2427" s="31"/>
      <c r="BE2427" s="31"/>
      <c r="BF2427" s="31"/>
      <c r="BH2427" s="17" t="str">
        <f t="shared" si="5175"/>
        <v/>
      </c>
      <c r="BI2427" s="18" t="s">
        <v>8245</v>
      </c>
      <c r="BJ2427" s="17">
        <f t="shared" si="5175"/>
        <v>1</v>
      </c>
      <c r="BL2427" s="17" t="str">
        <f t="shared" si="5204"/>
        <v/>
      </c>
      <c r="BN2427" s="17" t="str">
        <f t="shared" si="5205"/>
        <v/>
      </c>
      <c r="BP2427" s="17" t="str">
        <f t="shared" si="5206"/>
        <v/>
      </c>
      <c r="BR2427" s="17" t="str">
        <f t="shared" si="5207"/>
        <v/>
      </c>
      <c r="BT2427" s="17" t="str">
        <f t="shared" si="5208"/>
        <v/>
      </c>
      <c r="BV2427" s="17" t="str">
        <f t="shared" si="5209"/>
        <v/>
      </c>
      <c r="BX2427" s="17" t="str">
        <f t="shared" si="5210"/>
        <v/>
      </c>
      <c r="BZ2427" s="17" t="str">
        <f t="shared" si="5211"/>
        <v/>
      </c>
      <c r="CB2427" s="17" t="str">
        <f t="shared" si="5212"/>
        <v/>
      </c>
      <c r="CD2427" s="17" t="str">
        <f t="shared" si="5213"/>
        <v/>
      </c>
      <c r="CF2427" s="17" t="str">
        <f t="shared" si="5214"/>
        <v/>
      </c>
      <c r="CH2427" s="17" t="str">
        <f t="shared" si="5215"/>
        <v/>
      </c>
      <c r="CJ2427" s="17" t="str">
        <f t="shared" si="5216"/>
        <v/>
      </c>
      <c r="CL2427" s="17" t="str">
        <f t="shared" si="5217"/>
        <v/>
      </c>
      <c r="CN2427" s="17" t="str">
        <f t="shared" si="5218"/>
        <v/>
      </c>
      <c r="CP2427" s="17" t="str">
        <f t="shared" si="5219"/>
        <v/>
      </c>
      <c r="CR2427" s="17" t="str">
        <f t="shared" si="5220"/>
        <v/>
      </c>
      <c r="CT2427" s="17" t="str">
        <f t="shared" si="5221"/>
        <v/>
      </c>
      <c r="CV2427" s="17" t="str">
        <f t="shared" si="5222"/>
        <v/>
      </c>
      <c r="CX2427" s="17" t="str">
        <f t="shared" si="5223"/>
        <v/>
      </c>
      <c r="CZ2427" s="17" t="str">
        <f t="shared" si="5224"/>
        <v/>
      </c>
      <c r="DB2427" s="17" t="str">
        <f t="shared" si="5225"/>
        <v/>
      </c>
      <c r="DD2427" s="17" t="str">
        <f t="shared" si="5226"/>
        <v/>
      </c>
      <c r="DF2427" s="17" t="str">
        <f t="shared" si="5227"/>
        <v/>
      </c>
      <c r="DH2427" s="17" t="str">
        <f t="shared" si="5228"/>
        <v/>
      </c>
      <c r="DJ2427" s="17" t="str">
        <f t="shared" si="5229"/>
        <v/>
      </c>
      <c r="DL2427" s="17" t="str">
        <f t="shared" si="5230"/>
        <v/>
      </c>
      <c r="DN2427" s="17" t="str">
        <f t="shared" si="5231"/>
        <v/>
      </c>
      <c r="DP2427" s="17" t="str">
        <f t="shared" si="5232"/>
        <v/>
      </c>
      <c r="DR2427" s="17" t="str">
        <f t="shared" si="5233"/>
        <v/>
      </c>
      <c r="DT2427" s="17" t="str">
        <f t="shared" si="5234"/>
        <v/>
      </c>
      <c r="DV2427" s="17" t="str">
        <f t="shared" si="5235"/>
        <v/>
      </c>
      <c r="DX2427" s="17" t="str">
        <f t="shared" si="5236"/>
        <v/>
      </c>
      <c r="DZ2427" s="17" t="str">
        <f t="shared" si="5237"/>
        <v/>
      </c>
      <c r="EB2427" s="17" t="str">
        <f t="shared" si="5238"/>
        <v/>
      </c>
      <c r="ED2427" s="17" t="str">
        <f t="shared" si="5239"/>
        <v/>
      </c>
      <c r="EF2427" s="17" t="str">
        <f t="shared" si="5240"/>
        <v/>
      </c>
      <c r="EH2427" s="17" t="str">
        <f t="shared" si="5241"/>
        <v/>
      </c>
      <c r="EJ2427" s="17" t="str">
        <f t="shared" si="5242"/>
        <v/>
      </c>
      <c r="EL2427" s="17" t="str">
        <f t="shared" si="5243"/>
        <v/>
      </c>
      <c r="EN2427" s="17" t="str">
        <f t="shared" si="5244"/>
        <v/>
      </c>
      <c r="EP2427" s="17" t="str">
        <f t="shared" si="5245"/>
        <v/>
      </c>
      <c r="ER2427" s="17" t="str">
        <f t="shared" si="5246"/>
        <v/>
      </c>
      <c r="ET2427" s="17" t="str">
        <f t="shared" si="5247"/>
        <v/>
      </c>
      <c r="EV2427" s="17" t="str">
        <f t="shared" si="5248"/>
        <v/>
      </c>
      <c r="EX2427" s="17" t="str">
        <f t="shared" si="5249"/>
        <v/>
      </c>
      <c r="EZ2427" s="17" t="str">
        <f t="shared" si="5250"/>
        <v/>
      </c>
      <c r="FB2427" s="17" t="str">
        <f t="shared" si="5251"/>
        <v/>
      </c>
      <c r="FD2427" s="17" t="str">
        <f t="shared" si="5252"/>
        <v/>
      </c>
      <c r="FE2427" s="17" t="s">
        <v>7575</v>
      </c>
      <c r="FF2427" s="17" t="s">
        <v>7353</v>
      </c>
      <c r="FG2427" s="17" t="s">
        <v>7353</v>
      </c>
      <c r="FH2427" s="17" t="s">
        <v>7353</v>
      </c>
      <c r="FI2427" s="17" t="s">
        <v>7353</v>
      </c>
      <c r="FJ2427" s="17" t="s">
        <v>7353</v>
      </c>
      <c r="FK2427" s="17" t="s">
        <v>7353</v>
      </c>
      <c r="FL2427" s="17" t="s">
        <v>7353</v>
      </c>
      <c r="FN2427" s="18">
        <f t="shared" si="5176"/>
        <v>1</v>
      </c>
      <c r="FO2427" s="18">
        <f t="shared" si="5300"/>
        <v>1</v>
      </c>
      <c r="FP2427" s="18">
        <f t="shared" si="5301"/>
        <v>1</v>
      </c>
      <c r="FQ2427" s="18">
        <f t="shared" si="5302"/>
        <v>0</v>
      </c>
      <c r="FR2427" s="18">
        <f t="shared" si="5177"/>
        <v>0</v>
      </c>
      <c r="FS2427" s="9" t="s">
        <v>198</v>
      </c>
      <c r="FU2427" s="21" t="s">
        <v>198</v>
      </c>
      <c r="FW2427" s="21" t="s">
        <v>198</v>
      </c>
      <c r="FX2427" s="18">
        <v>0</v>
      </c>
      <c r="FY2427" s="18">
        <v>0</v>
      </c>
      <c r="FZ2427" s="18">
        <f t="shared" si="5253"/>
        <v>0</v>
      </c>
      <c r="GA2427" s="18">
        <v>0</v>
      </c>
      <c r="GB2427" s="18">
        <v>0</v>
      </c>
      <c r="GC2427" s="18" t="s">
        <v>198</v>
      </c>
      <c r="GD2427" s="18">
        <f t="shared" si="5254"/>
        <v>0</v>
      </c>
      <c r="GE2427" s="18" t="s">
        <v>198</v>
      </c>
      <c r="GF2427" s="18">
        <f t="shared" si="5254"/>
        <v>0</v>
      </c>
      <c r="GG2427" s="18" t="s">
        <v>198</v>
      </c>
      <c r="GH2427" s="18">
        <f t="shared" si="5255"/>
        <v>0</v>
      </c>
      <c r="GI2427" s="18" t="s">
        <v>198</v>
      </c>
      <c r="GJ2427" s="18">
        <f t="shared" si="5256"/>
        <v>2</v>
      </c>
      <c r="GK2427" s="18" t="s">
        <v>4378</v>
      </c>
      <c r="GL2427" s="18">
        <f t="shared" si="5256"/>
        <v>1</v>
      </c>
      <c r="GM2427" s="228" t="s">
        <v>198</v>
      </c>
      <c r="GN2427" s="18">
        <f t="shared" si="5257"/>
        <v>2</v>
      </c>
      <c r="GQ2427" s="18" t="str">
        <f t="shared" si="5178"/>
        <v>L</v>
      </c>
      <c r="GR2427" s="18">
        <f t="shared" si="5258"/>
        <v>0</v>
      </c>
      <c r="GS2427" s="18">
        <f t="shared" si="5259"/>
        <v>5</v>
      </c>
      <c r="GT2427" s="21" t="str">
        <f t="shared" si="5260"/>
        <v>L</v>
      </c>
      <c r="GU2427" s="18" t="s">
        <v>7847</v>
      </c>
      <c r="GV2427" s="18" t="s">
        <v>177</v>
      </c>
      <c r="GW2427" s="18" t="s">
        <v>515</v>
      </c>
      <c r="GY2427" s="18" t="s">
        <v>515</v>
      </c>
      <c r="GZ2427" s="18" t="s">
        <v>0</v>
      </c>
      <c r="HB2427" s="21" t="s">
        <v>198</v>
      </c>
      <c r="HD2427" s="21" t="str">
        <f t="shared" si="5261"/>
        <v>L</v>
      </c>
      <c r="HF2427" s="21" t="s">
        <v>198</v>
      </c>
      <c r="HH2427" s="69" t="str">
        <f t="shared" si="5262"/>
        <v>L</v>
      </c>
      <c r="HM2427" s="18" t="s">
        <v>7353</v>
      </c>
      <c r="HN2427" s="69" t="s">
        <v>133</v>
      </c>
      <c r="HO2427" s="72"/>
      <c r="HP2427" s="72" t="s">
        <v>1151</v>
      </c>
      <c r="HQ2427" s="72"/>
      <c r="HR2427" s="72"/>
      <c r="HS2427" s="72"/>
      <c r="HT2427" s="72"/>
      <c r="HU2427" s="72"/>
      <c r="HV2427" s="72"/>
      <c r="HW2427" s="72"/>
      <c r="HX2427" s="72"/>
      <c r="HY2427" s="72"/>
      <c r="IA2427" s="21" t="s">
        <v>198</v>
      </c>
      <c r="IC2427" s="21" t="s">
        <v>198</v>
      </c>
      <c r="IE2427" s="68"/>
      <c r="IF2427" s="69" t="s">
        <v>133</v>
      </c>
      <c r="II2427" s="21" t="s">
        <v>198</v>
      </c>
      <c r="IK2427" s="21" t="s">
        <v>198</v>
      </c>
      <c r="IM2427" s="21" t="s">
        <v>198</v>
      </c>
      <c r="IO2427" s="21" t="s">
        <v>198</v>
      </c>
      <c r="IQ2427" s="17" t="str">
        <f t="shared" si="5179"/>
        <v/>
      </c>
      <c r="IS2427" s="17" t="str">
        <f t="shared" si="5179"/>
        <v/>
      </c>
      <c r="IU2427" s="17" t="str">
        <f t="shared" si="5263"/>
        <v/>
      </c>
      <c r="IV2427" s="72"/>
      <c r="IW2427" s="72"/>
      <c r="IX2427" s="72"/>
      <c r="IY2427" s="72"/>
      <c r="IZ2427" s="72" t="str">
        <f t="shared" si="5180"/>
        <v/>
      </c>
      <c r="JA2427" s="72" t="str">
        <f t="shared" si="5181"/>
        <v/>
      </c>
      <c r="JB2427" s="72"/>
      <c r="JC2427" s="72" t="str">
        <f t="shared" si="5264"/>
        <v/>
      </c>
      <c r="JD2427" s="72"/>
      <c r="JE2427" s="72" t="str">
        <f t="shared" si="5265"/>
        <v/>
      </c>
      <c r="JF2427" s="72"/>
      <c r="JG2427" s="72"/>
      <c r="JH2427" s="72"/>
      <c r="JI2427" s="72" t="str">
        <f t="shared" si="5173"/>
        <v/>
      </c>
      <c r="JJ2427" s="72" t="str">
        <f t="shared" si="5182"/>
        <v/>
      </c>
      <c r="JL2427" s="17" t="str">
        <f t="shared" si="5266"/>
        <v/>
      </c>
      <c r="JN2427" s="17" t="str">
        <f t="shared" si="5267"/>
        <v/>
      </c>
      <c r="JP2427" s="17" t="str">
        <f t="shared" si="5268"/>
        <v/>
      </c>
      <c r="JR2427" s="17" t="str">
        <f t="shared" si="5269"/>
        <v/>
      </c>
      <c r="JT2427" s="17" t="str">
        <f t="shared" si="5270"/>
        <v/>
      </c>
      <c r="JV2427" s="17" t="str">
        <f t="shared" si="5271"/>
        <v/>
      </c>
      <c r="JX2427" s="17" t="str">
        <f t="shared" si="5272"/>
        <v/>
      </c>
      <c r="JY2427" s="72" t="s">
        <v>7894</v>
      </c>
      <c r="JZ2427" s="72"/>
      <c r="KA2427" s="72"/>
      <c r="KB2427" s="72"/>
      <c r="KC2427" s="72"/>
      <c r="KD2427" s="72">
        <f t="shared" si="5183"/>
        <v>1</v>
      </c>
      <c r="KE2427" s="72" t="str">
        <f t="shared" si="5184"/>
        <v/>
      </c>
      <c r="KF2427" s="72"/>
      <c r="KG2427" s="72" t="str">
        <f t="shared" si="5273"/>
        <v/>
      </c>
      <c r="KH2427" s="72"/>
      <c r="KI2427" s="72" t="str">
        <f t="shared" si="5274"/>
        <v/>
      </c>
      <c r="KJ2427" s="72"/>
      <c r="KK2427" s="72" t="str">
        <f t="shared" si="5275"/>
        <v/>
      </c>
      <c r="KL2427" s="72"/>
      <c r="KM2427" s="72"/>
      <c r="KN2427" s="72"/>
      <c r="KO2427" s="72"/>
      <c r="KP2427" s="72"/>
      <c r="KQ2427" s="72"/>
      <c r="KR2427" s="72"/>
      <c r="KS2427" s="72" t="str">
        <f t="shared" si="5276"/>
        <v/>
      </c>
      <c r="KT2427" s="72"/>
      <c r="KU2427" s="72" t="str">
        <f t="shared" si="5277"/>
        <v/>
      </c>
      <c r="KV2427" s="72"/>
      <c r="KW2427" s="72"/>
      <c r="KX2427" s="72" t="str">
        <f t="shared" si="5185"/>
        <v/>
      </c>
      <c r="KY2427" s="72"/>
      <c r="KZ2427" s="72"/>
      <c r="LA2427" s="72"/>
      <c r="LB2427" s="72" t="str">
        <f t="shared" si="5186"/>
        <v/>
      </c>
      <c r="LD2427" s="17" t="str">
        <f t="shared" si="5278"/>
        <v/>
      </c>
      <c r="LF2427" s="17" t="str">
        <f t="shared" si="5279"/>
        <v/>
      </c>
      <c r="LH2427" s="17" t="str">
        <f t="shared" si="5280"/>
        <v/>
      </c>
      <c r="LJ2427" s="17" t="str">
        <f t="shared" si="5281"/>
        <v/>
      </c>
      <c r="LL2427" s="17" t="str">
        <f t="shared" si="5282"/>
        <v/>
      </c>
      <c r="LN2427" s="17" t="str">
        <f t="shared" si="5283"/>
        <v/>
      </c>
      <c r="LP2427" s="17" t="str">
        <f t="shared" si="5284"/>
        <v/>
      </c>
      <c r="LR2427" s="17" t="str">
        <f t="shared" si="5285"/>
        <v/>
      </c>
      <c r="LT2427" s="17" t="str">
        <f t="shared" si="5286"/>
        <v/>
      </c>
      <c r="LV2427" s="17" t="str">
        <f t="shared" si="5287"/>
        <v/>
      </c>
      <c r="LX2427" s="17" t="str">
        <f t="shared" si="5288"/>
        <v/>
      </c>
      <c r="LZ2427" s="17" t="str">
        <f t="shared" si="5289"/>
        <v/>
      </c>
      <c r="MB2427" s="17" t="str">
        <f t="shared" si="5290"/>
        <v/>
      </c>
      <c r="MD2427" s="17" t="str">
        <f t="shared" si="5187"/>
        <v/>
      </c>
      <c r="MF2427" s="17" t="str">
        <f t="shared" si="5291"/>
        <v/>
      </c>
      <c r="MG2427" s="17"/>
      <c r="MH2427" s="17" t="str">
        <f t="shared" si="5292"/>
        <v/>
      </c>
      <c r="MI2427" s="17"/>
      <c r="MJ2427" s="17" t="str">
        <f t="shared" si="5293"/>
        <v/>
      </c>
      <c r="ML2427" s="17"/>
      <c r="MM2427" s="18" t="s">
        <v>162</v>
      </c>
      <c r="MN2427" s="69">
        <f t="shared" si="5294"/>
        <v>1</v>
      </c>
      <c r="MO2427" s="21" t="str">
        <f t="shared" si="5295"/>
        <v>L</v>
      </c>
      <c r="MQ2427" s="17" t="str">
        <f t="shared" si="5188"/>
        <v/>
      </c>
      <c r="MS2427" s="17" t="str">
        <f t="shared" si="5189"/>
        <v/>
      </c>
      <c r="MU2427" s="17" t="str">
        <f t="shared" si="5190"/>
        <v/>
      </c>
      <c r="MW2427" s="17" t="str">
        <f t="shared" si="5191"/>
        <v/>
      </c>
      <c r="MY2427" s="17" t="str">
        <f t="shared" si="5192"/>
        <v/>
      </c>
      <c r="MZ2427" s="18" t="s">
        <v>8166</v>
      </c>
      <c r="NA2427" s="17">
        <f t="shared" si="5193"/>
        <v>1</v>
      </c>
      <c r="NC2427" s="17" t="str">
        <f t="shared" si="5194"/>
        <v/>
      </c>
      <c r="NH2427" s="18" t="str">
        <f t="shared" si="5195"/>
        <v/>
      </c>
      <c r="NI2427" s="18" t="str">
        <f t="shared" si="5196"/>
        <v/>
      </c>
      <c r="NM2427" s="18" t="str">
        <f t="shared" si="5311"/>
        <v/>
      </c>
      <c r="NN2427" s="18" t="str">
        <f t="shared" si="5310"/>
        <v/>
      </c>
      <c r="NO2427" s="21">
        <f t="shared" si="5197"/>
        <v>1</v>
      </c>
      <c r="NP2427" s="21" t="str">
        <f t="shared" si="5296"/>
        <v>L</v>
      </c>
      <c r="NX2427" s="18">
        <f t="shared" si="5297"/>
        <v>0</v>
      </c>
      <c r="NY2427" s="18">
        <f t="shared" si="5304"/>
        <v>0</v>
      </c>
      <c r="NZ2427" s="18">
        <f t="shared" si="5305"/>
        <v>0</v>
      </c>
      <c r="OA2427" s="18">
        <f t="shared" si="5306"/>
        <v>0</v>
      </c>
      <c r="OB2427" s="18">
        <f t="shared" si="5307"/>
        <v>0</v>
      </c>
      <c r="OC2427" s="18">
        <f t="shared" si="5308"/>
        <v>0</v>
      </c>
      <c r="OD2427" s="17">
        <f t="shared" si="5309"/>
        <v>0</v>
      </c>
      <c r="OE2427" s="20">
        <f t="shared" si="5174"/>
        <v>2</v>
      </c>
      <c r="OF2427" s="69" t="str">
        <f>IF(OE2427=0,"L",IF(OE2427=1,"L",IF(OE2427=2,"H",IF(OE2427=3,"H",IF(OE2427=4,"H",IF(OE2427=5,"H"))))))</f>
        <v>H</v>
      </c>
      <c r="OG2427" s="122"/>
      <c r="OH2427" s="21" t="str">
        <f t="shared" si="5303"/>
        <v>L</v>
      </c>
      <c r="OI2427" s="69" t="str">
        <f t="shared" si="5298"/>
        <v>L</v>
      </c>
      <c r="OJ2427" s="17" t="s">
        <v>4664</v>
      </c>
      <c r="OK2427" s="17" t="s">
        <v>143</v>
      </c>
      <c r="OL2427" s="17" t="s">
        <v>4662</v>
      </c>
      <c r="OM2427" s="17"/>
      <c r="OQ2427" s="18">
        <v>0</v>
      </c>
      <c r="OS2427" s="19" t="str">
        <f>IF(OK2427="","NF",IF(OK2427=" ","NF",IF(OK2427="subsistence fisheries", "M", IF(OK2427="commercial","H",IF(OK2427="highly commercial","VH")))))</f>
        <v>H</v>
      </c>
      <c r="OT2427" s="18">
        <v>16.959596576112698</v>
      </c>
      <c r="OU2427" s="69" t="s">
        <v>299</v>
      </c>
      <c r="OV2427" s="18">
        <v>0.59553854393236605</v>
      </c>
      <c r="OW2427" s="69" t="s">
        <v>198</v>
      </c>
      <c r="OX2427" s="18">
        <v>15.5252546830611</v>
      </c>
      <c r="OY2427" s="69" t="s">
        <v>299</v>
      </c>
      <c r="OZ2427" s="18">
        <v>22.421717788233899</v>
      </c>
      <c r="PA2427" s="69" t="s">
        <v>299</v>
      </c>
      <c r="PB2427" s="18">
        <v>16.497474554813301</v>
      </c>
      <c r="PC2427" s="69" t="s">
        <v>299</v>
      </c>
      <c r="PD2427" s="69" t="s">
        <v>299</v>
      </c>
      <c r="PE2427" s="69" t="s">
        <v>299</v>
      </c>
      <c r="PF2427" s="18">
        <v>0.74116153428048803</v>
      </c>
      <c r="PG2427" s="69" t="s">
        <v>198</v>
      </c>
      <c r="PH2427" s="69" t="s">
        <v>198</v>
      </c>
      <c r="PI2427" s="69" t="s">
        <v>198</v>
      </c>
      <c r="PJ2427" s="18">
        <v>15.547982880563399</v>
      </c>
      <c r="PK2427" s="69" t="s">
        <v>299</v>
      </c>
      <c r="PL2427" s="69" t="s">
        <v>299</v>
      </c>
      <c r="PM2427" s="69" t="s">
        <v>299</v>
      </c>
      <c r="PN2427" s="18">
        <v>24.199496182528399</v>
      </c>
      <c r="PO2427" s="69" t="s">
        <v>198</v>
      </c>
      <c r="PP2427" s="69" t="s">
        <v>198</v>
      </c>
      <c r="PQ2427" s="69" t="s">
        <v>198</v>
      </c>
      <c r="PR2427" s="18">
        <v>16.979491725112499</v>
      </c>
      <c r="PS2427" s="69" t="s">
        <v>299</v>
      </c>
      <c r="PT2427" s="18">
        <v>0.59553854393236605</v>
      </c>
      <c r="PU2427" s="69" t="s">
        <v>198</v>
      </c>
      <c r="PV2427" s="18">
        <v>17.612716212417102</v>
      </c>
      <c r="PW2427" s="69" t="s">
        <v>299</v>
      </c>
      <c r="PX2427" s="18">
        <v>39.194445985736301</v>
      </c>
      <c r="PY2427" s="69" t="s">
        <v>299</v>
      </c>
      <c r="PZ2427" s="18">
        <v>13.880470507072699</v>
      </c>
      <c r="QA2427" s="69" t="s">
        <v>299</v>
      </c>
      <c r="QB2427" s="18">
        <v>0.51262612776322802</v>
      </c>
      <c r="QC2427" s="69" t="s">
        <v>198</v>
      </c>
      <c r="QD2427" s="18">
        <v>11.5025278727214</v>
      </c>
      <c r="QE2427" s="69" t="s">
        <v>299</v>
      </c>
      <c r="QF2427" s="18">
        <v>18.310606985381199</v>
      </c>
      <c r="QG2427" s="69" t="s">
        <v>198</v>
      </c>
      <c r="QH2427" s="18">
        <v>192.40488272002199</v>
      </c>
      <c r="QI2427" s="69" t="s">
        <v>198</v>
      </c>
      <c r="QJ2427" s="18">
        <v>8.8089226664918794</v>
      </c>
      <c r="QK2427" s="69" t="s">
        <v>198</v>
      </c>
    </row>
    <row r="2428" spans="1:453" s="18" customFormat="1" x14ac:dyDescent="0.25">
      <c r="A2428" s="18" t="s">
        <v>127</v>
      </c>
      <c r="B2428" s="18" t="s">
        <v>128</v>
      </c>
      <c r="C2428" s="18" t="s">
        <v>129</v>
      </c>
      <c r="D2428" s="18" t="s">
        <v>130</v>
      </c>
      <c r="E2428" s="18" t="s">
        <v>131</v>
      </c>
      <c r="F2428" s="58" t="s">
        <v>3941</v>
      </c>
      <c r="G2428" s="18" t="s">
        <v>5592</v>
      </c>
      <c r="H2428" s="58">
        <v>307.84609269999999</v>
      </c>
      <c r="I2428" s="58">
        <v>11122.55653</v>
      </c>
      <c r="J2428" s="60" t="str">
        <f t="shared" si="5198"/>
        <v>H</v>
      </c>
      <c r="K2428" s="60" t="str">
        <f t="shared" si="5199"/>
        <v>H</v>
      </c>
      <c r="L2428" s="60" t="str">
        <f t="shared" si="5200"/>
        <v>H</v>
      </c>
      <c r="M2428" s="60" t="str">
        <f t="shared" si="5201"/>
        <v>L</v>
      </c>
      <c r="N2428" s="18" t="s">
        <v>218</v>
      </c>
      <c r="O2428" s="21" t="s">
        <v>133</v>
      </c>
      <c r="T2428" s="69" t="str">
        <f t="shared" si="5202"/>
        <v>U</v>
      </c>
      <c r="U2428" s="18" t="s">
        <v>248</v>
      </c>
      <c r="V2428" s="64" t="s">
        <v>4378</v>
      </c>
      <c r="X2428" s="21" t="s">
        <v>133</v>
      </c>
      <c r="Y2428" s="69" t="s">
        <v>7353</v>
      </c>
      <c r="Z2428" s="69" t="str">
        <f t="shared" si="5203"/>
        <v>U</v>
      </c>
      <c r="AA2428" s="72"/>
      <c r="AB2428" s="69" t="s">
        <v>198</v>
      </c>
      <c r="AC2428" s="34">
        <v>6.5483500000000001</v>
      </c>
      <c r="AD2428" s="31"/>
      <c r="AE2428" s="30"/>
      <c r="AF2428" s="30"/>
      <c r="AG2428" s="31"/>
      <c r="AH2428" s="31"/>
      <c r="AI2428" s="33"/>
      <c r="AJ2428" s="33"/>
      <c r="AK2428" s="33"/>
      <c r="AL2428" s="33"/>
      <c r="AM2428" s="33"/>
      <c r="AN2428" s="222"/>
      <c r="AO2428" s="228" t="s">
        <v>133</v>
      </c>
      <c r="AP2428" s="31"/>
      <c r="AQ2428" s="31"/>
      <c r="AR2428" s="31"/>
      <c r="AS2428" s="31"/>
      <c r="AT2428" s="31"/>
      <c r="AU2428" s="31"/>
      <c r="AV2428" s="53" t="s">
        <v>198</v>
      </c>
      <c r="AW2428" s="30"/>
      <c r="AX2428" s="53" t="str">
        <f t="shared" si="5299"/>
        <v>U</v>
      </c>
      <c r="AY2428" s="31"/>
      <c r="AZ2428" s="31"/>
      <c r="BA2428" s="31"/>
      <c r="BB2428" s="31"/>
      <c r="BC2428" s="31"/>
      <c r="BD2428" s="31"/>
      <c r="BE2428" s="31"/>
      <c r="BF2428" s="31"/>
      <c r="BH2428" s="17" t="str">
        <f t="shared" si="5175"/>
        <v/>
      </c>
      <c r="BJ2428" s="17" t="str">
        <f t="shared" si="5175"/>
        <v/>
      </c>
      <c r="BL2428" s="17" t="str">
        <f t="shared" si="5204"/>
        <v/>
      </c>
      <c r="BN2428" s="17" t="str">
        <f t="shared" si="5205"/>
        <v/>
      </c>
      <c r="BP2428" s="17" t="str">
        <f t="shared" si="5206"/>
        <v/>
      </c>
      <c r="BR2428" s="17" t="str">
        <f t="shared" si="5207"/>
        <v/>
      </c>
      <c r="BT2428" s="17" t="str">
        <f t="shared" si="5208"/>
        <v/>
      </c>
      <c r="BV2428" s="17" t="str">
        <f t="shared" si="5209"/>
        <v/>
      </c>
      <c r="BX2428" s="17" t="str">
        <f t="shared" si="5210"/>
        <v/>
      </c>
      <c r="BZ2428" s="17" t="str">
        <f t="shared" si="5211"/>
        <v/>
      </c>
      <c r="CB2428" s="17" t="str">
        <f t="shared" si="5212"/>
        <v/>
      </c>
      <c r="CD2428" s="17" t="str">
        <f t="shared" si="5213"/>
        <v/>
      </c>
      <c r="CF2428" s="17" t="str">
        <f t="shared" si="5214"/>
        <v/>
      </c>
      <c r="CH2428" s="17" t="str">
        <f t="shared" si="5215"/>
        <v/>
      </c>
      <c r="CJ2428" s="17" t="str">
        <f t="shared" si="5216"/>
        <v/>
      </c>
      <c r="CL2428" s="17" t="str">
        <f t="shared" si="5217"/>
        <v/>
      </c>
      <c r="CN2428" s="17" t="str">
        <f t="shared" si="5218"/>
        <v/>
      </c>
      <c r="CP2428" s="17" t="str">
        <f t="shared" si="5219"/>
        <v/>
      </c>
      <c r="CR2428" s="17" t="str">
        <f t="shared" si="5220"/>
        <v/>
      </c>
      <c r="CT2428" s="17" t="str">
        <f t="shared" si="5221"/>
        <v/>
      </c>
      <c r="CV2428" s="17" t="str">
        <f t="shared" si="5222"/>
        <v/>
      </c>
      <c r="CX2428" s="17" t="str">
        <f t="shared" si="5223"/>
        <v/>
      </c>
      <c r="CZ2428" s="17" t="str">
        <f t="shared" si="5224"/>
        <v/>
      </c>
      <c r="DB2428" s="17" t="str">
        <f t="shared" si="5225"/>
        <v/>
      </c>
      <c r="DD2428" s="17" t="str">
        <f t="shared" si="5226"/>
        <v/>
      </c>
      <c r="DF2428" s="17" t="str">
        <f t="shared" si="5227"/>
        <v/>
      </c>
      <c r="DH2428" s="17" t="str">
        <f t="shared" si="5228"/>
        <v/>
      </c>
      <c r="DJ2428" s="17" t="str">
        <f t="shared" si="5229"/>
        <v/>
      </c>
      <c r="DL2428" s="17" t="str">
        <f t="shared" si="5230"/>
        <v/>
      </c>
      <c r="DN2428" s="17" t="str">
        <f t="shared" si="5231"/>
        <v/>
      </c>
      <c r="DP2428" s="17" t="str">
        <f t="shared" si="5232"/>
        <v/>
      </c>
      <c r="DR2428" s="17" t="str">
        <f t="shared" si="5233"/>
        <v/>
      </c>
      <c r="DT2428" s="17" t="str">
        <f t="shared" si="5234"/>
        <v/>
      </c>
      <c r="DV2428" s="17" t="str">
        <f t="shared" si="5235"/>
        <v/>
      </c>
      <c r="DX2428" s="17" t="str">
        <f t="shared" si="5236"/>
        <v/>
      </c>
      <c r="DZ2428" s="17" t="str">
        <f t="shared" si="5237"/>
        <v/>
      </c>
      <c r="EB2428" s="17" t="str">
        <f t="shared" si="5238"/>
        <v/>
      </c>
      <c r="ED2428" s="17" t="str">
        <f t="shared" si="5239"/>
        <v/>
      </c>
      <c r="EF2428" s="17" t="str">
        <f t="shared" si="5240"/>
        <v/>
      </c>
      <c r="EH2428" s="17" t="str">
        <f t="shared" si="5241"/>
        <v/>
      </c>
      <c r="EJ2428" s="17" t="str">
        <f t="shared" si="5242"/>
        <v/>
      </c>
      <c r="EL2428" s="17" t="str">
        <f t="shared" si="5243"/>
        <v/>
      </c>
      <c r="EN2428" s="17" t="str">
        <f t="shared" si="5244"/>
        <v/>
      </c>
      <c r="EP2428" s="17" t="str">
        <f t="shared" si="5245"/>
        <v/>
      </c>
      <c r="ER2428" s="17" t="str">
        <f t="shared" si="5246"/>
        <v/>
      </c>
      <c r="ET2428" s="17" t="str">
        <f t="shared" si="5247"/>
        <v/>
      </c>
      <c r="EV2428" s="17" t="str">
        <f t="shared" si="5248"/>
        <v/>
      </c>
      <c r="EX2428" s="17" t="str">
        <f t="shared" si="5249"/>
        <v/>
      </c>
      <c r="EZ2428" s="17" t="str">
        <f t="shared" si="5250"/>
        <v/>
      </c>
      <c r="FB2428" s="17" t="str">
        <f t="shared" si="5251"/>
        <v/>
      </c>
      <c r="FD2428" s="17" t="str">
        <f t="shared" si="5252"/>
        <v/>
      </c>
      <c r="FE2428" s="17" t="s">
        <v>7353</v>
      </c>
      <c r="FF2428" s="17" t="s">
        <v>7353</v>
      </c>
      <c r="FG2428" s="17" t="s">
        <v>7353</v>
      </c>
      <c r="FH2428" s="17" t="s">
        <v>7353</v>
      </c>
      <c r="FI2428" s="17" t="s">
        <v>7353</v>
      </c>
      <c r="FJ2428" s="17" t="s">
        <v>7353</v>
      </c>
      <c r="FK2428" s="17" t="s">
        <v>7353</v>
      </c>
      <c r="FL2428" s="17" t="s">
        <v>7353</v>
      </c>
      <c r="FN2428" s="18">
        <v>0</v>
      </c>
      <c r="FO2428" s="18">
        <f t="shared" si="5300"/>
        <v>0</v>
      </c>
      <c r="FP2428" s="18">
        <f t="shared" si="5301"/>
        <v>0</v>
      </c>
      <c r="FQ2428" s="18">
        <f t="shared" si="5302"/>
        <v>0</v>
      </c>
      <c r="FR2428" s="18">
        <v>0</v>
      </c>
      <c r="FS2428" s="9" t="s">
        <v>133</v>
      </c>
      <c r="FU2428" s="21" t="s">
        <v>198</v>
      </c>
      <c r="FW2428" s="21" t="s">
        <v>198</v>
      </c>
      <c r="FX2428" s="18">
        <v>0</v>
      </c>
      <c r="FY2428" s="18">
        <v>0</v>
      </c>
      <c r="FZ2428" s="18">
        <f t="shared" si="5253"/>
        <v>0</v>
      </c>
      <c r="GA2428" s="18">
        <v>0</v>
      </c>
      <c r="GB2428" s="18">
        <v>0</v>
      </c>
      <c r="GC2428" s="18" t="s">
        <v>198</v>
      </c>
      <c r="GD2428" s="18">
        <f t="shared" si="5254"/>
        <v>0</v>
      </c>
      <c r="GE2428" s="18" t="s">
        <v>133</v>
      </c>
      <c r="GF2428" s="18">
        <f t="shared" si="5254"/>
        <v>0</v>
      </c>
      <c r="GG2428" s="18" t="s">
        <v>198</v>
      </c>
      <c r="GH2428" s="18">
        <f t="shared" si="5255"/>
        <v>0</v>
      </c>
      <c r="GI2428" s="18" t="s">
        <v>299</v>
      </c>
      <c r="GJ2428" s="18">
        <f t="shared" si="5256"/>
        <v>0</v>
      </c>
      <c r="GK2428" s="18" t="s">
        <v>299</v>
      </c>
      <c r="GL2428" s="18">
        <f t="shared" si="5256"/>
        <v>0</v>
      </c>
      <c r="GM2428" s="228" t="s">
        <v>198</v>
      </c>
      <c r="GN2428" s="18">
        <f t="shared" si="5257"/>
        <v>2</v>
      </c>
      <c r="GQ2428" s="18" t="str">
        <f t="shared" si="5178"/>
        <v>L</v>
      </c>
      <c r="GR2428" s="18">
        <f t="shared" si="5258"/>
        <v>0</v>
      </c>
      <c r="GS2428" s="18">
        <f t="shared" si="5259"/>
        <v>2</v>
      </c>
      <c r="GT2428" s="21" t="str">
        <f t="shared" si="5260"/>
        <v>L</v>
      </c>
      <c r="GZ2428" s="18" t="s">
        <v>0</v>
      </c>
      <c r="HB2428" s="21" t="s">
        <v>133</v>
      </c>
      <c r="HD2428" s="21" t="str">
        <f t="shared" si="5261"/>
        <v>L</v>
      </c>
      <c r="HF2428" s="21" t="s">
        <v>198</v>
      </c>
      <c r="HH2428" s="69" t="str">
        <f t="shared" si="5262"/>
        <v>L</v>
      </c>
      <c r="HM2428" s="18" t="s">
        <v>7353</v>
      </c>
      <c r="HN2428" s="69" t="s">
        <v>133</v>
      </c>
      <c r="HO2428" s="72"/>
      <c r="HP2428" s="72" t="s">
        <v>1151</v>
      </c>
      <c r="HQ2428" s="72"/>
      <c r="HR2428" s="72"/>
      <c r="HS2428" s="72"/>
      <c r="HT2428" s="72"/>
      <c r="HU2428" s="72"/>
      <c r="HV2428" s="72"/>
      <c r="HW2428" s="72"/>
      <c r="HX2428" s="72"/>
      <c r="HY2428" s="72"/>
      <c r="IA2428" s="21" t="s">
        <v>198</v>
      </c>
      <c r="IC2428" s="21" t="s">
        <v>198</v>
      </c>
      <c r="IE2428" s="68"/>
      <c r="IF2428" s="69" t="s">
        <v>133</v>
      </c>
      <c r="II2428" s="21" t="s">
        <v>198</v>
      </c>
      <c r="IK2428" s="21" t="s">
        <v>198</v>
      </c>
      <c r="IM2428" s="21" t="s">
        <v>198</v>
      </c>
      <c r="IO2428" s="21" t="s">
        <v>198</v>
      </c>
      <c r="IQ2428" s="17" t="str">
        <f t="shared" si="5179"/>
        <v/>
      </c>
      <c r="IS2428" s="17" t="str">
        <f t="shared" si="5179"/>
        <v/>
      </c>
      <c r="IU2428" s="17" t="str">
        <f t="shared" si="5263"/>
        <v/>
      </c>
      <c r="IV2428" s="72"/>
      <c r="IW2428" s="72"/>
      <c r="IX2428" s="72"/>
      <c r="IY2428" s="72"/>
      <c r="IZ2428" s="72" t="str">
        <f t="shared" si="5180"/>
        <v/>
      </c>
      <c r="JA2428" s="72" t="str">
        <f t="shared" si="5181"/>
        <v/>
      </c>
      <c r="JB2428" s="72"/>
      <c r="JC2428" s="72" t="str">
        <f t="shared" si="5264"/>
        <v/>
      </c>
      <c r="JD2428" s="72"/>
      <c r="JE2428" s="72" t="str">
        <f t="shared" si="5265"/>
        <v/>
      </c>
      <c r="JF2428" s="72"/>
      <c r="JG2428" s="72"/>
      <c r="JH2428" s="72"/>
      <c r="JI2428" s="72" t="str">
        <f t="shared" si="5173"/>
        <v/>
      </c>
      <c r="JJ2428" s="72" t="str">
        <f t="shared" si="5182"/>
        <v/>
      </c>
      <c r="JL2428" s="17" t="str">
        <f t="shared" si="5266"/>
        <v/>
      </c>
      <c r="JN2428" s="17" t="str">
        <f t="shared" si="5267"/>
        <v/>
      </c>
      <c r="JP2428" s="17" t="str">
        <f t="shared" si="5268"/>
        <v/>
      </c>
      <c r="JR2428" s="17" t="str">
        <f t="shared" si="5269"/>
        <v/>
      </c>
      <c r="JT2428" s="17" t="str">
        <f t="shared" si="5270"/>
        <v/>
      </c>
      <c r="JV2428" s="17" t="str">
        <f t="shared" si="5271"/>
        <v/>
      </c>
      <c r="JX2428" s="17" t="str">
        <f t="shared" si="5272"/>
        <v/>
      </c>
      <c r="JY2428" s="72"/>
      <c r="JZ2428" s="72"/>
      <c r="KA2428" s="72"/>
      <c r="KB2428" s="72"/>
      <c r="KC2428" s="72"/>
      <c r="KD2428" s="72" t="str">
        <f t="shared" si="5183"/>
        <v/>
      </c>
      <c r="KE2428" s="72" t="str">
        <f t="shared" si="5184"/>
        <v/>
      </c>
      <c r="KF2428" s="72"/>
      <c r="KG2428" s="72" t="str">
        <f t="shared" si="5273"/>
        <v/>
      </c>
      <c r="KH2428" s="72"/>
      <c r="KI2428" s="72" t="str">
        <f t="shared" si="5274"/>
        <v/>
      </c>
      <c r="KJ2428" s="72"/>
      <c r="KK2428" s="72" t="str">
        <f t="shared" si="5275"/>
        <v/>
      </c>
      <c r="KL2428" s="72"/>
      <c r="KM2428" s="72"/>
      <c r="KN2428" s="72"/>
      <c r="KO2428" s="72"/>
      <c r="KP2428" s="72"/>
      <c r="KQ2428" s="72"/>
      <c r="KR2428" s="72"/>
      <c r="KS2428" s="72" t="str">
        <f t="shared" si="5276"/>
        <v/>
      </c>
      <c r="KT2428" s="72"/>
      <c r="KU2428" s="72" t="str">
        <f t="shared" si="5277"/>
        <v/>
      </c>
      <c r="KV2428" s="72"/>
      <c r="KW2428" s="72"/>
      <c r="KX2428" s="72" t="str">
        <f t="shared" si="5185"/>
        <v/>
      </c>
      <c r="KY2428" s="72"/>
      <c r="KZ2428" s="72"/>
      <c r="LA2428" s="72"/>
      <c r="LB2428" s="72" t="str">
        <f t="shared" si="5186"/>
        <v/>
      </c>
      <c r="LD2428" s="17" t="str">
        <f t="shared" si="5278"/>
        <v/>
      </c>
      <c r="LF2428" s="17" t="str">
        <f t="shared" si="5279"/>
        <v/>
      </c>
      <c r="LH2428" s="17" t="str">
        <f t="shared" si="5280"/>
        <v/>
      </c>
      <c r="LJ2428" s="17" t="str">
        <f t="shared" si="5281"/>
        <v/>
      </c>
      <c r="LL2428" s="17" t="str">
        <f t="shared" si="5282"/>
        <v/>
      </c>
      <c r="LN2428" s="17" t="str">
        <f t="shared" si="5283"/>
        <v/>
      </c>
      <c r="LP2428" s="17" t="str">
        <f t="shared" si="5284"/>
        <v/>
      </c>
      <c r="LR2428" s="17" t="str">
        <f t="shared" si="5285"/>
        <v/>
      </c>
      <c r="LT2428" s="17" t="str">
        <f t="shared" si="5286"/>
        <v/>
      </c>
      <c r="LV2428" s="17" t="str">
        <f t="shared" si="5287"/>
        <v/>
      </c>
      <c r="LX2428" s="17" t="str">
        <f t="shared" si="5288"/>
        <v/>
      </c>
      <c r="LZ2428" s="17" t="str">
        <f t="shared" si="5289"/>
        <v/>
      </c>
      <c r="MB2428" s="17" t="str">
        <f t="shared" si="5290"/>
        <v/>
      </c>
      <c r="MD2428" s="17" t="str">
        <f t="shared" si="5187"/>
        <v/>
      </c>
      <c r="MF2428" s="17" t="str">
        <f t="shared" si="5291"/>
        <v/>
      </c>
      <c r="MG2428" s="17"/>
      <c r="MH2428" s="17" t="str">
        <f t="shared" si="5292"/>
        <v/>
      </c>
      <c r="MI2428" s="17"/>
      <c r="MJ2428" s="17" t="str">
        <f t="shared" si="5293"/>
        <v/>
      </c>
      <c r="ML2428" s="17"/>
      <c r="MN2428" s="69">
        <f t="shared" si="5294"/>
        <v>0</v>
      </c>
      <c r="MO2428" s="21" t="str">
        <f t="shared" si="5295"/>
        <v>L</v>
      </c>
      <c r="MQ2428" s="17" t="str">
        <f t="shared" si="5188"/>
        <v/>
      </c>
      <c r="MS2428" s="17" t="str">
        <f t="shared" si="5189"/>
        <v/>
      </c>
      <c r="MU2428" s="17" t="str">
        <f t="shared" si="5190"/>
        <v/>
      </c>
      <c r="MW2428" s="17" t="str">
        <f t="shared" si="5191"/>
        <v/>
      </c>
      <c r="MY2428" s="17" t="str">
        <f t="shared" si="5192"/>
        <v/>
      </c>
      <c r="NA2428" s="17" t="str">
        <f t="shared" si="5193"/>
        <v/>
      </c>
      <c r="NC2428" s="17" t="str">
        <f t="shared" si="5194"/>
        <v/>
      </c>
      <c r="NH2428" s="18" t="str">
        <f t="shared" si="5195"/>
        <v/>
      </c>
      <c r="NI2428" s="18" t="str">
        <f t="shared" si="5196"/>
        <v/>
      </c>
      <c r="NM2428" s="18" t="str">
        <f t="shared" si="5311"/>
        <v/>
      </c>
      <c r="NN2428" s="18" t="str">
        <f t="shared" si="5310"/>
        <v/>
      </c>
      <c r="NO2428" s="21">
        <f t="shared" si="5197"/>
        <v>0</v>
      </c>
      <c r="NP2428" s="21" t="str">
        <f t="shared" si="5296"/>
        <v>L</v>
      </c>
      <c r="NX2428" s="18">
        <f t="shared" si="5297"/>
        <v>0</v>
      </c>
      <c r="NY2428" s="18">
        <f t="shared" si="5304"/>
        <v>0</v>
      </c>
      <c r="NZ2428" s="18">
        <f t="shared" si="5305"/>
        <v>0</v>
      </c>
      <c r="OA2428" s="18">
        <f t="shared" si="5306"/>
        <v>0</v>
      </c>
      <c r="OB2428" s="18">
        <f t="shared" si="5307"/>
        <v>0</v>
      </c>
      <c r="OC2428" s="18">
        <f t="shared" si="5308"/>
        <v>0</v>
      </c>
      <c r="OD2428" s="17">
        <f t="shared" si="5309"/>
        <v>0</v>
      </c>
      <c r="OE2428" s="20">
        <f t="shared" si="5174"/>
        <v>0</v>
      </c>
      <c r="OF2428" s="69" t="str">
        <f>IF(OE2428=0,"L",IF(OE2428=1,"L",IF(OE2428=2,"H",IF(OE2428=3,"H",IF(OE2428=4,"H",IF(OE2428=5,"H"))))))</f>
        <v>L</v>
      </c>
      <c r="OG2428" s="122"/>
      <c r="OH2428" s="21" t="str">
        <f t="shared" si="5303"/>
        <v>L</v>
      </c>
      <c r="OI2428" s="69" t="str">
        <f t="shared" si="5298"/>
        <v>L</v>
      </c>
      <c r="OJ2428" s="17"/>
      <c r="OL2428" s="17"/>
      <c r="OM2428" s="17"/>
      <c r="OQ2428" s="18">
        <v>0</v>
      </c>
      <c r="OS2428" s="19" t="str">
        <f>IF(OK2428="","NF",IF(OK2428=" ","NF",IF(OK2428="subsistence fisheries", "M", IF(OK2428="commercial","H",IF(OK2428="highly commercial","VH")))))</f>
        <v>NF</v>
      </c>
      <c r="OT2428" s="18">
        <v>2.6083332061767601</v>
      </c>
      <c r="OU2428" s="69" t="s">
        <v>198</v>
      </c>
      <c r="OV2428" s="18">
        <v>0.78333332538604705</v>
      </c>
      <c r="OW2428" s="69" t="s">
        <v>299</v>
      </c>
      <c r="OX2428" s="18">
        <v>10.4041694641113</v>
      </c>
      <c r="OY2428" s="69" t="s">
        <v>299</v>
      </c>
      <c r="OZ2428" s="18">
        <v>22.733332061767602</v>
      </c>
      <c r="PA2428" s="69" t="s">
        <v>299</v>
      </c>
      <c r="PB2428" s="18">
        <v>2.2319442749023399</v>
      </c>
      <c r="PC2428" s="69" t="s">
        <v>198</v>
      </c>
      <c r="PD2428" s="69" t="s">
        <v>198</v>
      </c>
      <c r="PE2428" s="69" t="s">
        <v>198</v>
      </c>
      <c r="PF2428" s="18">
        <v>0.88333327770233105</v>
      </c>
      <c r="PG2428" s="69" t="s">
        <v>198</v>
      </c>
      <c r="PH2428" s="69" t="s">
        <v>299</v>
      </c>
      <c r="PI2428" s="69" t="s">
        <v>198</v>
      </c>
      <c r="PJ2428" s="18">
        <v>12.116667175292999</v>
      </c>
      <c r="PK2428" s="69" t="s">
        <v>299</v>
      </c>
      <c r="PL2428" s="69" t="s">
        <v>299</v>
      </c>
      <c r="PM2428" s="69" t="s">
        <v>299</v>
      </c>
      <c r="PN2428" s="18">
        <v>24.558333587646501</v>
      </c>
      <c r="PO2428" s="69" t="s">
        <v>198</v>
      </c>
      <c r="PP2428" s="69" t="s">
        <v>198</v>
      </c>
      <c r="PQ2428" s="69" t="s">
        <v>198</v>
      </c>
      <c r="PR2428" s="18">
        <v>6.4162876129150401</v>
      </c>
      <c r="PS2428" s="69" t="s">
        <v>299</v>
      </c>
      <c r="PT2428" s="18">
        <v>0.78333332538604705</v>
      </c>
      <c r="PU2428" s="69" t="s">
        <v>198</v>
      </c>
      <c r="PV2428" s="18">
        <v>31.957197570800801</v>
      </c>
      <c r="PW2428" s="69" t="s">
        <v>299</v>
      </c>
      <c r="PX2428" s="18">
        <v>39.583331298828099</v>
      </c>
      <c r="PY2428" s="69" t="s">
        <v>299</v>
      </c>
      <c r="PZ2428" s="18">
        <v>2.8430553436279302</v>
      </c>
      <c r="QA2428" s="69" t="s">
        <v>198</v>
      </c>
      <c r="QB2428" s="18">
        <v>0.57916667461395299</v>
      </c>
      <c r="QC2428" s="69" t="s">
        <v>198</v>
      </c>
      <c r="QD2428" s="18">
        <v>8.9458351135253906</v>
      </c>
      <c r="QE2428" s="69" t="s">
        <v>299</v>
      </c>
      <c r="QF2428" s="18">
        <v>18.495833587646501</v>
      </c>
      <c r="QG2428" s="69" t="s">
        <v>198</v>
      </c>
      <c r="QH2428" s="18">
        <v>85.037500381469698</v>
      </c>
      <c r="QI2428" s="69" t="s">
        <v>198</v>
      </c>
      <c r="QJ2428" s="18">
        <v>6.2458333730697602</v>
      </c>
      <c r="QK2428" s="69" t="s">
        <v>198</v>
      </c>
    </row>
    <row r="2429" spans="1:453" s="18" customFormat="1" x14ac:dyDescent="0.25">
      <c r="A2429" s="18" t="s">
        <v>127</v>
      </c>
      <c r="B2429" s="18" t="s">
        <v>128</v>
      </c>
      <c r="C2429" s="18" t="s">
        <v>129</v>
      </c>
      <c r="D2429" s="18" t="s">
        <v>130</v>
      </c>
      <c r="E2429" s="18" t="s">
        <v>131</v>
      </c>
      <c r="F2429" s="58" t="s">
        <v>3942</v>
      </c>
      <c r="H2429" s="58">
        <v>34667.131308000004</v>
      </c>
      <c r="I2429" s="58">
        <v>599000</v>
      </c>
      <c r="J2429" s="60" t="str">
        <f t="shared" si="5198"/>
        <v>L</v>
      </c>
      <c r="K2429" s="60" t="str">
        <f t="shared" si="5199"/>
        <v>L</v>
      </c>
      <c r="L2429" s="60" t="str">
        <f t="shared" si="5200"/>
        <v>L</v>
      </c>
      <c r="M2429" s="60" t="str">
        <f t="shared" si="5201"/>
        <v>L</v>
      </c>
      <c r="N2429" s="18" t="s">
        <v>132</v>
      </c>
      <c r="O2429" s="21" t="s">
        <v>198</v>
      </c>
      <c r="T2429" s="69" t="str">
        <f t="shared" si="5202"/>
        <v>U</v>
      </c>
      <c r="U2429" s="18" t="s">
        <v>134</v>
      </c>
      <c r="V2429" s="63" t="s">
        <v>198</v>
      </c>
      <c r="X2429" s="21" t="s">
        <v>133</v>
      </c>
      <c r="Y2429" s="69" t="s">
        <v>7353</v>
      </c>
      <c r="Z2429" s="69" t="str">
        <f t="shared" si="5203"/>
        <v>U</v>
      </c>
      <c r="AA2429" s="72"/>
      <c r="AB2429" s="69" t="s">
        <v>198</v>
      </c>
      <c r="AC2429" s="34">
        <v>23.164999999999999</v>
      </c>
      <c r="AD2429" s="31"/>
      <c r="AE2429" s="30"/>
      <c r="AF2429" s="30"/>
      <c r="AG2429" s="31"/>
      <c r="AH2429" s="31"/>
      <c r="AI2429" s="33"/>
      <c r="AJ2429" s="33"/>
      <c r="AK2429" s="33"/>
      <c r="AL2429" s="33"/>
      <c r="AM2429" s="33"/>
      <c r="AN2429" s="222"/>
      <c r="AO2429" s="228" t="s">
        <v>133</v>
      </c>
      <c r="AP2429" s="31"/>
      <c r="AQ2429" s="31"/>
      <c r="AR2429" s="31"/>
      <c r="AS2429" s="31"/>
      <c r="AT2429" s="31"/>
      <c r="AU2429" s="31"/>
      <c r="AV2429" s="53" t="s">
        <v>299</v>
      </c>
      <c r="AW2429" s="30"/>
      <c r="AX2429" s="53" t="str">
        <f t="shared" si="5299"/>
        <v>U</v>
      </c>
      <c r="AY2429" s="31"/>
      <c r="AZ2429" s="31"/>
      <c r="BA2429" s="31"/>
      <c r="BB2429" s="31"/>
      <c r="BC2429" s="31"/>
      <c r="BD2429" s="31"/>
      <c r="BE2429" s="31"/>
      <c r="BF2429" s="31"/>
      <c r="BH2429" s="17" t="str">
        <f t="shared" si="5175"/>
        <v/>
      </c>
      <c r="BI2429" s="18" t="s">
        <v>8245</v>
      </c>
      <c r="BJ2429" s="17">
        <f t="shared" si="5175"/>
        <v>1</v>
      </c>
      <c r="BL2429" s="17" t="str">
        <f t="shared" si="5204"/>
        <v/>
      </c>
      <c r="BN2429" s="17" t="str">
        <f t="shared" si="5205"/>
        <v/>
      </c>
      <c r="BP2429" s="17" t="str">
        <f t="shared" si="5206"/>
        <v/>
      </c>
      <c r="BR2429" s="17" t="str">
        <f t="shared" si="5207"/>
        <v/>
      </c>
      <c r="BT2429" s="17" t="str">
        <f t="shared" si="5208"/>
        <v/>
      </c>
      <c r="BV2429" s="17" t="str">
        <f t="shared" si="5209"/>
        <v/>
      </c>
      <c r="BX2429" s="17" t="str">
        <f t="shared" si="5210"/>
        <v/>
      </c>
      <c r="BZ2429" s="17" t="str">
        <f t="shared" si="5211"/>
        <v/>
      </c>
      <c r="CB2429" s="17" t="str">
        <f t="shared" si="5212"/>
        <v/>
      </c>
      <c r="CD2429" s="17" t="str">
        <f t="shared" si="5213"/>
        <v/>
      </c>
      <c r="CF2429" s="17" t="str">
        <f t="shared" si="5214"/>
        <v/>
      </c>
      <c r="CH2429" s="17" t="str">
        <f t="shared" si="5215"/>
        <v/>
      </c>
      <c r="CJ2429" s="17" t="str">
        <f t="shared" si="5216"/>
        <v/>
      </c>
      <c r="CL2429" s="17" t="str">
        <f t="shared" si="5217"/>
        <v/>
      </c>
      <c r="CN2429" s="17" t="str">
        <f t="shared" si="5218"/>
        <v/>
      </c>
      <c r="CP2429" s="17" t="str">
        <f t="shared" si="5219"/>
        <v/>
      </c>
      <c r="CR2429" s="17" t="str">
        <f t="shared" si="5220"/>
        <v/>
      </c>
      <c r="CT2429" s="17" t="str">
        <f t="shared" si="5221"/>
        <v/>
      </c>
      <c r="CV2429" s="17" t="str">
        <f t="shared" si="5222"/>
        <v/>
      </c>
      <c r="CX2429" s="17" t="str">
        <f t="shared" si="5223"/>
        <v/>
      </c>
      <c r="CZ2429" s="17" t="str">
        <f t="shared" si="5224"/>
        <v/>
      </c>
      <c r="DB2429" s="17" t="str">
        <f t="shared" si="5225"/>
        <v/>
      </c>
      <c r="DD2429" s="17" t="str">
        <f t="shared" si="5226"/>
        <v/>
      </c>
      <c r="DF2429" s="17" t="str">
        <f t="shared" si="5227"/>
        <v/>
      </c>
      <c r="DH2429" s="17" t="str">
        <f t="shared" si="5228"/>
        <v/>
      </c>
      <c r="DJ2429" s="17" t="str">
        <f t="shared" si="5229"/>
        <v/>
      </c>
      <c r="DL2429" s="17" t="str">
        <f t="shared" si="5230"/>
        <v/>
      </c>
      <c r="DN2429" s="17" t="str">
        <f t="shared" si="5231"/>
        <v/>
      </c>
      <c r="DP2429" s="17" t="str">
        <f t="shared" si="5232"/>
        <v/>
      </c>
      <c r="DR2429" s="17" t="str">
        <f t="shared" si="5233"/>
        <v/>
      </c>
      <c r="DT2429" s="17" t="str">
        <f t="shared" si="5234"/>
        <v/>
      </c>
      <c r="DV2429" s="17" t="str">
        <f t="shared" si="5235"/>
        <v/>
      </c>
      <c r="DX2429" s="17" t="str">
        <f t="shared" si="5236"/>
        <v/>
      </c>
      <c r="DZ2429" s="17" t="str">
        <f t="shared" si="5237"/>
        <v/>
      </c>
      <c r="EB2429" s="17" t="str">
        <f t="shared" si="5238"/>
        <v/>
      </c>
      <c r="ED2429" s="17" t="str">
        <f t="shared" si="5239"/>
        <v/>
      </c>
      <c r="EF2429" s="17" t="str">
        <f t="shared" si="5240"/>
        <v/>
      </c>
      <c r="EH2429" s="17" t="str">
        <f t="shared" si="5241"/>
        <v/>
      </c>
      <c r="EJ2429" s="17" t="str">
        <f t="shared" si="5242"/>
        <v/>
      </c>
      <c r="EL2429" s="17" t="str">
        <f t="shared" si="5243"/>
        <v/>
      </c>
      <c r="EN2429" s="17" t="str">
        <f t="shared" si="5244"/>
        <v/>
      </c>
      <c r="EP2429" s="17" t="str">
        <f t="shared" si="5245"/>
        <v/>
      </c>
      <c r="ER2429" s="17" t="str">
        <f t="shared" si="5246"/>
        <v/>
      </c>
      <c r="ET2429" s="17" t="str">
        <f t="shared" si="5247"/>
        <v/>
      </c>
      <c r="EV2429" s="17" t="str">
        <f t="shared" si="5248"/>
        <v/>
      </c>
      <c r="EX2429" s="17" t="str">
        <f t="shared" si="5249"/>
        <v/>
      </c>
      <c r="EZ2429" s="17" t="str">
        <f t="shared" si="5250"/>
        <v/>
      </c>
      <c r="FB2429" s="17" t="str">
        <f t="shared" si="5251"/>
        <v/>
      </c>
      <c r="FD2429" s="17" t="str">
        <f t="shared" si="5252"/>
        <v/>
      </c>
      <c r="FE2429" s="17" t="s">
        <v>7575</v>
      </c>
      <c r="FF2429" s="17" t="s">
        <v>7353</v>
      </c>
      <c r="FG2429" s="17" t="s">
        <v>7353</v>
      </c>
      <c r="FH2429" s="17" t="s">
        <v>7572</v>
      </c>
      <c r="FI2429" s="17" t="s">
        <v>7353</v>
      </c>
      <c r="FJ2429" s="17" t="s">
        <v>7353</v>
      </c>
      <c r="FK2429" s="17" t="s">
        <v>7353</v>
      </c>
      <c r="FL2429" s="17" t="s">
        <v>7353</v>
      </c>
      <c r="FM2429" s="18" t="s">
        <v>7614</v>
      </c>
      <c r="FN2429" s="18">
        <f t="shared" si="5176"/>
        <v>1</v>
      </c>
      <c r="FO2429" s="18">
        <f t="shared" si="5300"/>
        <v>1</v>
      </c>
      <c r="FP2429" s="18">
        <f t="shared" si="5301"/>
        <v>1</v>
      </c>
      <c r="FQ2429" s="18">
        <f t="shared" si="5302"/>
        <v>0</v>
      </c>
      <c r="FR2429" s="18">
        <f t="shared" si="5177"/>
        <v>0</v>
      </c>
      <c r="FS2429" s="9" t="s">
        <v>198</v>
      </c>
      <c r="FU2429" s="21" t="s">
        <v>198</v>
      </c>
      <c r="FW2429" s="21" t="s">
        <v>198</v>
      </c>
      <c r="FX2429" s="18">
        <v>0</v>
      </c>
      <c r="FY2429" s="18">
        <v>0</v>
      </c>
      <c r="FZ2429" s="18">
        <f t="shared" si="5253"/>
        <v>0</v>
      </c>
      <c r="GA2429" s="18">
        <v>0</v>
      </c>
      <c r="GB2429" s="18">
        <v>0</v>
      </c>
      <c r="GC2429" s="18" t="s">
        <v>198</v>
      </c>
      <c r="GD2429" s="18">
        <f t="shared" si="5254"/>
        <v>0</v>
      </c>
      <c r="GE2429" s="18" t="s">
        <v>198</v>
      </c>
      <c r="GF2429" s="18">
        <f t="shared" si="5254"/>
        <v>0</v>
      </c>
      <c r="GG2429" s="18" t="s">
        <v>198</v>
      </c>
      <c r="GH2429" s="18">
        <f t="shared" si="5255"/>
        <v>0</v>
      </c>
      <c r="GI2429" s="18" t="s">
        <v>4378</v>
      </c>
      <c r="GJ2429" s="18">
        <f t="shared" si="5256"/>
        <v>1</v>
      </c>
      <c r="GK2429" s="18" t="s">
        <v>198</v>
      </c>
      <c r="GL2429" s="18">
        <f t="shared" si="5256"/>
        <v>2</v>
      </c>
      <c r="GM2429" s="228" t="s">
        <v>198</v>
      </c>
      <c r="GN2429" s="18">
        <f t="shared" si="5257"/>
        <v>2</v>
      </c>
      <c r="GQ2429" s="18" t="str">
        <f t="shared" si="5178"/>
        <v>L</v>
      </c>
      <c r="GR2429" s="18">
        <f t="shared" si="5258"/>
        <v>0</v>
      </c>
      <c r="GS2429" s="18">
        <f t="shared" si="5259"/>
        <v>5</v>
      </c>
      <c r="GT2429" s="21" t="str">
        <f t="shared" si="5260"/>
        <v>L</v>
      </c>
      <c r="GU2429" s="18" t="s">
        <v>7847</v>
      </c>
      <c r="GV2429" s="18" t="s">
        <v>153</v>
      </c>
      <c r="GW2429" s="18" t="s">
        <v>3399</v>
      </c>
      <c r="GY2429" s="18" t="s">
        <v>5593</v>
      </c>
      <c r="GZ2429" s="18" t="s">
        <v>0</v>
      </c>
      <c r="HB2429" s="21" t="s">
        <v>198</v>
      </c>
      <c r="HD2429" s="21" t="str">
        <f t="shared" si="5261"/>
        <v>L</v>
      </c>
      <c r="HF2429" s="21" t="s">
        <v>198</v>
      </c>
      <c r="HH2429" s="69" t="str">
        <f t="shared" si="5262"/>
        <v>L</v>
      </c>
      <c r="HM2429" s="18" t="s">
        <v>7353</v>
      </c>
      <c r="HN2429" s="69" t="s">
        <v>133</v>
      </c>
      <c r="HO2429" s="72"/>
      <c r="HP2429" s="72" t="s">
        <v>1151</v>
      </c>
      <c r="HQ2429" s="72"/>
      <c r="HR2429" s="72"/>
      <c r="HS2429" s="72"/>
      <c r="HT2429" s="72"/>
      <c r="HU2429" s="72"/>
      <c r="HV2429" s="72"/>
      <c r="HW2429" s="72"/>
      <c r="HX2429" s="72"/>
      <c r="HY2429" s="72"/>
      <c r="IA2429" s="21" t="s">
        <v>198</v>
      </c>
      <c r="IC2429" s="21" t="s">
        <v>198</v>
      </c>
      <c r="IE2429" s="68"/>
      <c r="IF2429" s="69" t="s">
        <v>133</v>
      </c>
      <c r="II2429" s="21" t="s">
        <v>198</v>
      </c>
      <c r="IK2429" s="21" t="s">
        <v>198</v>
      </c>
      <c r="IM2429" s="21" t="s">
        <v>198</v>
      </c>
      <c r="IO2429" s="21" t="s">
        <v>198</v>
      </c>
      <c r="IQ2429" s="17" t="str">
        <f t="shared" si="5179"/>
        <v/>
      </c>
      <c r="IS2429" s="17" t="str">
        <f t="shared" si="5179"/>
        <v/>
      </c>
      <c r="IU2429" s="17" t="str">
        <f t="shared" si="5263"/>
        <v/>
      </c>
      <c r="IV2429" s="72"/>
      <c r="IW2429" s="72"/>
      <c r="IX2429" s="72"/>
      <c r="IY2429" s="72"/>
      <c r="IZ2429" s="72" t="str">
        <f t="shared" si="5180"/>
        <v/>
      </c>
      <c r="JA2429" s="72" t="str">
        <f t="shared" si="5181"/>
        <v/>
      </c>
      <c r="JB2429" s="72"/>
      <c r="JC2429" s="72" t="str">
        <f t="shared" si="5264"/>
        <v/>
      </c>
      <c r="JD2429" s="72"/>
      <c r="JE2429" s="72" t="str">
        <f t="shared" si="5265"/>
        <v/>
      </c>
      <c r="JF2429" s="72"/>
      <c r="JG2429" s="72"/>
      <c r="JH2429" s="72"/>
      <c r="JI2429" s="72" t="str">
        <f t="shared" si="5173"/>
        <v/>
      </c>
      <c r="JJ2429" s="72" t="str">
        <f t="shared" si="5182"/>
        <v/>
      </c>
      <c r="JL2429" s="17" t="str">
        <f t="shared" si="5266"/>
        <v/>
      </c>
      <c r="JN2429" s="17" t="str">
        <f t="shared" si="5267"/>
        <v/>
      </c>
      <c r="JP2429" s="17" t="str">
        <f t="shared" si="5268"/>
        <v/>
      </c>
      <c r="JR2429" s="17" t="str">
        <f t="shared" si="5269"/>
        <v/>
      </c>
      <c r="JT2429" s="17" t="str">
        <f t="shared" si="5270"/>
        <v/>
      </c>
      <c r="JV2429" s="17" t="str">
        <f t="shared" si="5271"/>
        <v/>
      </c>
      <c r="JX2429" s="17" t="str">
        <f t="shared" si="5272"/>
        <v/>
      </c>
      <c r="JY2429" s="72"/>
      <c r="JZ2429" s="72"/>
      <c r="KA2429" s="72"/>
      <c r="KB2429" s="72"/>
      <c r="KC2429" s="72"/>
      <c r="KD2429" s="72" t="str">
        <f t="shared" si="5183"/>
        <v/>
      </c>
      <c r="KE2429" s="72" t="str">
        <f t="shared" si="5184"/>
        <v/>
      </c>
      <c r="KF2429" s="72"/>
      <c r="KG2429" s="72" t="str">
        <f t="shared" si="5273"/>
        <v/>
      </c>
      <c r="KH2429" s="72"/>
      <c r="KI2429" s="72" t="str">
        <f t="shared" si="5274"/>
        <v/>
      </c>
      <c r="KJ2429" s="72"/>
      <c r="KK2429" s="72" t="str">
        <f t="shared" si="5275"/>
        <v/>
      </c>
      <c r="KL2429" s="72"/>
      <c r="KM2429" s="72"/>
      <c r="KN2429" s="72"/>
      <c r="KO2429" s="72"/>
      <c r="KP2429" s="72"/>
      <c r="KQ2429" s="72"/>
      <c r="KR2429" s="72"/>
      <c r="KS2429" s="72" t="str">
        <f t="shared" si="5276"/>
        <v/>
      </c>
      <c r="KT2429" s="72"/>
      <c r="KU2429" s="72" t="str">
        <f t="shared" si="5277"/>
        <v/>
      </c>
      <c r="KV2429" s="72"/>
      <c r="KW2429" s="72"/>
      <c r="KX2429" s="72" t="str">
        <f t="shared" si="5185"/>
        <v/>
      </c>
      <c r="KY2429" s="72"/>
      <c r="KZ2429" s="72"/>
      <c r="LA2429" s="72"/>
      <c r="LB2429" s="72" t="str">
        <f t="shared" si="5186"/>
        <v/>
      </c>
      <c r="LD2429" s="17" t="str">
        <f t="shared" si="5278"/>
        <v/>
      </c>
      <c r="LF2429" s="17" t="str">
        <f t="shared" si="5279"/>
        <v/>
      </c>
      <c r="LH2429" s="17" t="str">
        <f t="shared" si="5280"/>
        <v/>
      </c>
      <c r="LJ2429" s="17" t="str">
        <f t="shared" si="5281"/>
        <v/>
      </c>
      <c r="LL2429" s="17" t="str">
        <f t="shared" si="5282"/>
        <v/>
      </c>
      <c r="LN2429" s="17" t="str">
        <f t="shared" si="5283"/>
        <v/>
      </c>
      <c r="LP2429" s="17" t="str">
        <f t="shared" si="5284"/>
        <v/>
      </c>
      <c r="LR2429" s="17" t="str">
        <f t="shared" si="5285"/>
        <v/>
      </c>
      <c r="LT2429" s="17" t="str">
        <f t="shared" si="5286"/>
        <v/>
      </c>
      <c r="LV2429" s="17" t="str">
        <f t="shared" si="5287"/>
        <v/>
      </c>
      <c r="LX2429" s="17" t="str">
        <f t="shared" si="5288"/>
        <v/>
      </c>
      <c r="LZ2429" s="17" t="str">
        <f t="shared" si="5289"/>
        <v/>
      </c>
      <c r="MB2429" s="17" t="str">
        <f t="shared" si="5290"/>
        <v/>
      </c>
      <c r="MD2429" s="17" t="str">
        <f t="shared" si="5187"/>
        <v/>
      </c>
      <c r="MF2429" s="17" t="str">
        <f t="shared" si="5291"/>
        <v/>
      </c>
      <c r="MG2429" s="17"/>
      <c r="MH2429" s="17" t="str">
        <f t="shared" si="5292"/>
        <v/>
      </c>
      <c r="MI2429" s="17"/>
      <c r="MJ2429" s="17" t="str">
        <f t="shared" si="5293"/>
        <v/>
      </c>
      <c r="ML2429" s="17"/>
      <c r="MM2429" s="18" t="s">
        <v>162</v>
      </c>
      <c r="MN2429" s="69">
        <f t="shared" si="5294"/>
        <v>0</v>
      </c>
      <c r="MO2429" s="21" t="str">
        <f t="shared" si="5295"/>
        <v>L</v>
      </c>
      <c r="MQ2429" s="17" t="str">
        <f t="shared" si="5188"/>
        <v/>
      </c>
      <c r="MS2429" s="17" t="str">
        <f t="shared" si="5189"/>
        <v/>
      </c>
      <c r="MU2429" s="17" t="str">
        <f t="shared" si="5190"/>
        <v/>
      </c>
      <c r="MW2429" s="17" t="str">
        <f t="shared" si="5191"/>
        <v/>
      </c>
      <c r="MY2429" s="17" t="str">
        <f t="shared" si="5192"/>
        <v/>
      </c>
      <c r="NA2429" s="17" t="str">
        <f t="shared" si="5193"/>
        <v/>
      </c>
      <c r="NC2429" s="17" t="str">
        <f t="shared" si="5194"/>
        <v/>
      </c>
      <c r="NH2429" s="18" t="str">
        <f t="shared" si="5195"/>
        <v/>
      </c>
      <c r="NI2429" s="18" t="str">
        <f t="shared" si="5196"/>
        <v/>
      </c>
      <c r="NM2429" s="18" t="str">
        <f t="shared" si="5311"/>
        <v/>
      </c>
      <c r="NN2429" s="18" t="str">
        <f t="shared" si="5310"/>
        <v/>
      </c>
      <c r="NO2429" s="21">
        <f t="shared" si="5197"/>
        <v>0</v>
      </c>
      <c r="NP2429" s="21" t="str">
        <f t="shared" si="5296"/>
        <v>L</v>
      </c>
      <c r="NX2429" s="18">
        <f t="shared" si="5297"/>
        <v>0</v>
      </c>
      <c r="NY2429" s="18">
        <f t="shared" si="5304"/>
        <v>0</v>
      </c>
      <c r="NZ2429" s="18">
        <f t="shared" si="5305"/>
        <v>0</v>
      </c>
      <c r="OA2429" s="18">
        <f t="shared" si="5306"/>
        <v>0</v>
      </c>
      <c r="OB2429" s="18">
        <f t="shared" si="5307"/>
        <v>0</v>
      </c>
      <c r="OC2429" s="18">
        <f t="shared" si="5308"/>
        <v>0</v>
      </c>
      <c r="OD2429" s="17">
        <f t="shared" si="5309"/>
        <v>0</v>
      </c>
      <c r="OE2429" s="20">
        <f t="shared" si="5174"/>
        <v>0</v>
      </c>
      <c r="OF2429" s="69" t="str">
        <f>IF(OE2429=0,"L",IF(OE2429=1,"L",IF(OE2429=2,"H",IF(OE2429=3,"H",IF(OE2429=4,"H",IF(OE2429=5,"H"))))))</f>
        <v>L</v>
      </c>
      <c r="OG2429" s="122"/>
      <c r="OH2429" s="21" t="str">
        <f t="shared" si="5303"/>
        <v>L</v>
      </c>
      <c r="OI2429" s="69" t="str">
        <f t="shared" si="5298"/>
        <v>L</v>
      </c>
      <c r="OJ2429" s="17"/>
      <c r="OL2429" s="17"/>
      <c r="OM2429" s="17"/>
      <c r="OQ2429" s="18">
        <v>0</v>
      </c>
      <c r="OS2429" s="19" t="str">
        <f>IF(OK2429="","NF",IF(OK2429=" ","NF",IF(OK2429="subsistence fisheries", "M", IF(OK2429="commercial","H",IF(OK2429="highly commercial","VH")))))</f>
        <v>NF</v>
      </c>
      <c r="OT2429" s="18">
        <v>0.48304233994594797</v>
      </c>
      <c r="OU2429" s="69" t="s">
        <v>198</v>
      </c>
      <c r="OV2429" s="18">
        <v>0.28746771257977199</v>
      </c>
      <c r="OW2429" s="69" t="s">
        <v>198</v>
      </c>
      <c r="OX2429" s="18">
        <v>1.5746121961016999</v>
      </c>
      <c r="OY2429" s="69" t="s">
        <v>198</v>
      </c>
      <c r="OZ2429" s="18">
        <v>29.455426593159501</v>
      </c>
      <c r="PA2429" s="69" t="s">
        <v>299</v>
      </c>
      <c r="PB2429" s="18">
        <v>2.10448954826178</v>
      </c>
      <c r="PC2429" s="69" t="s">
        <v>198</v>
      </c>
      <c r="PD2429" s="69" t="s">
        <v>198</v>
      </c>
      <c r="PE2429" s="69" t="s">
        <v>198</v>
      </c>
      <c r="PF2429" s="18">
        <v>0.37128566032232202</v>
      </c>
      <c r="PG2429" s="69" t="s">
        <v>198</v>
      </c>
      <c r="PH2429" s="69" t="s">
        <v>198</v>
      </c>
      <c r="PI2429" s="69" t="s">
        <v>198</v>
      </c>
      <c r="PJ2429" s="18">
        <v>1.06298464398051</v>
      </c>
      <c r="PK2429" s="69" t="s">
        <v>198</v>
      </c>
      <c r="PL2429" s="69" t="s">
        <v>198</v>
      </c>
      <c r="PM2429" s="69" t="s">
        <v>198</v>
      </c>
      <c r="PN2429" s="18">
        <v>31.7122091248978</v>
      </c>
      <c r="PO2429" s="69" t="s">
        <v>299</v>
      </c>
      <c r="PP2429" s="69" t="s">
        <v>299</v>
      </c>
      <c r="PQ2429" s="69" t="s">
        <v>299</v>
      </c>
      <c r="PR2429" s="18">
        <v>4.0318591982819303</v>
      </c>
      <c r="PS2429" s="69" t="s">
        <v>198</v>
      </c>
      <c r="PT2429" s="18">
        <v>0.28746771257977199</v>
      </c>
      <c r="PU2429" s="69" t="s">
        <v>198</v>
      </c>
      <c r="PV2429" s="18">
        <v>1.79651180533476</v>
      </c>
      <c r="PW2429" s="69" t="s">
        <v>198</v>
      </c>
      <c r="PX2429" s="18">
        <v>52.946705485499201</v>
      </c>
      <c r="PY2429" s="69" t="s">
        <v>299</v>
      </c>
      <c r="PZ2429" s="18">
        <v>1.32703470629315</v>
      </c>
      <c r="QA2429" s="69" t="s">
        <v>198</v>
      </c>
      <c r="QB2429" s="18">
        <v>0.25645992367766601</v>
      </c>
      <c r="QC2429" s="69" t="s">
        <v>198</v>
      </c>
      <c r="QD2429" s="18">
        <v>1.25096897746241</v>
      </c>
      <c r="QE2429" s="69" t="s">
        <v>198</v>
      </c>
      <c r="QF2429" s="18">
        <v>24.1356584415879</v>
      </c>
      <c r="QG2429" s="69" t="s">
        <v>299</v>
      </c>
      <c r="QH2429" s="18">
        <v>45.8782297622326</v>
      </c>
      <c r="QI2429" s="69" t="s">
        <v>299</v>
      </c>
      <c r="QJ2429" s="18">
        <v>29.4664083746977</v>
      </c>
      <c r="QK2429" s="69" t="s">
        <v>198</v>
      </c>
    </row>
    <row r="2430" spans="1:453" s="18" customFormat="1" x14ac:dyDescent="0.25">
      <c r="A2430" s="18" t="s">
        <v>127</v>
      </c>
      <c r="B2430" s="18" t="s">
        <v>128</v>
      </c>
      <c r="C2430" s="18" t="s">
        <v>129</v>
      </c>
      <c r="D2430" s="18" t="s">
        <v>130</v>
      </c>
      <c r="E2430" s="18" t="s">
        <v>131</v>
      </c>
      <c r="F2430" s="58" t="s">
        <v>3943</v>
      </c>
      <c r="G2430" s="18" t="s">
        <v>9137</v>
      </c>
      <c r="H2430" s="58">
        <v>4340.6301169999997</v>
      </c>
      <c r="I2430" s="58">
        <v>14245.632623</v>
      </c>
      <c r="J2430" s="60" t="str">
        <f t="shared" si="5198"/>
        <v>L</v>
      </c>
      <c r="K2430" s="60" t="str">
        <f t="shared" si="5199"/>
        <v>H</v>
      </c>
      <c r="L2430" s="60" t="str">
        <f t="shared" si="5200"/>
        <v>L</v>
      </c>
      <c r="M2430" s="60" t="str">
        <f t="shared" si="5201"/>
        <v>L</v>
      </c>
      <c r="N2430" s="18" t="s">
        <v>218</v>
      </c>
      <c r="O2430" s="21" t="s">
        <v>133</v>
      </c>
      <c r="T2430" s="69" t="str">
        <f t="shared" si="5202"/>
        <v>U</v>
      </c>
      <c r="U2430" s="18" t="s">
        <v>248</v>
      </c>
      <c r="V2430" s="64" t="s">
        <v>4378</v>
      </c>
      <c r="X2430" s="21" t="s">
        <v>133</v>
      </c>
      <c r="Y2430" s="69" t="s">
        <v>198</v>
      </c>
      <c r="Z2430" s="69" t="str">
        <f t="shared" si="5203"/>
        <v>L</v>
      </c>
      <c r="AA2430" s="72" t="s">
        <v>4555</v>
      </c>
      <c r="AB2430" s="69" t="s">
        <v>299</v>
      </c>
      <c r="AC2430" s="34">
        <v>76.275000000000006</v>
      </c>
      <c r="AD2430" s="31"/>
      <c r="AE2430" s="30"/>
      <c r="AF2430" s="30"/>
      <c r="AG2430" s="31"/>
      <c r="AH2430" s="31"/>
      <c r="AI2430" s="33"/>
      <c r="AJ2430" s="33"/>
      <c r="AK2430" s="33"/>
      <c r="AL2430" s="33"/>
      <c r="AM2430" s="33"/>
      <c r="AN2430" s="222"/>
      <c r="AO2430" s="228" t="s">
        <v>133</v>
      </c>
      <c r="AP2430" s="31"/>
      <c r="AQ2430" s="31"/>
      <c r="AR2430" s="31"/>
      <c r="AS2430" s="31"/>
      <c r="AT2430" s="31"/>
      <c r="AU2430" s="31"/>
      <c r="AV2430" s="53" t="s">
        <v>299</v>
      </c>
      <c r="AW2430" s="30"/>
      <c r="AX2430" s="53" t="str">
        <f t="shared" si="5299"/>
        <v>U</v>
      </c>
      <c r="AY2430" s="31"/>
      <c r="AZ2430" s="31"/>
      <c r="BA2430" s="31"/>
      <c r="BB2430" s="31"/>
      <c r="BC2430" s="31"/>
      <c r="BD2430" s="31"/>
      <c r="BE2430" s="31"/>
      <c r="BF2430" s="31"/>
      <c r="BH2430" s="17" t="str">
        <f t="shared" si="5175"/>
        <v/>
      </c>
      <c r="BJ2430" s="17" t="str">
        <f t="shared" si="5175"/>
        <v/>
      </c>
      <c r="BL2430" s="17" t="str">
        <f t="shared" si="5204"/>
        <v/>
      </c>
      <c r="BM2430" s="18" t="s">
        <v>8255</v>
      </c>
      <c r="BN2430" s="17">
        <f t="shared" si="5205"/>
        <v>1</v>
      </c>
      <c r="BP2430" s="17" t="str">
        <f t="shared" si="5206"/>
        <v/>
      </c>
      <c r="BR2430" s="17" t="str">
        <f t="shared" si="5207"/>
        <v/>
      </c>
      <c r="BT2430" s="17" t="str">
        <f t="shared" si="5208"/>
        <v/>
      </c>
      <c r="BV2430" s="17" t="str">
        <f t="shared" si="5209"/>
        <v/>
      </c>
      <c r="BX2430" s="17" t="str">
        <f t="shared" si="5210"/>
        <v/>
      </c>
      <c r="BZ2430" s="17" t="str">
        <f t="shared" si="5211"/>
        <v/>
      </c>
      <c r="CB2430" s="17" t="str">
        <f t="shared" si="5212"/>
        <v/>
      </c>
      <c r="CD2430" s="17" t="str">
        <f t="shared" si="5213"/>
        <v/>
      </c>
      <c r="CF2430" s="17" t="str">
        <f t="shared" si="5214"/>
        <v/>
      </c>
      <c r="CH2430" s="17" t="str">
        <f t="shared" si="5215"/>
        <v/>
      </c>
      <c r="CJ2430" s="17" t="str">
        <f t="shared" si="5216"/>
        <v/>
      </c>
      <c r="CL2430" s="17" t="str">
        <f t="shared" si="5217"/>
        <v/>
      </c>
      <c r="CN2430" s="17" t="str">
        <f t="shared" si="5218"/>
        <v/>
      </c>
      <c r="CP2430" s="17" t="str">
        <f t="shared" si="5219"/>
        <v/>
      </c>
      <c r="CR2430" s="17" t="str">
        <f t="shared" si="5220"/>
        <v/>
      </c>
      <c r="CT2430" s="17" t="str">
        <f t="shared" si="5221"/>
        <v/>
      </c>
      <c r="CV2430" s="17" t="str">
        <f t="shared" si="5222"/>
        <v/>
      </c>
      <c r="CX2430" s="17" t="str">
        <f t="shared" si="5223"/>
        <v/>
      </c>
      <c r="CZ2430" s="17" t="str">
        <f t="shared" si="5224"/>
        <v/>
      </c>
      <c r="DB2430" s="17" t="str">
        <f t="shared" si="5225"/>
        <v/>
      </c>
      <c r="DD2430" s="17" t="str">
        <f t="shared" si="5226"/>
        <v/>
      </c>
      <c r="DF2430" s="17" t="str">
        <f t="shared" si="5227"/>
        <v/>
      </c>
      <c r="DH2430" s="17" t="str">
        <f t="shared" si="5228"/>
        <v/>
      </c>
      <c r="DJ2430" s="17" t="str">
        <f t="shared" si="5229"/>
        <v/>
      </c>
      <c r="DL2430" s="17" t="str">
        <f t="shared" si="5230"/>
        <v/>
      </c>
      <c r="DN2430" s="17" t="str">
        <f t="shared" si="5231"/>
        <v/>
      </c>
      <c r="DP2430" s="17" t="str">
        <f t="shared" si="5232"/>
        <v/>
      </c>
      <c r="DR2430" s="17" t="str">
        <f t="shared" si="5233"/>
        <v/>
      </c>
      <c r="DT2430" s="17" t="str">
        <f t="shared" si="5234"/>
        <v/>
      </c>
      <c r="DV2430" s="17" t="str">
        <f t="shared" si="5235"/>
        <v/>
      </c>
      <c r="DX2430" s="17" t="str">
        <f t="shared" si="5236"/>
        <v/>
      </c>
      <c r="DZ2430" s="17" t="str">
        <f t="shared" si="5237"/>
        <v/>
      </c>
      <c r="EB2430" s="17" t="str">
        <f t="shared" si="5238"/>
        <v/>
      </c>
      <c r="ED2430" s="17" t="str">
        <f t="shared" si="5239"/>
        <v/>
      </c>
      <c r="EF2430" s="17" t="str">
        <f t="shared" si="5240"/>
        <v/>
      </c>
      <c r="EH2430" s="17" t="str">
        <f t="shared" si="5241"/>
        <v/>
      </c>
      <c r="EJ2430" s="17" t="str">
        <f t="shared" si="5242"/>
        <v/>
      </c>
      <c r="EL2430" s="17" t="str">
        <f t="shared" si="5243"/>
        <v/>
      </c>
      <c r="EN2430" s="17" t="str">
        <f t="shared" si="5244"/>
        <v/>
      </c>
      <c r="EP2430" s="17" t="str">
        <f t="shared" si="5245"/>
        <v/>
      </c>
      <c r="ER2430" s="17" t="str">
        <f t="shared" si="5246"/>
        <v/>
      </c>
      <c r="ET2430" s="17" t="str">
        <f t="shared" si="5247"/>
        <v/>
      </c>
      <c r="EV2430" s="17" t="str">
        <f t="shared" si="5248"/>
        <v/>
      </c>
      <c r="EX2430" s="17" t="str">
        <f t="shared" si="5249"/>
        <v/>
      </c>
      <c r="EZ2430" s="17" t="str">
        <f t="shared" si="5250"/>
        <v/>
      </c>
      <c r="FB2430" s="17" t="str">
        <f t="shared" si="5251"/>
        <v/>
      </c>
      <c r="FD2430" s="17" t="str">
        <f t="shared" si="5252"/>
        <v/>
      </c>
      <c r="FE2430" s="17" t="s">
        <v>7353</v>
      </c>
      <c r="FF2430" s="17" t="s">
        <v>7353</v>
      </c>
      <c r="FG2430" s="17" t="s">
        <v>7353</v>
      </c>
      <c r="FH2430" s="17" t="s">
        <v>7353</v>
      </c>
      <c r="FI2430" s="17" t="s">
        <v>7353</v>
      </c>
      <c r="FJ2430" s="17" t="s">
        <v>7353</v>
      </c>
      <c r="FK2430" s="17" t="s">
        <v>7353</v>
      </c>
      <c r="FL2430" s="17" t="s">
        <v>7353</v>
      </c>
      <c r="FN2430" s="18">
        <f t="shared" si="5176"/>
        <v>1</v>
      </c>
      <c r="FO2430" s="18">
        <f t="shared" si="5300"/>
        <v>1</v>
      </c>
      <c r="FP2430" s="18">
        <f t="shared" si="5301"/>
        <v>1</v>
      </c>
      <c r="FQ2430" s="18">
        <f t="shared" si="5302"/>
        <v>0</v>
      </c>
      <c r="FR2430" s="18">
        <f t="shared" si="5177"/>
        <v>0</v>
      </c>
      <c r="FS2430" s="9" t="s">
        <v>198</v>
      </c>
      <c r="FU2430" s="21" t="s">
        <v>198</v>
      </c>
      <c r="FW2430" s="21" t="s">
        <v>198</v>
      </c>
      <c r="FX2430" s="18">
        <v>0</v>
      </c>
      <c r="FY2430" s="18">
        <v>0</v>
      </c>
      <c r="FZ2430" s="18">
        <f t="shared" si="5253"/>
        <v>0</v>
      </c>
      <c r="GA2430" s="18">
        <v>0</v>
      </c>
      <c r="GB2430" s="18">
        <v>0</v>
      </c>
      <c r="GC2430" s="18" t="s">
        <v>198</v>
      </c>
      <c r="GD2430" s="18">
        <f t="shared" si="5254"/>
        <v>0</v>
      </c>
      <c r="GE2430" s="18" t="s">
        <v>198</v>
      </c>
      <c r="GF2430" s="18">
        <f t="shared" si="5254"/>
        <v>0</v>
      </c>
      <c r="GG2430" s="18" t="s">
        <v>198</v>
      </c>
      <c r="GH2430" s="18">
        <f t="shared" si="5255"/>
        <v>0</v>
      </c>
      <c r="GI2430" s="18" t="s">
        <v>198</v>
      </c>
      <c r="GJ2430" s="18">
        <f t="shared" si="5256"/>
        <v>2</v>
      </c>
      <c r="GK2430" s="18" t="s">
        <v>4378</v>
      </c>
      <c r="GL2430" s="18">
        <f t="shared" si="5256"/>
        <v>1</v>
      </c>
      <c r="GM2430" s="228" t="s">
        <v>198</v>
      </c>
      <c r="GN2430" s="18">
        <f t="shared" si="5257"/>
        <v>2</v>
      </c>
      <c r="GQ2430" s="18" t="str">
        <f t="shared" si="5178"/>
        <v>L</v>
      </c>
      <c r="GR2430" s="18">
        <f t="shared" si="5258"/>
        <v>0</v>
      </c>
      <c r="GS2430" s="18">
        <f t="shared" si="5259"/>
        <v>5</v>
      </c>
      <c r="GT2430" s="21" t="str">
        <f t="shared" si="5260"/>
        <v>L</v>
      </c>
      <c r="GZ2430" s="18" t="s">
        <v>0</v>
      </c>
      <c r="HB2430" s="21" t="s">
        <v>198</v>
      </c>
      <c r="HD2430" s="21" t="str">
        <f t="shared" si="5261"/>
        <v>L</v>
      </c>
      <c r="HF2430" s="21" t="s">
        <v>198</v>
      </c>
      <c r="HH2430" s="69" t="str">
        <f t="shared" si="5262"/>
        <v>L</v>
      </c>
      <c r="HM2430" s="18" t="s">
        <v>7353</v>
      </c>
      <c r="HN2430" s="69" t="s">
        <v>133</v>
      </c>
      <c r="HO2430" s="72"/>
      <c r="HP2430" s="72" t="s">
        <v>1151</v>
      </c>
      <c r="HQ2430" s="72"/>
      <c r="HR2430" s="72"/>
      <c r="HS2430" s="72"/>
      <c r="HT2430" s="72"/>
      <c r="HU2430" s="72"/>
      <c r="HV2430" s="72"/>
      <c r="HW2430" s="72"/>
      <c r="HX2430" s="72"/>
      <c r="HY2430" s="72"/>
      <c r="IA2430" s="21" t="s">
        <v>198</v>
      </c>
      <c r="IC2430" s="21" t="s">
        <v>198</v>
      </c>
      <c r="IE2430" s="68"/>
      <c r="IF2430" s="69" t="s">
        <v>133</v>
      </c>
      <c r="II2430" s="21" t="s">
        <v>198</v>
      </c>
      <c r="IK2430" s="21" t="s">
        <v>198</v>
      </c>
      <c r="IM2430" s="21" t="s">
        <v>198</v>
      </c>
      <c r="IO2430" s="21" t="s">
        <v>198</v>
      </c>
      <c r="IQ2430" s="17" t="str">
        <f t="shared" si="5179"/>
        <v/>
      </c>
      <c r="IS2430" s="17" t="str">
        <f t="shared" si="5179"/>
        <v/>
      </c>
      <c r="IU2430" s="17" t="str">
        <f t="shared" si="5263"/>
        <v/>
      </c>
      <c r="IV2430" s="72"/>
      <c r="IW2430" s="72"/>
      <c r="IX2430" s="72"/>
      <c r="IY2430" s="72"/>
      <c r="IZ2430" s="72" t="str">
        <f t="shared" si="5180"/>
        <v/>
      </c>
      <c r="JA2430" s="72" t="str">
        <f t="shared" si="5181"/>
        <v/>
      </c>
      <c r="JB2430" s="72"/>
      <c r="JC2430" s="72" t="str">
        <f t="shared" si="5264"/>
        <v/>
      </c>
      <c r="JD2430" s="72"/>
      <c r="JE2430" s="72" t="str">
        <f t="shared" si="5265"/>
        <v/>
      </c>
      <c r="JF2430" s="72"/>
      <c r="JG2430" s="72"/>
      <c r="JH2430" s="72"/>
      <c r="JI2430" s="72" t="str">
        <f t="shared" si="5173"/>
        <v/>
      </c>
      <c r="JJ2430" s="72" t="str">
        <f t="shared" si="5182"/>
        <v/>
      </c>
      <c r="JK2430" s="18" t="s">
        <v>561</v>
      </c>
      <c r="JL2430" s="17">
        <f t="shared" si="5266"/>
        <v>1</v>
      </c>
      <c r="JM2430" s="18" t="s">
        <v>7912</v>
      </c>
      <c r="JN2430" s="17">
        <f t="shared" si="5267"/>
        <v>1</v>
      </c>
      <c r="JP2430" s="17" t="str">
        <f t="shared" si="5268"/>
        <v/>
      </c>
      <c r="JR2430" s="17" t="str">
        <f t="shared" si="5269"/>
        <v/>
      </c>
      <c r="JT2430" s="17" t="str">
        <f t="shared" si="5270"/>
        <v/>
      </c>
      <c r="JV2430" s="17" t="str">
        <f t="shared" si="5271"/>
        <v/>
      </c>
      <c r="JX2430" s="17" t="str">
        <f t="shared" si="5272"/>
        <v/>
      </c>
      <c r="JY2430" s="72"/>
      <c r="JZ2430" s="72"/>
      <c r="KA2430" s="72"/>
      <c r="KB2430" s="72"/>
      <c r="KC2430" s="72"/>
      <c r="KD2430" s="72" t="str">
        <f t="shared" si="5183"/>
        <v/>
      </c>
      <c r="KE2430" s="72" t="str">
        <f t="shared" si="5184"/>
        <v/>
      </c>
      <c r="KF2430" s="72"/>
      <c r="KG2430" s="72" t="str">
        <f t="shared" si="5273"/>
        <v/>
      </c>
      <c r="KH2430" s="72"/>
      <c r="KI2430" s="72" t="str">
        <f t="shared" si="5274"/>
        <v/>
      </c>
      <c r="KJ2430" s="72"/>
      <c r="KK2430" s="72" t="str">
        <f t="shared" si="5275"/>
        <v/>
      </c>
      <c r="KL2430" s="72"/>
      <c r="KM2430" s="72"/>
      <c r="KN2430" s="72"/>
      <c r="KO2430" s="72"/>
      <c r="KP2430" s="72"/>
      <c r="KQ2430" s="72"/>
      <c r="KR2430" s="72"/>
      <c r="KS2430" s="72" t="str">
        <f t="shared" si="5276"/>
        <v/>
      </c>
      <c r="KT2430" s="72"/>
      <c r="KU2430" s="72" t="str">
        <f t="shared" si="5277"/>
        <v/>
      </c>
      <c r="KV2430" s="72"/>
      <c r="KW2430" s="72"/>
      <c r="KX2430" s="72" t="str">
        <f t="shared" si="5185"/>
        <v/>
      </c>
      <c r="KY2430" s="72"/>
      <c r="KZ2430" s="72"/>
      <c r="LA2430" s="72"/>
      <c r="LB2430" s="72" t="str">
        <f t="shared" si="5186"/>
        <v/>
      </c>
      <c r="LD2430" s="17" t="str">
        <f t="shared" si="5278"/>
        <v/>
      </c>
      <c r="LF2430" s="17" t="str">
        <f t="shared" si="5279"/>
        <v/>
      </c>
      <c r="LH2430" s="17" t="str">
        <f t="shared" si="5280"/>
        <v/>
      </c>
      <c r="LI2430" s="18" t="s">
        <v>7901</v>
      </c>
      <c r="LJ2430" s="17">
        <f t="shared" si="5281"/>
        <v>1</v>
      </c>
      <c r="LL2430" s="17" t="str">
        <f t="shared" si="5282"/>
        <v/>
      </c>
      <c r="LN2430" s="17" t="str">
        <f t="shared" si="5283"/>
        <v/>
      </c>
      <c r="LP2430" s="17" t="str">
        <f t="shared" si="5284"/>
        <v/>
      </c>
      <c r="LR2430" s="17" t="str">
        <f t="shared" si="5285"/>
        <v/>
      </c>
      <c r="LT2430" s="17" t="str">
        <f t="shared" si="5286"/>
        <v/>
      </c>
      <c r="LV2430" s="17" t="str">
        <f t="shared" si="5287"/>
        <v/>
      </c>
      <c r="LX2430" s="17" t="str">
        <f t="shared" si="5288"/>
        <v/>
      </c>
      <c r="LZ2430" s="17" t="str">
        <f t="shared" si="5289"/>
        <v/>
      </c>
      <c r="MB2430" s="17" t="str">
        <f t="shared" si="5290"/>
        <v/>
      </c>
      <c r="MD2430" s="17" t="str">
        <f t="shared" si="5187"/>
        <v/>
      </c>
      <c r="MF2430" s="17" t="str">
        <f t="shared" si="5291"/>
        <v/>
      </c>
      <c r="MG2430" s="17"/>
      <c r="MH2430" s="17" t="str">
        <f t="shared" si="5292"/>
        <v/>
      </c>
      <c r="MI2430" s="17"/>
      <c r="MJ2430" s="17" t="str">
        <f t="shared" si="5293"/>
        <v/>
      </c>
      <c r="ML2430" s="17"/>
      <c r="MN2430" s="69">
        <f t="shared" si="5294"/>
        <v>3</v>
      </c>
      <c r="MO2430" s="21" t="str">
        <f t="shared" si="5295"/>
        <v>M</v>
      </c>
      <c r="MQ2430" s="17" t="str">
        <f t="shared" si="5188"/>
        <v/>
      </c>
      <c r="MS2430" s="17" t="str">
        <f t="shared" si="5189"/>
        <v/>
      </c>
      <c r="MU2430" s="17" t="str">
        <f t="shared" si="5190"/>
        <v/>
      </c>
      <c r="MW2430" s="17" t="str">
        <f t="shared" si="5191"/>
        <v/>
      </c>
      <c r="MY2430" s="17" t="str">
        <f t="shared" si="5192"/>
        <v/>
      </c>
      <c r="NA2430" s="17" t="str">
        <f t="shared" si="5193"/>
        <v/>
      </c>
      <c r="NC2430" s="17" t="str">
        <f t="shared" si="5194"/>
        <v/>
      </c>
      <c r="NH2430" s="18" t="str">
        <f t="shared" si="5195"/>
        <v/>
      </c>
      <c r="NI2430" s="18" t="str">
        <f t="shared" si="5196"/>
        <v/>
      </c>
      <c r="NM2430" s="18" t="str">
        <f t="shared" si="5311"/>
        <v/>
      </c>
      <c r="NN2430" s="18" t="str">
        <f t="shared" si="5310"/>
        <v/>
      </c>
      <c r="NO2430" s="21">
        <f t="shared" si="5197"/>
        <v>0</v>
      </c>
      <c r="NP2430" s="21" t="str">
        <f t="shared" si="5296"/>
        <v>L</v>
      </c>
      <c r="NX2430" s="18">
        <f t="shared" si="5297"/>
        <v>0</v>
      </c>
      <c r="NY2430" s="18">
        <f t="shared" si="5304"/>
        <v>0</v>
      </c>
      <c r="NZ2430" s="18">
        <f t="shared" si="5305"/>
        <v>0</v>
      </c>
      <c r="OA2430" s="18">
        <f t="shared" si="5306"/>
        <v>0</v>
      </c>
      <c r="OB2430" s="18">
        <f t="shared" si="5307"/>
        <v>0</v>
      </c>
      <c r="OC2430" s="18">
        <f t="shared" si="5308"/>
        <v>0</v>
      </c>
      <c r="OD2430" s="17">
        <f t="shared" si="5309"/>
        <v>0</v>
      </c>
      <c r="OE2430" s="20">
        <f t="shared" si="5174"/>
        <v>0</v>
      </c>
      <c r="OF2430" s="69" t="str">
        <f>IF(OE2430=0,"L",IF(OE2430=1,"L",IF(OE2430=2,"H",IF(OE2430=3,"H",IF(OE2430=4,"H",IF(OE2430=5,"H"))))))</f>
        <v>L</v>
      </c>
      <c r="OG2430" s="122"/>
      <c r="OH2430" s="21" t="str">
        <f t="shared" si="5303"/>
        <v>L</v>
      </c>
      <c r="OI2430" s="69" t="str">
        <f t="shared" si="5298"/>
        <v>L</v>
      </c>
      <c r="OJ2430" s="17"/>
      <c r="OL2430" s="17"/>
      <c r="OM2430" s="17"/>
      <c r="OQ2430" s="18">
        <v>0</v>
      </c>
      <c r="OS2430" s="19" t="str">
        <f>IF(OK2430="","NF",IF(OK2430=" ","NF",IF(OK2430="subsistence fisheries", "M", IF(OK2430="commercial","H",IF(OK2430="highly commercial","VH")))))</f>
        <v>NF</v>
      </c>
      <c r="OT2430" s="18">
        <v>4.5583335876464801</v>
      </c>
      <c r="OU2430" s="69" t="s">
        <v>299</v>
      </c>
      <c r="OV2430" s="18">
        <v>1.79166665077209</v>
      </c>
      <c r="OW2430" s="69" t="s">
        <v>299</v>
      </c>
      <c r="OX2430" s="18">
        <v>3.2250000000000001</v>
      </c>
      <c r="OY2430" s="69" t="s">
        <v>198</v>
      </c>
      <c r="OZ2430" s="18">
        <v>24.758337402343699</v>
      </c>
      <c r="PA2430" s="69" t="s">
        <v>299</v>
      </c>
      <c r="PB2430" s="18">
        <v>3.0666656494140598</v>
      </c>
      <c r="PC2430" s="69" t="s">
        <v>198</v>
      </c>
      <c r="PD2430" s="69" t="s">
        <v>198</v>
      </c>
      <c r="PE2430" s="69" t="s">
        <v>198</v>
      </c>
      <c r="PF2430" s="18">
        <v>2.1111112117767301</v>
      </c>
      <c r="PG2430" s="69" t="s">
        <v>299</v>
      </c>
      <c r="PH2430" s="69" t="s">
        <v>299</v>
      </c>
      <c r="PI2430" s="69" t="s">
        <v>299</v>
      </c>
      <c r="PJ2430" s="18">
        <v>2.13333282470703</v>
      </c>
      <c r="PK2430" s="69" t="s">
        <v>198</v>
      </c>
      <c r="PL2430" s="69" t="s">
        <v>198</v>
      </c>
      <c r="PM2430" s="69" t="s">
        <v>198</v>
      </c>
      <c r="PN2430" s="18">
        <v>26.741665649414099</v>
      </c>
      <c r="PO2430" s="69" t="s">
        <v>198</v>
      </c>
      <c r="PP2430" s="69" t="s">
        <v>198</v>
      </c>
      <c r="PQ2430" s="69" t="s">
        <v>198</v>
      </c>
      <c r="PR2430" s="18">
        <v>5.7681808471679696</v>
      </c>
      <c r="PS2430" s="69" t="s">
        <v>299</v>
      </c>
      <c r="PT2430" s="18">
        <v>1.79166665077209</v>
      </c>
      <c r="PU2430" s="69" t="s">
        <v>299</v>
      </c>
      <c r="PV2430" s="18">
        <v>6.6181816101074196</v>
      </c>
      <c r="PW2430" s="69" t="s">
        <v>299</v>
      </c>
      <c r="PX2430" s="18">
        <v>43.041665649414099</v>
      </c>
      <c r="PY2430" s="69" t="s">
        <v>299</v>
      </c>
      <c r="PZ2430" s="18">
        <v>3.6750015258789102</v>
      </c>
      <c r="QA2430" s="69" t="s">
        <v>198</v>
      </c>
      <c r="QB2430" s="18">
        <v>1.3263887882232701</v>
      </c>
      <c r="QC2430" s="69" t="s">
        <v>299</v>
      </c>
      <c r="QD2430" s="18">
        <v>3.0916671752929701</v>
      </c>
      <c r="QE2430" s="69" t="s">
        <v>198</v>
      </c>
      <c r="QF2430" s="18">
        <v>20.0999969482422</v>
      </c>
      <c r="QG2430" s="69" t="s">
        <v>198</v>
      </c>
      <c r="QH2430" s="18">
        <v>94.116666412353496</v>
      </c>
      <c r="QI2430" s="69" t="s">
        <v>198</v>
      </c>
      <c r="QJ2430" s="18">
        <v>9.8055555820465106</v>
      </c>
      <c r="QK2430" s="69" t="s">
        <v>198</v>
      </c>
    </row>
    <row r="2431" spans="1:453" s="18" customFormat="1" x14ac:dyDescent="0.25">
      <c r="A2431" s="18" t="s">
        <v>127</v>
      </c>
      <c r="B2431" s="18" t="s">
        <v>128</v>
      </c>
      <c r="C2431" s="18" t="s">
        <v>129</v>
      </c>
      <c r="D2431" s="18" t="s">
        <v>130</v>
      </c>
      <c r="E2431" s="18" t="s">
        <v>131</v>
      </c>
      <c r="F2431" s="58" t="s">
        <v>3944</v>
      </c>
      <c r="G2431" s="18" t="s">
        <v>5594</v>
      </c>
      <c r="H2431" s="58">
        <v>68142.857380000001</v>
      </c>
      <c r="I2431" s="58">
        <v>1650000</v>
      </c>
      <c r="J2431" s="60" t="str">
        <f t="shared" si="5198"/>
        <v>L</v>
      </c>
      <c r="K2431" s="60" t="str">
        <f t="shared" si="5199"/>
        <v>L</v>
      </c>
      <c r="L2431" s="60" t="str">
        <f t="shared" si="5200"/>
        <v>L</v>
      </c>
      <c r="M2431" s="60" t="str">
        <f t="shared" si="5201"/>
        <v>L</v>
      </c>
      <c r="N2431" s="18" t="s">
        <v>132</v>
      </c>
      <c r="O2431" s="21" t="s">
        <v>198</v>
      </c>
      <c r="T2431" s="69" t="str">
        <f t="shared" si="5202"/>
        <v>U</v>
      </c>
      <c r="U2431" s="18" t="s">
        <v>134</v>
      </c>
      <c r="V2431" s="63" t="s">
        <v>198</v>
      </c>
      <c r="X2431" s="21" t="s">
        <v>133</v>
      </c>
      <c r="Y2431" s="69" t="s">
        <v>7353</v>
      </c>
      <c r="Z2431" s="69" t="str">
        <f t="shared" si="5203"/>
        <v>U</v>
      </c>
      <c r="AA2431" s="72"/>
      <c r="AB2431" s="69" t="s">
        <v>198</v>
      </c>
      <c r="AC2431" s="34">
        <v>48.59</v>
      </c>
      <c r="AD2431" s="31"/>
      <c r="AE2431" s="30"/>
      <c r="AF2431" s="30"/>
      <c r="AG2431" s="31"/>
      <c r="AH2431" s="31">
        <v>16.5</v>
      </c>
      <c r="AI2431" s="33">
        <v>16.5</v>
      </c>
      <c r="AJ2431" s="33"/>
      <c r="AK2431" s="33"/>
      <c r="AL2431" s="33"/>
      <c r="AM2431" s="33"/>
      <c r="AN2431" s="222"/>
      <c r="AO2431" s="228" t="s">
        <v>133</v>
      </c>
      <c r="AP2431" s="31"/>
      <c r="AQ2431" s="31"/>
      <c r="AR2431" s="31"/>
      <c r="AS2431" s="31"/>
      <c r="AT2431" s="31"/>
      <c r="AU2431" s="31"/>
      <c r="AV2431" s="53" t="s">
        <v>198</v>
      </c>
      <c r="AW2431" s="30"/>
      <c r="AX2431" s="53" t="str">
        <f t="shared" si="5299"/>
        <v>U</v>
      </c>
      <c r="AY2431" s="31"/>
      <c r="AZ2431" s="31"/>
      <c r="BA2431" s="31"/>
      <c r="BB2431" s="31"/>
      <c r="BC2431" s="31"/>
      <c r="BD2431" s="31"/>
      <c r="BE2431" s="31"/>
      <c r="BF2431" s="31"/>
      <c r="BH2431" s="17" t="str">
        <f t="shared" si="5175"/>
        <v/>
      </c>
      <c r="BI2431" s="18" t="s">
        <v>8245</v>
      </c>
      <c r="BJ2431" s="17">
        <f t="shared" si="5175"/>
        <v>1</v>
      </c>
      <c r="BL2431" s="17" t="str">
        <f t="shared" si="5204"/>
        <v/>
      </c>
      <c r="BN2431" s="17" t="str">
        <f t="shared" si="5205"/>
        <v/>
      </c>
      <c r="BP2431" s="17" t="str">
        <f t="shared" si="5206"/>
        <v/>
      </c>
      <c r="BR2431" s="17" t="str">
        <f t="shared" si="5207"/>
        <v/>
      </c>
      <c r="BT2431" s="17" t="str">
        <f t="shared" si="5208"/>
        <v/>
      </c>
      <c r="BV2431" s="17" t="str">
        <f t="shared" si="5209"/>
        <v/>
      </c>
      <c r="BX2431" s="17" t="str">
        <f t="shared" si="5210"/>
        <v/>
      </c>
      <c r="BZ2431" s="17" t="str">
        <f t="shared" si="5211"/>
        <v/>
      </c>
      <c r="CB2431" s="17" t="str">
        <f t="shared" si="5212"/>
        <v/>
      </c>
      <c r="CD2431" s="17" t="str">
        <f t="shared" si="5213"/>
        <v/>
      </c>
      <c r="CF2431" s="17" t="str">
        <f t="shared" si="5214"/>
        <v/>
      </c>
      <c r="CH2431" s="17" t="str">
        <f t="shared" si="5215"/>
        <v/>
      </c>
      <c r="CJ2431" s="17" t="str">
        <f t="shared" si="5216"/>
        <v/>
      </c>
      <c r="CL2431" s="17" t="str">
        <f t="shared" si="5217"/>
        <v/>
      </c>
      <c r="CN2431" s="17" t="str">
        <f t="shared" si="5218"/>
        <v/>
      </c>
      <c r="CP2431" s="17" t="str">
        <f t="shared" si="5219"/>
        <v/>
      </c>
      <c r="CR2431" s="17" t="str">
        <f t="shared" si="5220"/>
        <v/>
      </c>
      <c r="CT2431" s="17" t="str">
        <f t="shared" si="5221"/>
        <v/>
      </c>
      <c r="CV2431" s="17" t="str">
        <f t="shared" si="5222"/>
        <v/>
      </c>
      <c r="CX2431" s="17" t="str">
        <f t="shared" si="5223"/>
        <v/>
      </c>
      <c r="CZ2431" s="17" t="str">
        <f t="shared" si="5224"/>
        <v/>
      </c>
      <c r="DB2431" s="17" t="str">
        <f t="shared" si="5225"/>
        <v/>
      </c>
      <c r="DD2431" s="17" t="str">
        <f t="shared" si="5226"/>
        <v/>
      </c>
      <c r="DF2431" s="17" t="str">
        <f t="shared" si="5227"/>
        <v/>
      </c>
      <c r="DH2431" s="17" t="str">
        <f t="shared" si="5228"/>
        <v/>
      </c>
      <c r="DJ2431" s="17" t="str">
        <f t="shared" si="5229"/>
        <v/>
      </c>
      <c r="DL2431" s="17" t="str">
        <f t="shared" si="5230"/>
        <v/>
      </c>
      <c r="DN2431" s="17" t="str">
        <f t="shared" si="5231"/>
        <v/>
      </c>
      <c r="DP2431" s="17" t="str">
        <f t="shared" si="5232"/>
        <v/>
      </c>
      <c r="DR2431" s="17" t="str">
        <f t="shared" si="5233"/>
        <v/>
      </c>
      <c r="DT2431" s="17" t="str">
        <f t="shared" si="5234"/>
        <v/>
      </c>
      <c r="DV2431" s="17" t="str">
        <f t="shared" si="5235"/>
        <v/>
      </c>
      <c r="DX2431" s="17" t="str">
        <f t="shared" si="5236"/>
        <v/>
      </c>
      <c r="DZ2431" s="17" t="str">
        <f t="shared" si="5237"/>
        <v/>
      </c>
      <c r="EB2431" s="17" t="str">
        <f t="shared" si="5238"/>
        <v/>
      </c>
      <c r="ED2431" s="17" t="str">
        <f t="shared" si="5239"/>
        <v/>
      </c>
      <c r="EF2431" s="17" t="str">
        <f t="shared" si="5240"/>
        <v/>
      </c>
      <c r="EH2431" s="17" t="str">
        <f t="shared" si="5241"/>
        <v/>
      </c>
      <c r="EJ2431" s="17" t="str">
        <f t="shared" si="5242"/>
        <v/>
      </c>
      <c r="EL2431" s="17" t="str">
        <f t="shared" si="5243"/>
        <v/>
      </c>
      <c r="EN2431" s="17" t="str">
        <f t="shared" si="5244"/>
        <v/>
      </c>
      <c r="EP2431" s="17" t="str">
        <f t="shared" si="5245"/>
        <v/>
      </c>
      <c r="ER2431" s="17" t="str">
        <f t="shared" si="5246"/>
        <v/>
      </c>
      <c r="ET2431" s="17" t="str">
        <f t="shared" si="5247"/>
        <v/>
      </c>
      <c r="EV2431" s="17" t="str">
        <f t="shared" si="5248"/>
        <v/>
      </c>
      <c r="EX2431" s="17" t="str">
        <f t="shared" si="5249"/>
        <v/>
      </c>
      <c r="EZ2431" s="17" t="str">
        <f t="shared" si="5250"/>
        <v/>
      </c>
      <c r="FB2431" s="17" t="str">
        <f t="shared" si="5251"/>
        <v/>
      </c>
      <c r="FD2431" s="17" t="str">
        <f t="shared" si="5252"/>
        <v/>
      </c>
      <c r="FE2431" s="17" t="s">
        <v>7575</v>
      </c>
      <c r="FF2431" s="17" t="s">
        <v>7173</v>
      </c>
      <c r="FG2431" s="17" t="s">
        <v>7353</v>
      </c>
      <c r="FH2431" s="17" t="s">
        <v>7353</v>
      </c>
      <c r="FI2431" s="17" t="s">
        <v>7353</v>
      </c>
      <c r="FJ2431" s="17" t="s">
        <v>7353</v>
      </c>
      <c r="FK2431" s="17" t="s">
        <v>7353</v>
      </c>
      <c r="FL2431" s="17" t="s">
        <v>7353</v>
      </c>
      <c r="FM2431" s="18" t="s">
        <v>9138</v>
      </c>
      <c r="FN2431" s="18">
        <f t="shared" si="5176"/>
        <v>1</v>
      </c>
      <c r="FO2431" s="18">
        <f t="shared" si="5300"/>
        <v>1</v>
      </c>
      <c r="FP2431" s="18">
        <f t="shared" si="5301"/>
        <v>1</v>
      </c>
      <c r="FQ2431" s="18">
        <f t="shared" si="5302"/>
        <v>0</v>
      </c>
      <c r="FR2431" s="18">
        <f t="shared" si="5177"/>
        <v>0</v>
      </c>
      <c r="FS2431" s="9" t="s">
        <v>198</v>
      </c>
      <c r="FU2431" s="21" t="s">
        <v>198</v>
      </c>
      <c r="FW2431" s="21" t="s">
        <v>198</v>
      </c>
      <c r="FX2431" s="18">
        <v>0</v>
      </c>
      <c r="FY2431" s="18">
        <v>0</v>
      </c>
      <c r="FZ2431" s="18">
        <f t="shared" si="5253"/>
        <v>0</v>
      </c>
      <c r="GA2431" s="18">
        <v>0</v>
      </c>
      <c r="GB2431" s="18">
        <v>0</v>
      </c>
      <c r="GC2431" s="18" t="s">
        <v>198</v>
      </c>
      <c r="GD2431" s="18">
        <f t="shared" si="5254"/>
        <v>0</v>
      </c>
      <c r="GE2431" s="18" t="s">
        <v>198</v>
      </c>
      <c r="GF2431" s="18">
        <f t="shared" si="5254"/>
        <v>0</v>
      </c>
      <c r="GG2431" s="18" t="s">
        <v>198</v>
      </c>
      <c r="GH2431" s="18">
        <f t="shared" si="5255"/>
        <v>0</v>
      </c>
      <c r="GI2431" s="18" t="s">
        <v>4378</v>
      </c>
      <c r="GJ2431" s="18">
        <f t="shared" si="5256"/>
        <v>1</v>
      </c>
      <c r="GK2431" s="18" t="s">
        <v>198</v>
      </c>
      <c r="GL2431" s="18">
        <f t="shared" si="5256"/>
        <v>2</v>
      </c>
      <c r="GM2431" s="228" t="s">
        <v>198</v>
      </c>
      <c r="GN2431" s="18">
        <f t="shared" si="5257"/>
        <v>2</v>
      </c>
      <c r="GQ2431" s="18" t="str">
        <f t="shared" si="5178"/>
        <v>L</v>
      </c>
      <c r="GR2431" s="18">
        <f t="shared" si="5258"/>
        <v>0</v>
      </c>
      <c r="GS2431" s="18">
        <f t="shared" si="5259"/>
        <v>5</v>
      </c>
      <c r="GT2431" s="21" t="str">
        <f t="shared" si="5260"/>
        <v>L</v>
      </c>
      <c r="GU2431" s="18" t="s">
        <v>7847</v>
      </c>
      <c r="GV2431" s="18" t="s">
        <v>177</v>
      </c>
      <c r="GW2431" s="18" t="s">
        <v>515</v>
      </c>
      <c r="GY2431" s="18" t="s">
        <v>6475</v>
      </c>
      <c r="GZ2431" s="18" t="s">
        <v>0</v>
      </c>
      <c r="HB2431" s="21" t="s">
        <v>198</v>
      </c>
      <c r="HD2431" s="21" t="str">
        <f t="shared" si="5261"/>
        <v>L</v>
      </c>
      <c r="HF2431" s="21" t="s">
        <v>198</v>
      </c>
      <c r="HH2431" s="69" t="str">
        <f t="shared" si="5262"/>
        <v>L</v>
      </c>
      <c r="HM2431" s="18" t="s">
        <v>7353</v>
      </c>
      <c r="HN2431" s="69" t="s">
        <v>133</v>
      </c>
      <c r="HO2431" s="72"/>
      <c r="HP2431" s="72" t="s">
        <v>1151</v>
      </c>
      <c r="HQ2431" s="72"/>
      <c r="HR2431" s="72"/>
      <c r="HS2431" s="72"/>
      <c r="HT2431" s="72"/>
      <c r="HU2431" s="72"/>
      <c r="HV2431" s="72"/>
      <c r="HW2431" s="72" t="s">
        <v>251</v>
      </c>
      <c r="HX2431" s="72"/>
      <c r="HY2431" s="72"/>
      <c r="IA2431" s="21" t="s">
        <v>198</v>
      </c>
      <c r="IC2431" s="21" t="s">
        <v>198</v>
      </c>
      <c r="IE2431" s="68"/>
      <c r="IF2431" s="69" t="s">
        <v>133</v>
      </c>
      <c r="II2431" s="21" t="s">
        <v>198</v>
      </c>
      <c r="IK2431" s="21" t="s">
        <v>198</v>
      </c>
      <c r="IM2431" s="21" t="s">
        <v>198</v>
      </c>
      <c r="IO2431" s="21" t="s">
        <v>198</v>
      </c>
      <c r="IQ2431" s="17" t="str">
        <f t="shared" si="5179"/>
        <v/>
      </c>
      <c r="IS2431" s="17" t="str">
        <f t="shared" si="5179"/>
        <v/>
      </c>
      <c r="IU2431" s="17" t="str">
        <f t="shared" si="5263"/>
        <v/>
      </c>
      <c r="IV2431" s="72"/>
      <c r="IW2431" s="72"/>
      <c r="IX2431" s="72"/>
      <c r="IY2431" s="72"/>
      <c r="IZ2431" s="72" t="str">
        <f t="shared" si="5180"/>
        <v/>
      </c>
      <c r="JA2431" s="72" t="str">
        <f t="shared" si="5181"/>
        <v/>
      </c>
      <c r="JB2431" s="72"/>
      <c r="JC2431" s="72" t="str">
        <f t="shared" si="5264"/>
        <v/>
      </c>
      <c r="JD2431" s="72"/>
      <c r="JE2431" s="72" t="str">
        <f t="shared" si="5265"/>
        <v/>
      </c>
      <c r="JF2431" s="72"/>
      <c r="JG2431" s="72"/>
      <c r="JH2431" s="72"/>
      <c r="JI2431" s="72" t="str">
        <f t="shared" si="5173"/>
        <v/>
      </c>
      <c r="JJ2431" s="72" t="str">
        <f t="shared" si="5182"/>
        <v/>
      </c>
      <c r="JL2431" s="17" t="str">
        <f t="shared" si="5266"/>
        <v/>
      </c>
      <c r="JN2431" s="17" t="str">
        <f t="shared" si="5267"/>
        <v/>
      </c>
      <c r="JP2431" s="17" t="str">
        <f t="shared" si="5268"/>
        <v/>
      </c>
      <c r="JR2431" s="17" t="str">
        <f t="shared" si="5269"/>
        <v/>
      </c>
      <c r="JT2431" s="17" t="str">
        <f t="shared" si="5270"/>
        <v/>
      </c>
      <c r="JV2431" s="17" t="str">
        <f t="shared" si="5271"/>
        <v/>
      </c>
      <c r="JX2431" s="17" t="str">
        <f t="shared" si="5272"/>
        <v/>
      </c>
      <c r="JY2431" s="72"/>
      <c r="JZ2431" s="72"/>
      <c r="KA2431" s="72"/>
      <c r="KB2431" s="72"/>
      <c r="KC2431" s="72"/>
      <c r="KD2431" s="72" t="str">
        <f t="shared" si="5183"/>
        <v/>
      </c>
      <c r="KE2431" s="72" t="str">
        <f t="shared" si="5184"/>
        <v/>
      </c>
      <c r="KF2431" s="72"/>
      <c r="KG2431" s="72" t="str">
        <f t="shared" si="5273"/>
        <v/>
      </c>
      <c r="KH2431" s="72"/>
      <c r="KI2431" s="72" t="str">
        <f t="shared" si="5274"/>
        <v/>
      </c>
      <c r="KJ2431" s="72"/>
      <c r="KK2431" s="72" t="str">
        <f t="shared" si="5275"/>
        <v/>
      </c>
      <c r="KL2431" s="72"/>
      <c r="KM2431" s="72"/>
      <c r="KN2431" s="72"/>
      <c r="KO2431" s="72"/>
      <c r="KP2431" s="72"/>
      <c r="KQ2431" s="72"/>
      <c r="KR2431" s="72"/>
      <c r="KS2431" s="72" t="str">
        <f t="shared" si="5276"/>
        <v/>
      </c>
      <c r="KT2431" s="72"/>
      <c r="KU2431" s="72" t="str">
        <f t="shared" si="5277"/>
        <v/>
      </c>
      <c r="KV2431" s="72"/>
      <c r="KW2431" s="72"/>
      <c r="KX2431" s="72" t="str">
        <f t="shared" si="5185"/>
        <v/>
      </c>
      <c r="KY2431" s="72"/>
      <c r="KZ2431" s="72"/>
      <c r="LA2431" s="72"/>
      <c r="LB2431" s="72" t="str">
        <f t="shared" si="5186"/>
        <v/>
      </c>
      <c r="LD2431" s="17" t="str">
        <f t="shared" si="5278"/>
        <v/>
      </c>
      <c r="LF2431" s="17" t="str">
        <f t="shared" si="5279"/>
        <v/>
      </c>
      <c r="LH2431" s="17" t="str">
        <f t="shared" si="5280"/>
        <v/>
      </c>
      <c r="LJ2431" s="17" t="str">
        <f t="shared" si="5281"/>
        <v/>
      </c>
      <c r="LL2431" s="17" t="str">
        <f t="shared" si="5282"/>
        <v/>
      </c>
      <c r="LN2431" s="17" t="str">
        <f t="shared" si="5283"/>
        <v/>
      </c>
      <c r="LP2431" s="17" t="str">
        <f t="shared" si="5284"/>
        <v/>
      </c>
      <c r="LR2431" s="17" t="str">
        <f t="shared" si="5285"/>
        <v/>
      </c>
      <c r="LT2431" s="17" t="str">
        <f t="shared" si="5286"/>
        <v/>
      </c>
      <c r="LV2431" s="17" t="str">
        <f t="shared" si="5287"/>
        <v/>
      </c>
      <c r="LX2431" s="17" t="str">
        <f t="shared" si="5288"/>
        <v/>
      </c>
      <c r="LZ2431" s="17" t="str">
        <f t="shared" si="5289"/>
        <v/>
      </c>
      <c r="MB2431" s="17" t="str">
        <f t="shared" si="5290"/>
        <v/>
      </c>
      <c r="MD2431" s="17" t="str">
        <f t="shared" si="5187"/>
        <v/>
      </c>
      <c r="MF2431" s="17" t="str">
        <f t="shared" si="5291"/>
        <v/>
      </c>
      <c r="MG2431" s="17"/>
      <c r="MH2431" s="17" t="str">
        <f t="shared" si="5292"/>
        <v/>
      </c>
      <c r="MI2431" s="17"/>
      <c r="MJ2431" s="17" t="str">
        <f t="shared" si="5293"/>
        <v/>
      </c>
      <c r="ML2431" s="17"/>
      <c r="MM2431" s="18" t="s">
        <v>162</v>
      </c>
      <c r="MN2431" s="69">
        <f t="shared" si="5294"/>
        <v>0</v>
      </c>
      <c r="MO2431" s="21" t="str">
        <f t="shared" si="5295"/>
        <v>L</v>
      </c>
      <c r="MQ2431" s="17" t="str">
        <f t="shared" si="5188"/>
        <v/>
      </c>
      <c r="MS2431" s="17" t="str">
        <f t="shared" si="5189"/>
        <v/>
      </c>
      <c r="MU2431" s="17" t="str">
        <f t="shared" si="5190"/>
        <v/>
      </c>
      <c r="MW2431" s="17" t="str">
        <f t="shared" si="5191"/>
        <v/>
      </c>
      <c r="MY2431" s="17" t="str">
        <f t="shared" si="5192"/>
        <v/>
      </c>
      <c r="NA2431" s="17" t="str">
        <f t="shared" si="5193"/>
        <v/>
      </c>
      <c r="NC2431" s="17" t="str">
        <f t="shared" si="5194"/>
        <v/>
      </c>
      <c r="NH2431" s="18" t="str">
        <f t="shared" si="5195"/>
        <v/>
      </c>
      <c r="NI2431" s="18" t="str">
        <f t="shared" si="5196"/>
        <v/>
      </c>
      <c r="NM2431" s="18" t="str">
        <f t="shared" si="5311"/>
        <v/>
      </c>
      <c r="NN2431" s="18" t="str">
        <f t="shared" si="5310"/>
        <v/>
      </c>
      <c r="NO2431" s="21">
        <f t="shared" si="5197"/>
        <v>0</v>
      </c>
      <c r="NP2431" s="21" t="str">
        <f t="shared" si="5296"/>
        <v>L</v>
      </c>
      <c r="NU2431" s="18" t="s">
        <v>275</v>
      </c>
      <c r="NX2431" s="18">
        <f t="shared" si="5297"/>
        <v>0</v>
      </c>
      <c r="NY2431" s="18">
        <f t="shared" si="5304"/>
        <v>0</v>
      </c>
      <c r="NZ2431" s="18">
        <f t="shared" si="5305"/>
        <v>0</v>
      </c>
      <c r="OA2431" s="18">
        <f t="shared" si="5306"/>
        <v>1</v>
      </c>
      <c r="OB2431" s="18">
        <f t="shared" si="5307"/>
        <v>0</v>
      </c>
      <c r="OC2431" s="18">
        <f t="shared" si="5308"/>
        <v>0</v>
      </c>
      <c r="OD2431" s="17">
        <f t="shared" si="5309"/>
        <v>1</v>
      </c>
      <c r="OE2431" s="20">
        <f t="shared" si="5174"/>
        <v>1</v>
      </c>
      <c r="OF2431" s="69" t="str">
        <f>IF(OE2431=0,"L",IF(OE2431=1,"L",IF(OE2431=2,"H",IF(OE2431=3,"H",IF(OE2431=4,"H",IF(OE2431=5,"H"))))))</f>
        <v>L</v>
      </c>
      <c r="OG2431" s="122"/>
      <c r="OH2431" s="21" t="str">
        <f t="shared" si="5303"/>
        <v>H</v>
      </c>
      <c r="OI2431" s="69" t="str">
        <f t="shared" si="5298"/>
        <v>L</v>
      </c>
      <c r="OJ2431" s="17" t="s">
        <v>4664</v>
      </c>
      <c r="OK2431" s="18" t="s">
        <v>461</v>
      </c>
      <c r="OL2431" s="17" t="s">
        <v>4662</v>
      </c>
      <c r="OM2431" s="17"/>
      <c r="OQ2431" s="18">
        <v>2</v>
      </c>
      <c r="OR2431" s="18" t="s">
        <v>5618</v>
      </c>
      <c r="OS2431" s="19" t="str">
        <f>IF(OK2431="","NF",IF(OK2431=" ","NF",IF(OK2431="subsistence fisheries", "M", IF(OK2431="commercial","H",IF(OK2431="highly commercial","VH")))))</f>
        <v>M</v>
      </c>
      <c r="OT2431" s="18">
        <v>2.0239898219253099</v>
      </c>
      <c r="OU2431" s="69" t="s">
        <v>198</v>
      </c>
      <c r="OV2431" s="18">
        <v>0.35286182056773802</v>
      </c>
      <c r="OW2431" s="69" t="s">
        <v>198</v>
      </c>
      <c r="OX2431" s="18">
        <v>2.34444476040927</v>
      </c>
      <c r="OY2431" s="69" t="s">
        <v>198</v>
      </c>
      <c r="OZ2431" s="18">
        <v>24.508080777255</v>
      </c>
      <c r="PA2431" s="69" t="s">
        <v>299</v>
      </c>
      <c r="PB2431" s="18">
        <v>3.5957070206150901</v>
      </c>
      <c r="PC2431" s="69" t="s">
        <v>198</v>
      </c>
      <c r="PD2431" s="69" t="s">
        <v>299</v>
      </c>
      <c r="PE2431" s="69" t="s">
        <v>198</v>
      </c>
      <c r="PF2431" s="18">
        <v>0.42281147349964499</v>
      </c>
      <c r="PG2431" s="69" t="s">
        <v>198</v>
      </c>
      <c r="PH2431" s="69" t="s">
        <v>198</v>
      </c>
      <c r="PI2431" s="69" t="s">
        <v>198</v>
      </c>
      <c r="PJ2431" s="18">
        <v>1.8378788341175401</v>
      </c>
      <c r="PK2431" s="69" t="s">
        <v>198</v>
      </c>
      <c r="PL2431" s="69" t="s">
        <v>198</v>
      </c>
      <c r="PM2431" s="69" t="s">
        <v>198</v>
      </c>
      <c r="PN2431" s="18">
        <v>26.102526670513701</v>
      </c>
      <c r="PO2431" s="69" t="s">
        <v>198</v>
      </c>
      <c r="PP2431" s="69" t="s">
        <v>198</v>
      </c>
      <c r="PQ2431" s="69" t="s">
        <v>198</v>
      </c>
      <c r="PR2431" s="18">
        <v>2.4172177170262201</v>
      </c>
      <c r="PS2431" s="69" t="s">
        <v>198</v>
      </c>
      <c r="PT2431" s="18">
        <v>0.35286182056773802</v>
      </c>
      <c r="PU2431" s="69" t="s">
        <v>198</v>
      </c>
      <c r="PV2431" s="18">
        <v>3.2619834437514799</v>
      </c>
      <c r="PW2431" s="69" t="s">
        <v>198</v>
      </c>
      <c r="PX2431" s="18">
        <v>43.3191913951527</v>
      </c>
      <c r="PY2431" s="69" t="s">
        <v>299</v>
      </c>
      <c r="PZ2431" s="18">
        <v>2.1957070552941498</v>
      </c>
      <c r="QA2431" s="69" t="s">
        <v>198</v>
      </c>
      <c r="QB2431" s="18">
        <v>0.22281136946244701</v>
      </c>
      <c r="QC2431" s="69" t="s">
        <v>198</v>
      </c>
      <c r="QD2431" s="18">
        <v>1.6479798634847</v>
      </c>
      <c r="QE2431" s="69" t="s">
        <v>198</v>
      </c>
      <c r="QF2431" s="18">
        <v>19.865151422674</v>
      </c>
      <c r="QG2431" s="69" t="s">
        <v>198</v>
      </c>
      <c r="QH2431" s="18">
        <v>52.584343465169297</v>
      </c>
      <c r="QI2431" s="69" t="s">
        <v>198</v>
      </c>
      <c r="QJ2431" s="18">
        <v>24.3327441822399</v>
      </c>
      <c r="QK2431" s="69" t="s">
        <v>198</v>
      </c>
    </row>
    <row r="2432" spans="1:453" s="18" customFormat="1" x14ac:dyDescent="0.25">
      <c r="A2432" s="18" t="s">
        <v>127</v>
      </c>
      <c r="B2432" s="18" t="s">
        <v>128</v>
      </c>
      <c r="C2432" s="18" t="s">
        <v>129</v>
      </c>
      <c r="D2432" s="18" t="s">
        <v>130</v>
      </c>
      <c r="E2432" s="18" t="s">
        <v>131</v>
      </c>
      <c r="F2432" s="58" t="s">
        <v>3945</v>
      </c>
      <c r="G2432" s="18" t="s">
        <v>9139</v>
      </c>
      <c r="H2432" s="58">
        <v>7680.6703520000001</v>
      </c>
      <c r="I2432" s="58">
        <v>166000</v>
      </c>
      <c r="J2432" s="60" t="str">
        <f t="shared" si="5198"/>
        <v>L</v>
      </c>
      <c r="K2432" s="60" t="str">
        <f t="shared" si="5199"/>
        <v>L</v>
      </c>
      <c r="L2432" s="60" t="str">
        <f t="shared" si="5200"/>
        <v>L</v>
      </c>
      <c r="M2432" s="60" t="str">
        <f t="shared" si="5201"/>
        <v>L</v>
      </c>
      <c r="N2432" s="18" t="s">
        <v>218</v>
      </c>
      <c r="O2432" s="21" t="s">
        <v>133</v>
      </c>
      <c r="T2432" s="69" t="str">
        <f t="shared" si="5202"/>
        <v>U</v>
      </c>
      <c r="V2432" s="63" t="s">
        <v>133</v>
      </c>
      <c r="X2432" s="21" t="s">
        <v>133</v>
      </c>
      <c r="Y2432" s="69" t="s">
        <v>7353</v>
      </c>
      <c r="Z2432" s="69" t="str">
        <f t="shared" si="5203"/>
        <v>U</v>
      </c>
      <c r="AA2432" s="72"/>
      <c r="AB2432" s="69" t="s">
        <v>198</v>
      </c>
      <c r="AC2432" s="34">
        <v>15</v>
      </c>
      <c r="AD2432" s="31"/>
      <c r="AE2432" s="30"/>
      <c r="AF2432" s="30"/>
      <c r="AG2432" s="31"/>
      <c r="AH2432" s="31"/>
      <c r="AI2432" s="33"/>
      <c r="AJ2432" s="33"/>
      <c r="AK2432" s="33"/>
      <c r="AL2432" s="33"/>
      <c r="AM2432" s="33"/>
      <c r="AN2432" s="222"/>
      <c r="AO2432" s="228" t="s">
        <v>133</v>
      </c>
      <c r="AP2432" s="31"/>
      <c r="AQ2432" s="31"/>
      <c r="AR2432" s="31"/>
      <c r="AS2432" s="31"/>
      <c r="AT2432" s="31"/>
      <c r="AU2432" s="31"/>
      <c r="AV2432" s="53" t="s">
        <v>299</v>
      </c>
      <c r="AW2432" s="30"/>
      <c r="AX2432" s="53" t="str">
        <f t="shared" si="5299"/>
        <v>U</v>
      </c>
      <c r="AY2432" s="31"/>
      <c r="AZ2432" s="31"/>
      <c r="BA2432" s="31"/>
      <c r="BB2432" s="31"/>
      <c r="BC2432" s="31"/>
      <c r="BD2432" s="31"/>
      <c r="BE2432" s="31"/>
      <c r="BF2432" s="31"/>
      <c r="BH2432" s="17" t="str">
        <f t="shared" si="5175"/>
        <v/>
      </c>
      <c r="BI2432" s="18" t="s">
        <v>8245</v>
      </c>
      <c r="BJ2432" s="17">
        <f t="shared" si="5175"/>
        <v>1</v>
      </c>
      <c r="BL2432" s="17" t="str">
        <f t="shared" si="5204"/>
        <v/>
      </c>
      <c r="BN2432" s="17" t="str">
        <f t="shared" si="5205"/>
        <v/>
      </c>
      <c r="BP2432" s="17" t="str">
        <f t="shared" si="5206"/>
        <v/>
      </c>
      <c r="BR2432" s="17" t="str">
        <f t="shared" si="5207"/>
        <v/>
      </c>
      <c r="BT2432" s="17" t="str">
        <f t="shared" si="5208"/>
        <v/>
      </c>
      <c r="BV2432" s="17" t="str">
        <f t="shared" si="5209"/>
        <v/>
      </c>
      <c r="BX2432" s="17" t="str">
        <f t="shared" si="5210"/>
        <v/>
      </c>
      <c r="BZ2432" s="17" t="str">
        <f t="shared" si="5211"/>
        <v/>
      </c>
      <c r="CB2432" s="17" t="str">
        <f t="shared" si="5212"/>
        <v/>
      </c>
      <c r="CD2432" s="17" t="str">
        <f t="shared" si="5213"/>
        <v/>
      </c>
      <c r="CF2432" s="17" t="str">
        <f t="shared" si="5214"/>
        <v/>
      </c>
      <c r="CH2432" s="17" t="str">
        <f t="shared" si="5215"/>
        <v/>
      </c>
      <c r="CJ2432" s="17" t="str">
        <f t="shared" si="5216"/>
        <v/>
      </c>
      <c r="CL2432" s="17" t="str">
        <f t="shared" si="5217"/>
        <v/>
      </c>
      <c r="CN2432" s="17" t="str">
        <f t="shared" si="5218"/>
        <v/>
      </c>
      <c r="CP2432" s="17" t="str">
        <f t="shared" si="5219"/>
        <v/>
      </c>
      <c r="CR2432" s="17" t="str">
        <f t="shared" si="5220"/>
        <v/>
      </c>
      <c r="CT2432" s="17" t="str">
        <f t="shared" si="5221"/>
        <v/>
      </c>
      <c r="CV2432" s="17" t="str">
        <f t="shared" si="5222"/>
        <v/>
      </c>
      <c r="CX2432" s="17" t="str">
        <f t="shared" si="5223"/>
        <v/>
      </c>
      <c r="CZ2432" s="17" t="str">
        <f t="shared" si="5224"/>
        <v/>
      </c>
      <c r="DB2432" s="17" t="str">
        <f t="shared" si="5225"/>
        <v/>
      </c>
      <c r="DD2432" s="17" t="str">
        <f t="shared" si="5226"/>
        <v/>
      </c>
      <c r="DF2432" s="17" t="str">
        <f t="shared" si="5227"/>
        <v/>
      </c>
      <c r="DH2432" s="17" t="str">
        <f t="shared" si="5228"/>
        <v/>
      </c>
      <c r="DJ2432" s="17" t="str">
        <f t="shared" si="5229"/>
        <v/>
      </c>
      <c r="DL2432" s="17" t="str">
        <f t="shared" si="5230"/>
        <v/>
      </c>
      <c r="DN2432" s="17" t="str">
        <f t="shared" si="5231"/>
        <v/>
      </c>
      <c r="DP2432" s="17" t="str">
        <f t="shared" si="5232"/>
        <v/>
      </c>
      <c r="DR2432" s="17" t="str">
        <f t="shared" si="5233"/>
        <v/>
      </c>
      <c r="DT2432" s="17" t="str">
        <f t="shared" si="5234"/>
        <v/>
      </c>
      <c r="DV2432" s="17" t="str">
        <f t="shared" si="5235"/>
        <v/>
      </c>
      <c r="DX2432" s="17" t="str">
        <f t="shared" si="5236"/>
        <v/>
      </c>
      <c r="DZ2432" s="17" t="str">
        <f t="shared" si="5237"/>
        <v/>
      </c>
      <c r="EB2432" s="17" t="str">
        <f t="shared" si="5238"/>
        <v/>
      </c>
      <c r="ED2432" s="17" t="str">
        <f t="shared" si="5239"/>
        <v/>
      </c>
      <c r="EF2432" s="17" t="str">
        <f t="shared" si="5240"/>
        <v/>
      </c>
      <c r="EH2432" s="17" t="str">
        <f t="shared" si="5241"/>
        <v/>
      </c>
      <c r="EJ2432" s="17" t="str">
        <f t="shared" si="5242"/>
        <v/>
      </c>
      <c r="EL2432" s="17" t="str">
        <f t="shared" si="5243"/>
        <v/>
      </c>
      <c r="EN2432" s="17" t="str">
        <f t="shared" si="5244"/>
        <v/>
      </c>
      <c r="EP2432" s="17" t="str">
        <f t="shared" si="5245"/>
        <v/>
      </c>
      <c r="ER2432" s="17" t="str">
        <f t="shared" si="5246"/>
        <v/>
      </c>
      <c r="ET2432" s="17" t="str">
        <f t="shared" si="5247"/>
        <v/>
      </c>
      <c r="EV2432" s="17" t="str">
        <f t="shared" si="5248"/>
        <v/>
      </c>
      <c r="EX2432" s="17" t="str">
        <f t="shared" si="5249"/>
        <v/>
      </c>
      <c r="EZ2432" s="17" t="str">
        <f t="shared" si="5250"/>
        <v/>
      </c>
      <c r="FB2432" s="17" t="str">
        <f t="shared" si="5251"/>
        <v/>
      </c>
      <c r="FD2432" s="17" t="str">
        <f t="shared" si="5252"/>
        <v/>
      </c>
      <c r="FE2432" s="17" t="s">
        <v>7353</v>
      </c>
      <c r="FF2432" s="17" t="s">
        <v>7353</v>
      </c>
      <c r="FG2432" s="17" t="s">
        <v>7353</v>
      </c>
      <c r="FH2432" s="17" t="s">
        <v>7353</v>
      </c>
      <c r="FI2432" s="17" t="s">
        <v>7353</v>
      </c>
      <c r="FJ2432" s="17" t="s">
        <v>7353</v>
      </c>
      <c r="FK2432" s="17" t="s">
        <v>7353</v>
      </c>
      <c r="FL2432" s="17" t="s">
        <v>7353</v>
      </c>
      <c r="FM2432" s="18" t="s">
        <v>3946</v>
      </c>
      <c r="FN2432" s="18">
        <f t="shared" si="5176"/>
        <v>1</v>
      </c>
      <c r="FO2432" s="18">
        <f t="shared" si="5300"/>
        <v>1</v>
      </c>
      <c r="FP2432" s="18">
        <f t="shared" si="5301"/>
        <v>1</v>
      </c>
      <c r="FQ2432" s="18">
        <f t="shared" si="5302"/>
        <v>0</v>
      </c>
      <c r="FR2432" s="18">
        <f t="shared" si="5177"/>
        <v>0</v>
      </c>
      <c r="FS2432" s="9" t="s">
        <v>198</v>
      </c>
      <c r="FU2432" s="21" t="s">
        <v>198</v>
      </c>
      <c r="FW2432" s="21" t="s">
        <v>198</v>
      </c>
      <c r="FX2432" s="18">
        <v>0</v>
      </c>
      <c r="FY2432" s="18">
        <v>0</v>
      </c>
      <c r="FZ2432" s="18">
        <f t="shared" si="5253"/>
        <v>0</v>
      </c>
      <c r="GA2432" s="18">
        <v>0</v>
      </c>
      <c r="GB2432" s="18">
        <v>0</v>
      </c>
      <c r="GC2432" s="18" t="s">
        <v>198</v>
      </c>
      <c r="GD2432" s="18">
        <f t="shared" si="5254"/>
        <v>0</v>
      </c>
      <c r="GE2432" s="18" t="s">
        <v>198</v>
      </c>
      <c r="GF2432" s="18">
        <f t="shared" si="5254"/>
        <v>0</v>
      </c>
      <c r="GG2432" s="18" t="s">
        <v>198</v>
      </c>
      <c r="GH2432" s="18">
        <f t="shared" si="5255"/>
        <v>0</v>
      </c>
      <c r="GI2432" s="18" t="s">
        <v>7330</v>
      </c>
      <c r="GJ2432" s="18">
        <f t="shared" si="5256"/>
        <v>0</v>
      </c>
      <c r="GK2432" s="18" t="s">
        <v>4378</v>
      </c>
      <c r="GL2432" s="18">
        <f t="shared" si="5256"/>
        <v>1</v>
      </c>
      <c r="GM2432" s="228" t="s">
        <v>198</v>
      </c>
      <c r="GN2432" s="18">
        <f t="shared" si="5257"/>
        <v>2</v>
      </c>
      <c r="GQ2432" s="18" t="str">
        <f t="shared" si="5178"/>
        <v>L</v>
      </c>
      <c r="GR2432" s="18">
        <f t="shared" si="5258"/>
        <v>0</v>
      </c>
      <c r="GS2432" s="18">
        <f t="shared" si="5259"/>
        <v>3</v>
      </c>
      <c r="GT2432" s="21" t="str">
        <f t="shared" si="5260"/>
        <v>L</v>
      </c>
      <c r="GZ2432" s="18" t="s">
        <v>0</v>
      </c>
      <c r="HB2432" s="21" t="s">
        <v>133</v>
      </c>
      <c r="HD2432" s="21" t="str">
        <f t="shared" si="5261"/>
        <v>L</v>
      </c>
      <c r="HF2432" s="21" t="s">
        <v>198</v>
      </c>
      <c r="HH2432" s="69" t="str">
        <f t="shared" si="5262"/>
        <v>L</v>
      </c>
      <c r="HM2432" s="18" t="s">
        <v>7353</v>
      </c>
      <c r="HN2432" s="69" t="s">
        <v>133</v>
      </c>
      <c r="HO2432" s="72"/>
      <c r="HP2432" s="72"/>
      <c r="HQ2432" s="72"/>
      <c r="HR2432" s="72"/>
      <c r="HS2432" s="72"/>
      <c r="HT2432" s="72"/>
      <c r="HU2432" s="72"/>
      <c r="HV2432" s="72"/>
      <c r="HW2432" s="72"/>
      <c r="HX2432" s="72"/>
      <c r="HY2432" s="72"/>
      <c r="IA2432" s="21" t="s">
        <v>198</v>
      </c>
      <c r="IC2432" s="21" t="s">
        <v>198</v>
      </c>
      <c r="IE2432" s="68"/>
      <c r="IF2432" s="69" t="s">
        <v>133</v>
      </c>
      <c r="II2432" s="21" t="s">
        <v>198</v>
      </c>
      <c r="IK2432" s="21" t="s">
        <v>198</v>
      </c>
      <c r="IM2432" s="21" t="s">
        <v>198</v>
      </c>
      <c r="IO2432" s="21" t="s">
        <v>198</v>
      </c>
      <c r="IQ2432" s="17" t="str">
        <f t="shared" si="5179"/>
        <v/>
      </c>
      <c r="IS2432" s="17" t="str">
        <f t="shared" si="5179"/>
        <v/>
      </c>
      <c r="IU2432" s="17" t="str">
        <f t="shared" si="5263"/>
        <v/>
      </c>
      <c r="IV2432" s="72"/>
      <c r="IW2432" s="72"/>
      <c r="IX2432" s="72"/>
      <c r="IY2432" s="72"/>
      <c r="IZ2432" s="72" t="str">
        <f t="shared" si="5180"/>
        <v/>
      </c>
      <c r="JA2432" s="72" t="str">
        <f t="shared" si="5181"/>
        <v/>
      </c>
      <c r="JB2432" s="72"/>
      <c r="JC2432" s="72" t="str">
        <f t="shared" si="5264"/>
        <v/>
      </c>
      <c r="JD2432" s="72"/>
      <c r="JE2432" s="72" t="str">
        <f t="shared" si="5265"/>
        <v/>
      </c>
      <c r="JF2432" s="72"/>
      <c r="JG2432" s="72"/>
      <c r="JH2432" s="72"/>
      <c r="JI2432" s="72" t="str">
        <f t="shared" si="5173"/>
        <v/>
      </c>
      <c r="JJ2432" s="72" t="str">
        <f t="shared" si="5182"/>
        <v/>
      </c>
      <c r="JL2432" s="17" t="str">
        <f t="shared" si="5266"/>
        <v/>
      </c>
      <c r="JN2432" s="17" t="str">
        <f t="shared" si="5267"/>
        <v/>
      </c>
      <c r="JP2432" s="17" t="str">
        <f t="shared" si="5268"/>
        <v/>
      </c>
      <c r="JR2432" s="17" t="str">
        <f t="shared" si="5269"/>
        <v/>
      </c>
      <c r="JT2432" s="17" t="str">
        <f t="shared" si="5270"/>
        <v/>
      </c>
      <c r="JV2432" s="17" t="str">
        <f t="shared" si="5271"/>
        <v/>
      </c>
      <c r="JX2432" s="17" t="str">
        <f t="shared" si="5272"/>
        <v/>
      </c>
      <c r="JY2432" s="72"/>
      <c r="JZ2432" s="72"/>
      <c r="KA2432" s="72"/>
      <c r="KB2432" s="72"/>
      <c r="KC2432" s="72"/>
      <c r="KD2432" s="72" t="str">
        <f t="shared" si="5183"/>
        <v/>
      </c>
      <c r="KE2432" s="72" t="str">
        <f t="shared" si="5184"/>
        <v/>
      </c>
      <c r="KF2432" s="72"/>
      <c r="KG2432" s="72" t="str">
        <f t="shared" si="5273"/>
        <v/>
      </c>
      <c r="KH2432" s="72"/>
      <c r="KI2432" s="72" t="str">
        <f t="shared" si="5274"/>
        <v/>
      </c>
      <c r="KJ2432" s="72"/>
      <c r="KK2432" s="72" t="str">
        <f t="shared" si="5275"/>
        <v/>
      </c>
      <c r="KL2432" s="72"/>
      <c r="KM2432" s="72"/>
      <c r="KN2432" s="72"/>
      <c r="KO2432" s="72"/>
      <c r="KP2432" s="72"/>
      <c r="KQ2432" s="72"/>
      <c r="KR2432" s="72"/>
      <c r="KS2432" s="72" t="str">
        <f t="shared" si="5276"/>
        <v/>
      </c>
      <c r="KT2432" s="72"/>
      <c r="KU2432" s="72" t="str">
        <f t="shared" si="5277"/>
        <v/>
      </c>
      <c r="KV2432" s="72"/>
      <c r="KW2432" s="72"/>
      <c r="KX2432" s="72" t="str">
        <f t="shared" si="5185"/>
        <v/>
      </c>
      <c r="KY2432" s="72"/>
      <c r="KZ2432" s="72"/>
      <c r="LA2432" s="72"/>
      <c r="LB2432" s="72" t="str">
        <f t="shared" si="5186"/>
        <v/>
      </c>
      <c r="LD2432" s="17" t="str">
        <f t="shared" si="5278"/>
        <v/>
      </c>
      <c r="LF2432" s="17" t="str">
        <f t="shared" si="5279"/>
        <v/>
      </c>
      <c r="LH2432" s="17" t="str">
        <f t="shared" si="5280"/>
        <v/>
      </c>
      <c r="LJ2432" s="17" t="str">
        <f t="shared" si="5281"/>
        <v/>
      </c>
      <c r="LL2432" s="17" t="str">
        <f t="shared" si="5282"/>
        <v/>
      </c>
      <c r="LN2432" s="17" t="str">
        <f t="shared" si="5283"/>
        <v/>
      </c>
      <c r="LP2432" s="17" t="str">
        <f t="shared" si="5284"/>
        <v/>
      </c>
      <c r="LR2432" s="17" t="str">
        <f t="shared" si="5285"/>
        <v/>
      </c>
      <c r="LT2432" s="17" t="str">
        <f t="shared" si="5286"/>
        <v/>
      </c>
      <c r="LV2432" s="17" t="str">
        <f t="shared" si="5287"/>
        <v/>
      </c>
      <c r="LX2432" s="17" t="str">
        <f t="shared" si="5288"/>
        <v/>
      </c>
      <c r="LZ2432" s="17" t="str">
        <f t="shared" si="5289"/>
        <v/>
      </c>
      <c r="MB2432" s="17" t="str">
        <f t="shared" si="5290"/>
        <v/>
      </c>
      <c r="MD2432" s="17" t="str">
        <f t="shared" si="5187"/>
        <v/>
      </c>
      <c r="MF2432" s="17" t="str">
        <f t="shared" si="5291"/>
        <v/>
      </c>
      <c r="MG2432" s="17"/>
      <c r="MH2432" s="17" t="str">
        <f t="shared" si="5292"/>
        <v/>
      </c>
      <c r="MI2432" s="17"/>
      <c r="MJ2432" s="17" t="str">
        <f t="shared" si="5293"/>
        <v/>
      </c>
      <c r="ML2432" s="17"/>
      <c r="MN2432" s="69">
        <f t="shared" si="5294"/>
        <v>0</v>
      </c>
      <c r="MO2432" s="21" t="str">
        <f t="shared" si="5295"/>
        <v>L</v>
      </c>
      <c r="MQ2432" s="17" t="str">
        <f t="shared" si="5188"/>
        <v/>
      </c>
      <c r="MS2432" s="17" t="str">
        <f t="shared" si="5189"/>
        <v/>
      </c>
      <c r="MU2432" s="17" t="str">
        <f t="shared" si="5190"/>
        <v/>
      </c>
      <c r="MW2432" s="17" t="str">
        <f t="shared" si="5191"/>
        <v/>
      </c>
      <c r="MY2432" s="17" t="str">
        <f t="shared" si="5192"/>
        <v/>
      </c>
      <c r="NA2432" s="17" t="str">
        <f t="shared" si="5193"/>
        <v/>
      </c>
      <c r="NC2432" s="17" t="str">
        <f t="shared" si="5194"/>
        <v/>
      </c>
      <c r="NH2432" s="18" t="str">
        <f t="shared" si="5195"/>
        <v/>
      </c>
      <c r="NI2432" s="18" t="str">
        <f t="shared" si="5196"/>
        <v/>
      </c>
      <c r="NM2432" s="18" t="str">
        <f t="shared" si="5311"/>
        <v/>
      </c>
      <c r="NN2432" s="18" t="str">
        <f t="shared" si="5310"/>
        <v/>
      </c>
      <c r="NO2432" s="21">
        <f t="shared" si="5197"/>
        <v>0</v>
      </c>
      <c r="NP2432" s="21" t="str">
        <f t="shared" si="5296"/>
        <v>L</v>
      </c>
      <c r="NX2432" s="18">
        <f t="shared" si="5297"/>
        <v>0</v>
      </c>
      <c r="NY2432" s="18">
        <f t="shared" si="5304"/>
        <v>0</v>
      </c>
      <c r="NZ2432" s="18">
        <f t="shared" si="5305"/>
        <v>0</v>
      </c>
      <c r="OA2432" s="18">
        <f t="shared" si="5306"/>
        <v>0</v>
      </c>
      <c r="OB2432" s="18">
        <f t="shared" si="5307"/>
        <v>0</v>
      </c>
      <c r="OC2432" s="18">
        <f t="shared" si="5308"/>
        <v>0</v>
      </c>
      <c r="OD2432" s="17">
        <f t="shared" si="5309"/>
        <v>0</v>
      </c>
      <c r="OE2432" s="20">
        <f t="shared" si="5174"/>
        <v>0</v>
      </c>
      <c r="OF2432" s="69" t="str">
        <f>IF(OE2432=0,"L",IF(OE2432=1,"L",IF(OE2432=2,"H",IF(OE2432=3,"H",IF(OE2432=4,"H",IF(OE2432=5,"H"))))))</f>
        <v>L</v>
      </c>
      <c r="OG2432" s="122"/>
      <c r="OH2432" s="21" t="str">
        <f t="shared" si="5303"/>
        <v>L</v>
      </c>
      <c r="OI2432" s="69" t="str">
        <f t="shared" si="5298"/>
        <v>L</v>
      </c>
      <c r="OJ2432" s="17"/>
      <c r="OL2432" s="17"/>
      <c r="OM2432" s="17"/>
      <c r="OQ2432" s="18">
        <v>0</v>
      </c>
      <c r="OS2432" s="19" t="str">
        <f>IF(OK2432="","NF",IF(OK2432=" ","NF",IF(OK2432="subsistence fisheries", "M", IF(OK2432="commercial","H",IF(OK2432="highly commercial","VH")))))</f>
        <v>NF</v>
      </c>
      <c r="OT2432" s="18">
        <v>4.6498539573267896</v>
      </c>
      <c r="OU2432" s="69" t="s">
        <v>299</v>
      </c>
      <c r="OV2432" s="18">
        <v>0.43932751605385201</v>
      </c>
      <c r="OW2432" s="69" t="s">
        <v>198</v>
      </c>
      <c r="OX2432" s="18">
        <v>3.7236841101395499</v>
      </c>
      <c r="OY2432" s="69" t="s">
        <v>198</v>
      </c>
      <c r="OZ2432" s="18">
        <v>21.8991265547903</v>
      </c>
      <c r="PA2432" s="69" t="s">
        <v>299</v>
      </c>
      <c r="PB2432" s="18">
        <v>4.2909357171309601</v>
      </c>
      <c r="PC2432" s="69" t="s">
        <v>198</v>
      </c>
      <c r="PD2432" s="69" t="s">
        <v>299</v>
      </c>
      <c r="PE2432" s="69" t="s">
        <v>198</v>
      </c>
      <c r="PF2432" s="18">
        <v>0.36184213035985002</v>
      </c>
      <c r="PG2432" s="69" t="s">
        <v>198</v>
      </c>
      <c r="PH2432" s="69" t="s">
        <v>198</v>
      </c>
      <c r="PI2432" s="69" t="s">
        <v>198</v>
      </c>
      <c r="PJ2432" s="18">
        <v>2.7675437927246098</v>
      </c>
      <c r="PK2432" s="69" t="s">
        <v>198</v>
      </c>
      <c r="PL2432" s="69" t="s">
        <v>198</v>
      </c>
      <c r="PM2432" s="69" t="s">
        <v>198</v>
      </c>
      <c r="PN2432" s="18">
        <v>24.131583765933399</v>
      </c>
      <c r="PO2432" s="69" t="s">
        <v>198</v>
      </c>
      <c r="PP2432" s="69" t="s">
        <v>198</v>
      </c>
      <c r="PQ2432" s="69" t="s">
        <v>198</v>
      </c>
      <c r="PR2432" s="18">
        <v>5.9642479545191698</v>
      </c>
      <c r="PS2432" s="69" t="s">
        <v>299</v>
      </c>
      <c r="PT2432" s="18">
        <v>0.43932751605385201</v>
      </c>
      <c r="PU2432" s="69" t="s">
        <v>198</v>
      </c>
      <c r="PV2432" s="18">
        <v>10.033891577469699</v>
      </c>
      <c r="PW2432" s="69" t="s">
        <v>299</v>
      </c>
      <c r="PX2432" s="18">
        <v>38.754386500308399</v>
      </c>
      <c r="PY2432" s="69" t="s">
        <v>299</v>
      </c>
      <c r="PZ2432" s="18">
        <v>3.4766087783010402</v>
      </c>
      <c r="QA2432" s="69" t="s">
        <v>198</v>
      </c>
      <c r="QB2432" s="18">
        <v>0.293128641028153</v>
      </c>
      <c r="QC2432" s="69" t="s">
        <v>198</v>
      </c>
      <c r="QD2432" s="18">
        <v>2.66666643243087</v>
      </c>
      <c r="QE2432" s="69" t="s">
        <v>198</v>
      </c>
      <c r="QF2432" s="18">
        <v>17.995617515162401</v>
      </c>
      <c r="QG2432" s="69" t="s">
        <v>198</v>
      </c>
      <c r="QH2432" s="18">
        <v>33.510233828895998</v>
      </c>
      <c r="QI2432" s="69" t="s">
        <v>299</v>
      </c>
      <c r="QJ2432" s="18">
        <v>10.5175438680147</v>
      </c>
      <c r="QK2432" s="69" t="s">
        <v>198</v>
      </c>
    </row>
    <row r="2433" spans="1:453" s="18" customFormat="1" x14ac:dyDescent="0.25">
      <c r="A2433" s="18" t="s">
        <v>127</v>
      </c>
      <c r="B2433" s="18" t="s">
        <v>128</v>
      </c>
      <c r="C2433" s="18" t="s">
        <v>129</v>
      </c>
      <c r="D2433" s="18" t="s">
        <v>146</v>
      </c>
      <c r="E2433" s="18" t="s">
        <v>147</v>
      </c>
      <c r="F2433" s="58" t="s">
        <v>3947</v>
      </c>
      <c r="H2433" s="58">
        <v>29101.962625</v>
      </c>
      <c r="I2433" s="58">
        <v>47544.390463999996</v>
      </c>
      <c r="J2433" s="60" t="str">
        <f t="shared" si="5198"/>
        <v>L</v>
      </c>
      <c r="K2433" s="60" t="str">
        <f t="shared" si="5199"/>
        <v>L</v>
      </c>
      <c r="L2433" s="60" t="str">
        <f t="shared" si="5200"/>
        <v>L</v>
      </c>
      <c r="M2433" s="60" t="str">
        <f t="shared" si="5201"/>
        <v>L</v>
      </c>
      <c r="N2433" s="18" t="s">
        <v>132</v>
      </c>
      <c r="O2433" s="21" t="s">
        <v>198</v>
      </c>
      <c r="P2433" s="18">
        <v>7</v>
      </c>
      <c r="Q2433" s="18">
        <v>61</v>
      </c>
      <c r="R2433" s="18">
        <v>54</v>
      </c>
      <c r="S2433" s="18">
        <v>20</v>
      </c>
      <c r="T2433" s="69" t="str">
        <f t="shared" si="5202"/>
        <v>L</v>
      </c>
      <c r="U2433" s="18" t="s">
        <v>262</v>
      </c>
      <c r="V2433" s="63" t="s">
        <v>4378</v>
      </c>
      <c r="X2433" s="21" t="s">
        <v>133</v>
      </c>
      <c r="Y2433" s="69" t="s">
        <v>198</v>
      </c>
      <c r="Z2433" s="69" t="str">
        <f t="shared" si="5203"/>
        <v>L</v>
      </c>
      <c r="AA2433" s="72" t="s">
        <v>199</v>
      </c>
      <c r="AB2433" s="69" t="s">
        <v>299</v>
      </c>
      <c r="AC2433" s="34">
        <v>10</v>
      </c>
      <c r="AD2433" s="31"/>
      <c r="AE2433" s="30"/>
      <c r="AF2433" s="30"/>
      <c r="AG2433" s="31"/>
      <c r="AH2433" s="31"/>
      <c r="AI2433" s="33"/>
      <c r="AJ2433" s="33"/>
      <c r="AK2433" s="33"/>
      <c r="AL2433" s="33"/>
      <c r="AM2433" s="33"/>
      <c r="AN2433" s="222"/>
      <c r="AO2433" s="228" t="s">
        <v>133</v>
      </c>
      <c r="AP2433" s="31"/>
      <c r="AQ2433" s="31"/>
      <c r="AR2433" s="31"/>
      <c r="AS2433" s="31"/>
      <c r="AT2433" s="31"/>
      <c r="AU2433" s="31"/>
      <c r="AV2433" s="53" t="s">
        <v>198</v>
      </c>
      <c r="AW2433" s="30"/>
      <c r="AX2433" s="53" t="str">
        <f t="shared" si="5299"/>
        <v>U</v>
      </c>
      <c r="AY2433" s="31"/>
      <c r="AZ2433" s="31"/>
      <c r="BA2433" s="31"/>
      <c r="BB2433" s="31"/>
      <c r="BC2433" s="31"/>
      <c r="BD2433" s="31"/>
      <c r="BE2433" s="31"/>
      <c r="BF2433" s="31"/>
      <c r="BH2433" s="17" t="str">
        <f t="shared" si="5175"/>
        <v/>
      </c>
      <c r="BJ2433" s="17" t="str">
        <f t="shared" si="5175"/>
        <v/>
      </c>
      <c r="BK2433" s="18" t="s">
        <v>8246</v>
      </c>
      <c r="BL2433" s="17">
        <f t="shared" si="5204"/>
        <v>1</v>
      </c>
      <c r="BN2433" s="17" t="str">
        <f t="shared" si="5205"/>
        <v/>
      </c>
      <c r="BP2433" s="17" t="str">
        <f t="shared" si="5206"/>
        <v/>
      </c>
      <c r="BR2433" s="17" t="str">
        <f t="shared" si="5207"/>
        <v/>
      </c>
      <c r="BT2433" s="17" t="str">
        <f t="shared" si="5208"/>
        <v/>
      </c>
      <c r="BV2433" s="17" t="str">
        <f t="shared" si="5209"/>
        <v/>
      </c>
      <c r="BX2433" s="17" t="str">
        <f t="shared" si="5210"/>
        <v/>
      </c>
      <c r="BZ2433" s="17" t="str">
        <f t="shared" si="5211"/>
        <v/>
      </c>
      <c r="CB2433" s="17" t="str">
        <f t="shared" si="5212"/>
        <v/>
      </c>
      <c r="CD2433" s="17" t="str">
        <f t="shared" si="5213"/>
        <v/>
      </c>
      <c r="CF2433" s="17" t="str">
        <f t="shared" si="5214"/>
        <v/>
      </c>
      <c r="CH2433" s="17" t="str">
        <f t="shared" si="5215"/>
        <v/>
      </c>
      <c r="CJ2433" s="17" t="str">
        <f t="shared" si="5216"/>
        <v/>
      </c>
      <c r="CL2433" s="17" t="str">
        <f t="shared" si="5217"/>
        <v/>
      </c>
      <c r="CN2433" s="17" t="str">
        <f t="shared" si="5218"/>
        <v/>
      </c>
      <c r="CP2433" s="17" t="str">
        <f t="shared" si="5219"/>
        <v/>
      </c>
      <c r="CR2433" s="17" t="str">
        <f t="shared" si="5220"/>
        <v/>
      </c>
      <c r="CT2433" s="17" t="str">
        <f t="shared" si="5221"/>
        <v/>
      </c>
      <c r="CV2433" s="17" t="str">
        <f t="shared" si="5222"/>
        <v/>
      </c>
      <c r="CX2433" s="17" t="str">
        <f t="shared" si="5223"/>
        <v/>
      </c>
      <c r="CZ2433" s="17" t="str">
        <f t="shared" si="5224"/>
        <v/>
      </c>
      <c r="DB2433" s="17" t="str">
        <f t="shared" si="5225"/>
        <v/>
      </c>
      <c r="DD2433" s="17" t="str">
        <f t="shared" si="5226"/>
        <v/>
      </c>
      <c r="DF2433" s="17" t="str">
        <f t="shared" si="5227"/>
        <v/>
      </c>
      <c r="DH2433" s="17" t="str">
        <f t="shared" si="5228"/>
        <v/>
      </c>
      <c r="DJ2433" s="17" t="str">
        <f t="shared" si="5229"/>
        <v/>
      </c>
      <c r="DL2433" s="17" t="str">
        <f t="shared" si="5230"/>
        <v/>
      </c>
      <c r="DN2433" s="17" t="str">
        <f t="shared" si="5231"/>
        <v/>
      </c>
      <c r="DP2433" s="17" t="str">
        <f t="shared" si="5232"/>
        <v/>
      </c>
      <c r="DR2433" s="17" t="str">
        <f t="shared" si="5233"/>
        <v/>
      </c>
      <c r="DT2433" s="17" t="str">
        <f t="shared" si="5234"/>
        <v/>
      </c>
      <c r="DV2433" s="17" t="str">
        <f t="shared" si="5235"/>
        <v/>
      </c>
      <c r="DX2433" s="17" t="str">
        <f t="shared" si="5236"/>
        <v/>
      </c>
      <c r="DZ2433" s="17" t="str">
        <f t="shared" si="5237"/>
        <v/>
      </c>
      <c r="EB2433" s="17" t="str">
        <f t="shared" si="5238"/>
        <v/>
      </c>
      <c r="ED2433" s="17" t="str">
        <f t="shared" si="5239"/>
        <v/>
      </c>
      <c r="EF2433" s="17" t="str">
        <f t="shared" si="5240"/>
        <v/>
      </c>
      <c r="EH2433" s="17" t="str">
        <f t="shared" si="5241"/>
        <v/>
      </c>
      <c r="EJ2433" s="17" t="str">
        <f t="shared" si="5242"/>
        <v/>
      </c>
      <c r="EL2433" s="17" t="str">
        <f t="shared" si="5243"/>
        <v/>
      </c>
      <c r="EN2433" s="17" t="str">
        <f t="shared" si="5244"/>
        <v/>
      </c>
      <c r="EP2433" s="17" t="str">
        <f t="shared" si="5245"/>
        <v/>
      </c>
      <c r="ER2433" s="17" t="str">
        <f t="shared" si="5246"/>
        <v/>
      </c>
      <c r="ET2433" s="17" t="str">
        <f t="shared" si="5247"/>
        <v/>
      </c>
      <c r="EV2433" s="17" t="str">
        <f t="shared" si="5248"/>
        <v/>
      </c>
      <c r="EX2433" s="17" t="str">
        <f t="shared" si="5249"/>
        <v/>
      </c>
      <c r="EZ2433" s="17" t="str">
        <f t="shared" si="5250"/>
        <v/>
      </c>
      <c r="FB2433" s="17" t="str">
        <f t="shared" si="5251"/>
        <v/>
      </c>
      <c r="FD2433" s="17" t="str">
        <f t="shared" si="5252"/>
        <v/>
      </c>
      <c r="FE2433" s="17" t="s">
        <v>7353</v>
      </c>
      <c r="FF2433" s="17" t="s">
        <v>7173</v>
      </c>
      <c r="FG2433" s="17" t="s">
        <v>7353</v>
      </c>
      <c r="FH2433" s="17" t="s">
        <v>7353</v>
      </c>
      <c r="FI2433" s="17" t="s">
        <v>7353</v>
      </c>
      <c r="FJ2433" s="17" t="s">
        <v>7353</v>
      </c>
      <c r="FK2433" s="17" t="s">
        <v>7353</v>
      </c>
      <c r="FL2433" s="17" t="s">
        <v>7353</v>
      </c>
      <c r="FM2433" s="18" t="s">
        <v>3948</v>
      </c>
      <c r="FN2433" s="18">
        <f t="shared" si="5176"/>
        <v>1</v>
      </c>
      <c r="FO2433" s="18">
        <f t="shared" si="5300"/>
        <v>1</v>
      </c>
      <c r="FP2433" s="18">
        <f t="shared" si="5301"/>
        <v>1</v>
      </c>
      <c r="FQ2433" s="18">
        <f t="shared" si="5302"/>
        <v>0</v>
      </c>
      <c r="FR2433" s="18">
        <f t="shared" si="5177"/>
        <v>0</v>
      </c>
      <c r="FS2433" s="9" t="s">
        <v>198</v>
      </c>
      <c r="FU2433" s="21" t="s">
        <v>198</v>
      </c>
      <c r="FW2433" s="21" t="s">
        <v>198</v>
      </c>
      <c r="FX2433" s="18">
        <v>0</v>
      </c>
      <c r="FY2433" s="18">
        <v>0</v>
      </c>
      <c r="FZ2433" s="18">
        <f t="shared" si="5253"/>
        <v>0</v>
      </c>
      <c r="GA2433" s="18">
        <v>0</v>
      </c>
      <c r="GB2433" s="18">
        <v>0</v>
      </c>
      <c r="GC2433" s="18" t="s">
        <v>198</v>
      </c>
      <c r="GD2433" s="18">
        <f t="shared" si="5254"/>
        <v>0</v>
      </c>
      <c r="GE2433" s="18" t="s">
        <v>198</v>
      </c>
      <c r="GF2433" s="18">
        <f t="shared" si="5254"/>
        <v>0</v>
      </c>
      <c r="GG2433" s="18" t="s">
        <v>198</v>
      </c>
      <c r="GH2433" s="18">
        <f t="shared" si="5255"/>
        <v>0</v>
      </c>
      <c r="GI2433" s="18" t="s">
        <v>4378</v>
      </c>
      <c r="GJ2433" s="18">
        <f t="shared" si="5256"/>
        <v>1</v>
      </c>
      <c r="GK2433" s="18" t="s">
        <v>198</v>
      </c>
      <c r="GL2433" s="18">
        <f t="shared" si="5256"/>
        <v>2</v>
      </c>
      <c r="GM2433" s="228" t="s">
        <v>198</v>
      </c>
      <c r="GN2433" s="18">
        <f t="shared" si="5257"/>
        <v>2</v>
      </c>
      <c r="GQ2433" s="18" t="str">
        <f t="shared" si="5178"/>
        <v>L</v>
      </c>
      <c r="GR2433" s="18">
        <f t="shared" si="5258"/>
        <v>0</v>
      </c>
      <c r="GS2433" s="18">
        <f t="shared" si="5259"/>
        <v>5</v>
      </c>
      <c r="GT2433" s="21" t="str">
        <f t="shared" si="5260"/>
        <v>L</v>
      </c>
      <c r="GU2433" s="18" t="s">
        <v>5241</v>
      </c>
      <c r="GV2433" s="18" t="s">
        <v>165</v>
      </c>
      <c r="GW2433" s="18" t="s">
        <v>457</v>
      </c>
      <c r="GY2433" s="18" t="s">
        <v>3949</v>
      </c>
      <c r="GZ2433" s="18" t="s">
        <v>0</v>
      </c>
      <c r="HB2433" s="21" t="s">
        <v>198</v>
      </c>
      <c r="HD2433" s="21" t="str">
        <f t="shared" si="5261"/>
        <v>L</v>
      </c>
      <c r="HF2433" s="21" t="s">
        <v>198</v>
      </c>
      <c r="HH2433" s="69" t="str">
        <f t="shared" si="5262"/>
        <v>L</v>
      </c>
      <c r="HM2433" s="18" t="s">
        <v>7353</v>
      </c>
      <c r="HN2433" s="69" t="s">
        <v>133</v>
      </c>
      <c r="HO2433" s="72"/>
      <c r="HP2433" s="72"/>
      <c r="HQ2433" s="72"/>
      <c r="HR2433" s="72"/>
      <c r="HS2433" s="72" t="s">
        <v>7538</v>
      </c>
      <c r="HT2433" s="72"/>
      <c r="HU2433" s="72"/>
      <c r="HV2433" s="72"/>
      <c r="HW2433" s="72"/>
      <c r="HX2433" s="72"/>
      <c r="HY2433" s="72"/>
      <c r="IA2433" s="21" t="s">
        <v>198</v>
      </c>
      <c r="IC2433" s="21" t="s">
        <v>198</v>
      </c>
      <c r="ID2433" s="18" t="s">
        <v>7114</v>
      </c>
      <c r="IE2433" s="68" t="s">
        <v>7114</v>
      </c>
      <c r="IF2433" s="69" t="s">
        <v>299</v>
      </c>
      <c r="II2433" s="21" t="s">
        <v>198</v>
      </c>
      <c r="IK2433" s="21" t="s">
        <v>198</v>
      </c>
      <c r="IM2433" s="21" t="s">
        <v>198</v>
      </c>
      <c r="IO2433" s="21" t="s">
        <v>198</v>
      </c>
      <c r="IQ2433" s="17" t="str">
        <f t="shared" si="5179"/>
        <v/>
      </c>
      <c r="IS2433" s="17" t="str">
        <f t="shared" si="5179"/>
        <v/>
      </c>
      <c r="IU2433" s="17" t="str">
        <f t="shared" si="5263"/>
        <v/>
      </c>
      <c r="IV2433" s="72"/>
      <c r="IW2433" s="72"/>
      <c r="IX2433" s="72"/>
      <c r="IY2433" s="72"/>
      <c r="IZ2433" s="72" t="str">
        <f t="shared" si="5180"/>
        <v/>
      </c>
      <c r="JA2433" s="72" t="str">
        <f t="shared" si="5181"/>
        <v/>
      </c>
      <c r="JB2433" s="72"/>
      <c r="JC2433" s="72" t="str">
        <f t="shared" si="5264"/>
        <v/>
      </c>
      <c r="JD2433" s="72"/>
      <c r="JE2433" s="72" t="str">
        <f t="shared" si="5265"/>
        <v/>
      </c>
      <c r="JF2433" s="72"/>
      <c r="JG2433" s="72"/>
      <c r="JH2433" s="72"/>
      <c r="JI2433" s="72" t="str">
        <f t="shared" si="5173"/>
        <v/>
      </c>
      <c r="JJ2433" s="72" t="str">
        <f t="shared" si="5182"/>
        <v/>
      </c>
      <c r="JL2433" s="17" t="str">
        <f t="shared" si="5266"/>
        <v/>
      </c>
      <c r="JN2433" s="17" t="str">
        <f t="shared" si="5267"/>
        <v/>
      </c>
      <c r="JP2433" s="17" t="str">
        <f t="shared" si="5268"/>
        <v/>
      </c>
      <c r="JR2433" s="17" t="str">
        <f t="shared" si="5269"/>
        <v/>
      </c>
      <c r="JT2433" s="17" t="str">
        <f t="shared" si="5270"/>
        <v/>
      </c>
      <c r="JV2433" s="17" t="str">
        <f t="shared" si="5271"/>
        <v/>
      </c>
      <c r="JX2433" s="17" t="str">
        <f t="shared" si="5272"/>
        <v/>
      </c>
      <c r="JY2433" s="72"/>
      <c r="JZ2433" s="72"/>
      <c r="KA2433" s="72"/>
      <c r="KB2433" s="72"/>
      <c r="KC2433" s="72"/>
      <c r="KD2433" s="72" t="str">
        <f t="shared" si="5183"/>
        <v/>
      </c>
      <c r="KE2433" s="72" t="str">
        <f t="shared" si="5184"/>
        <v/>
      </c>
      <c r="KF2433" s="72"/>
      <c r="KG2433" s="72" t="str">
        <f t="shared" si="5273"/>
        <v/>
      </c>
      <c r="KH2433" s="72"/>
      <c r="KI2433" s="72" t="str">
        <f t="shared" si="5274"/>
        <v/>
      </c>
      <c r="KJ2433" s="72"/>
      <c r="KK2433" s="72" t="str">
        <f t="shared" si="5275"/>
        <v/>
      </c>
      <c r="KL2433" s="72"/>
      <c r="KM2433" s="72"/>
      <c r="KN2433" s="72"/>
      <c r="KO2433" s="72"/>
      <c r="KP2433" s="72"/>
      <c r="KQ2433" s="72"/>
      <c r="KR2433" s="72"/>
      <c r="KS2433" s="72" t="str">
        <f t="shared" si="5276"/>
        <v/>
      </c>
      <c r="KT2433" s="72"/>
      <c r="KU2433" s="72" t="str">
        <f t="shared" si="5277"/>
        <v/>
      </c>
      <c r="KV2433" s="72"/>
      <c r="KW2433" s="72"/>
      <c r="KX2433" s="72" t="str">
        <f t="shared" si="5185"/>
        <v/>
      </c>
      <c r="KY2433" s="72"/>
      <c r="KZ2433" s="72"/>
      <c r="LA2433" s="72"/>
      <c r="LB2433" s="72" t="str">
        <f t="shared" si="5186"/>
        <v/>
      </c>
      <c r="LD2433" s="17" t="str">
        <f t="shared" si="5278"/>
        <v/>
      </c>
      <c r="LF2433" s="17" t="str">
        <f t="shared" si="5279"/>
        <v/>
      </c>
      <c r="LH2433" s="17" t="str">
        <f t="shared" si="5280"/>
        <v/>
      </c>
      <c r="LJ2433" s="17" t="str">
        <f t="shared" si="5281"/>
        <v/>
      </c>
      <c r="LL2433" s="17" t="str">
        <f t="shared" si="5282"/>
        <v/>
      </c>
      <c r="LN2433" s="17" t="str">
        <f t="shared" si="5283"/>
        <v/>
      </c>
      <c r="LP2433" s="17" t="str">
        <f t="shared" si="5284"/>
        <v/>
      </c>
      <c r="LR2433" s="17" t="str">
        <f t="shared" si="5285"/>
        <v/>
      </c>
      <c r="LT2433" s="17" t="str">
        <f t="shared" si="5286"/>
        <v/>
      </c>
      <c r="LV2433" s="17" t="str">
        <f t="shared" si="5287"/>
        <v/>
      </c>
      <c r="LX2433" s="17" t="str">
        <f t="shared" si="5288"/>
        <v/>
      </c>
      <c r="LZ2433" s="17" t="str">
        <f t="shared" si="5289"/>
        <v/>
      </c>
      <c r="MB2433" s="17" t="str">
        <f t="shared" si="5290"/>
        <v/>
      </c>
      <c r="MD2433" s="17" t="str">
        <f t="shared" si="5187"/>
        <v/>
      </c>
      <c r="MF2433" s="17" t="str">
        <f t="shared" si="5291"/>
        <v/>
      </c>
      <c r="MG2433" s="17"/>
      <c r="MH2433" s="17" t="str">
        <f t="shared" si="5292"/>
        <v/>
      </c>
      <c r="MI2433" s="17"/>
      <c r="MJ2433" s="17" t="str">
        <f t="shared" si="5293"/>
        <v/>
      </c>
      <c r="ML2433" s="17"/>
      <c r="MM2433" s="18" t="s">
        <v>162</v>
      </c>
      <c r="MN2433" s="69">
        <f t="shared" si="5294"/>
        <v>0</v>
      </c>
      <c r="MO2433" s="21" t="str">
        <f t="shared" si="5295"/>
        <v>L</v>
      </c>
      <c r="MQ2433" s="17" t="str">
        <f t="shared" si="5188"/>
        <v/>
      </c>
      <c r="MS2433" s="17" t="str">
        <f t="shared" si="5189"/>
        <v/>
      </c>
      <c r="MU2433" s="17" t="str">
        <f t="shared" si="5190"/>
        <v/>
      </c>
      <c r="MW2433" s="17" t="str">
        <f t="shared" si="5191"/>
        <v/>
      </c>
      <c r="MY2433" s="17" t="str">
        <f t="shared" si="5192"/>
        <v/>
      </c>
      <c r="NA2433" s="17" t="str">
        <f t="shared" si="5193"/>
        <v/>
      </c>
      <c r="NC2433" s="17" t="str">
        <f t="shared" si="5194"/>
        <v/>
      </c>
      <c r="NH2433" s="18" t="str">
        <f t="shared" si="5195"/>
        <v/>
      </c>
      <c r="NI2433" s="18" t="str">
        <f t="shared" si="5196"/>
        <v/>
      </c>
      <c r="NM2433" s="18" t="str">
        <f t="shared" si="5311"/>
        <v/>
      </c>
      <c r="NN2433" s="18" t="str">
        <f t="shared" si="5310"/>
        <v/>
      </c>
      <c r="NO2433" s="21">
        <f t="shared" si="5197"/>
        <v>0</v>
      </c>
      <c r="NP2433" s="21" t="str">
        <f t="shared" si="5296"/>
        <v>L</v>
      </c>
      <c r="NS2433" s="18" t="s">
        <v>143</v>
      </c>
      <c r="NT2433" s="18" t="s">
        <v>201</v>
      </c>
      <c r="NX2433" s="18">
        <f t="shared" si="5297"/>
        <v>0</v>
      </c>
      <c r="NY2433" s="18">
        <f t="shared" si="5304"/>
        <v>0</v>
      </c>
      <c r="NZ2433" s="18">
        <f t="shared" si="5305"/>
        <v>1</v>
      </c>
      <c r="OA2433" s="18">
        <f t="shared" si="5306"/>
        <v>0</v>
      </c>
      <c r="OB2433" s="18">
        <f t="shared" si="5307"/>
        <v>0</v>
      </c>
      <c r="OC2433" s="18">
        <f t="shared" si="5308"/>
        <v>0</v>
      </c>
      <c r="OD2433" s="17">
        <f t="shared" si="5309"/>
        <v>1</v>
      </c>
      <c r="OE2433" s="20">
        <f t="shared" si="5174"/>
        <v>1</v>
      </c>
      <c r="OF2433" s="69" t="str">
        <f>IF(OE2433=0,"L",IF(OE2433=1,"L",IF(OE2433=2,"H",IF(OE2433=3,"H",IF(OE2433=4,"H",IF(OE2433=5,"H"))))))</f>
        <v>L</v>
      </c>
      <c r="OG2433" s="122"/>
      <c r="OH2433" s="21" t="str">
        <f t="shared" si="5303"/>
        <v>H</v>
      </c>
      <c r="OI2433" s="69" t="str">
        <f t="shared" si="5298"/>
        <v>L</v>
      </c>
      <c r="OJ2433" s="17" t="s">
        <v>4664</v>
      </c>
      <c r="OK2433" s="18" t="s">
        <v>461</v>
      </c>
      <c r="OL2433" s="17" t="s">
        <v>4662</v>
      </c>
      <c r="OM2433" s="17"/>
      <c r="OQ2433" s="18">
        <v>0</v>
      </c>
      <c r="OS2433" s="19" t="str">
        <f>IF(OK2433="","NF",IF(OK2433=" ","NF",IF(OK2433="subsistence fisheries", "M", IF(OK2433="commercial","H",IF(OK2433="highly commercial","VH")))))</f>
        <v>M</v>
      </c>
      <c r="OT2433" s="18">
        <v>4.2899547211111404</v>
      </c>
      <c r="OU2433" s="69" t="s">
        <v>299</v>
      </c>
      <c r="OV2433" s="18">
        <v>0.267884528800233</v>
      </c>
      <c r="OW2433" s="69" t="s">
        <v>198</v>
      </c>
      <c r="OX2433" s="18">
        <v>5.4942923767925897</v>
      </c>
      <c r="OY2433" s="69" t="s">
        <v>299</v>
      </c>
      <c r="OZ2433" s="18">
        <v>24.106166682831201</v>
      </c>
      <c r="PA2433" s="69" t="s">
        <v>299</v>
      </c>
      <c r="PB2433" s="18">
        <v>4.5175043393487799</v>
      </c>
      <c r="PC2433" s="69" t="s">
        <v>299</v>
      </c>
      <c r="PD2433" s="69" t="s">
        <v>299</v>
      </c>
      <c r="PE2433" s="69" t="s">
        <v>198</v>
      </c>
      <c r="PF2433" s="18">
        <v>0.26807471497418101</v>
      </c>
      <c r="PG2433" s="69" t="s">
        <v>198</v>
      </c>
      <c r="PH2433" s="69" t="s">
        <v>198</v>
      </c>
      <c r="PI2433" s="69" t="s">
        <v>198</v>
      </c>
      <c r="PJ2433" s="18">
        <v>5.9691780821917799</v>
      </c>
      <c r="PK2433" s="69" t="s">
        <v>299</v>
      </c>
      <c r="PL2433" s="69" t="s">
        <v>299</v>
      </c>
      <c r="PM2433" s="69" t="s">
        <v>299</v>
      </c>
      <c r="PN2433" s="18">
        <v>26.0513700720382</v>
      </c>
      <c r="PO2433" s="69" t="s">
        <v>198</v>
      </c>
      <c r="PP2433" s="69" t="s">
        <v>198</v>
      </c>
      <c r="PQ2433" s="69" t="s">
        <v>198</v>
      </c>
      <c r="PR2433" s="18">
        <v>12.5728867413246</v>
      </c>
      <c r="PS2433" s="69" t="s">
        <v>299</v>
      </c>
      <c r="PT2433" s="18">
        <v>0.267884528800233</v>
      </c>
      <c r="PU2433" s="69" t="s">
        <v>198</v>
      </c>
      <c r="PV2433" s="18">
        <v>3.86239101462168</v>
      </c>
      <c r="PW2433" s="69" t="s">
        <v>198</v>
      </c>
      <c r="PX2433" s="18">
        <v>42.356164801610703</v>
      </c>
      <c r="PY2433" s="69" t="s">
        <v>299</v>
      </c>
      <c r="PZ2433" s="18">
        <v>4.1666671543905203</v>
      </c>
      <c r="QA2433" s="69" t="s">
        <v>299</v>
      </c>
      <c r="QB2433" s="18">
        <v>0.21289988739849799</v>
      </c>
      <c r="QC2433" s="69" t="s">
        <v>198</v>
      </c>
      <c r="QD2433" s="18">
        <v>5.4360728851736404</v>
      </c>
      <c r="QE2433" s="69" t="s">
        <v>299</v>
      </c>
      <c r="QF2433" s="18">
        <v>19.7534252846078</v>
      </c>
      <c r="QG2433" s="69" t="s">
        <v>198</v>
      </c>
      <c r="QH2433" s="18">
        <v>102.634323224629</v>
      </c>
      <c r="QI2433" s="69" t="s">
        <v>198</v>
      </c>
      <c r="QJ2433" s="18">
        <v>16.8620623758394</v>
      </c>
      <c r="QK2433" s="69" t="s">
        <v>198</v>
      </c>
    </row>
    <row r="2434" spans="1:453" s="18" customFormat="1" x14ac:dyDescent="0.25">
      <c r="A2434" s="18" t="s">
        <v>127</v>
      </c>
      <c r="B2434" s="18" t="s">
        <v>128</v>
      </c>
      <c r="C2434" s="18" t="s">
        <v>129</v>
      </c>
      <c r="D2434" s="18" t="s">
        <v>146</v>
      </c>
      <c r="E2434" s="18" t="s">
        <v>147</v>
      </c>
      <c r="F2434" s="58" t="s">
        <v>3950</v>
      </c>
      <c r="H2434" s="58">
        <v>29101.962625</v>
      </c>
      <c r="I2434" s="58">
        <v>47544.390463999996</v>
      </c>
      <c r="J2434" s="60" t="str">
        <f t="shared" si="5198"/>
        <v>L</v>
      </c>
      <c r="K2434" s="60" t="str">
        <f t="shared" si="5199"/>
        <v>L</v>
      </c>
      <c r="L2434" s="60" t="str">
        <f t="shared" si="5200"/>
        <v>L</v>
      </c>
      <c r="M2434" s="60" t="str">
        <f t="shared" si="5201"/>
        <v>L</v>
      </c>
      <c r="N2434" s="18" t="s">
        <v>132</v>
      </c>
      <c r="O2434" s="21" t="s">
        <v>198</v>
      </c>
      <c r="P2434" s="18">
        <v>20</v>
      </c>
      <c r="Q2434" s="18">
        <v>60</v>
      </c>
      <c r="R2434" s="18">
        <v>40</v>
      </c>
      <c r="S2434" s="18">
        <v>40</v>
      </c>
      <c r="T2434" s="69" t="str">
        <f t="shared" si="5202"/>
        <v>L</v>
      </c>
      <c r="U2434" s="18" t="s">
        <v>262</v>
      </c>
      <c r="V2434" s="63" t="s">
        <v>4378</v>
      </c>
      <c r="X2434" s="21" t="s">
        <v>133</v>
      </c>
      <c r="Y2434" s="69" t="s">
        <v>198</v>
      </c>
      <c r="Z2434" s="69" t="str">
        <f t="shared" si="5203"/>
        <v>L</v>
      </c>
      <c r="AA2434" s="72" t="s">
        <v>199</v>
      </c>
      <c r="AB2434" s="69" t="s">
        <v>299</v>
      </c>
      <c r="AC2434" s="34">
        <v>11.2</v>
      </c>
      <c r="AD2434" s="31"/>
      <c r="AE2434" s="30"/>
      <c r="AF2434" s="30"/>
      <c r="AG2434" s="31"/>
      <c r="AH2434" s="31"/>
      <c r="AI2434" s="33"/>
      <c r="AJ2434" s="33"/>
      <c r="AK2434" s="33"/>
      <c r="AL2434" s="33"/>
      <c r="AM2434" s="33"/>
      <c r="AN2434" s="222"/>
      <c r="AO2434" s="228" t="s">
        <v>133</v>
      </c>
      <c r="AP2434" s="31"/>
      <c r="AQ2434" s="31"/>
      <c r="AR2434" s="31"/>
      <c r="AS2434" s="31"/>
      <c r="AT2434" s="31"/>
      <c r="AU2434" s="31"/>
      <c r="AV2434" s="53" t="s">
        <v>198</v>
      </c>
      <c r="AW2434" s="30"/>
      <c r="AX2434" s="53" t="str">
        <f t="shared" si="5299"/>
        <v>U</v>
      </c>
      <c r="AY2434" s="31"/>
      <c r="AZ2434" s="31"/>
      <c r="BA2434" s="31"/>
      <c r="BB2434" s="31"/>
      <c r="BC2434" s="31"/>
      <c r="BD2434" s="31"/>
      <c r="BE2434" s="31"/>
      <c r="BF2434" s="31"/>
      <c r="BH2434" s="17" t="str">
        <f t="shared" si="5175"/>
        <v/>
      </c>
      <c r="BJ2434" s="17" t="str">
        <f t="shared" si="5175"/>
        <v/>
      </c>
      <c r="BK2434" s="18" t="s">
        <v>8246</v>
      </c>
      <c r="BL2434" s="17">
        <f t="shared" si="5204"/>
        <v>1</v>
      </c>
      <c r="BN2434" s="17" t="str">
        <f t="shared" si="5205"/>
        <v/>
      </c>
      <c r="BP2434" s="17" t="str">
        <f t="shared" si="5206"/>
        <v/>
      </c>
      <c r="BR2434" s="17" t="str">
        <f t="shared" si="5207"/>
        <v/>
      </c>
      <c r="BT2434" s="17" t="str">
        <f t="shared" si="5208"/>
        <v/>
      </c>
      <c r="BV2434" s="17" t="str">
        <f t="shared" si="5209"/>
        <v/>
      </c>
      <c r="BX2434" s="17" t="str">
        <f t="shared" si="5210"/>
        <v/>
      </c>
      <c r="BZ2434" s="17" t="str">
        <f t="shared" si="5211"/>
        <v/>
      </c>
      <c r="CB2434" s="17" t="str">
        <f t="shared" si="5212"/>
        <v/>
      </c>
      <c r="CD2434" s="17" t="str">
        <f t="shared" si="5213"/>
        <v/>
      </c>
      <c r="CF2434" s="17" t="str">
        <f t="shared" si="5214"/>
        <v/>
      </c>
      <c r="CH2434" s="17" t="str">
        <f t="shared" si="5215"/>
        <v/>
      </c>
      <c r="CJ2434" s="17" t="str">
        <f t="shared" si="5216"/>
        <v/>
      </c>
      <c r="CL2434" s="17" t="str">
        <f t="shared" si="5217"/>
        <v/>
      </c>
      <c r="CN2434" s="17" t="str">
        <f t="shared" si="5218"/>
        <v/>
      </c>
      <c r="CP2434" s="17" t="str">
        <f t="shared" si="5219"/>
        <v/>
      </c>
      <c r="CR2434" s="17" t="str">
        <f t="shared" si="5220"/>
        <v/>
      </c>
      <c r="CT2434" s="17" t="str">
        <f t="shared" si="5221"/>
        <v/>
      </c>
      <c r="CV2434" s="17" t="str">
        <f t="shared" si="5222"/>
        <v/>
      </c>
      <c r="CX2434" s="17" t="str">
        <f t="shared" si="5223"/>
        <v/>
      </c>
      <c r="CZ2434" s="17" t="str">
        <f t="shared" si="5224"/>
        <v/>
      </c>
      <c r="DB2434" s="17" t="str">
        <f t="shared" si="5225"/>
        <v/>
      </c>
      <c r="DD2434" s="17" t="str">
        <f t="shared" si="5226"/>
        <v/>
      </c>
      <c r="DF2434" s="17" t="str">
        <f t="shared" si="5227"/>
        <v/>
      </c>
      <c r="DH2434" s="17" t="str">
        <f t="shared" si="5228"/>
        <v/>
      </c>
      <c r="DJ2434" s="17" t="str">
        <f t="shared" si="5229"/>
        <v/>
      </c>
      <c r="DL2434" s="17" t="str">
        <f t="shared" si="5230"/>
        <v/>
      </c>
      <c r="DN2434" s="17" t="str">
        <f t="shared" si="5231"/>
        <v/>
      </c>
      <c r="DP2434" s="17" t="str">
        <f t="shared" si="5232"/>
        <v/>
      </c>
      <c r="DR2434" s="17" t="str">
        <f t="shared" si="5233"/>
        <v/>
      </c>
      <c r="DT2434" s="17" t="str">
        <f t="shared" si="5234"/>
        <v/>
      </c>
      <c r="DV2434" s="17" t="str">
        <f t="shared" si="5235"/>
        <v/>
      </c>
      <c r="DX2434" s="17" t="str">
        <f t="shared" si="5236"/>
        <v/>
      </c>
      <c r="DZ2434" s="17" t="str">
        <f t="shared" si="5237"/>
        <v/>
      </c>
      <c r="EB2434" s="17" t="str">
        <f t="shared" si="5238"/>
        <v/>
      </c>
      <c r="ED2434" s="17" t="str">
        <f t="shared" si="5239"/>
        <v/>
      </c>
      <c r="EF2434" s="17" t="str">
        <f t="shared" si="5240"/>
        <v/>
      </c>
      <c r="EH2434" s="17" t="str">
        <f t="shared" si="5241"/>
        <v/>
      </c>
      <c r="EJ2434" s="17" t="str">
        <f t="shared" si="5242"/>
        <v/>
      </c>
      <c r="EL2434" s="17" t="str">
        <f t="shared" si="5243"/>
        <v/>
      </c>
      <c r="EN2434" s="17" t="str">
        <f t="shared" si="5244"/>
        <v/>
      </c>
      <c r="EP2434" s="17" t="str">
        <f t="shared" si="5245"/>
        <v/>
      </c>
      <c r="ER2434" s="17" t="str">
        <f t="shared" si="5246"/>
        <v/>
      </c>
      <c r="ET2434" s="17" t="str">
        <f t="shared" si="5247"/>
        <v/>
      </c>
      <c r="EV2434" s="17" t="str">
        <f t="shared" si="5248"/>
        <v/>
      </c>
      <c r="EX2434" s="17" t="str">
        <f t="shared" si="5249"/>
        <v/>
      </c>
      <c r="EZ2434" s="17" t="str">
        <f t="shared" si="5250"/>
        <v/>
      </c>
      <c r="FB2434" s="17" t="str">
        <f t="shared" si="5251"/>
        <v/>
      </c>
      <c r="FD2434" s="17" t="str">
        <f t="shared" si="5252"/>
        <v/>
      </c>
      <c r="FE2434" s="17" t="s">
        <v>7353</v>
      </c>
      <c r="FF2434" s="17" t="s">
        <v>7173</v>
      </c>
      <c r="FG2434" s="17" t="s">
        <v>7353</v>
      </c>
      <c r="FH2434" s="17" t="s">
        <v>7353</v>
      </c>
      <c r="FI2434" s="17" t="s">
        <v>7353</v>
      </c>
      <c r="FJ2434" s="17" t="s">
        <v>7353</v>
      </c>
      <c r="FK2434" s="17" t="s">
        <v>7353</v>
      </c>
      <c r="FL2434" s="17" t="s">
        <v>7353</v>
      </c>
      <c r="FM2434" s="18" t="s">
        <v>2899</v>
      </c>
      <c r="FN2434" s="18">
        <f t="shared" si="5176"/>
        <v>1</v>
      </c>
      <c r="FO2434" s="18">
        <f t="shared" si="5300"/>
        <v>1</v>
      </c>
      <c r="FP2434" s="18">
        <f t="shared" si="5301"/>
        <v>1</v>
      </c>
      <c r="FQ2434" s="18">
        <f t="shared" si="5302"/>
        <v>0</v>
      </c>
      <c r="FR2434" s="18">
        <f t="shared" si="5177"/>
        <v>0</v>
      </c>
      <c r="FS2434" s="9" t="s">
        <v>198</v>
      </c>
      <c r="FU2434" s="21" t="s">
        <v>198</v>
      </c>
      <c r="FW2434" s="21" t="s">
        <v>198</v>
      </c>
      <c r="FX2434" s="18">
        <v>0</v>
      </c>
      <c r="FY2434" s="18">
        <v>0</v>
      </c>
      <c r="FZ2434" s="18">
        <f t="shared" si="5253"/>
        <v>0</v>
      </c>
      <c r="GA2434" s="18">
        <v>0</v>
      </c>
      <c r="GB2434" s="18">
        <v>0</v>
      </c>
      <c r="GC2434" s="18" t="s">
        <v>198</v>
      </c>
      <c r="GD2434" s="18">
        <f t="shared" si="5254"/>
        <v>0</v>
      </c>
      <c r="GE2434" s="18" t="s">
        <v>198</v>
      </c>
      <c r="GF2434" s="18">
        <f t="shared" si="5254"/>
        <v>0</v>
      </c>
      <c r="GG2434" s="18" t="s">
        <v>198</v>
      </c>
      <c r="GH2434" s="18">
        <f t="shared" si="5255"/>
        <v>0</v>
      </c>
      <c r="GI2434" s="18" t="s">
        <v>4378</v>
      </c>
      <c r="GJ2434" s="18">
        <f t="shared" si="5256"/>
        <v>1</v>
      </c>
      <c r="GK2434" s="18" t="s">
        <v>198</v>
      </c>
      <c r="GL2434" s="18">
        <f t="shared" si="5256"/>
        <v>2</v>
      </c>
      <c r="GM2434" s="228" t="s">
        <v>198</v>
      </c>
      <c r="GN2434" s="18">
        <f t="shared" si="5257"/>
        <v>2</v>
      </c>
      <c r="GQ2434" s="18" t="str">
        <f t="shared" si="5178"/>
        <v>L</v>
      </c>
      <c r="GR2434" s="18">
        <f t="shared" si="5258"/>
        <v>0</v>
      </c>
      <c r="GS2434" s="18">
        <f t="shared" si="5259"/>
        <v>5</v>
      </c>
      <c r="GT2434" s="21" t="str">
        <f t="shared" si="5260"/>
        <v>L</v>
      </c>
      <c r="GU2434" s="18" t="s">
        <v>7847</v>
      </c>
      <c r="GV2434" s="18" t="s">
        <v>177</v>
      </c>
      <c r="GW2434" s="18" t="s">
        <v>515</v>
      </c>
      <c r="GX2434" s="18" t="s">
        <v>3951</v>
      </c>
      <c r="GY2434" s="18" t="s">
        <v>3952</v>
      </c>
      <c r="GZ2434" s="18" t="s">
        <v>0</v>
      </c>
      <c r="HB2434" s="21" t="s">
        <v>198</v>
      </c>
      <c r="HD2434" s="21" t="str">
        <f t="shared" si="5261"/>
        <v>L</v>
      </c>
      <c r="HF2434" s="21" t="s">
        <v>198</v>
      </c>
      <c r="HH2434" s="69" t="str">
        <f t="shared" si="5262"/>
        <v>L</v>
      </c>
      <c r="HM2434" s="18" t="s">
        <v>7353</v>
      </c>
      <c r="HN2434" s="69" t="s">
        <v>133</v>
      </c>
      <c r="HO2434" s="72"/>
      <c r="HP2434" s="72"/>
      <c r="HQ2434" s="72"/>
      <c r="HR2434" s="72"/>
      <c r="HS2434" s="72"/>
      <c r="HT2434" s="72"/>
      <c r="HU2434" s="72"/>
      <c r="HV2434" s="72"/>
      <c r="HW2434" s="72"/>
      <c r="HX2434" s="72"/>
      <c r="HY2434" s="72"/>
      <c r="IA2434" s="21" t="s">
        <v>198</v>
      </c>
      <c r="IC2434" s="21" t="s">
        <v>198</v>
      </c>
      <c r="IE2434" s="68" t="s">
        <v>9355</v>
      </c>
      <c r="IF2434" s="69" t="s">
        <v>299</v>
      </c>
      <c r="II2434" s="21" t="s">
        <v>198</v>
      </c>
      <c r="IK2434" s="21" t="s">
        <v>198</v>
      </c>
      <c r="IM2434" s="21" t="s">
        <v>198</v>
      </c>
      <c r="IO2434" s="21" t="s">
        <v>198</v>
      </c>
      <c r="IQ2434" s="17" t="str">
        <f t="shared" si="5179"/>
        <v/>
      </c>
      <c r="IS2434" s="17" t="str">
        <f t="shared" si="5179"/>
        <v/>
      </c>
      <c r="IU2434" s="17" t="str">
        <f t="shared" si="5263"/>
        <v/>
      </c>
      <c r="IV2434" s="72"/>
      <c r="IW2434" s="72"/>
      <c r="IX2434" s="72"/>
      <c r="IY2434" s="72"/>
      <c r="IZ2434" s="72" t="str">
        <f t="shared" si="5180"/>
        <v/>
      </c>
      <c r="JA2434" s="72" t="str">
        <f t="shared" si="5181"/>
        <v/>
      </c>
      <c r="JB2434" s="72"/>
      <c r="JC2434" s="72" t="str">
        <f t="shared" si="5264"/>
        <v/>
      </c>
      <c r="JD2434" s="72"/>
      <c r="JE2434" s="72" t="str">
        <f t="shared" si="5265"/>
        <v/>
      </c>
      <c r="JF2434" s="72"/>
      <c r="JG2434" s="72"/>
      <c r="JH2434" s="72"/>
      <c r="JI2434" s="72" t="str">
        <f t="shared" ref="JI2434:JI2497" si="5312">IF(AND(JF2434="",JG2434=""),"",1)</f>
        <v/>
      </c>
      <c r="JJ2434" s="72" t="str">
        <f t="shared" si="5182"/>
        <v/>
      </c>
      <c r="JL2434" s="17" t="str">
        <f t="shared" si="5266"/>
        <v/>
      </c>
      <c r="JN2434" s="17" t="str">
        <f t="shared" si="5267"/>
        <v/>
      </c>
      <c r="JP2434" s="17" t="str">
        <f t="shared" si="5268"/>
        <v/>
      </c>
      <c r="JR2434" s="17" t="str">
        <f t="shared" si="5269"/>
        <v/>
      </c>
      <c r="JT2434" s="17" t="str">
        <f t="shared" si="5270"/>
        <v/>
      </c>
      <c r="JV2434" s="17" t="str">
        <f t="shared" si="5271"/>
        <v/>
      </c>
      <c r="JX2434" s="17" t="str">
        <f t="shared" si="5272"/>
        <v/>
      </c>
      <c r="JY2434" s="72"/>
      <c r="JZ2434" s="72"/>
      <c r="KA2434" s="72"/>
      <c r="KB2434" s="72"/>
      <c r="KC2434" s="72"/>
      <c r="KD2434" s="72" t="str">
        <f t="shared" si="5183"/>
        <v/>
      </c>
      <c r="KE2434" s="72" t="str">
        <f t="shared" si="5184"/>
        <v/>
      </c>
      <c r="KF2434" s="72"/>
      <c r="KG2434" s="72" t="str">
        <f t="shared" si="5273"/>
        <v/>
      </c>
      <c r="KH2434" s="72"/>
      <c r="KI2434" s="72" t="str">
        <f t="shared" si="5274"/>
        <v/>
      </c>
      <c r="KJ2434" s="72"/>
      <c r="KK2434" s="72" t="str">
        <f t="shared" si="5275"/>
        <v/>
      </c>
      <c r="KL2434" s="72"/>
      <c r="KM2434" s="72"/>
      <c r="KN2434" s="72"/>
      <c r="KO2434" s="72"/>
      <c r="KP2434" s="72"/>
      <c r="KQ2434" s="72"/>
      <c r="KR2434" s="72"/>
      <c r="KS2434" s="72" t="str">
        <f t="shared" si="5276"/>
        <v/>
      </c>
      <c r="KT2434" s="72"/>
      <c r="KU2434" s="72" t="str">
        <f t="shared" si="5277"/>
        <v/>
      </c>
      <c r="KV2434" s="72"/>
      <c r="KW2434" s="72"/>
      <c r="KX2434" s="72" t="str">
        <f t="shared" si="5185"/>
        <v/>
      </c>
      <c r="KY2434" s="72"/>
      <c r="KZ2434" s="72"/>
      <c r="LA2434" s="72"/>
      <c r="LB2434" s="72" t="str">
        <f t="shared" si="5186"/>
        <v/>
      </c>
      <c r="LD2434" s="17" t="str">
        <f t="shared" si="5278"/>
        <v/>
      </c>
      <c r="LF2434" s="17" t="str">
        <f t="shared" si="5279"/>
        <v/>
      </c>
      <c r="LH2434" s="17" t="str">
        <f t="shared" si="5280"/>
        <v/>
      </c>
      <c r="LJ2434" s="17" t="str">
        <f t="shared" si="5281"/>
        <v/>
      </c>
      <c r="LL2434" s="17" t="str">
        <f t="shared" si="5282"/>
        <v/>
      </c>
      <c r="LN2434" s="17" t="str">
        <f t="shared" si="5283"/>
        <v/>
      </c>
      <c r="LP2434" s="17" t="str">
        <f t="shared" si="5284"/>
        <v/>
      </c>
      <c r="LR2434" s="17" t="str">
        <f t="shared" si="5285"/>
        <v/>
      </c>
      <c r="LT2434" s="17" t="str">
        <f t="shared" si="5286"/>
        <v/>
      </c>
      <c r="LV2434" s="17" t="str">
        <f t="shared" si="5287"/>
        <v/>
      </c>
      <c r="LX2434" s="17" t="str">
        <f t="shared" si="5288"/>
        <v/>
      </c>
      <c r="LZ2434" s="17" t="str">
        <f t="shared" si="5289"/>
        <v/>
      </c>
      <c r="MB2434" s="17" t="str">
        <f t="shared" si="5290"/>
        <v/>
      </c>
      <c r="MD2434" s="17" t="str">
        <f t="shared" si="5187"/>
        <v/>
      </c>
      <c r="MF2434" s="17" t="str">
        <f t="shared" si="5291"/>
        <v/>
      </c>
      <c r="MG2434" s="17"/>
      <c r="MH2434" s="17" t="str">
        <f t="shared" si="5292"/>
        <v/>
      </c>
      <c r="MI2434" s="17"/>
      <c r="MJ2434" s="17" t="str">
        <f t="shared" si="5293"/>
        <v/>
      </c>
      <c r="ML2434" s="17"/>
      <c r="MM2434" s="18" t="s">
        <v>162</v>
      </c>
      <c r="MN2434" s="69">
        <f t="shared" si="5294"/>
        <v>0</v>
      </c>
      <c r="MO2434" s="21" t="str">
        <f t="shared" si="5295"/>
        <v>L</v>
      </c>
      <c r="MQ2434" s="17" t="str">
        <f t="shared" si="5188"/>
        <v/>
      </c>
      <c r="MS2434" s="17" t="str">
        <f t="shared" si="5189"/>
        <v/>
      </c>
      <c r="MU2434" s="17" t="str">
        <f t="shared" si="5190"/>
        <v/>
      </c>
      <c r="MW2434" s="17" t="str">
        <f t="shared" si="5191"/>
        <v/>
      </c>
      <c r="MY2434" s="17" t="str">
        <f t="shared" si="5192"/>
        <v/>
      </c>
      <c r="NA2434" s="17" t="str">
        <f t="shared" si="5193"/>
        <v/>
      </c>
      <c r="NC2434" s="17" t="str">
        <f t="shared" si="5194"/>
        <v/>
      </c>
      <c r="NH2434" s="18" t="str">
        <f t="shared" si="5195"/>
        <v/>
      </c>
      <c r="NI2434" s="18" t="str">
        <f t="shared" si="5196"/>
        <v/>
      </c>
      <c r="NM2434" s="18" t="str">
        <f t="shared" si="5311"/>
        <v/>
      </c>
      <c r="NN2434" s="18" t="str">
        <f t="shared" si="5310"/>
        <v/>
      </c>
      <c r="NO2434" s="21">
        <f t="shared" si="5197"/>
        <v>0</v>
      </c>
      <c r="NP2434" s="21" t="str">
        <f t="shared" si="5296"/>
        <v>L</v>
      </c>
      <c r="NX2434" s="18">
        <f t="shared" si="5297"/>
        <v>0</v>
      </c>
      <c r="NY2434" s="18">
        <f t="shared" si="5304"/>
        <v>0</v>
      </c>
      <c r="NZ2434" s="18">
        <f t="shared" si="5305"/>
        <v>0</v>
      </c>
      <c r="OA2434" s="18">
        <f t="shared" si="5306"/>
        <v>0</v>
      </c>
      <c r="OB2434" s="18">
        <f t="shared" si="5307"/>
        <v>0</v>
      </c>
      <c r="OC2434" s="18">
        <f t="shared" si="5308"/>
        <v>0</v>
      </c>
      <c r="OD2434" s="17">
        <f t="shared" si="5309"/>
        <v>0</v>
      </c>
      <c r="OE2434" s="20">
        <f t="shared" ref="OE2434:OE2497" si="5313">IF(OK2434="",0,IF(OK2434=" ",0,IF(OK2434="subsistence fisheries",1,IF(OK2434="commercial",2,IF(OK2434="highly commercial",3)))))</f>
        <v>0</v>
      </c>
      <c r="OF2434" s="69" t="str">
        <f>IF(OE2434=0,"L",IF(OE2434=1,"L",IF(OE2434=2,"H",IF(OE2434=3,"H",IF(OE2434=4,"H",IF(OE2434=5,"H"))))))</f>
        <v>L</v>
      </c>
      <c r="OG2434" s="122"/>
      <c r="OH2434" s="21" t="str">
        <f t="shared" si="5303"/>
        <v>L</v>
      </c>
      <c r="OI2434" s="69" t="str">
        <f t="shared" si="5298"/>
        <v>L</v>
      </c>
      <c r="OJ2434" s="17"/>
      <c r="OL2434" s="17"/>
      <c r="OM2434" s="17"/>
      <c r="OQ2434" s="18">
        <v>0</v>
      </c>
      <c r="OS2434" s="19" t="str">
        <f>IF(OK2434="","NF",IF(OK2434=" ","NF",IF(OK2434="subsistence fisheries", "M", IF(OK2434="commercial","H",IF(OK2434="highly commercial","VH")))))</f>
        <v>NF</v>
      </c>
      <c r="OT2434" s="18">
        <v>4.2899547211111404</v>
      </c>
      <c r="OU2434" s="69" t="s">
        <v>299</v>
      </c>
      <c r="OV2434" s="18">
        <v>0.267884528800233</v>
      </c>
      <c r="OW2434" s="69" t="s">
        <v>198</v>
      </c>
      <c r="OX2434" s="18">
        <v>5.4942923767925897</v>
      </c>
      <c r="OY2434" s="69" t="s">
        <v>299</v>
      </c>
      <c r="OZ2434" s="18">
        <v>24.106166682831201</v>
      </c>
      <c r="PA2434" s="69" t="s">
        <v>299</v>
      </c>
      <c r="PB2434" s="18">
        <v>4.5175043393487799</v>
      </c>
      <c r="PC2434" s="69" t="s">
        <v>299</v>
      </c>
      <c r="PD2434" s="69" t="s">
        <v>299</v>
      </c>
      <c r="PE2434" s="69" t="s">
        <v>198</v>
      </c>
      <c r="PF2434" s="18">
        <v>0.26807471497418101</v>
      </c>
      <c r="PG2434" s="69" t="s">
        <v>198</v>
      </c>
      <c r="PH2434" s="69" t="s">
        <v>198</v>
      </c>
      <c r="PI2434" s="69" t="s">
        <v>198</v>
      </c>
      <c r="PJ2434" s="18">
        <v>5.9691780821917799</v>
      </c>
      <c r="PK2434" s="69" t="s">
        <v>299</v>
      </c>
      <c r="PL2434" s="69" t="s">
        <v>299</v>
      </c>
      <c r="PM2434" s="69" t="s">
        <v>299</v>
      </c>
      <c r="PN2434" s="18">
        <v>26.0513700720382</v>
      </c>
      <c r="PO2434" s="69" t="s">
        <v>198</v>
      </c>
      <c r="PP2434" s="69" t="s">
        <v>198</v>
      </c>
      <c r="PQ2434" s="69" t="s">
        <v>198</v>
      </c>
      <c r="PR2434" s="18">
        <v>12.5728867413246</v>
      </c>
      <c r="PS2434" s="69" t="s">
        <v>299</v>
      </c>
      <c r="PT2434" s="18">
        <v>0.267884528800233</v>
      </c>
      <c r="PU2434" s="69" t="s">
        <v>198</v>
      </c>
      <c r="PV2434" s="18">
        <v>3.86239101462168</v>
      </c>
      <c r="PW2434" s="69" t="s">
        <v>198</v>
      </c>
      <c r="PX2434" s="18">
        <v>42.356164801610703</v>
      </c>
      <c r="PY2434" s="69" t="s">
        <v>299</v>
      </c>
      <c r="PZ2434" s="18">
        <v>4.1666671543905203</v>
      </c>
      <c r="QA2434" s="69" t="s">
        <v>299</v>
      </c>
      <c r="QB2434" s="18">
        <v>0.21289988739849799</v>
      </c>
      <c r="QC2434" s="69" t="s">
        <v>198</v>
      </c>
      <c r="QD2434" s="18">
        <v>5.4360728851736404</v>
      </c>
      <c r="QE2434" s="69" t="s">
        <v>299</v>
      </c>
      <c r="QF2434" s="18">
        <v>19.7534252846078</v>
      </c>
      <c r="QG2434" s="69" t="s">
        <v>198</v>
      </c>
      <c r="QH2434" s="18">
        <v>102.634323224629</v>
      </c>
      <c r="QI2434" s="69" t="s">
        <v>198</v>
      </c>
      <c r="QJ2434" s="18">
        <v>16.8620623758394</v>
      </c>
      <c r="QK2434" s="69" t="s">
        <v>198</v>
      </c>
    </row>
    <row r="2435" spans="1:453" s="18" customFormat="1" x14ac:dyDescent="0.25">
      <c r="A2435" s="18" t="s">
        <v>127</v>
      </c>
      <c r="B2435" s="18" t="s">
        <v>128</v>
      </c>
      <c r="C2435" s="18" t="s">
        <v>129</v>
      </c>
      <c r="D2435" s="18" t="s">
        <v>146</v>
      </c>
      <c r="E2435" s="18" t="s">
        <v>147</v>
      </c>
      <c r="F2435" s="58" t="s">
        <v>3953</v>
      </c>
      <c r="H2435" s="58">
        <v>29101.962625</v>
      </c>
      <c r="I2435" s="58">
        <v>47544.390463999996</v>
      </c>
      <c r="J2435" s="60" t="str">
        <f t="shared" si="5198"/>
        <v>L</v>
      </c>
      <c r="K2435" s="60" t="str">
        <f t="shared" si="5199"/>
        <v>L</v>
      </c>
      <c r="L2435" s="60" t="str">
        <f t="shared" si="5200"/>
        <v>L</v>
      </c>
      <c r="M2435" s="60" t="str">
        <f t="shared" si="5201"/>
        <v>L</v>
      </c>
      <c r="N2435" s="18" t="s">
        <v>132</v>
      </c>
      <c r="O2435" s="21" t="s">
        <v>198</v>
      </c>
      <c r="P2435" s="18">
        <v>5</v>
      </c>
      <c r="Q2435" s="18">
        <v>40</v>
      </c>
      <c r="R2435" s="18">
        <v>35</v>
      </c>
      <c r="S2435" s="18">
        <v>22.5</v>
      </c>
      <c r="T2435" s="69" t="str">
        <f t="shared" si="5202"/>
        <v>L</v>
      </c>
      <c r="U2435" s="18" t="s">
        <v>134</v>
      </c>
      <c r="V2435" s="63" t="s">
        <v>198</v>
      </c>
      <c r="X2435" s="21" t="s">
        <v>133</v>
      </c>
      <c r="Y2435" s="69" t="s">
        <v>198</v>
      </c>
      <c r="Z2435" s="69" t="str">
        <f t="shared" si="5203"/>
        <v>L</v>
      </c>
      <c r="AA2435" s="72" t="s">
        <v>199</v>
      </c>
      <c r="AB2435" s="69" t="s">
        <v>299</v>
      </c>
      <c r="AC2435" s="34">
        <v>21</v>
      </c>
      <c r="AD2435" s="31"/>
      <c r="AE2435" s="30"/>
      <c r="AF2435" s="30"/>
      <c r="AG2435" s="31"/>
      <c r="AH2435" s="31"/>
      <c r="AI2435" s="33"/>
      <c r="AJ2435" s="33"/>
      <c r="AK2435" s="33"/>
      <c r="AL2435" s="33"/>
      <c r="AM2435" s="33"/>
      <c r="AN2435" s="222"/>
      <c r="AO2435" s="228" t="s">
        <v>133</v>
      </c>
      <c r="AP2435" s="31"/>
      <c r="AQ2435" s="31"/>
      <c r="AR2435" s="31"/>
      <c r="AS2435" s="31"/>
      <c r="AT2435" s="31"/>
      <c r="AU2435" s="31"/>
      <c r="AV2435" s="53" t="s">
        <v>299</v>
      </c>
      <c r="AW2435" s="30"/>
      <c r="AX2435" s="53" t="str">
        <f t="shared" si="5299"/>
        <v>U</v>
      </c>
      <c r="AY2435" s="31"/>
      <c r="AZ2435" s="31"/>
      <c r="BA2435" s="31"/>
      <c r="BB2435" s="31"/>
      <c r="BC2435" s="31"/>
      <c r="BD2435" s="31"/>
      <c r="BE2435" s="31"/>
      <c r="BF2435" s="31"/>
      <c r="BH2435" s="17" t="str">
        <f t="shared" ref="BH2435:BJ2498" si="5314">IF(BG2435="","",1)</f>
        <v/>
      </c>
      <c r="BJ2435" s="17" t="str">
        <f t="shared" si="5314"/>
        <v/>
      </c>
      <c r="BK2435" s="18" t="s">
        <v>8246</v>
      </c>
      <c r="BL2435" s="17">
        <f t="shared" si="5204"/>
        <v>1</v>
      </c>
      <c r="BN2435" s="17" t="str">
        <f t="shared" si="5205"/>
        <v/>
      </c>
      <c r="BP2435" s="17" t="str">
        <f t="shared" si="5206"/>
        <v/>
      </c>
      <c r="BR2435" s="17" t="str">
        <f t="shared" si="5207"/>
        <v/>
      </c>
      <c r="BT2435" s="17" t="str">
        <f t="shared" si="5208"/>
        <v/>
      </c>
      <c r="BV2435" s="17" t="str">
        <f t="shared" si="5209"/>
        <v/>
      </c>
      <c r="BX2435" s="17" t="str">
        <f t="shared" si="5210"/>
        <v/>
      </c>
      <c r="BZ2435" s="17" t="str">
        <f t="shared" si="5211"/>
        <v/>
      </c>
      <c r="CB2435" s="17" t="str">
        <f t="shared" si="5212"/>
        <v/>
      </c>
      <c r="CD2435" s="17" t="str">
        <f t="shared" si="5213"/>
        <v/>
      </c>
      <c r="CF2435" s="17" t="str">
        <f t="shared" si="5214"/>
        <v/>
      </c>
      <c r="CH2435" s="17" t="str">
        <f t="shared" si="5215"/>
        <v/>
      </c>
      <c r="CJ2435" s="17" t="str">
        <f t="shared" si="5216"/>
        <v/>
      </c>
      <c r="CL2435" s="17" t="str">
        <f t="shared" si="5217"/>
        <v/>
      </c>
      <c r="CN2435" s="17" t="str">
        <f t="shared" si="5218"/>
        <v/>
      </c>
      <c r="CP2435" s="17" t="str">
        <f t="shared" si="5219"/>
        <v/>
      </c>
      <c r="CR2435" s="17" t="str">
        <f t="shared" si="5220"/>
        <v/>
      </c>
      <c r="CT2435" s="17" t="str">
        <f t="shared" si="5221"/>
        <v/>
      </c>
      <c r="CV2435" s="17" t="str">
        <f t="shared" si="5222"/>
        <v/>
      </c>
      <c r="CX2435" s="17" t="str">
        <f t="shared" si="5223"/>
        <v/>
      </c>
      <c r="CZ2435" s="17" t="str">
        <f t="shared" si="5224"/>
        <v/>
      </c>
      <c r="DB2435" s="17" t="str">
        <f t="shared" si="5225"/>
        <v/>
      </c>
      <c r="DD2435" s="17" t="str">
        <f t="shared" si="5226"/>
        <v/>
      </c>
      <c r="DF2435" s="17" t="str">
        <f t="shared" si="5227"/>
        <v/>
      </c>
      <c r="DH2435" s="17" t="str">
        <f t="shared" si="5228"/>
        <v/>
      </c>
      <c r="DJ2435" s="17" t="str">
        <f t="shared" si="5229"/>
        <v/>
      </c>
      <c r="DL2435" s="17" t="str">
        <f t="shared" si="5230"/>
        <v/>
      </c>
      <c r="DN2435" s="17" t="str">
        <f t="shared" si="5231"/>
        <v/>
      </c>
      <c r="DP2435" s="17" t="str">
        <f t="shared" si="5232"/>
        <v/>
      </c>
      <c r="DR2435" s="17" t="str">
        <f t="shared" si="5233"/>
        <v/>
      </c>
      <c r="DT2435" s="17" t="str">
        <f t="shared" si="5234"/>
        <v/>
      </c>
      <c r="DV2435" s="17" t="str">
        <f t="shared" si="5235"/>
        <v/>
      </c>
      <c r="DX2435" s="17" t="str">
        <f t="shared" si="5236"/>
        <v/>
      </c>
      <c r="DZ2435" s="17" t="str">
        <f t="shared" si="5237"/>
        <v/>
      </c>
      <c r="EB2435" s="17" t="str">
        <f t="shared" si="5238"/>
        <v/>
      </c>
      <c r="ED2435" s="17" t="str">
        <f t="shared" si="5239"/>
        <v/>
      </c>
      <c r="EF2435" s="17" t="str">
        <f t="shared" si="5240"/>
        <v/>
      </c>
      <c r="EH2435" s="17" t="str">
        <f t="shared" si="5241"/>
        <v/>
      </c>
      <c r="EJ2435" s="17" t="str">
        <f t="shared" si="5242"/>
        <v/>
      </c>
      <c r="EL2435" s="17" t="str">
        <f t="shared" si="5243"/>
        <v/>
      </c>
      <c r="EN2435" s="17" t="str">
        <f t="shared" si="5244"/>
        <v/>
      </c>
      <c r="EP2435" s="17" t="str">
        <f t="shared" si="5245"/>
        <v/>
      </c>
      <c r="ER2435" s="17" t="str">
        <f t="shared" si="5246"/>
        <v/>
      </c>
      <c r="ET2435" s="17" t="str">
        <f t="shared" si="5247"/>
        <v/>
      </c>
      <c r="EV2435" s="17" t="str">
        <f t="shared" si="5248"/>
        <v/>
      </c>
      <c r="EX2435" s="17" t="str">
        <f t="shared" si="5249"/>
        <v/>
      </c>
      <c r="EZ2435" s="17" t="str">
        <f t="shared" si="5250"/>
        <v/>
      </c>
      <c r="FB2435" s="17" t="str">
        <f t="shared" si="5251"/>
        <v/>
      </c>
      <c r="FD2435" s="17" t="str">
        <f t="shared" si="5252"/>
        <v/>
      </c>
      <c r="FE2435" s="17" t="s">
        <v>7353</v>
      </c>
      <c r="FF2435" s="17" t="s">
        <v>7353</v>
      </c>
      <c r="FG2435" s="17" t="s">
        <v>7353</v>
      </c>
      <c r="FH2435" s="17" t="s">
        <v>7353</v>
      </c>
      <c r="FI2435" s="17" t="s">
        <v>7353</v>
      </c>
      <c r="FJ2435" s="17" t="s">
        <v>7353</v>
      </c>
      <c r="FK2435" s="17" t="s">
        <v>7353</v>
      </c>
      <c r="FL2435" s="17" t="s">
        <v>7353</v>
      </c>
      <c r="FM2435" s="18" t="s">
        <v>5028</v>
      </c>
      <c r="FN2435" s="18">
        <f t="shared" ref="FN2435:FN2498" si="5315">FO2435/FP2435</f>
        <v>1</v>
      </c>
      <c r="FO2435" s="18">
        <f t="shared" si="5300"/>
        <v>1</v>
      </c>
      <c r="FP2435" s="18">
        <f t="shared" si="5301"/>
        <v>1</v>
      </c>
      <c r="FQ2435" s="18">
        <f t="shared" si="5302"/>
        <v>0</v>
      </c>
      <c r="FR2435" s="18">
        <f t="shared" ref="FR2435:FR2498" si="5316">FQ2435/FP2435</f>
        <v>0</v>
      </c>
      <c r="FS2435" s="9" t="s">
        <v>198</v>
      </c>
      <c r="FU2435" s="21" t="s">
        <v>198</v>
      </c>
      <c r="FW2435" s="21" t="s">
        <v>198</v>
      </c>
      <c r="FX2435" s="18">
        <v>0</v>
      </c>
      <c r="FY2435" s="18">
        <v>0</v>
      </c>
      <c r="FZ2435" s="18">
        <f t="shared" si="5253"/>
        <v>0</v>
      </c>
      <c r="GA2435" s="18">
        <v>0</v>
      </c>
      <c r="GB2435" s="18">
        <v>0</v>
      </c>
      <c r="GC2435" s="18" t="s">
        <v>198</v>
      </c>
      <c r="GD2435" s="18">
        <f t="shared" si="5254"/>
        <v>0</v>
      </c>
      <c r="GE2435" s="18" t="s">
        <v>198</v>
      </c>
      <c r="GF2435" s="18">
        <f t="shared" si="5254"/>
        <v>0</v>
      </c>
      <c r="GG2435" s="18" t="s">
        <v>198</v>
      </c>
      <c r="GH2435" s="18">
        <f t="shared" si="5255"/>
        <v>0</v>
      </c>
      <c r="GI2435" s="18" t="s">
        <v>4378</v>
      </c>
      <c r="GJ2435" s="18">
        <f t="shared" si="5256"/>
        <v>1</v>
      </c>
      <c r="GK2435" s="18" t="s">
        <v>198</v>
      </c>
      <c r="GL2435" s="18">
        <f t="shared" si="5256"/>
        <v>2</v>
      </c>
      <c r="GM2435" s="228" t="s">
        <v>198</v>
      </c>
      <c r="GN2435" s="18">
        <f t="shared" si="5257"/>
        <v>2</v>
      </c>
      <c r="GQ2435" s="18" t="str">
        <f t="shared" ref="GQ2435:GQ2498" si="5317">IF(AND(GO2435="", GP2435=""),"L", "H")</f>
        <v>L</v>
      </c>
      <c r="GR2435" s="18">
        <f t="shared" si="5258"/>
        <v>0</v>
      </c>
      <c r="GS2435" s="18">
        <f t="shared" si="5259"/>
        <v>5</v>
      </c>
      <c r="GT2435" s="21" t="str">
        <f t="shared" si="5260"/>
        <v>L</v>
      </c>
      <c r="GU2435" s="18" t="s">
        <v>5241</v>
      </c>
      <c r="GV2435" s="18" t="s">
        <v>142</v>
      </c>
      <c r="GW2435" s="18" t="s">
        <v>515</v>
      </c>
      <c r="GX2435" s="18" t="s">
        <v>3951</v>
      </c>
      <c r="GY2435" s="18" t="s">
        <v>6638</v>
      </c>
      <c r="GZ2435" s="18" t="s">
        <v>0</v>
      </c>
      <c r="HB2435" s="21" t="s">
        <v>198</v>
      </c>
      <c r="HD2435" s="21" t="str">
        <f t="shared" si="5261"/>
        <v>L</v>
      </c>
      <c r="HF2435" s="21" t="s">
        <v>198</v>
      </c>
      <c r="HH2435" s="69" t="str">
        <f t="shared" si="5262"/>
        <v>L</v>
      </c>
      <c r="HM2435" s="18" t="s">
        <v>7353</v>
      </c>
      <c r="HN2435" s="69" t="s">
        <v>133</v>
      </c>
      <c r="HO2435" s="72"/>
      <c r="HP2435" s="72"/>
      <c r="HQ2435" s="72"/>
      <c r="HR2435" s="72"/>
      <c r="HS2435" s="72"/>
      <c r="HT2435" s="72"/>
      <c r="HU2435" s="72"/>
      <c r="HV2435" s="72"/>
      <c r="HW2435" s="72"/>
      <c r="HX2435" s="72"/>
      <c r="HY2435" s="72"/>
      <c r="IA2435" s="21" t="s">
        <v>198</v>
      </c>
      <c r="IC2435" s="21" t="s">
        <v>198</v>
      </c>
      <c r="IE2435" s="68" t="s">
        <v>9355</v>
      </c>
      <c r="IF2435" s="69" t="s">
        <v>299</v>
      </c>
      <c r="II2435" s="21" t="s">
        <v>198</v>
      </c>
      <c r="IK2435" s="21" t="s">
        <v>198</v>
      </c>
      <c r="IM2435" s="21" t="s">
        <v>198</v>
      </c>
      <c r="IO2435" s="21" t="s">
        <v>198</v>
      </c>
      <c r="IQ2435" s="17" t="str">
        <f t="shared" ref="IQ2435:IS2498" si="5318">IF(IP2435="","",1)</f>
        <v/>
      </c>
      <c r="IS2435" s="17" t="str">
        <f t="shared" si="5318"/>
        <v/>
      </c>
      <c r="IU2435" s="17" t="str">
        <f t="shared" si="5263"/>
        <v/>
      </c>
      <c r="IV2435" s="72"/>
      <c r="IW2435" s="72"/>
      <c r="IX2435" s="72"/>
      <c r="IY2435" s="72"/>
      <c r="IZ2435" s="72" t="str">
        <f t="shared" ref="IZ2435:IZ2498" si="5319">IF(AND(IV2435="", IW2435="",IX2435=""), "", 1)</f>
        <v/>
      </c>
      <c r="JA2435" s="72" t="str">
        <f t="shared" ref="JA2435:JA2498" si="5320">IF(IY2435="","",1)</f>
        <v/>
      </c>
      <c r="JB2435" s="72"/>
      <c r="JC2435" s="72" t="str">
        <f t="shared" si="5264"/>
        <v/>
      </c>
      <c r="JD2435" s="72"/>
      <c r="JE2435" s="72" t="str">
        <f t="shared" si="5265"/>
        <v/>
      </c>
      <c r="JF2435" s="72"/>
      <c r="JG2435" s="72"/>
      <c r="JH2435" s="72"/>
      <c r="JI2435" s="72" t="str">
        <f t="shared" si="5312"/>
        <v/>
      </c>
      <c r="JJ2435" s="72" t="str">
        <f t="shared" ref="JJ2435:JJ2498" si="5321">IF(JH2435="","",1)</f>
        <v/>
      </c>
      <c r="JL2435" s="17" t="str">
        <f t="shared" si="5266"/>
        <v/>
      </c>
      <c r="JN2435" s="17" t="str">
        <f t="shared" si="5267"/>
        <v/>
      </c>
      <c r="JP2435" s="17" t="str">
        <f t="shared" si="5268"/>
        <v/>
      </c>
      <c r="JR2435" s="17" t="str">
        <f t="shared" si="5269"/>
        <v/>
      </c>
      <c r="JT2435" s="17" t="str">
        <f t="shared" si="5270"/>
        <v/>
      </c>
      <c r="JV2435" s="17" t="str">
        <f t="shared" si="5271"/>
        <v/>
      </c>
      <c r="JX2435" s="17" t="str">
        <f t="shared" si="5272"/>
        <v/>
      </c>
      <c r="JY2435" s="72"/>
      <c r="JZ2435" s="72"/>
      <c r="KA2435" s="72"/>
      <c r="KB2435" s="72"/>
      <c r="KC2435" s="72"/>
      <c r="KD2435" s="72" t="str">
        <f t="shared" ref="KD2435:KD2498" si="5322">IF(AND(JY2435="", JZ2435="", KB2435=""), "",1)</f>
        <v/>
      </c>
      <c r="KE2435" s="72" t="str">
        <f t="shared" ref="KE2435:KE2498" si="5323">IF(AND(KA2435="", KC2435=""),"",1)</f>
        <v/>
      </c>
      <c r="KF2435" s="72"/>
      <c r="KG2435" s="72" t="str">
        <f t="shared" si="5273"/>
        <v/>
      </c>
      <c r="KH2435" s="72"/>
      <c r="KI2435" s="72" t="str">
        <f t="shared" si="5274"/>
        <v/>
      </c>
      <c r="KJ2435" s="72"/>
      <c r="KK2435" s="72" t="str">
        <f t="shared" si="5275"/>
        <v/>
      </c>
      <c r="KL2435" s="72"/>
      <c r="KM2435" s="72"/>
      <c r="KN2435" s="72"/>
      <c r="KO2435" s="72"/>
      <c r="KP2435" s="72"/>
      <c r="KQ2435" s="72"/>
      <c r="KR2435" s="72"/>
      <c r="KS2435" s="72" t="str">
        <f t="shared" si="5276"/>
        <v/>
      </c>
      <c r="KT2435" s="72"/>
      <c r="KU2435" s="72" t="str">
        <f t="shared" si="5277"/>
        <v/>
      </c>
      <c r="KV2435" s="72"/>
      <c r="KW2435" s="72"/>
      <c r="KX2435" s="72" t="str">
        <f t="shared" ref="KX2435:KX2498" si="5324">IF(KV2435="","",1)</f>
        <v/>
      </c>
      <c r="KY2435" s="72"/>
      <c r="KZ2435" s="72"/>
      <c r="LA2435" s="72"/>
      <c r="LB2435" s="72" t="str">
        <f t="shared" ref="LB2435:LB2498" si="5325">IF(KZ2435="","",1)</f>
        <v/>
      </c>
      <c r="LD2435" s="17" t="str">
        <f t="shared" si="5278"/>
        <v/>
      </c>
      <c r="LF2435" s="17" t="str">
        <f t="shared" si="5279"/>
        <v/>
      </c>
      <c r="LH2435" s="17" t="str">
        <f t="shared" si="5280"/>
        <v/>
      </c>
      <c r="LJ2435" s="17" t="str">
        <f t="shared" si="5281"/>
        <v/>
      </c>
      <c r="LL2435" s="17" t="str">
        <f t="shared" si="5282"/>
        <v/>
      </c>
      <c r="LN2435" s="17" t="str">
        <f t="shared" si="5283"/>
        <v/>
      </c>
      <c r="LP2435" s="17" t="str">
        <f t="shared" si="5284"/>
        <v/>
      </c>
      <c r="LR2435" s="17" t="str">
        <f t="shared" si="5285"/>
        <v/>
      </c>
      <c r="LT2435" s="17" t="str">
        <f t="shared" si="5286"/>
        <v/>
      </c>
      <c r="LV2435" s="17" t="str">
        <f t="shared" si="5287"/>
        <v/>
      </c>
      <c r="LX2435" s="17" t="str">
        <f t="shared" si="5288"/>
        <v/>
      </c>
      <c r="LZ2435" s="17" t="str">
        <f t="shared" si="5289"/>
        <v/>
      </c>
      <c r="MB2435" s="17" t="str">
        <f t="shared" si="5290"/>
        <v/>
      </c>
      <c r="MD2435" s="17" t="str">
        <f t="shared" ref="MD2435:MD2498" si="5326">IF(MC2435="","",1)</f>
        <v/>
      </c>
      <c r="MF2435" s="17" t="str">
        <f t="shared" si="5291"/>
        <v/>
      </c>
      <c r="MG2435" s="17"/>
      <c r="MH2435" s="17" t="str">
        <f t="shared" si="5292"/>
        <v/>
      </c>
      <c r="MI2435" s="17"/>
      <c r="MJ2435" s="17" t="str">
        <f t="shared" si="5293"/>
        <v/>
      </c>
      <c r="ML2435" s="17"/>
      <c r="MM2435" s="18" t="s">
        <v>162</v>
      </c>
      <c r="MN2435" s="69">
        <f t="shared" si="5294"/>
        <v>0</v>
      </c>
      <c r="MO2435" s="21" t="str">
        <f t="shared" si="5295"/>
        <v>L</v>
      </c>
      <c r="MQ2435" s="17" t="str">
        <f t="shared" ref="MQ2435:MQ2498" si="5327">IF(MP2435="","",1)</f>
        <v/>
      </c>
      <c r="MS2435" s="17" t="str">
        <f t="shared" ref="MS2435:MS2498" si="5328">IF(MR2435="","",1)</f>
        <v/>
      </c>
      <c r="MU2435" s="17" t="str">
        <f t="shared" ref="MU2435:MU2498" si="5329">IF(MT2435="","",1)</f>
        <v/>
      </c>
      <c r="MW2435" s="17" t="str">
        <f t="shared" ref="MW2435:MW2498" si="5330">IF(MV2435="","",1)</f>
        <v/>
      </c>
      <c r="MY2435" s="17" t="str">
        <f t="shared" ref="MY2435:MY2498" si="5331">IF(MX2435="","",1)</f>
        <v/>
      </c>
      <c r="NA2435" s="17" t="str">
        <f t="shared" ref="NA2435:NA2498" si="5332">IF(MZ2435="","",1)</f>
        <v/>
      </c>
      <c r="NC2435" s="17" t="str">
        <f t="shared" ref="NC2435:NC2498" si="5333">IF(NB2435="","",1)</f>
        <v/>
      </c>
      <c r="NH2435" s="18" t="str">
        <f t="shared" ref="NH2435:NH2498" si="5334">IF(AND(ND2435="",NG2435=""),"",1)</f>
        <v/>
      </c>
      <c r="NI2435" s="18" t="str">
        <f t="shared" ref="NI2435:NI2498" si="5335">IF(AND(NE2435="", NF2435=""),"",2)</f>
        <v/>
      </c>
      <c r="NM2435" s="18" t="str">
        <f t="shared" si="5311"/>
        <v/>
      </c>
      <c r="NN2435" s="18" t="str">
        <f t="shared" si="5310"/>
        <v/>
      </c>
      <c r="NO2435" s="21">
        <f t="shared" ref="NO2435:NO2498" si="5336">SUM(MQ2435,MS2435,MU2435,MW2435,MY2435,NA2435,NC2435,NH2435,NI2435,NM2435,NN2435)</f>
        <v>0</v>
      </c>
      <c r="NP2435" s="21" t="str">
        <f t="shared" si="5296"/>
        <v>L</v>
      </c>
      <c r="NS2435" s="18" t="s">
        <v>143</v>
      </c>
      <c r="NT2435" s="18" t="s">
        <v>201</v>
      </c>
      <c r="NX2435" s="18">
        <f t="shared" si="5297"/>
        <v>0</v>
      </c>
      <c r="NY2435" s="18">
        <f t="shared" si="5304"/>
        <v>0</v>
      </c>
      <c r="NZ2435" s="18">
        <f t="shared" si="5305"/>
        <v>1</v>
      </c>
      <c r="OA2435" s="18">
        <f t="shared" si="5306"/>
        <v>0</v>
      </c>
      <c r="OB2435" s="18">
        <f t="shared" si="5307"/>
        <v>0</v>
      </c>
      <c r="OC2435" s="18">
        <f t="shared" si="5308"/>
        <v>0</v>
      </c>
      <c r="OD2435" s="17">
        <f t="shared" si="5309"/>
        <v>1</v>
      </c>
      <c r="OE2435" s="20">
        <f t="shared" si="5313"/>
        <v>1</v>
      </c>
      <c r="OF2435" s="69" t="str">
        <f>IF(OE2435=0,"L",IF(OE2435=1,"L",IF(OE2435=2,"H",IF(OE2435=3,"H",IF(OE2435=4,"H",IF(OE2435=5,"H"))))))</f>
        <v>L</v>
      </c>
      <c r="OG2435" s="122"/>
      <c r="OH2435" s="21" t="str">
        <f t="shared" si="5303"/>
        <v>H</v>
      </c>
      <c r="OI2435" s="69" t="str">
        <f t="shared" si="5298"/>
        <v>L</v>
      </c>
      <c r="OJ2435" s="17" t="s">
        <v>4664</v>
      </c>
      <c r="OK2435" s="18" t="s">
        <v>461</v>
      </c>
      <c r="OL2435" s="17" t="s">
        <v>4662</v>
      </c>
      <c r="OM2435" s="17"/>
      <c r="OQ2435" s="18">
        <v>0</v>
      </c>
      <c r="OS2435" s="19" t="str">
        <f>IF(OK2435="","NF",IF(OK2435=" ","NF",IF(OK2435="subsistence fisheries", "M", IF(OK2435="commercial","H",IF(OK2435="highly commercial","VH")))))</f>
        <v>M</v>
      </c>
      <c r="OT2435" s="18">
        <v>4.2899547211111404</v>
      </c>
      <c r="OU2435" s="69" t="s">
        <v>299</v>
      </c>
      <c r="OV2435" s="18">
        <v>0.267884528800233</v>
      </c>
      <c r="OW2435" s="69" t="s">
        <v>198</v>
      </c>
      <c r="OX2435" s="18">
        <v>5.4942923767925897</v>
      </c>
      <c r="OY2435" s="69" t="s">
        <v>299</v>
      </c>
      <c r="OZ2435" s="18">
        <v>24.106166682831201</v>
      </c>
      <c r="PA2435" s="69" t="s">
        <v>299</v>
      </c>
      <c r="PB2435" s="18">
        <v>4.5175043393487799</v>
      </c>
      <c r="PC2435" s="69" t="s">
        <v>299</v>
      </c>
      <c r="PD2435" s="69" t="s">
        <v>299</v>
      </c>
      <c r="PE2435" s="69" t="s">
        <v>198</v>
      </c>
      <c r="PF2435" s="18">
        <v>0.26807471497418101</v>
      </c>
      <c r="PG2435" s="69" t="s">
        <v>198</v>
      </c>
      <c r="PH2435" s="69" t="s">
        <v>198</v>
      </c>
      <c r="PI2435" s="69" t="s">
        <v>198</v>
      </c>
      <c r="PJ2435" s="18">
        <v>5.9691780821917799</v>
      </c>
      <c r="PK2435" s="69" t="s">
        <v>299</v>
      </c>
      <c r="PL2435" s="69" t="s">
        <v>299</v>
      </c>
      <c r="PM2435" s="69" t="s">
        <v>299</v>
      </c>
      <c r="PN2435" s="18">
        <v>26.0513700720382</v>
      </c>
      <c r="PO2435" s="69" t="s">
        <v>198</v>
      </c>
      <c r="PP2435" s="69" t="s">
        <v>198</v>
      </c>
      <c r="PQ2435" s="69" t="s">
        <v>198</v>
      </c>
      <c r="PR2435" s="18">
        <v>12.5728867413246</v>
      </c>
      <c r="PS2435" s="69" t="s">
        <v>299</v>
      </c>
      <c r="PT2435" s="18">
        <v>0.267884528800233</v>
      </c>
      <c r="PU2435" s="69" t="s">
        <v>198</v>
      </c>
      <c r="PV2435" s="18">
        <v>3.86239101462168</v>
      </c>
      <c r="PW2435" s="69" t="s">
        <v>198</v>
      </c>
      <c r="PX2435" s="18">
        <v>42.356164801610703</v>
      </c>
      <c r="PY2435" s="69" t="s">
        <v>299</v>
      </c>
      <c r="PZ2435" s="18">
        <v>4.1666671543905203</v>
      </c>
      <c r="QA2435" s="69" t="s">
        <v>299</v>
      </c>
      <c r="QB2435" s="18">
        <v>0.21289988739849799</v>
      </c>
      <c r="QC2435" s="69" t="s">
        <v>198</v>
      </c>
      <c r="QD2435" s="18">
        <v>5.4360728851736404</v>
      </c>
      <c r="QE2435" s="69" t="s">
        <v>299</v>
      </c>
      <c r="QF2435" s="18">
        <v>19.7534252846078</v>
      </c>
      <c r="QG2435" s="69" t="s">
        <v>198</v>
      </c>
      <c r="QH2435" s="18">
        <v>102.634323224629</v>
      </c>
      <c r="QI2435" s="69" t="s">
        <v>198</v>
      </c>
      <c r="QJ2435" s="18">
        <v>16.8620623758394</v>
      </c>
      <c r="QK2435" s="69" t="s">
        <v>198</v>
      </c>
    </row>
    <row r="2436" spans="1:453" s="18" customFormat="1" x14ac:dyDescent="0.25">
      <c r="A2436" s="18" t="s">
        <v>127</v>
      </c>
      <c r="B2436" s="18" t="s">
        <v>128</v>
      </c>
      <c r="C2436" s="18" t="s">
        <v>129</v>
      </c>
      <c r="D2436" s="18" t="s">
        <v>146</v>
      </c>
      <c r="E2436" s="18" t="s">
        <v>147</v>
      </c>
      <c r="F2436" s="58" t="s">
        <v>3954</v>
      </c>
      <c r="H2436" s="58">
        <v>29101.962625</v>
      </c>
      <c r="I2436" s="58">
        <v>47544.390463999996</v>
      </c>
      <c r="J2436" s="60" t="str">
        <f t="shared" ref="J2436:J2499" si="5337">IF(H2436&gt;2000,"L",IF(H2436="","U","H"))</f>
        <v>L</v>
      </c>
      <c r="K2436" s="60" t="str">
        <f t="shared" ref="K2436:K2499" si="5338">IF(I2436&gt;20000,"L",IF(I2436="","U","H"))</f>
        <v>L</v>
      </c>
      <c r="L2436" s="60" t="str">
        <f t="shared" ref="L2436:L2499" si="5339">IF($H2436&gt;500,"L",IF($H2436="","U","H"))</f>
        <v>L</v>
      </c>
      <c r="M2436" s="60" t="str">
        <f t="shared" ref="M2436:M2499" si="5340">IF($I2436&gt;5000,"L",IF($I2436="","U","H"))</f>
        <v>L</v>
      </c>
      <c r="N2436" s="18" t="s">
        <v>132</v>
      </c>
      <c r="O2436" s="21" t="s">
        <v>198</v>
      </c>
      <c r="T2436" s="69" t="str">
        <f t="shared" ref="T2436:T2499" si="5341">IF(S2436="", "U", IF(S2436&lt;=3, "H", "L"))</f>
        <v>U</v>
      </c>
      <c r="U2436" s="18" t="s">
        <v>134</v>
      </c>
      <c r="V2436" s="63" t="s">
        <v>198</v>
      </c>
      <c r="X2436" s="21" t="s">
        <v>133</v>
      </c>
      <c r="Y2436" s="69" t="s">
        <v>198</v>
      </c>
      <c r="Z2436" s="69" t="str">
        <f t="shared" ref="Z2436:Z2499" si="5342">IF(Y2436="L", "L", IF(X2436="H", "H", "U"))</f>
        <v>L</v>
      </c>
      <c r="AA2436" s="72" t="s">
        <v>199</v>
      </c>
      <c r="AB2436" s="69" t="s">
        <v>299</v>
      </c>
      <c r="AC2436" s="34">
        <v>30</v>
      </c>
      <c r="AD2436" s="31"/>
      <c r="AE2436" s="30"/>
      <c r="AF2436" s="30"/>
      <c r="AG2436" s="31"/>
      <c r="AH2436" s="31"/>
      <c r="AI2436" s="33"/>
      <c r="AJ2436" s="33"/>
      <c r="AK2436" s="33"/>
      <c r="AL2436" s="33"/>
      <c r="AM2436" s="33"/>
      <c r="AN2436" s="222"/>
      <c r="AO2436" s="228" t="s">
        <v>133</v>
      </c>
      <c r="AP2436" s="31"/>
      <c r="AQ2436" s="31"/>
      <c r="AR2436" s="31"/>
      <c r="AS2436" s="31"/>
      <c r="AT2436" s="31"/>
      <c r="AU2436" s="31"/>
      <c r="AV2436" s="53" t="s">
        <v>299</v>
      </c>
      <c r="AW2436" s="30"/>
      <c r="AX2436" s="53" t="str">
        <f t="shared" si="5299"/>
        <v>U</v>
      </c>
      <c r="AY2436" s="31"/>
      <c r="AZ2436" s="31"/>
      <c r="BA2436" s="31"/>
      <c r="BB2436" s="31"/>
      <c r="BC2436" s="31"/>
      <c r="BD2436" s="31"/>
      <c r="BE2436" s="31"/>
      <c r="BF2436" s="31"/>
      <c r="BH2436" s="17" t="str">
        <f t="shared" si="5314"/>
        <v/>
      </c>
      <c r="BJ2436" s="17" t="str">
        <f t="shared" si="5314"/>
        <v/>
      </c>
      <c r="BK2436" s="18" t="s">
        <v>8246</v>
      </c>
      <c r="BL2436" s="17">
        <f t="shared" ref="BL2436:BL2499" si="5343">IF(BK2436="","",1)</f>
        <v>1</v>
      </c>
      <c r="BN2436" s="17" t="str">
        <f t="shared" ref="BN2436:BN2499" si="5344">IF(BM2436="","",1)</f>
        <v/>
      </c>
      <c r="BP2436" s="17" t="str">
        <f t="shared" ref="BP2436:BP2499" si="5345">IF(BO2436="","",1)</f>
        <v/>
      </c>
      <c r="BR2436" s="17" t="str">
        <f t="shared" ref="BR2436:BR2499" si="5346">IF(BQ2436="","",1)</f>
        <v/>
      </c>
      <c r="BT2436" s="17" t="str">
        <f t="shared" ref="BT2436:BT2499" si="5347">IF(BS2436="","",1)</f>
        <v/>
      </c>
      <c r="BV2436" s="17" t="str">
        <f t="shared" ref="BV2436:BV2499" si="5348">IF(BU2436="","",1)</f>
        <v/>
      </c>
      <c r="BX2436" s="17" t="str">
        <f t="shared" ref="BX2436:BX2499" si="5349">IF(BW2436="","",1)</f>
        <v/>
      </c>
      <c r="BZ2436" s="17" t="str">
        <f t="shared" ref="BZ2436:BZ2499" si="5350">IF(BY2436="","",1)</f>
        <v/>
      </c>
      <c r="CB2436" s="17" t="str">
        <f t="shared" ref="CB2436:CB2499" si="5351">IF(CA2436="","",1)</f>
        <v/>
      </c>
      <c r="CD2436" s="17" t="str">
        <f t="shared" ref="CD2436:CD2499" si="5352">IF(CC2436="","",1)</f>
        <v/>
      </c>
      <c r="CF2436" s="17" t="str">
        <f t="shared" ref="CF2436:CF2499" si="5353">IF(CE2436="","",1)</f>
        <v/>
      </c>
      <c r="CH2436" s="17" t="str">
        <f t="shared" ref="CH2436:CH2499" si="5354">IF(CG2436="","",1)</f>
        <v/>
      </c>
      <c r="CJ2436" s="17" t="str">
        <f t="shared" ref="CJ2436:CJ2499" si="5355">IF(CI2436="","",1)</f>
        <v/>
      </c>
      <c r="CL2436" s="17" t="str">
        <f t="shared" ref="CL2436:CL2499" si="5356">IF(CK2436="","",1)</f>
        <v/>
      </c>
      <c r="CN2436" s="17" t="str">
        <f t="shared" ref="CN2436:CN2499" si="5357">IF(CM2436="","",1)</f>
        <v/>
      </c>
      <c r="CP2436" s="17" t="str">
        <f t="shared" ref="CP2436:CP2499" si="5358">IF(CO2436="","",1)</f>
        <v/>
      </c>
      <c r="CR2436" s="17" t="str">
        <f t="shared" ref="CR2436:CR2499" si="5359">IF(CQ2436="","",1)</f>
        <v/>
      </c>
      <c r="CT2436" s="17" t="str">
        <f t="shared" ref="CT2436:CT2499" si="5360">IF(CS2436="","",1)</f>
        <v/>
      </c>
      <c r="CV2436" s="17" t="str">
        <f t="shared" ref="CV2436:CV2499" si="5361">IF(CU2436="","",1)</f>
        <v/>
      </c>
      <c r="CX2436" s="17" t="str">
        <f t="shared" ref="CX2436:CX2499" si="5362">IF(CW2436="","",1)</f>
        <v/>
      </c>
      <c r="CZ2436" s="17" t="str">
        <f t="shared" ref="CZ2436:CZ2499" si="5363">IF(CY2436="","",1)</f>
        <v/>
      </c>
      <c r="DB2436" s="17" t="str">
        <f t="shared" ref="DB2436:DB2499" si="5364">IF(DA2436="","",1)</f>
        <v/>
      </c>
      <c r="DD2436" s="17" t="str">
        <f t="shared" ref="DD2436:DD2499" si="5365">IF(DC2436="","",1)</f>
        <v/>
      </c>
      <c r="DF2436" s="17" t="str">
        <f t="shared" ref="DF2436:DF2499" si="5366">IF(DE2436="","",1)</f>
        <v/>
      </c>
      <c r="DH2436" s="17" t="str">
        <f t="shared" ref="DH2436:DH2499" si="5367">IF(DG2436="","",1)</f>
        <v/>
      </c>
      <c r="DJ2436" s="17" t="str">
        <f t="shared" ref="DJ2436:DJ2499" si="5368">IF(DI2436="","",1)</f>
        <v/>
      </c>
      <c r="DL2436" s="17" t="str">
        <f t="shared" ref="DL2436:DL2499" si="5369">IF(DK2436="","",1)</f>
        <v/>
      </c>
      <c r="DN2436" s="17" t="str">
        <f t="shared" ref="DN2436:DN2499" si="5370">IF(DM2436="","",1)</f>
        <v/>
      </c>
      <c r="DP2436" s="17" t="str">
        <f t="shared" ref="DP2436:DP2499" si="5371">IF(DO2436="","",1)</f>
        <v/>
      </c>
      <c r="DR2436" s="17" t="str">
        <f t="shared" ref="DR2436:DR2499" si="5372">IF(DQ2436="","",1)</f>
        <v/>
      </c>
      <c r="DT2436" s="17" t="str">
        <f t="shared" ref="DT2436:DT2499" si="5373">IF(DS2436="","",1)</f>
        <v/>
      </c>
      <c r="DV2436" s="17" t="str">
        <f t="shared" ref="DV2436:DV2499" si="5374">IF(DU2436="","",1)</f>
        <v/>
      </c>
      <c r="DX2436" s="17" t="str">
        <f t="shared" ref="DX2436:DX2499" si="5375">IF(DW2436="","",1)</f>
        <v/>
      </c>
      <c r="DZ2436" s="17" t="str">
        <f t="shared" ref="DZ2436:DZ2499" si="5376">IF(DY2436="","",1)</f>
        <v/>
      </c>
      <c r="EB2436" s="17" t="str">
        <f t="shared" ref="EB2436:EB2499" si="5377">IF(EA2436="","",1)</f>
        <v/>
      </c>
      <c r="ED2436" s="17" t="str">
        <f t="shared" ref="ED2436:ED2499" si="5378">IF(EC2436="","",1)</f>
        <v/>
      </c>
      <c r="EF2436" s="17" t="str">
        <f t="shared" ref="EF2436:EF2499" si="5379">IF(EE2436="","",1)</f>
        <v/>
      </c>
      <c r="EH2436" s="17" t="str">
        <f t="shared" ref="EH2436:EH2499" si="5380">IF(EG2436="","",1)</f>
        <v/>
      </c>
      <c r="EJ2436" s="17" t="str">
        <f t="shared" ref="EJ2436:EJ2499" si="5381">IF(EI2436="","",1)</f>
        <v/>
      </c>
      <c r="EL2436" s="17" t="str">
        <f t="shared" ref="EL2436:EL2499" si="5382">IF(EK2436="","",1)</f>
        <v/>
      </c>
      <c r="EN2436" s="17" t="str">
        <f t="shared" ref="EN2436:EN2499" si="5383">IF(EM2436="","",1)</f>
        <v/>
      </c>
      <c r="EP2436" s="17" t="str">
        <f t="shared" ref="EP2436:EP2499" si="5384">IF(EO2436="","",1)</f>
        <v/>
      </c>
      <c r="ER2436" s="17" t="str">
        <f t="shared" ref="ER2436:ER2499" si="5385">IF(EQ2436="","",1)</f>
        <v/>
      </c>
      <c r="ET2436" s="17" t="str">
        <f t="shared" ref="ET2436:ET2499" si="5386">IF(ES2436="","",1)</f>
        <v/>
      </c>
      <c r="EV2436" s="17" t="str">
        <f t="shared" ref="EV2436:EV2499" si="5387">IF(EU2436="","",1)</f>
        <v/>
      </c>
      <c r="EX2436" s="17" t="str">
        <f t="shared" ref="EX2436:EX2499" si="5388">IF(EW2436="","",1)</f>
        <v/>
      </c>
      <c r="EZ2436" s="17" t="str">
        <f t="shared" ref="EZ2436:EZ2499" si="5389">IF(EY2436="","",1)</f>
        <v/>
      </c>
      <c r="FB2436" s="17" t="str">
        <f t="shared" ref="FB2436:FB2499" si="5390">IF(FA2436="","",1)</f>
        <v/>
      </c>
      <c r="FD2436" s="17" t="str">
        <f t="shared" ref="FD2436:FD2499" si="5391">IF(FC2436="","",1)</f>
        <v/>
      </c>
      <c r="FE2436" s="17" t="s">
        <v>7353</v>
      </c>
      <c r="FF2436" s="17" t="s">
        <v>7353</v>
      </c>
      <c r="FG2436" s="17" t="s">
        <v>7353</v>
      </c>
      <c r="FH2436" s="17" t="s">
        <v>7353</v>
      </c>
      <c r="FI2436" s="17" t="s">
        <v>7353</v>
      </c>
      <c r="FJ2436" s="17" t="s">
        <v>7353</v>
      </c>
      <c r="FK2436" s="17" t="s">
        <v>7353</v>
      </c>
      <c r="FL2436" s="17" t="s">
        <v>7353</v>
      </c>
      <c r="FM2436" s="18" t="s">
        <v>5029</v>
      </c>
      <c r="FN2436" s="18">
        <f t="shared" si="5315"/>
        <v>1</v>
      </c>
      <c r="FO2436" s="18">
        <f t="shared" si="5300"/>
        <v>1</v>
      </c>
      <c r="FP2436" s="18">
        <f t="shared" si="5301"/>
        <v>1</v>
      </c>
      <c r="FQ2436" s="18">
        <f t="shared" si="5302"/>
        <v>0</v>
      </c>
      <c r="FR2436" s="18">
        <f t="shared" si="5316"/>
        <v>0</v>
      </c>
      <c r="FS2436" s="9" t="s">
        <v>198</v>
      </c>
      <c r="FU2436" s="21" t="s">
        <v>198</v>
      </c>
      <c r="FW2436" s="21" t="s">
        <v>198</v>
      </c>
      <c r="FX2436" s="18">
        <v>0</v>
      </c>
      <c r="FY2436" s="18">
        <v>0</v>
      </c>
      <c r="FZ2436" s="18">
        <f t="shared" ref="FZ2436:FZ2499" si="5392">SUM(DP2436,ED2436)</f>
        <v>0</v>
      </c>
      <c r="GA2436" s="18">
        <v>0</v>
      </c>
      <c r="GB2436" s="18">
        <v>0</v>
      </c>
      <c r="GC2436" s="18" t="s">
        <v>198</v>
      </c>
      <c r="GD2436" s="18">
        <f t="shared" ref="GD2436:GF2499" si="5393">IF(OR(GC2436="U", GC2436="L"), 0, IF(GC2436="M", 1, IF(GC2436="H", 2, IF(GC2436="VH", 3))))</f>
        <v>0</v>
      </c>
      <c r="GE2436" s="18" t="s">
        <v>198</v>
      </c>
      <c r="GF2436" s="18">
        <f t="shared" si="5393"/>
        <v>0</v>
      </c>
      <c r="GG2436" s="18" t="s">
        <v>198</v>
      </c>
      <c r="GH2436" s="18">
        <f t="shared" ref="GH2436:GH2499" si="5394">IF(OR(GG2436="U", GG2436="L"), 0, IF(GG2436="M", 1, IF(GG2436="H", 2, IF(GG2436="VH", 3))))</f>
        <v>0</v>
      </c>
      <c r="GI2436" s="18" t="s">
        <v>4378</v>
      </c>
      <c r="GJ2436" s="18">
        <f t="shared" ref="GJ2436:GL2499" si="5395">IF(OR(GI2436="U",GI2436="H",GI2436="VH"),0,IF(GI2436="M",1,IF(GI2436="L",2)))</f>
        <v>1</v>
      </c>
      <c r="GK2436" s="18" t="s">
        <v>198</v>
      </c>
      <c r="GL2436" s="18">
        <f t="shared" si="5395"/>
        <v>2</v>
      </c>
      <c r="GM2436" s="228" t="s">
        <v>198</v>
      </c>
      <c r="GN2436" s="18">
        <f t="shared" ref="GN2436:GN2499" si="5396">IF(OR(GM2436="U", GM2436="H"), 0, 2)</f>
        <v>2</v>
      </c>
      <c r="GQ2436" s="18" t="str">
        <f t="shared" si="5317"/>
        <v>L</v>
      </c>
      <c r="GR2436" s="18">
        <f t="shared" ref="GR2436:GR2499" si="5397">IF(OR(GQ2436="U", GQ2436="L"), 0, 1)</f>
        <v>0</v>
      </c>
      <c r="GS2436" s="18">
        <f t="shared" ref="GS2436:GS2499" si="5398">SUM(GD2436,GF2436,GH2436,GJ2436,GL2436,GN2436,GR2436)</f>
        <v>5</v>
      </c>
      <c r="GT2436" s="21" t="str">
        <f t="shared" ref="GT2436:GT2499" si="5399">IF(GS2436&lt;=5, "L", "H")</f>
        <v>L</v>
      </c>
      <c r="GU2436" s="18" t="s">
        <v>5241</v>
      </c>
      <c r="GV2436" s="18" t="s">
        <v>142</v>
      </c>
      <c r="GW2436" s="18" t="s">
        <v>515</v>
      </c>
      <c r="GY2436" s="18" t="s">
        <v>6476</v>
      </c>
      <c r="GZ2436" s="18" t="s">
        <v>0</v>
      </c>
      <c r="HB2436" s="21" t="s">
        <v>198</v>
      </c>
      <c r="HD2436" s="21" t="str">
        <f t="shared" ref="HD2436:HD2499" si="5400">IF(HC2436="","L","H")</f>
        <v>L</v>
      </c>
      <c r="HF2436" s="21" t="s">
        <v>198</v>
      </c>
      <c r="HH2436" s="69" t="str">
        <f t="shared" ref="HH2436:HH2499" si="5401">IF(HG2436="","L","H")</f>
        <v>L</v>
      </c>
      <c r="HM2436" s="18" t="s">
        <v>7353</v>
      </c>
      <c r="HN2436" s="69" t="s">
        <v>133</v>
      </c>
      <c r="HO2436" s="72"/>
      <c r="HP2436" s="72"/>
      <c r="HQ2436" s="72"/>
      <c r="HR2436" s="72"/>
      <c r="HS2436" s="72"/>
      <c r="HT2436" s="72"/>
      <c r="HU2436" s="72"/>
      <c r="HV2436" s="72"/>
      <c r="HW2436" s="72"/>
      <c r="HX2436" s="72"/>
      <c r="HY2436" s="72"/>
      <c r="IA2436" s="21" t="s">
        <v>198</v>
      </c>
      <c r="IC2436" s="21" t="s">
        <v>198</v>
      </c>
      <c r="IE2436" s="68" t="s">
        <v>9355</v>
      </c>
      <c r="IF2436" s="69" t="s">
        <v>299</v>
      </c>
      <c r="II2436" s="21" t="s">
        <v>198</v>
      </c>
      <c r="IK2436" s="21" t="s">
        <v>198</v>
      </c>
      <c r="IM2436" s="21" t="s">
        <v>198</v>
      </c>
      <c r="IO2436" s="21" t="s">
        <v>198</v>
      </c>
      <c r="IQ2436" s="17" t="str">
        <f t="shared" si="5318"/>
        <v/>
      </c>
      <c r="IS2436" s="17" t="str">
        <f t="shared" si="5318"/>
        <v/>
      </c>
      <c r="IU2436" s="17" t="str">
        <f t="shared" ref="IU2436:IU2499" si="5402">IF(IT2436="","",1)</f>
        <v/>
      </c>
      <c r="IV2436" s="72"/>
      <c r="IW2436" s="72"/>
      <c r="IX2436" s="72"/>
      <c r="IY2436" s="72"/>
      <c r="IZ2436" s="72" t="str">
        <f t="shared" si="5319"/>
        <v/>
      </c>
      <c r="JA2436" s="72" t="str">
        <f t="shared" si="5320"/>
        <v/>
      </c>
      <c r="JB2436" s="72"/>
      <c r="JC2436" s="72" t="str">
        <f t="shared" ref="JC2436:JC2499" si="5403">IF(JB2436="","",1)</f>
        <v/>
      </c>
      <c r="JD2436" s="72"/>
      <c r="JE2436" s="72" t="str">
        <f t="shared" ref="JE2436:JE2499" si="5404">IF(JD2436="","",1)</f>
        <v/>
      </c>
      <c r="JF2436" s="72"/>
      <c r="JG2436" s="72"/>
      <c r="JH2436" s="72"/>
      <c r="JI2436" s="72" t="str">
        <f t="shared" si="5312"/>
        <v/>
      </c>
      <c r="JJ2436" s="72" t="str">
        <f t="shared" si="5321"/>
        <v/>
      </c>
      <c r="JL2436" s="17" t="str">
        <f t="shared" ref="JL2436:JL2499" si="5405">IF(JK2436="","",1)</f>
        <v/>
      </c>
      <c r="JN2436" s="17" t="str">
        <f t="shared" ref="JN2436:JN2499" si="5406">IF(JM2436="","",1)</f>
        <v/>
      </c>
      <c r="JP2436" s="17" t="str">
        <f t="shared" ref="JP2436:JP2499" si="5407">IF(JO2436="","",1)</f>
        <v/>
      </c>
      <c r="JR2436" s="17" t="str">
        <f t="shared" ref="JR2436:JR2499" si="5408">IF(JQ2436="","",1)</f>
        <v/>
      </c>
      <c r="JT2436" s="17" t="str">
        <f t="shared" ref="JT2436:JT2499" si="5409">IF(JS2436="","",1)</f>
        <v/>
      </c>
      <c r="JV2436" s="17" t="str">
        <f t="shared" ref="JV2436:JV2499" si="5410">IF(JU2436="","",1)</f>
        <v/>
      </c>
      <c r="JX2436" s="17" t="str">
        <f t="shared" ref="JX2436:JX2499" si="5411">IF(JW2436="","",1)</f>
        <v/>
      </c>
      <c r="JY2436" s="72"/>
      <c r="JZ2436" s="72"/>
      <c r="KA2436" s="72"/>
      <c r="KB2436" s="72"/>
      <c r="KC2436" s="72"/>
      <c r="KD2436" s="72" t="str">
        <f t="shared" si="5322"/>
        <v/>
      </c>
      <c r="KE2436" s="72" t="str">
        <f t="shared" si="5323"/>
        <v/>
      </c>
      <c r="KF2436" s="72"/>
      <c r="KG2436" s="72" t="str">
        <f t="shared" ref="KG2436:KG2499" si="5412">IF(KF2436="","",1)</f>
        <v/>
      </c>
      <c r="KH2436" s="72"/>
      <c r="KI2436" s="72" t="str">
        <f t="shared" ref="KI2436:KI2499" si="5413">IF(KH2436="","",1)</f>
        <v/>
      </c>
      <c r="KJ2436" s="72"/>
      <c r="KK2436" s="72" t="str">
        <f t="shared" ref="KK2436:KK2499" si="5414">IF(KJ2436="","",1)</f>
        <v/>
      </c>
      <c r="KL2436" s="72"/>
      <c r="KM2436" s="72"/>
      <c r="KN2436" s="72"/>
      <c r="KO2436" s="72"/>
      <c r="KP2436" s="72"/>
      <c r="KQ2436" s="72"/>
      <c r="KR2436" s="72"/>
      <c r="KS2436" s="72" t="str">
        <f t="shared" ref="KS2436:KS2499" si="5415">IF(AND(KM2436="", KO2436="", KQ2436=""), "",1)</f>
        <v/>
      </c>
      <c r="KT2436" s="72"/>
      <c r="KU2436" s="72" t="str">
        <f t="shared" ref="KU2436:KU2499" si="5416">IF(KT2436="","",1)</f>
        <v/>
      </c>
      <c r="KV2436" s="72"/>
      <c r="KW2436" s="72"/>
      <c r="KX2436" s="72" t="str">
        <f t="shared" si="5324"/>
        <v/>
      </c>
      <c r="KY2436" s="72"/>
      <c r="KZ2436" s="72"/>
      <c r="LA2436" s="72"/>
      <c r="LB2436" s="72" t="str">
        <f t="shared" si="5325"/>
        <v/>
      </c>
      <c r="LD2436" s="17" t="str">
        <f t="shared" ref="LD2436:LD2499" si="5417">IF(LC2436="","",1)</f>
        <v/>
      </c>
      <c r="LF2436" s="17" t="str">
        <f t="shared" ref="LF2436:LF2499" si="5418">IF(LE2436="","",1)</f>
        <v/>
      </c>
      <c r="LH2436" s="17" t="str">
        <f t="shared" ref="LH2436:LH2499" si="5419">IF(LG2436="","",1)</f>
        <v/>
      </c>
      <c r="LJ2436" s="17" t="str">
        <f t="shared" ref="LJ2436:LJ2499" si="5420">IF(LI2436="","",1)</f>
        <v/>
      </c>
      <c r="LL2436" s="17" t="str">
        <f t="shared" ref="LL2436:LL2499" si="5421">IF(LK2436="","",1)</f>
        <v/>
      </c>
      <c r="LN2436" s="17" t="str">
        <f t="shared" ref="LN2436:LN2499" si="5422">IF(LM2436="","",1)</f>
        <v/>
      </c>
      <c r="LP2436" s="17" t="str">
        <f t="shared" ref="LP2436:LP2499" si="5423">IF(LO2436="","",1)</f>
        <v/>
      </c>
      <c r="LR2436" s="17" t="str">
        <f t="shared" ref="LR2436:LR2499" si="5424">IF(LQ2436="","",1)</f>
        <v/>
      </c>
      <c r="LT2436" s="17" t="str">
        <f t="shared" ref="LT2436:LT2499" si="5425">IF(LS2436="","",1)</f>
        <v/>
      </c>
      <c r="LV2436" s="17" t="str">
        <f t="shared" ref="LV2436:LV2499" si="5426">IF(LU2436="","",1)</f>
        <v/>
      </c>
      <c r="LX2436" s="17" t="str">
        <f t="shared" ref="LX2436:LX2499" si="5427">IF(LW2436="","",1)</f>
        <v/>
      </c>
      <c r="LZ2436" s="17" t="str">
        <f t="shared" ref="LZ2436:LZ2499" si="5428">IF(LY2436="","",1)</f>
        <v/>
      </c>
      <c r="MB2436" s="17" t="str">
        <f t="shared" ref="MB2436:MB2499" si="5429">IF(MA2436="","",1)</f>
        <v/>
      </c>
      <c r="MD2436" s="17" t="str">
        <f t="shared" si="5326"/>
        <v/>
      </c>
      <c r="MF2436" s="17" t="str">
        <f t="shared" ref="MF2436:MF2499" si="5430">IF(ME2436="","",1)</f>
        <v/>
      </c>
      <c r="MG2436" s="17"/>
      <c r="MH2436" s="17" t="str">
        <f t="shared" ref="MH2436:MH2499" si="5431">IF(MG2436="","",1)</f>
        <v/>
      </c>
      <c r="MI2436" s="17"/>
      <c r="MJ2436" s="17" t="str">
        <f t="shared" ref="MJ2436:MJ2499" si="5432">IF(MI2436="","",1)</f>
        <v/>
      </c>
      <c r="ML2436" s="17"/>
      <c r="MM2436" s="18" t="s">
        <v>162</v>
      </c>
      <c r="MN2436" s="69">
        <f t="shared" ref="MN2436:MN2499" si="5433">SUM(IQ2436,IS2436,IU2436,IZ2436,JA2436,JC2436,JE2436,JI2436,JJ2436,JL2436,JN2436,JP2436,JR2436,JT2436,JV2436,JX2436,KD2436,KE2436,KG2436,KI2436,KK2436,KL2436, KS2436, KX2436,KY2436,LB2436,LD2436,LF2436,LH2436,LJ2436,LL2436,LN2436,LP2436,LR2436,LT2436,LV2436,LX2436,LZ2436,MB2436,MD2436,MF2436,MH2436,MJ2436,ML2436)</f>
        <v>0</v>
      </c>
      <c r="MO2436" s="21" t="str">
        <f t="shared" ref="MO2436:MO2499" si="5434">IF(MN2436&gt;=7,"H",IF(MN2436&lt;=2,"L","M"))</f>
        <v>L</v>
      </c>
      <c r="MQ2436" s="17" t="str">
        <f t="shared" si="5327"/>
        <v/>
      </c>
      <c r="MS2436" s="17" t="str">
        <f t="shared" si="5328"/>
        <v/>
      </c>
      <c r="MU2436" s="17" t="str">
        <f t="shared" si="5329"/>
        <v/>
      </c>
      <c r="MW2436" s="17" t="str">
        <f t="shared" si="5330"/>
        <v/>
      </c>
      <c r="MY2436" s="17" t="str">
        <f t="shared" si="5331"/>
        <v/>
      </c>
      <c r="NA2436" s="17" t="str">
        <f t="shared" si="5332"/>
        <v/>
      </c>
      <c r="NC2436" s="17" t="str">
        <f t="shared" si="5333"/>
        <v/>
      </c>
      <c r="NH2436" s="18" t="str">
        <f t="shared" si="5334"/>
        <v/>
      </c>
      <c r="NI2436" s="18" t="str">
        <f t="shared" si="5335"/>
        <v/>
      </c>
      <c r="NM2436" s="18" t="str">
        <f t="shared" si="5311"/>
        <v/>
      </c>
      <c r="NN2436" s="18" t="str">
        <f t="shared" si="5310"/>
        <v/>
      </c>
      <c r="NO2436" s="21">
        <f t="shared" si="5336"/>
        <v>0</v>
      </c>
      <c r="NP2436" s="21" t="str">
        <f t="shared" ref="NP2436:NP2499" si="5435">IF(NO2436&lt;=1, "L", "H")</f>
        <v>L</v>
      </c>
      <c r="NX2436" s="18">
        <f t="shared" ref="NX2436:NX2499" si="5436">IF(NQ2436="", 0, IF(NQ2436="industrial", 2,1))</f>
        <v>0</v>
      </c>
      <c r="NY2436" s="18">
        <f t="shared" si="5304"/>
        <v>0</v>
      </c>
      <c r="NZ2436" s="18">
        <f t="shared" si="5305"/>
        <v>0</v>
      </c>
      <c r="OA2436" s="18">
        <f t="shared" si="5306"/>
        <v>0</v>
      </c>
      <c r="OB2436" s="18">
        <f t="shared" si="5307"/>
        <v>0</v>
      </c>
      <c r="OC2436" s="18">
        <f t="shared" si="5308"/>
        <v>0</v>
      </c>
      <c r="OD2436" s="17">
        <f t="shared" si="5309"/>
        <v>0</v>
      </c>
      <c r="OE2436" s="20">
        <f t="shared" si="5313"/>
        <v>1</v>
      </c>
      <c r="OF2436" s="69" t="str">
        <f>IF(OE2436=0,"L",IF(OE2436=1,"L",IF(OE2436=2,"H",IF(OE2436=3,"H",IF(OE2436=4,"H",IF(OE2436=5,"H"))))))</f>
        <v>L</v>
      </c>
      <c r="OG2436" s="122"/>
      <c r="OH2436" s="21" t="str">
        <f t="shared" si="5303"/>
        <v>L</v>
      </c>
      <c r="OI2436" s="69" t="str">
        <f t="shared" si="5298"/>
        <v>L</v>
      </c>
      <c r="OJ2436" s="17" t="s">
        <v>4664</v>
      </c>
      <c r="OK2436" s="18" t="s">
        <v>461</v>
      </c>
      <c r="OL2436" s="17" t="s">
        <v>4662</v>
      </c>
      <c r="OM2436" s="17"/>
      <c r="OQ2436" s="18">
        <v>0</v>
      </c>
      <c r="OS2436" s="19" t="str">
        <f>IF(OK2436="","NF",IF(OK2436=" ","NF",IF(OK2436="subsistence fisheries", "M", IF(OK2436="commercial","H",IF(OK2436="highly commercial","VH")))))</f>
        <v>M</v>
      </c>
      <c r="OT2436" s="18">
        <v>4.2899547211111404</v>
      </c>
      <c r="OU2436" s="69" t="s">
        <v>299</v>
      </c>
      <c r="OV2436" s="18">
        <v>0.267884528800233</v>
      </c>
      <c r="OW2436" s="69" t="s">
        <v>198</v>
      </c>
      <c r="OX2436" s="18">
        <v>5.4942923767925897</v>
      </c>
      <c r="OY2436" s="69" t="s">
        <v>299</v>
      </c>
      <c r="OZ2436" s="18">
        <v>24.106166682831201</v>
      </c>
      <c r="PA2436" s="69" t="s">
        <v>299</v>
      </c>
      <c r="PB2436" s="18">
        <v>4.5175043393487799</v>
      </c>
      <c r="PC2436" s="69" t="s">
        <v>299</v>
      </c>
      <c r="PD2436" s="69" t="s">
        <v>299</v>
      </c>
      <c r="PE2436" s="69" t="s">
        <v>198</v>
      </c>
      <c r="PF2436" s="18">
        <v>0.26807471497418101</v>
      </c>
      <c r="PG2436" s="69" t="s">
        <v>198</v>
      </c>
      <c r="PH2436" s="69" t="s">
        <v>198</v>
      </c>
      <c r="PI2436" s="69" t="s">
        <v>198</v>
      </c>
      <c r="PJ2436" s="18">
        <v>5.9691780821917799</v>
      </c>
      <c r="PK2436" s="69" t="s">
        <v>299</v>
      </c>
      <c r="PL2436" s="69" t="s">
        <v>299</v>
      </c>
      <c r="PM2436" s="69" t="s">
        <v>299</v>
      </c>
      <c r="PN2436" s="18">
        <v>26.0513700720382</v>
      </c>
      <c r="PO2436" s="69" t="s">
        <v>198</v>
      </c>
      <c r="PP2436" s="69" t="s">
        <v>198</v>
      </c>
      <c r="PQ2436" s="69" t="s">
        <v>198</v>
      </c>
      <c r="PR2436" s="18">
        <v>12.5728867413246</v>
      </c>
      <c r="PS2436" s="69" t="s">
        <v>299</v>
      </c>
      <c r="PT2436" s="18">
        <v>0.267884528800233</v>
      </c>
      <c r="PU2436" s="69" t="s">
        <v>198</v>
      </c>
      <c r="PV2436" s="18">
        <v>3.86239101462168</v>
      </c>
      <c r="PW2436" s="69" t="s">
        <v>198</v>
      </c>
      <c r="PX2436" s="18">
        <v>42.356164801610703</v>
      </c>
      <c r="PY2436" s="69" t="s">
        <v>299</v>
      </c>
      <c r="PZ2436" s="18">
        <v>4.1666671543905203</v>
      </c>
      <c r="QA2436" s="69" t="s">
        <v>299</v>
      </c>
      <c r="QB2436" s="18">
        <v>0.21289988739849799</v>
      </c>
      <c r="QC2436" s="69" t="s">
        <v>198</v>
      </c>
      <c r="QD2436" s="18">
        <v>5.4360728851736404</v>
      </c>
      <c r="QE2436" s="69" t="s">
        <v>299</v>
      </c>
      <c r="QF2436" s="18">
        <v>19.7534252846078</v>
      </c>
      <c r="QG2436" s="69" t="s">
        <v>198</v>
      </c>
      <c r="QH2436" s="18">
        <v>102.634323224629</v>
      </c>
      <c r="QI2436" s="69" t="s">
        <v>198</v>
      </c>
      <c r="QJ2436" s="18">
        <v>16.8620623758394</v>
      </c>
      <c r="QK2436" s="69" t="s">
        <v>198</v>
      </c>
    </row>
    <row r="2437" spans="1:453" s="18" customFormat="1" x14ac:dyDescent="0.25">
      <c r="A2437" s="18" t="s">
        <v>127</v>
      </c>
      <c r="B2437" s="18" t="s">
        <v>128</v>
      </c>
      <c r="C2437" s="18" t="s">
        <v>129</v>
      </c>
      <c r="D2437" s="18" t="s">
        <v>146</v>
      </c>
      <c r="E2437" s="18" t="s">
        <v>147</v>
      </c>
      <c r="F2437" s="58" t="s">
        <v>3955</v>
      </c>
      <c r="H2437" s="58">
        <v>29101.962625</v>
      </c>
      <c r="I2437" s="58">
        <v>47544.390463999996</v>
      </c>
      <c r="J2437" s="60" t="str">
        <f t="shared" si="5337"/>
        <v>L</v>
      </c>
      <c r="K2437" s="60" t="str">
        <f t="shared" si="5338"/>
        <v>L</v>
      </c>
      <c r="L2437" s="60" t="str">
        <f t="shared" si="5339"/>
        <v>L</v>
      </c>
      <c r="M2437" s="60" t="str">
        <f t="shared" si="5340"/>
        <v>L</v>
      </c>
      <c r="N2437" s="18" t="s">
        <v>132</v>
      </c>
      <c r="O2437" s="21" t="s">
        <v>198</v>
      </c>
      <c r="P2437" s="18">
        <v>0</v>
      </c>
      <c r="Q2437" s="18">
        <v>50</v>
      </c>
      <c r="R2437" s="18">
        <v>50</v>
      </c>
      <c r="S2437" s="18">
        <v>20</v>
      </c>
      <c r="T2437" s="69" t="str">
        <f t="shared" si="5341"/>
        <v>L</v>
      </c>
      <c r="V2437" s="63" t="s">
        <v>133</v>
      </c>
      <c r="X2437" s="21" t="s">
        <v>133</v>
      </c>
      <c r="Y2437" s="69" t="s">
        <v>198</v>
      </c>
      <c r="Z2437" s="69" t="str">
        <f t="shared" si="5342"/>
        <v>L</v>
      </c>
      <c r="AA2437" s="72" t="s">
        <v>199</v>
      </c>
      <c r="AB2437" s="69" t="s">
        <v>299</v>
      </c>
      <c r="AC2437" s="34">
        <v>30</v>
      </c>
      <c r="AD2437" s="31"/>
      <c r="AE2437" s="30"/>
      <c r="AF2437" s="30"/>
      <c r="AG2437" s="31"/>
      <c r="AH2437" s="31"/>
      <c r="AI2437" s="33"/>
      <c r="AJ2437" s="33"/>
      <c r="AK2437" s="33"/>
      <c r="AL2437" s="33"/>
      <c r="AM2437" s="33"/>
      <c r="AN2437" s="222"/>
      <c r="AO2437" s="228" t="s">
        <v>133</v>
      </c>
      <c r="AP2437" s="31"/>
      <c r="AQ2437" s="31"/>
      <c r="AR2437" s="31"/>
      <c r="AS2437" s="31"/>
      <c r="AT2437" s="31"/>
      <c r="AU2437" s="31"/>
      <c r="AV2437" s="53" t="s">
        <v>299</v>
      </c>
      <c r="AW2437" s="30"/>
      <c r="AX2437" s="53" t="str">
        <f t="shared" si="5299"/>
        <v>U</v>
      </c>
      <c r="AY2437" s="31"/>
      <c r="AZ2437" s="31"/>
      <c r="BA2437" s="31"/>
      <c r="BB2437" s="31"/>
      <c r="BC2437" s="31"/>
      <c r="BD2437" s="31"/>
      <c r="BE2437" s="31"/>
      <c r="BF2437" s="31"/>
      <c r="BH2437" s="17" t="str">
        <f t="shared" si="5314"/>
        <v/>
      </c>
      <c r="BI2437" s="18" t="s">
        <v>8251</v>
      </c>
      <c r="BJ2437" s="17">
        <f t="shared" si="5314"/>
        <v>1</v>
      </c>
      <c r="BK2437" s="18" t="s">
        <v>8246</v>
      </c>
      <c r="BL2437" s="17">
        <f t="shared" si="5343"/>
        <v>1</v>
      </c>
      <c r="BN2437" s="17" t="str">
        <f t="shared" si="5344"/>
        <v/>
      </c>
      <c r="BP2437" s="17" t="str">
        <f t="shared" si="5345"/>
        <v/>
      </c>
      <c r="BR2437" s="17" t="str">
        <f t="shared" si="5346"/>
        <v/>
      </c>
      <c r="BT2437" s="17" t="str">
        <f t="shared" si="5347"/>
        <v/>
      </c>
      <c r="BV2437" s="17" t="str">
        <f t="shared" si="5348"/>
        <v/>
      </c>
      <c r="BX2437" s="17" t="str">
        <f t="shared" si="5349"/>
        <v/>
      </c>
      <c r="BZ2437" s="17" t="str">
        <f t="shared" si="5350"/>
        <v/>
      </c>
      <c r="CB2437" s="17" t="str">
        <f t="shared" si="5351"/>
        <v/>
      </c>
      <c r="CD2437" s="17" t="str">
        <f t="shared" si="5352"/>
        <v/>
      </c>
      <c r="CF2437" s="17" t="str">
        <f t="shared" si="5353"/>
        <v/>
      </c>
      <c r="CH2437" s="17" t="str">
        <f t="shared" si="5354"/>
        <v/>
      </c>
      <c r="CJ2437" s="17" t="str">
        <f t="shared" si="5355"/>
        <v/>
      </c>
      <c r="CL2437" s="17" t="str">
        <f t="shared" si="5356"/>
        <v/>
      </c>
      <c r="CN2437" s="17" t="str">
        <f t="shared" si="5357"/>
        <v/>
      </c>
      <c r="CP2437" s="17" t="str">
        <f t="shared" si="5358"/>
        <v/>
      </c>
      <c r="CR2437" s="17" t="str">
        <f t="shared" si="5359"/>
        <v/>
      </c>
      <c r="CT2437" s="17" t="str">
        <f t="shared" si="5360"/>
        <v/>
      </c>
      <c r="CV2437" s="17" t="str">
        <f t="shared" si="5361"/>
        <v/>
      </c>
      <c r="CX2437" s="17" t="str">
        <f t="shared" si="5362"/>
        <v/>
      </c>
      <c r="CZ2437" s="17" t="str">
        <f t="shared" si="5363"/>
        <v/>
      </c>
      <c r="DB2437" s="17" t="str">
        <f t="shared" si="5364"/>
        <v/>
      </c>
      <c r="DD2437" s="17" t="str">
        <f t="shared" si="5365"/>
        <v/>
      </c>
      <c r="DF2437" s="17" t="str">
        <f t="shared" si="5366"/>
        <v/>
      </c>
      <c r="DH2437" s="17" t="str">
        <f t="shared" si="5367"/>
        <v/>
      </c>
      <c r="DJ2437" s="17" t="str">
        <f t="shared" si="5368"/>
        <v/>
      </c>
      <c r="DL2437" s="17" t="str">
        <f t="shared" si="5369"/>
        <v/>
      </c>
      <c r="DN2437" s="17" t="str">
        <f t="shared" si="5370"/>
        <v/>
      </c>
      <c r="DP2437" s="17" t="str">
        <f t="shared" si="5371"/>
        <v/>
      </c>
      <c r="DR2437" s="17" t="str">
        <f t="shared" si="5372"/>
        <v/>
      </c>
      <c r="DT2437" s="17" t="str">
        <f t="shared" si="5373"/>
        <v/>
      </c>
      <c r="DV2437" s="17" t="str">
        <f t="shared" si="5374"/>
        <v/>
      </c>
      <c r="DX2437" s="17" t="str">
        <f t="shared" si="5375"/>
        <v/>
      </c>
      <c r="DZ2437" s="17" t="str">
        <f t="shared" si="5376"/>
        <v/>
      </c>
      <c r="EB2437" s="17" t="str">
        <f t="shared" si="5377"/>
        <v/>
      </c>
      <c r="ED2437" s="17" t="str">
        <f t="shared" si="5378"/>
        <v/>
      </c>
      <c r="EF2437" s="17" t="str">
        <f t="shared" si="5379"/>
        <v/>
      </c>
      <c r="EH2437" s="17" t="str">
        <f t="shared" si="5380"/>
        <v/>
      </c>
      <c r="EJ2437" s="17" t="str">
        <f t="shared" si="5381"/>
        <v/>
      </c>
      <c r="EL2437" s="17" t="str">
        <f t="shared" si="5382"/>
        <v/>
      </c>
      <c r="EN2437" s="17" t="str">
        <f t="shared" si="5383"/>
        <v/>
      </c>
      <c r="EP2437" s="17" t="str">
        <f t="shared" si="5384"/>
        <v/>
      </c>
      <c r="ER2437" s="17" t="str">
        <f t="shared" si="5385"/>
        <v/>
      </c>
      <c r="ET2437" s="17" t="str">
        <f t="shared" si="5386"/>
        <v/>
      </c>
      <c r="EV2437" s="17" t="str">
        <f t="shared" si="5387"/>
        <v/>
      </c>
      <c r="EX2437" s="17" t="str">
        <f t="shared" si="5388"/>
        <v/>
      </c>
      <c r="EZ2437" s="17" t="str">
        <f t="shared" si="5389"/>
        <v/>
      </c>
      <c r="FB2437" s="17" t="str">
        <f t="shared" si="5390"/>
        <v/>
      </c>
      <c r="FD2437" s="17" t="str">
        <f t="shared" si="5391"/>
        <v/>
      </c>
      <c r="FE2437" s="17" t="s">
        <v>7353</v>
      </c>
      <c r="FF2437" s="17" t="s">
        <v>7353</v>
      </c>
      <c r="FG2437" s="17" t="s">
        <v>7353</v>
      </c>
      <c r="FH2437" s="17" t="s">
        <v>7353</v>
      </c>
      <c r="FI2437" s="17" t="s">
        <v>7353</v>
      </c>
      <c r="FJ2437" s="17" t="s">
        <v>7353</v>
      </c>
      <c r="FK2437" s="17" t="s">
        <v>7353</v>
      </c>
      <c r="FL2437" s="17" t="s">
        <v>7353</v>
      </c>
      <c r="FM2437" s="18" t="s">
        <v>6140</v>
      </c>
      <c r="FN2437" s="18">
        <f t="shared" si="5315"/>
        <v>1</v>
      </c>
      <c r="FO2437" s="18">
        <f t="shared" si="5300"/>
        <v>2</v>
      </c>
      <c r="FP2437" s="18">
        <f t="shared" si="5301"/>
        <v>2</v>
      </c>
      <c r="FQ2437" s="18">
        <f t="shared" si="5302"/>
        <v>0</v>
      </c>
      <c r="FR2437" s="18">
        <f t="shared" si="5316"/>
        <v>0</v>
      </c>
      <c r="FS2437" s="9" t="s">
        <v>198</v>
      </c>
      <c r="FU2437" s="21" t="s">
        <v>198</v>
      </c>
      <c r="FW2437" s="21" t="s">
        <v>198</v>
      </c>
      <c r="FX2437" s="18">
        <v>0</v>
      </c>
      <c r="FY2437" s="18">
        <v>0</v>
      </c>
      <c r="FZ2437" s="18">
        <f t="shared" si="5392"/>
        <v>0</v>
      </c>
      <c r="GA2437" s="18">
        <v>0</v>
      </c>
      <c r="GB2437" s="18">
        <v>0</v>
      </c>
      <c r="GC2437" s="18" t="s">
        <v>198</v>
      </c>
      <c r="GD2437" s="18">
        <f t="shared" si="5393"/>
        <v>0</v>
      </c>
      <c r="GE2437" s="18" t="s">
        <v>198</v>
      </c>
      <c r="GF2437" s="18">
        <f t="shared" si="5393"/>
        <v>0</v>
      </c>
      <c r="GG2437" s="18" t="s">
        <v>198</v>
      </c>
      <c r="GH2437" s="18">
        <f t="shared" si="5394"/>
        <v>0</v>
      </c>
      <c r="GI2437" s="18" t="s">
        <v>4378</v>
      </c>
      <c r="GJ2437" s="18">
        <f t="shared" si="5395"/>
        <v>1</v>
      </c>
      <c r="GK2437" s="18" t="s">
        <v>198</v>
      </c>
      <c r="GL2437" s="18">
        <f t="shared" si="5395"/>
        <v>2</v>
      </c>
      <c r="GM2437" s="228" t="s">
        <v>198</v>
      </c>
      <c r="GN2437" s="18">
        <f t="shared" si="5396"/>
        <v>2</v>
      </c>
      <c r="GQ2437" s="18" t="str">
        <f t="shared" si="5317"/>
        <v>L</v>
      </c>
      <c r="GR2437" s="18">
        <f t="shared" si="5397"/>
        <v>0</v>
      </c>
      <c r="GS2437" s="18">
        <f t="shared" si="5398"/>
        <v>5</v>
      </c>
      <c r="GT2437" s="21" t="str">
        <f t="shared" si="5399"/>
        <v>L</v>
      </c>
      <c r="GU2437" s="18" t="s">
        <v>5241</v>
      </c>
      <c r="GV2437" s="18" t="s">
        <v>165</v>
      </c>
      <c r="GW2437" s="18" t="s">
        <v>6677</v>
      </c>
      <c r="GX2437" s="18" t="s">
        <v>3956</v>
      </c>
      <c r="GY2437" s="18" t="s">
        <v>6477</v>
      </c>
      <c r="GZ2437" s="18" t="s">
        <v>0</v>
      </c>
      <c r="HB2437" s="21" t="s">
        <v>198</v>
      </c>
      <c r="HD2437" s="21" t="str">
        <f t="shared" si="5400"/>
        <v>L</v>
      </c>
      <c r="HF2437" s="21" t="s">
        <v>198</v>
      </c>
      <c r="HH2437" s="69" t="str">
        <f t="shared" si="5401"/>
        <v>L</v>
      </c>
      <c r="HM2437" s="18" t="s">
        <v>7353</v>
      </c>
      <c r="HN2437" s="69" t="s">
        <v>133</v>
      </c>
      <c r="HO2437" s="72"/>
      <c r="HP2437" s="72"/>
      <c r="HQ2437" s="72"/>
      <c r="HR2437" s="72"/>
      <c r="HS2437" s="72"/>
      <c r="HT2437" s="72" t="s">
        <v>2899</v>
      </c>
      <c r="HU2437" s="72"/>
      <c r="HV2437" s="72"/>
      <c r="HW2437" s="72"/>
      <c r="HX2437" s="72"/>
      <c r="HY2437" s="72"/>
      <c r="IA2437" s="21" t="s">
        <v>198</v>
      </c>
      <c r="IC2437" s="21" t="s">
        <v>198</v>
      </c>
      <c r="IE2437" s="68" t="s">
        <v>9355</v>
      </c>
      <c r="IF2437" s="69" t="s">
        <v>299</v>
      </c>
      <c r="II2437" s="21" t="s">
        <v>198</v>
      </c>
      <c r="IK2437" s="21" t="s">
        <v>198</v>
      </c>
      <c r="IM2437" s="21" t="s">
        <v>198</v>
      </c>
      <c r="IO2437" s="21" t="s">
        <v>198</v>
      </c>
      <c r="IQ2437" s="17" t="str">
        <f t="shared" si="5318"/>
        <v/>
      </c>
      <c r="IS2437" s="17" t="str">
        <f t="shared" si="5318"/>
        <v/>
      </c>
      <c r="IU2437" s="17" t="str">
        <f t="shared" si="5402"/>
        <v/>
      </c>
      <c r="IV2437" s="72"/>
      <c r="IW2437" s="72"/>
      <c r="IX2437" s="72"/>
      <c r="IY2437" s="72"/>
      <c r="IZ2437" s="72" t="str">
        <f t="shared" si="5319"/>
        <v/>
      </c>
      <c r="JA2437" s="72" t="str">
        <f t="shared" si="5320"/>
        <v/>
      </c>
      <c r="JB2437" s="72"/>
      <c r="JC2437" s="72" t="str">
        <f t="shared" si="5403"/>
        <v/>
      </c>
      <c r="JD2437" s="72"/>
      <c r="JE2437" s="72" t="str">
        <f t="shared" si="5404"/>
        <v/>
      </c>
      <c r="JF2437" s="72"/>
      <c r="JG2437" s="72"/>
      <c r="JH2437" s="72"/>
      <c r="JI2437" s="72" t="str">
        <f t="shared" si="5312"/>
        <v/>
      </c>
      <c r="JJ2437" s="72" t="str">
        <f t="shared" si="5321"/>
        <v/>
      </c>
      <c r="JL2437" s="17" t="str">
        <f t="shared" si="5405"/>
        <v/>
      </c>
      <c r="JN2437" s="17" t="str">
        <f t="shared" si="5406"/>
        <v/>
      </c>
      <c r="JP2437" s="17" t="str">
        <f t="shared" si="5407"/>
        <v/>
      </c>
      <c r="JR2437" s="17" t="str">
        <f t="shared" si="5408"/>
        <v/>
      </c>
      <c r="JT2437" s="17" t="str">
        <f t="shared" si="5409"/>
        <v/>
      </c>
      <c r="JV2437" s="17" t="str">
        <f t="shared" si="5410"/>
        <v/>
      </c>
      <c r="JX2437" s="17" t="str">
        <f t="shared" si="5411"/>
        <v/>
      </c>
      <c r="JY2437" s="72"/>
      <c r="JZ2437" s="72"/>
      <c r="KA2437" s="72"/>
      <c r="KB2437" s="72"/>
      <c r="KC2437" s="72"/>
      <c r="KD2437" s="72" t="str">
        <f t="shared" si="5322"/>
        <v/>
      </c>
      <c r="KE2437" s="72" t="str">
        <f t="shared" si="5323"/>
        <v/>
      </c>
      <c r="KF2437" s="72"/>
      <c r="KG2437" s="72" t="str">
        <f t="shared" si="5412"/>
        <v/>
      </c>
      <c r="KH2437" s="72"/>
      <c r="KI2437" s="72" t="str">
        <f t="shared" si="5413"/>
        <v/>
      </c>
      <c r="KJ2437" s="72"/>
      <c r="KK2437" s="72" t="str">
        <f t="shared" si="5414"/>
        <v/>
      </c>
      <c r="KL2437" s="72"/>
      <c r="KM2437" s="72"/>
      <c r="KN2437" s="72"/>
      <c r="KO2437" s="72"/>
      <c r="KP2437" s="72"/>
      <c r="KQ2437" s="72"/>
      <c r="KR2437" s="72"/>
      <c r="KS2437" s="72" t="str">
        <f t="shared" si="5415"/>
        <v/>
      </c>
      <c r="KT2437" s="72"/>
      <c r="KU2437" s="72" t="str">
        <f t="shared" si="5416"/>
        <v/>
      </c>
      <c r="KV2437" s="72"/>
      <c r="KW2437" s="72"/>
      <c r="KX2437" s="72" t="str">
        <f t="shared" si="5324"/>
        <v/>
      </c>
      <c r="KY2437" s="72"/>
      <c r="KZ2437" s="72"/>
      <c r="LA2437" s="72"/>
      <c r="LB2437" s="72" t="str">
        <f t="shared" si="5325"/>
        <v/>
      </c>
      <c r="LD2437" s="17" t="str">
        <f t="shared" si="5417"/>
        <v/>
      </c>
      <c r="LF2437" s="17" t="str">
        <f t="shared" si="5418"/>
        <v/>
      </c>
      <c r="LH2437" s="17" t="str">
        <f t="shared" si="5419"/>
        <v/>
      </c>
      <c r="LJ2437" s="17" t="str">
        <f t="shared" si="5420"/>
        <v/>
      </c>
      <c r="LL2437" s="17" t="str">
        <f t="shared" si="5421"/>
        <v/>
      </c>
      <c r="LN2437" s="17" t="str">
        <f t="shared" si="5422"/>
        <v/>
      </c>
      <c r="LP2437" s="17" t="str">
        <f t="shared" si="5423"/>
        <v/>
      </c>
      <c r="LR2437" s="17" t="str">
        <f t="shared" si="5424"/>
        <v/>
      </c>
      <c r="LT2437" s="17" t="str">
        <f t="shared" si="5425"/>
        <v/>
      </c>
      <c r="LV2437" s="17" t="str">
        <f t="shared" si="5426"/>
        <v/>
      </c>
      <c r="LX2437" s="17" t="str">
        <f t="shared" si="5427"/>
        <v/>
      </c>
      <c r="LZ2437" s="17" t="str">
        <f t="shared" si="5428"/>
        <v/>
      </c>
      <c r="MB2437" s="17" t="str">
        <f t="shared" si="5429"/>
        <v/>
      </c>
      <c r="MD2437" s="17" t="str">
        <f t="shared" si="5326"/>
        <v/>
      </c>
      <c r="MF2437" s="17" t="str">
        <f t="shared" si="5430"/>
        <v/>
      </c>
      <c r="MG2437" s="17"/>
      <c r="MH2437" s="17" t="str">
        <f t="shared" si="5431"/>
        <v/>
      </c>
      <c r="MI2437" s="17"/>
      <c r="MJ2437" s="17" t="str">
        <f t="shared" si="5432"/>
        <v/>
      </c>
      <c r="ML2437" s="17"/>
      <c r="MN2437" s="69">
        <f t="shared" si="5433"/>
        <v>0</v>
      </c>
      <c r="MO2437" s="21" t="str">
        <f t="shared" si="5434"/>
        <v>L</v>
      </c>
      <c r="MQ2437" s="17" t="str">
        <f t="shared" si="5327"/>
        <v/>
      </c>
      <c r="MS2437" s="17" t="str">
        <f t="shared" si="5328"/>
        <v/>
      </c>
      <c r="MU2437" s="17" t="str">
        <f t="shared" si="5329"/>
        <v/>
      </c>
      <c r="MW2437" s="17" t="str">
        <f t="shared" si="5330"/>
        <v/>
      </c>
      <c r="MY2437" s="17" t="str">
        <f t="shared" si="5331"/>
        <v/>
      </c>
      <c r="NA2437" s="17" t="str">
        <f t="shared" si="5332"/>
        <v/>
      </c>
      <c r="NC2437" s="17" t="str">
        <f t="shared" si="5333"/>
        <v/>
      </c>
      <c r="NH2437" s="18" t="str">
        <f t="shared" si="5334"/>
        <v/>
      </c>
      <c r="NI2437" s="18" t="str">
        <f t="shared" si="5335"/>
        <v/>
      </c>
      <c r="NM2437" s="18" t="str">
        <f t="shared" si="5311"/>
        <v/>
      </c>
      <c r="NN2437" s="18" t="str">
        <f t="shared" si="5310"/>
        <v/>
      </c>
      <c r="NO2437" s="21">
        <f t="shared" si="5336"/>
        <v>0</v>
      </c>
      <c r="NP2437" s="21" t="str">
        <f t="shared" si="5435"/>
        <v>L</v>
      </c>
      <c r="NS2437" s="18" t="s">
        <v>143</v>
      </c>
      <c r="NT2437" s="18" t="s">
        <v>201</v>
      </c>
      <c r="NX2437" s="18">
        <f t="shared" si="5436"/>
        <v>0</v>
      </c>
      <c r="NY2437" s="18">
        <f t="shared" si="5304"/>
        <v>0</v>
      </c>
      <c r="NZ2437" s="18">
        <f t="shared" si="5305"/>
        <v>1</v>
      </c>
      <c r="OA2437" s="18">
        <f t="shared" si="5306"/>
        <v>0</v>
      </c>
      <c r="OB2437" s="18">
        <f t="shared" si="5307"/>
        <v>0</v>
      </c>
      <c r="OC2437" s="18">
        <f t="shared" si="5308"/>
        <v>0</v>
      </c>
      <c r="OD2437" s="17">
        <f t="shared" si="5309"/>
        <v>1</v>
      </c>
      <c r="OE2437" s="20">
        <f t="shared" si="5313"/>
        <v>1</v>
      </c>
      <c r="OF2437" s="69" t="str">
        <f>IF(OE2437=0,"L",IF(OE2437=1,"L",IF(OE2437=2,"H",IF(OE2437=3,"H",IF(OE2437=4,"H",IF(OE2437=5,"H"))))))</f>
        <v>L</v>
      </c>
      <c r="OG2437" s="122"/>
      <c r="OH2437" s="21" t="str">
        <f t="shared" si="5303"/>
        <v>H</v>
      </c>
      <c r="OI2437" s="69" t="str">
        <f t="shared" ref="OI2437:OI2500" si="5437">IF(OD2437&lt;=1, "L", "H")</f>
        <v>L</v>
      </c>
      <c r="OJ2437" s="17" t="s">
        <v>4664</v>
      </c>
      <c r="OK2437" s="18" t="s">
        <v>461</v>
      </c>
      <c r="OL2437" s="17" t="s">
        <v>4662</v>
      </c>
      <c r="OM2437" s="17"/>
      <c r="OQ2437" s="18">
        <v>0</v>
      </c>
      <c r="OS2437" s="19" t="str">
        <f>IF(OK2437="","NF",IF(OK2437=" ","NF",IF(OK2437="subsistence fisheries", "M", IF(OK2437="commercial","H",IF(OK2437="highly commercial","VH")))))</f>
        <v>M</v>
      </c>
      <c r="OT2437" s="18">
        <v>4.2899547211111404</v>
      </c>
      <c r="OU2437" s="69" t="s">
        <v>299</v>
      </c>
      <c r="OV2437" s="18">
        <v>0.267884528800233</v>
      </c>
      <c r="OW2437" s="69" t="s">
        <v>198</v>
      </c>
      <c r="OX2437" s="18">
        <v>5.4942923767925897</v>
      </c>
      <c r="OY2437" s="69" t="s">
        <v>299</v>
      </c>
      <c r="OZ2437" s="18">
        <v>24.106166682831201</v>
      </c>
      <c r="PA2437" s="69" t="s">
        <v>299</v>
      </c>
      <c r="PB2437" s="18">
        <v>4.5175043393487799</v>
      </c>
      <c r="PC2437" s="69" t="s">
        <v>299</v>
      </c>
      <c r="PD2437" s="69" t="s">
        <v>299</v>
      </c>
      <c r="PE2437" s="69" t="s">
        <v>198</v>
      </c>
      <c r="PF2437" s="18">
        <v>0.26807471497418101</v>
      </c>
      <c r="PG2437" s="69" t="s">
        <v>198</v>
      </c>
      <c r="PH2437" s="69" t="s">
        <v>198</v>
      </c>
      <c r="PI2437" s="69" t="s">
        <v>198</v>
      </c>
      <c r="PJ2437" s="18">
        <v>5.9691780821917799</v>
      </c>
      <c r="PK2437" s="69" t="s">
        <v>299</v>
      </c>
      <c r="PL2437" s="69" t="s">
        <v>299</v>
      </c>
      <c r="PM2437" s="69" t="s">
        <v>299</v>
      </c>
      <c r="PN2437" s="18">
        <v>26.0513700720382</v>
      </c>
      <c r="PO2437" s="69" t="s">
        <v>198</v>
      </c>
      <c r="PP2437" s="69" t="s">
        <v>198</v>
      </c>
      <c r="PQ2437" s="69" t="s">
        <v>198</v>
      </c>
      <c r="PR2437" s="18">
        <v>12.5728867413246</v>
      </c>
      <c r="PS2437" s="69" t="s">
        <v>299</v>
      </c>
      <c r="PT2437" s="18">
        <v>0.267884528800233</v>
      </c>
      <c r="PU2437" s="69" t="s">
        <v>198</v>
      </c>
      <c r="PV2437" s="18">
        <v>3.86239101462168</v>
      </c>
      <c r="PW2437" s="69" t="s">
        <v>198</v>
      </c>
      <c r="PX2437" s="18">
        <v>42.356164801610703</v>
      </c>
      <c r="PY2437" s="69" t="s">
        <v>299</v>
      </c>
      <c r="PZ2437" s="18">
        <v>4.1666671543905203</v>
      </c>
      <c r="QA2437" s="69" t="s">
        <v>299</v>
      </c>
      <c r="QB2437" s="18">
        <v>0.21289988739849799</v>
      </c>
      <c r="QC2437" s="69" t="s">
        <v>198</v>
      </c>
      <c r="QD2437" s="18">
        <v>5.4360728851736404</v>
      </c>
      <c r="QE2437" s="69" t="s">
        <v>299</v>
      </c>
      <c r="QF2437" s="18">
        <v>19.7534252846078</v>
      </c>
      <c r="QG2437" s="69" t="s">
        <v>198</v>
      </c>
      <c r="QH2437" s="18">
        <v>102.634323224629</v>
      </c>
      <c r="QI2437" s="69" t="s">
        <v>198</v>
      </c>
      <c r="QJ2437" s="18">
        <v>16.8620623758394</v>
      </c>
      <c r="QK2437" s="69" t="s">
        <v>198</v>
      </c>
    </row>
    <row r="2438" spans="1:453" s="18" customFormat="1" x14ac:dyDescent="0.25">
      <c r="A2438" s="18" t="s">
        <v>127</v>
      </c>
      <c r="B2438" s="18" t="s">
        <v>128</v>
      </c>
      <c r="C2438" s="18" t="s">
        <v>129</v>
      </c>
      <c r="D2438" s="18" t="s">
        <v>146</v>
      </c>
      <c r="E2438" s="18" t="s">
        <v>147</v>
      </c>
      <c r="F2438" s="58" t="s">
        <v>3957</v>
      </c>
      <c r="H2438" s="58">
        <v>32596.205187</v>
      </c>
      <c r="I2438" s="58">
        <v>53160.246998000002</v>
      </c>
      <c r="J2438" s="60" t="str">
        <f t="shared" si="5337"/>
        <v>L</v>
      </c>
      <c r="K2438" s="60" t="str">
        <f t="shared" si="5338"/>
        <v>L</v>
      </c>
      <c r="L2438" s="60" t="str">
        <f t="shared" si="5339"/>
        <v>L</v>
      </c>
      <c r="M2438" s="60" t="str">
        <f t="shared" si="5340"/>
        <v>L</v>
      </c>
      <c r="N2438" s="18" t="s">
        <v>132</v>
      </c>
      <c r="O2438" s="21" t="s">
        <v>198</v>
      </c>
      <c r="P2438" s="18">
        <v>30</v>
      </c>
      <c r="Q2438" s="18">
        <v>70</v>
      </c>
      <c r="R2438" s="18">
        <v>40</v>
      </c>
      <c r="S2438" s="18">
        <v>50</v>
      </c>
      <c r="T2438" s="69" t="str">
        <f t="shared" si="5341"/>
        <v>L</v>
      </c>
      <c r="U2438" s="18" t="s">
        <v>262</v>
      </c>
      <c r="V2438" s="63" t="s">
        <v>4378</v>
      </c>
      <c r="X2438" s="21" t="s">
        <v>133</v>
      </c>
      <c r="Y2438" s="69" t="s">
        <v>198</v>
      </c>
      <c r="Z2438" s="69" t="str">
        <f t="shared" si="5342"/>
        <v>L</v>
      </c>
      <c r="AA2438" s="72" t="s">
        <v>4452</v>
      </c>
      <c r="AB2438" s="69" t="s">
        <v>299</v>
      </c>
      <c r="AC2438" s="34">
        <v>8.5</v>
      </c>
      <c r="AD2438" s="31"/>
      <c r="AE2438" s="30"/>
      <c r="AF2438" s="30"/>
      <c r="AG2438" s="31"/>
      <c r="AH2438" s="31"/>
      <c r="AI2438" s="33"/>
      <c r="AJ2438" s="33"/>
      <c r="AK2438" s="33"/>
      <c r="AL2438" s="33"/>
      <c r="AM2438" s="33"/>
      <c r="AN2438" s="222"/>
      <c r="AO2438" s="228" t="s">
        <v>133</v>
      </c>
      <c r="AP2438" s="31"/>
      <c r="AQ2438" s="31"/>
      <c r="AR2438" s="31"/>
      <c r="AS2438" s="31"/>
      <c r="AT2438" s="31"/>
      <c r="AU2438" s="31"/>
      <c r="AV2438" s="53" t="s">
        <v>198</v>
      </c>
      <c r="AW2438" s="30"/>
      <c r="AX2438" s="53" t="str">
        <f t="shared" si="5299"/>
        <v>U</v>
      </c>
      <c r="AY2438" s="31"/>
      <c r="AZ2438" s="31"/>
      <c r="BA2438" s="31"/>
      <c r="BB2438" s="31"/>
      <c r="BC2438" s="31"/>
      <c r="BD2438" s="31"/>
      <c r="BE2438" s="31"/>
      <c r="BF2438" s="31"/>
      <c r="BH2438" s="17" t="str">
        <f t="shared" si="5314"/>
        <v/>
      </c>
      <c r="BJ2438" s="17" t="str">
        <f t="shared" si="5314"/>
        <v/>
      </c>
      <c r="BK2438" s="18" t="s">
        <v>8246</v>
      </c>
      <c r="BL2438" s="17">
        <f t="shared" si="5343"/>
        <v>1</v>
      </c>
      <c r="BN2438" s="17" t="str">
        <f t="shared" si="5344"/>
        <v/>
      </c>
      <c r="BP2438" s="17" t="str">
        <f t="shared" si="5345"/>
        <v/>
      </c>
      <c r="BR2438" s="17" t="str">
        <f t="shared" si="5346"/>
        <v/>
      </c>
      <c r="BT2438" s="17" t="str">
        <f t="shared" si="5347"/>
        <v/>
      </c>
      <c r="BV2438" s="17" t="str">
        <f t="shared" si="5348"/>
        <v/>
      </c>
      <c r="BX2438" s="17" t="str">
        <f t="shared" si="5349"/>
        <v/>
      </c>
      <c r="BZ2438" s="17" t="str">
        <f t="shared" si="5350"/>
        <v/>
      </c>
      <c r="CB2438" s="17" t="str">
        <f t="shared" si="5351"/>
        <v/>
      </c>
      <c r="CD2438" s="17" t="str">
        <f t="shared" si="5352"/>
        <v/>
      </c>
      <c r="CF2438" s="17" t="str">
        <f t="shared" si="5353"/>
        <v/>
      </c>
      <c r="CH2438" s="17" t="str">
        <f t="shared" si="5354"/>
        <v/>
      </c>
      <c r="CJ2438" s="17" t="str">
        <f t="shared" si="5355"/>
        <v/>
      </c>
      <c r="CL2438" s="17" t="str">
        <f t="shared" si="5356"/>
        <v/>
      </c>
      <c r="CN2438" s="17" t="str">
        <f t="shared" si="5357"/>
        <v/>
      </c>
      <c r="CP2438" s="17" t="str">
        <f t="shared" si="5358"/>
        <v/>
      </c>
      <c r="CR2438" s="17" t="str">
        <f t="shared" si="5359"/>
        <v/>
      </c>
      <c r="CT2438" s="17" t="str">
        <f t="shared" si="5360"/>
        <v/>
      </c>
      <c r="CV2438" s="17" t="str">
        <f t="shared" si="5361"/>
        <v/>
      </c>
      <c r="CX2438" s="17" t="str">
        <f t="shared" si="5362"/>
        <v/>
      </c>
      <c r="CZ2438" s="17" t="str">
        <f t="shared" si="5363"/>
        <v/>
      </c>
      <c r="DB2438" s="17" t="str">
        <f t="shared" si="5364"/>
        <v/>
      </c>
      <c r="DD2438" s="17" t="str">
        <f t="shared" si="5365"/>
        <v/>
      </c>
      <c r="DF2438" s="17" t="str">
        <f t="shared" si="5366"/>
        <v/>
      </c>
      <c r="DH2438" s="17" t="str">
        <f t="shared" si="5367"/>
        <v/>
      </c>
      <c r="DJ2438" s="17" t="str">
        <f t="shared" si="5368"/>
        <v/>
      </c>
      <c r="DL2438" s="17" t="str">
        <f t="shared" si="5369"/>
        <v/>
      </c>
      <c r="DN2438" s="17" t="str">
        <f t="shared" si="5370"/>
        <v/>
      </c>
      <c r="DP2438" s="17" t="str">
        <f t="shared" si="5371"/>
        <v/>
      </c>
      <c r="DR2438" s="17" t="str">
        <f t="shared" si="5372"/>
        <v/>
      </c>
      <c r="DT2438" s="17" t="str">
        <f t="shared" si="5373"/>
        <v/>
      </c>
      <c r="DV2438" s="17" t="str">
        <f t="shared" si="5374"/>
        <v/>
      </c>
      <c r="DX2438" s="17" t="str">
        <f t="shared" si="5375"/>
        <v/>
      </c>
      <c r="DZ2438" s="17" t="str">
        <f t="shared" si="5376"/>
        <v/>
      </c>
      <c r="EB2438" s="17" t="str">
        <f t="shared" si="5377"/>
        <v/>
      </c>
      <c r="ED2438" s="17" t="str">
        <f t="shared" si="5378"/>
        <v/>
      </c>
      <c r="EF2438" s="17" t="str">
        <f t="shared" si="5379"/>
        <v/>
      </c>
      <c r="EH2438" s="17" t="str">
        <f t="shared" si="5380"/>
        <v/>
      </c>
      <c r="EJ2438" s="17" t="str">
        <f t="shared" si="5381"/>
        <v/>
      </c>
      <c r="EL2438" s="17" t="str">
        <f t="shared" si="5382"/>
        <v/>
      </c>
      <c r="EN2438" s="17" t="str">
        <f t="shared" si="5383"/>
        <v/>
      </c>
      <c r="EP2438" s="17" t="str">
        <f t="shared" si="5384"/>
        <v/>
      </c>
      <c r="ER2438" s="17" t="str">
        <f t="shared" si="5385"/>
        <v/>
      </c>
      <c r="ET2438" s="17" t="str">
        <f t="shared" si="5386"/>
        <v/>
      </c>
      <c r="EV2438" s="17" t="str">
        <f t="shared" si="5387"/>
        <v/>
      </c>
      <c r="EX2438" s="17" t="str">
        <f t="shared" si="5388"/>
        <v/>
      </c>
      <c r="EZ2438" s="17" t="str">
        <f t="shared" si="5389"/>
        <v/>
      </c>
      <c r="FB2438" s="17" t="str">
        <f t="shared" si="5390"/>
        <v/>
      </c>
      <c r="FD2438" s="17" t="str">
        <f t="shared" si="5391"/>
        <v/>
      </c>
      <c r="FE2438" s="17" t="s">
        <v>7353</v>
      </c>
      <c r="FF2438" s="17" t="s">
        <v>7353</v>
      </c>
      <c r="FG2438" s="17" t="s">
        <v>7353</v>
      </c>
      <c r="FH2438" s="17" t="s">
        <v>7353</v>
      </c>
      <c r="FI2438" s="17" t="s">
        <v>7353</v>
      </c>
      <c r="FJ2438" s="17" t="s">
        <v>7353</v>
      </c>
      <c r="FK2438" s="17" t="s">
        <v>7353</v>
      </c>
      <c r="FL2438" s="17" t="s">
        <v>7353</v>
      </c>
      <c r="FM2438" s="18" t="s">
        <v>3958</v>
      </c>
      <c r="FN2438" s="18">
        <f t="shared" si="5315"/>
        <v>1</v>
      </c>
      <c r="FO2438" s="18">
        <f t="shared" si="5300"/>
        <v>1</v>
      </c>
      <c r="FP2438" s="18">
        <f t="shared" si="5301"/>
        <v>1</v>
      </c>
      <c r="FQ2438" s="18">
        <f t="shared" si="5302"/>
        <v>0</v>
      </c>
      <c r="FR2438" s="18">
        <f t="shared" si="5316"/>
        <v>0</v>
      </c>
      <c r="FS2438" s="9" t="s">
        <v>198</v>
      </c>
      <c r="FU2438" s="21" t="s">
        <v>198</v>
      </c>
      <c r="FW2438" s="21" t="s">
        <v>198</v>
      </c>
      <c r="FX2438" s="18">
        <v>0</v>
      </c>
      <c r="FY2438" s="18">
        <v>0</v>
      </c>
      <c r="FZ2438" s="18">
        <f t="shared" si="5392"/>
        <v>0</v>
      </c>
      <c r="GA2438" s="18">
        <v>0</v>
      </c>
      <c r="GB2438" s="18">
        <v>0</v>
      </c>
      <c r="GC2438" s="18" t="s">
        <v>198</v>
      </c>
      <c r="GD2438" s="18">
        <f t="shared" si="5393"/>
        <v>0</v>
      </c>
      <c r="GE2438" s="18" t="s">
        <v>198</v>
      </c>
      <c r="GF2438" s="18">
        <f t="shared" si="5393"/>
        <v>0</v>
      </c>
      <c r="GG2438" s="18" t="s">
        <v>198</v>
      </c>
      <c r="GH2438" s="18">
        <f t="shared" si="5394"/>
        <v>0</v>
      </c>
      <c r="GI2438" s="18" t="s">
        <v>198</v>
      </c>
      <c r="GJ2438" s="18">
        <f t="shared" si="5395"/>
        <v>2</v>
      </c>
      <c r="GK2438" s="18" t="s">
        <v>4378</v>
      </c>
      <c r="GL2438" s="18">
        <f t="shared" si="5395"/>
        <v>1</v>
      </c>
      <c r="GM2438" s="228" t="s">
        <v>198</v>
      </c>
      <c r="GN2438" s="18">
        <f t="shared" si="5396"/>
        <v>2</v>
      </c>
      <c r="GQ2438" s="18" t="str">
        <f t="shared" si="5317"/>
        <v>L</v>
      </c>
      <c r="GR2438" s="18">
        <f t="shared" si="5397"/>
        <v>0</v>
      </c>
      <c r="GS2438" s="18">
        <f t="shared" si="5398"/>
        <v>5</v>
      </c>
      <c r="GT2438" s="21" t="str">
        <f t="shared" si="5399"/>
        <v>L</v>
      </c>
      <c r="GU2438" s="18" t="s">
        <v>2178</v>
      </c>
      <c r="GV2438" s="18" t="s">
        <v>6703</v>
      </c>
      <c r="GW2438" s="18" t="s">
        <v>516</v>
      </c>
      <c r="GX2438" s="18" t="s">
        <v>208</v>
      </c>
      <c r="GY2438" s="25" t="s">
        <v>3959</v>
      </c>
      <c r="GZ2438" s="18" t="s">
        <v>0</v>
      </c>
      <c r="HB2438" s="21" t="s">
        <v>198</v>
      </c>
      <c r="HD2438" s="21" t="str">
        <f t="shared" si="5400"/>
        <v>L</v>
      </c>
      <c r="HF2438" s="21" t="s">
        <v>198</v>
      </c>
      <c r="HG2438" s="18" t="s">
        <v>7224</v>
      </c>
      <c r="HH2438" s="69" t="str">
        <f t="shared" si="5401"/>
        <v>H</v>
      </c>
      <c r="HM2438" s="18" t="s">
        <v>7353</v>
      </c>
      <c r="HN2438" s="69" t="s">
        <v>133</v>
      </c>
      <c r="HO2438" s="72"/>
      <c r="HP2438" s="72"/>
      <c r="HQ2438" s="72"/>
      <c r="HR2438" s="72"/>
      <c r="HS2438" s="72"/>
      <c r="HT2438" s="72"/>
      <c r="HU2438" s="72"/>
      <c r="HV2438" s="72"/>
      <c r="HW2438" s="72"/>
      <c r="HX2438" s="72"/>
      <c r="HY2438" s="72"/>
      <c r="IA2438" s="21" t="s">
        <v>198</v>
      </c>
      <c r="IC2438" s="21" t="s">
        <v>198</v>
      </c>
      <c r="IE2438" s="68"/>
      <c r="IF2438" s="69" t="s">
        <v>133</v>
      </c>
      <c r="II2438" s="21" t="s">
        <v>198</v>
      </c>
      <c r="IK2438" s="21" t="s">
        <v>198</v>
      </c>
      <c r="IM2438" s="21" t="s">
        <v>198</v>
      </c>
      <c r="IO2438" s="21" t="s">
        <v>198</v>
      </c>
      <c r="IQ2438" s="17" t="str">
        <f t="shared" si="5318"/>
        <v/>
      </c>
      <c r="IS2438" s="17" t="str">
        <f t="shared" si="5318"/>
        <v/>
      </c>
      <c r="IU2438" s="17" t="str">
        <f t="shared" si="5402"/>
        <v/>
      </c>
      <c r="IV2438" s="72"/>
      <c r="IW2438" s="72"/>
      <c r="IX2438" s="72"/>
      <c r="IY2438" s="72"/>
      <c r="IZ2438" s="72" t="str">
        <f t="shared" si="5319"/>
        <v/>
      </c>
      <c r="JA2438" s="72" t="str">
        <f t="shared" si="5320"/>
        <v/>
      </c>
      <c r="JB2438" s="72"/>
      <c r="JC2438" s="72" t="str">
        <f t="shared" si="5403"/>
        <v/>
      </c>
      <c r="JD2438" s="72"/>
      <c r="JE2438" s="72" t="str">
        <f t="shared" si="5404"/>
        <v/>
      </c>
      <c r="JF2438" s="72"/>
      <c r="JG2438" s="72"/>
      <c r="JH2438" s="72"/>
      <c r="JI2438" s="72" t="str">
        <f t="shared" si="5312"/>
        <v/>
      </c>
      <c r="JJ2438" s="72" t="str">
        <f t="shared" si="5321"/>
        <v/>
      </c>
      <c r="JL2438" s="17" t="str">
        <f t="shared" si="5405"/>
        <v/>
      </c>
      <c r="JN2438" s="17" t="str">
        <f t="shared" si="5406"/>
        <v/>
      </c>
      <c r="JP2438" s="17" t="str">
        <f t="shared" si="5407"/>
        <v/>
      </c>
      <c r="JR2438" s="17" t="str">
        <f t="shared" si="5408"/>
        <v/>
      </c>
      <c r="JT2438" s="17" t="str">
        <f t="shared" si="5409"/>
        <v/>
      </c>
      <c r="JV2438" s="17" t="str">
        <f t="shared" si="5410"/>
        <v/>
      </c>
      <c r="JX2438" s="17" t="str">
        <f t="shared" si="5411"/>
        <v/>
      </c>
      <c r="JY2438" s="72"/>
      <c r="JZ2438" s="72"/>
      <c r="KA2438" s="72"/>
      <c r="KB2438" s="72"/>
      <c r="KC2438" s="72"/>
      <c r="KD2438" s="72" t="str">
        <f t="shared" si="5322"/>
        <v/>
      </c>
      <c r="KE2438" s="72" t="str">
        <f t="shared" si="5323"/>
        <v/>
      </c>
      <c r="KF2438" s="72"/>
      <c r="KG2438" s="72" t="str">
        <f t="shared" si="5412"/>
        <v/>
      </c>
      <c r="KH2438" s="72"/>
      <c r="KI2438" s="72" t="str">
        <f t="shared" si="5413"/>
        <v/>
      </c>
      <c r="KJ2438" s="72"/>
      <c r="KK2438" s="72" t="str">
        <f t="shared" si="5414"/>
        <v/>
      </c>
      <c r="KL2438" s="72"/>
      <c r="KM2438" s="72"/>
      <c r="KN2438" s="72"/>
      <c r="KO2438" s="72"/>
      <c r="KP2438" s="72"/>
      <c r="KQ2438" s="72"/>
      <c r="KR2438" s="72"/>
      <c r="KS2438" s="72" t="str">
        <f t="shared" si="5415"/>
        <v/>
      </c>
      <c r="KT2438" s="72"/>
      <c r="KU2438" s="72" t="str">
        <f t="shared" si="5416"/>
        <v/>
      </c>
      <c r="KV2438" s="72"/>
      <c r="KW2438" s="72"/>
      <c r="KX2438" s="72" t="str">
        <f t="shared" si="5324"/>
        <v/>
      </c>
      <c r="KY2438" s="72"/>
      <c r="KZ2438" s="72"/>
      <c r="LA2438" s="72"/>
      <c r="LB2438" s="72" t="str">
        <f t="shared" si="5325"/>
        <v/>
      </c>
      <c r="LD2438" s="17" t="str">
        <f t="shared" si="5417"/>
        <v/>
      </c>
      <c r="LF2438" s="17" t="str">
        <f t="shared" si="5418"/>
        <v/>
      </c>
      <c r="LH2438" s="17" t="str">
        <f t="shared" si="5419"/>
        <v/>
      </c>
      <c r="LJ2438" s="17" t="str">
        <f t="shared" si="5420"/>
        <v/>
      </c>
      <c r="LL2438" s="17" t="str">
        <f t="shared" si="5421"/>
        <v/>
      </c>
      <c r="LN2438" s="17" t="str">
        <f t="shared" si="5422"/>
        <v/>
      </c>
      <c r="LO2438" s="18" t="s">
        <v>7981</v>
      </c>
      <c r="LP2438" s="17">
        <f t="shared" si="5423"/>
        <v>1</v>
      </c>
      <c r="LR2438" s="17" t="str">
        <f t="shared" si="5424"/>
        <v/>
      </c>
      <c r="LT2438" s="17" t="str">
        <f t="shared" si="5425"/>
        <v/>
      </c>
      <c r="LV2438" s="17" t="str">
        <f t="shared" si="5426"/>
        <v/>
      </c>
      <c r="LX2438" s="17" t="str">
        <f t="shared" si="5427"/>
        <v/>
      </c>
      <c r="LZ2438" s="17" t="str">
        <f t="shared" si="5428"/>
        <v/>
      </c>
      <c r="MB2438" s="17" t="str">
        <f t="shared" si="5429"/>
        <v/>
      </c>
      <c r="MD2438" s="17" t="str">
        <f t="shared" si="5326"/>
        <v/>
      </c>
      <c r="MF2438" s="17" t="str">
        <f t="shared" si="5430"/>
        <v/>
      </c>
      <c r="MG2438" s="17"/>
      <c r="MH2438" s="17" t="str">
        <f t="shared" si="5431"/>
        <v/>
      </c>
      <c r="MI2438" s="17"/>
      <c r="MJ2438" s="17" t="str">
        <f t="shared" si="5432"/>
        <v/>
      </c>
      <c r="ML2438" s="17"/>
      <c r="MM2438" s="18" t="s">
        <v>162</v>
      </c>
      <c r="MN2438" s="69">
        <f t="shared" si="5433"/>
        <v>1</v>
      </c>
      <c r="MO2438" s="21" t="str">
        <f t="shared" si="5434"/>
        <v>L</v>
      </c>
      <c r="MQ2438" s="17" t="str">
        <f t="shared" si="5327"/>
        <v/>
      </c>
      <c r="MS2438" s="17" t="str">
        <f t="shared" si="5328"/>
        <v/>
      </c>
      <c r="MU2438" s="17" t="str">
        <f t="shared" si="5329"/>
        <v/>
      </c>
      <c r="MW2438" s="17" t="str">
        <f t="shared" si="5330"/>
        <v/>
      </c>
      <c r="MY2438" s="17" t="str">
        <f t="shared" si="5331"/>
        <v/>
      </c>
      <c r="MZ2438" s="18" t="s">
        <v>8185</v>
      </c>
      <c r="NA2438" s="17">
        <f t="shared" si="5332"/>
        <v>1</v>
      </c>
      <c r="NC2438" s="17" t="str">
        <f t="shared" si="5333"/>
        <v/>
      </c>
      <c r="NH2438" s="18" t="str">
        <f t="shared" si="5334"/>
        <v/>
      </c>
      <c r="NI2438" s="18" t="str">
        <f t="shared" si="5335"/>
        <v/>
      </c>
      <c r="NM2438" s="18" t="str">
        <f t="shared" si="5311"/>
        <v/>
      </c>
      <c r="NN2438" s="18" t="str">
        <f t="shared" si="5310"/>
        <v/>
      </c>
      <c r="NO2438" s="21">
        <f t="shared" si="5336"/>
        <v>1</v>
      </c>
      <c r="NP2438" s="21" t="str">
        <f t="shared" si="5435"/>
        <v>L</v>
      </c>
      <c r="NS2438" s="18" t="s">
        <v>143</v>
      </c>
      <c r="NT2438" s="18" t="s">
        <v>201</v>
      </c>
      <c r="NX2438" s="18">
        <f t="shared" si="5436"/>
        <v>0</v>
      </c>
      <c r="NY2438" s="18">
        <f t="shared" si="5304"/>
        <v>0</v>
      </c>
      <c r="NZ2438" s="18">
        <f t="shared" si="5305"/>
        <v>1</v>
      </c>
      <c r="OA2438" s="18">
        <f t="shared" si="5306"/>
        <v>0</v>
      </c>
      <c r="OB2438" s="18">
        <f t="shared" si="5307"/>
        <v>0</v>
      </c>
      <c r="OC2438" s="18">
        <f t="shared" si="5308"/>
        <v>0</v>
      </c>
      <c r="OD2438" s="17">
        <f t="shared" si="5309"/>
        <v>1</v>
      </c>
      <c r="OE2438" s="20">
        <f t="shared" si="5313"/>
        <v>0</v>
      </c>
      <c r="OF2438" s="69" t="str">
        <f>IF(OE2438=0,"L",IF(OE2438=1,"L",IF(OE2438=2,"H",IF(OE2438=3,"H",IF(OE2438=4,"H",IF(OE2438=5,"H"))))))</f>
        <v>L</v>
      </c>
      <c r="OG2438" s="122" t="s">
        <v>7329</v>
      </c>
      <c r="OH2438" s="21" t="str">
        <f t="shared" si="5303"/>
        <v>H</v>
      </c>
      <c r="OI2438" s="69" t="str">
        <f t="shared" si="5437"/>
        <v>L</v>
      </c>
      <c r="OJ2438" s="17"/>
      <c r="OL2438" s="17"/>
      <c r="OM2438" s="17"/>
      <c r="OQ2438" s="18">
        <v>0</v>
      </c>
      <c r="OS2438" s="19" t="str">
        <f>IF(OK2438="","NF",IF(OK2438=" ","NF",IF(OK2438="subsistence fisheries", "M", IF(OK2438="commercial","H",IF(OK2438="highly commercial","VH")))))</f>
        <v>NF</v>
      </c>
      <c r="OT2438" s="18">
        <v>1.4704865455627401</v>
      </c>
      <c r="OU2438" s="69" t="s">
        <v>198</v>
      </c>
      <c r="OV2438" s="18">
        <v>0.65972216725349397</v>
      </c>
      <c r="OW2438" s="69" t="s">
        <v>198</v>
      </c>
      <c r="OX2438" s="18">
        <v>2.8416666030883801</v>
      </c>
      <c r="OY2438" s="69" t="s">
        <v>198</v>
      </c>
      <c r="OZ2438" s="18">
        <v>25.355208206176801</v>
      </c>
      <c r="PA2438" s="69" t="s">
        <v>299</v>
      </c>
      <c r="PB2438" s="18">
        <v>1.5663191795349101</v>
      </c>
      <c r="PC2438" s="69" t="s">
        <v>198</v>
      </c>
      <c r="PD2438" s="69" t="s">
        <v>198</v>
      </c>
      <c r="PE2438" s="69" t="s">
        <v>198</v>
      </c>
      <c r="PF2438" s="18">
        <v>0.79687497615814196</v>
      </c>
      <c r="PG2438" s="69" t="s">
        <v>198</v>
      </c>
      <c r="PH2438" s="69" t="s">
        <v>299</v>
      </c>
      <c r="PI2438" s="69" t="s">
        <v>198</v>
      </c>
      <c r="PJ2438" s="18">
        <v>2.8947914123535199</v>
      </c>
      <c r="PK2438" s="69" t="s">
        <v>198</v>
      </c>
      <c r="PL2438" s="69" t="s">
        <v>198</v>
      </c>
      <c r="PM2438" s="69" t="s">
        <v>198</v>
      </c>
      <c r="PN2438" s="18">
        <v>27.522916221618701</v>
      </c>
      <c r="PO2438" s="69" t="s">
        <v>198</v>
      </c>
      <c r="PP2438" s="69" t="s">
        <v>198</v>
      </c>
      <c r="PQ2438" s="69" t="s">
        <v>198</v>
      </c>
      <c r="PR2438" s="18">
        <v>8.6160508155822804</v>
      </c>
      <c r="PS2438" s="69" t="s">
        <v>299</v>
      </c>
      <c r="PT2438" s="18">
        <v>0.65972216725349397</v>
      </c>
      <c r="PU2438" s="69" t="s">
        <v>198</v>
      </c>
      <c r="PV2438" s="18">
        <v>7.1000940322875996</v>
      </c>
      <c r="PW2438" s="69" t="s">
        <v>299</v>
      </c>
      <c r="PX2438" s="18">
        <v>44.771874046325699</v>
      </c>
      <c r="PY2438" s="69" t="s">
        <v>299</v>
      </c>
      <c r="PZ2438" s="18">
        <v>1.32951383590698</v>
      </c>
      <c r="QA2438" s="69" t="s">
        <v>198</v>
      </c>
      <c r="QB2438" s="18">
        <v>0.59930554926395396</v>
      </c>
      <c r="QC2438" s="69" t="s">
        <v>198</v>
      </c>
      <c r="QD2438" s="18">
        <v>2.1020833969116199</v>
      </c>
      <c r="QE2438" s="69" t="s">
        <v>198</v>
      </c>
      <c r="QF2438" s="18">
        <v>20.647915840148901</v>
      </c>
      <c r="QG2438" s="69" t="s">
        <v>198</v>
      </c>
      <c r="QH2438" s="18">
        <v>69.533853960037206</v>
      </c>
      <c r="QI2438" s="69" t="s">
        <v>198</v>
      </c>
      <c r="QJ2438" s="18">
        <v>6.9374999940395403</v>
      </c>
      <c r="QK2438" s="69" t="s">
        <v>198</v>
      </c>
    </row>
    <row r="2439" spans="1:453" s="18" customFormat="1" x14ac:dyDescent="0.25">
      <c r="A2439" s="18" t="s">
        <v>127</v>
      </c>
      <c r="B2439" s="18" t="s">
        <v>128</v>
      </c>
      <c r="C2439" s="18" t="s">
        <v>129</v>
      </c>
      <c r="D2439" s="18" t="s">
        <v>146</v>
      </c>
      <c r="E2439" s="18" t="s">
        <v>147</v>
      </c>
      <c r="F2439" s="58" t="s">
        <v>3960</v>
      </c>
      <c r="H2439" s="58">
        <v>32596.205187</v>
      </c>
      <c r="I2439" s="58">
        <v>53160.246998000002</v>
      </c>
      <c r="J2439" s="60" t="str">
        <f t="shared" si="5337"/>
        <v>L</v>
      </c>
      <c r="K2439" s="60" t="str">
        <f t="shared" si="5338"/>
        <v>L</v>
      </c>
      <c r="L2439" s="60" t="str">
        <f t="shared" si="5339"/>
        <v>L</v>
      </c>
      <c r="M2439" s="60" t="str">
        <f t="shared" si="5340"/>
        <v>L</v>
      </c>
      <c r="N2439" s="18" t="s">
        <v>132</v>
      </c>
      <c r="O2439" s="21" t="s">
        <v>198</v>
      </c>
      <c r="T2439" s="69" t="str">
        <f t="shared" si="5341"/>
        <v>U</v>
      </c>
      <c r="U2439" s="18" t="s">
        <v>262</v>
      </c>
      <c r="V2439" s="63" t="s">
        <v>4378</v>
      </c>
      <c r="X2439" s="21" t="s">
        <v>133</v>
      </c>
      <c r="Y2439" s="69" t="s">
        <v>198</v>
      </c>
      <c r="Z2439" s="69" t="str">
        <f t="shared" si="5342"/>
        <v>L</v>
      </c>
      <c r="AA2439" s="72" t="s">
        <v>4452</v>
      </c>
      <c r="AB2439" s="69" t="s">
        <v>299</v>
      </c>
      <c r="AC2439" s="34">
        <v>7</v>
      </c>
      <c r="AD2439" s="31"/>
      <c r="AE2439" s="30"/>
      <c r="AF2439" s="30"/>
      <c r="AG2439" s="31"/>
      <c r="AH2439" s="31"/>
      <c r="AI2439" s="33"/>
      <c r="AJ2439" s="33"/>
      <c r="AK2439" s="33"/>
      <c r="AL2439" s="33"/>
      <c r="AM2439" s="33"/>
      <c r="AN2439" s="222"/>
      <c r="AO2439" s="228" t="s">
        <v>133</v>
      </c>
      <c r="AP2439" s="31"/>
      <c r="AQ2439" s="31"/>
      <c r="AR2439" s="31"/>
      <c r="AS2439" s="31"/>
      <c r="AT2439" s="31"/>
      <c r="AU2439" s="31"/>
      <c r="AV2439" s="53" t="s">
        <v>198</v>
      </c>
      <c r="AW2439" s="30"/>
      <c r="AX2439" s="53" t="str">
        <f t="shared" si="5299"/>
        <v>U</v>
      </c>
      <c r="AY2439" s="31"/>
      <c r="AZ2439" s="31"/>
      <c r="BA2439" s="31"/>
      <c r="BB2439" s="31"/>
      <c r="BC2439" s="31"/>
      <c r="BD2439" s="31"/>
      <c r="BE2439" s="31"/>
      <c r="BF2439" s="31"/>
      <c r="BH2439" s="17" t="str">
        <f t="shared" si="5314"/>
        <v/>
      </c>
      <c r="BJ2439" s="17" t="str">
        <f t="shared" si="5314"/>
        <v/>
      </c>
      <c r="BK2439" s="18" t="s">
        <v>8246</v>
      </c>
      <c r="BL2439" s="17">
        <f t="shared" si="5343"/>
        <v>1</v>
      </c>
      <c r="BN2439" s="17" t="str">
        <f t="shared" si="5344"/>
        <v/>
      </c>
      <c r="BP2439" s="17" t="str">
        <f t="shared" si="5345"/>
        <v/>
      </c>
      <c r="BR2439" s="17" t="str">
        <f t="shared" si="5346"/>
        <v/>
      </c>
      <c r="BT2439" s="17" t="str">
        <f t="shared" si="5347"/>
        <v/>
      </c>
      <c r="BV2439" s="17" t="str">
        <f t="shared" si="5348"/>
        <v/>
      </c>
      <c r="BX2439" s="17" t="str">
        <f t="shared" si="5349"/>
        <v/>
      </c>
      <c r="BZ2439" s="17" t="str">
        <f t="shared" si="5350"/>
        <v/>
      </c>
      <c r="CB2439" s="17" t="str">
        <f t="shared" si="5351"/>
        <v/>
      </c>
      <c r="CD2439" s="17" t="str">
        <f t="shared" si="5352"/>
        <v/>
      </c>
      <c r="CF2439" s="17" t="str">
        <f t="shared" si="5353"/>
        <v/>
      </c>
      <c r="CH2439" s="17" t="str">
        <f t="shared" si="5354"/>
        <v/>
      </c>
      <c r="CJ2439" s="17" t="str">
        <f t="shared" si="5355"/>
        <v/>
      </c>
      <c r="CL2439" s="17" t="str">
        <f t="shared" si="5356"/>
        <v/>
      </c>
      <c r="CN2439" s="17" t="str">
        <f t="shared" si="5357"/>
        <v/>
      </c>
      <c r="CP2439" s="17" t="str">
        <f t="shared" si="5358"/>
        <v/>
      </c>
      <c r="CR2439" s="17" t="str">
        <f t="shared" si="5359"/>
        <v/>
      </c>
      <c r="CT2439" s="17" t="str">
        <f t="shared" si="5360"/>
        <v/>
      </c>
      <c r="CV2439" s="17" t="str">
        <f t="shared" si="5361"/>
        <v/>
      </c>
      <c r="CX2439" s="17" t="str">
        <f t="shared" si="5362"/>
        <v/>
      </c>
      <c r="CZ2439" s="17" t="str">
        <f t="shared" si="5363"/>
        <v/>
      </c>
      <c r="DB2439" s="17" t="str">
        <f t="shared" si="5364"/>
        <v/>
      </c>
      <c r="DD2439" s="17" t="str">
        <f t="shared" si="5365"/>
        <v/>
      </c>
      <c r="DF2439" s="17" t="str">
        <f t="shared" si="5366"/>
        <v/>
      </c>
      <c r="DH2439" s="17" t="str">
        <f t="shared" si="5367"/>
        <v/>
      </c>
      <c r="DJ2439" s="17" t="str">
        <f t="shared" si="5368"/>
        <v/>
      </c>
      <c r="DL2439" s="17" t="str">
        <f t="shared" si="5369"/>
        <v/>
      </c>
      <c r="DN2439" s="17" t="str">
        <f t="shared" si="5370"/>
        <v/>
      </c>
      <c r="DP2439" s="17" t="str">
        <f t="shared" si="5371"/>
        <v/>
      </c>
      <c r="DR2439" s="17" t="str">
        <f t="shared" si="5372"/>
        <v/>
      </c>
      <c r="DT2439" s="17" t="str">
        <f t="shared" si="5373"/>
        <v/>
      </c>
      <c r="DV2439" s="17" t="str">
        <f t="shared" si="5374"/>
        <v/>
      </c>
      <c r="DX2439" s="17" t="str">
        <f t="shared" si="5375"/>
        <v/>
      </c>
      <c r="DZ2439" s="17" t="str">
        <f t="shared" si="5376"/>
        <v/>
      </c>
      <c r="EB2439" s="17" t="str">
        <f t="shared" si="5377"/>
        <v/>
      </c>
      <c r="ED2439" s="17" t="str">
        <f t="shared" si="5378"/>
        <v/>
      </c>
      <c r="EF2439" s="17" t="str">
        <f t="shared" si="5379"/>
        <v/>
      </c>
      <c r="EH2439" s="17" t="str">
        <f t="shared" si="5380"/>
        <v/>
      </c>
      <c r="EJ2439" s="17" t="str">
        <f t="shared" si="5381"/>
        <v/>
      </c>
      <c r="EL2439" s="17" t="str">
        <f t="shared" si="5382"/>
        <v/>
      </c>
      <c r="EN2439" s="17" t="str">
        <f t="shared" si="5383"/>
        <v/>
      </c>
      <c r="EP2439" s="17" t="str">
        <f t="shared" si="5384"/>
        <v/>
      </c>
      <c r="ER2439" s="17" t="str">
        <f t="shared" si="5385"/>
        <v/>
      </c>
      <c r="ET2439" s="17" t="str">
        <f t="shared" si="5386"/>
        <v/>
      </c>
      <c r="EV2439" s="17" t="str">
        <f t="shared" si="5387"/>
        <v/>
      </c>
      <c r="EX2439" s="17" t="str">
        <f t="shared" si="5388"/>
        <v/>
      </c>
      <c r="EZ2439" s="17" t="str">
        <f t="shared" si="5389"/>
        <v/>
      </c>
      <c r="FB2439" s="17" t="str">
        <f t="shared" si="5390"/>
        <v/>
      </c>
      <c r="FD2439" s="17" t="str">
        <f t="shared" si="5391"/>
        <v/>
      </c>
      <c r="FE2439" s="17" t="s">
        <v>7353</v>
      </c>
      <c r="FF2439" s="17" t="s">
        <v>7173</v>
      </c>
      <c r="FG2439" s="17" t="s">
        <v>7353</v>
      </c>
      <c r="FH2439" s="17" t="s">
        <v>7353</v>
      </c>
      <c r="FI2439" s="17" t="s">
        <v>7353</v>
      </c>
      <c r="FJ2439" s="17" t="s">
        <v>7353</v>
      </c>
      <c r="FK2439" s="17" t="s">
        <v>7353</v>
      </c>
      <c r="FL2439" s="17" t="s">
        <v>7353</v>
      </c>
      <c r="FM2439" s="18" t="s">
        <v>6141</v>
      </c>
      <c r="FN2439" s="18">
        <f t="shared" si="5315"/>
        <v>1</v>
      </c>
      <c r="FO2439" s="18">
        <f t="shared" si="5300"/>
        <v>1</v>
      </c>
      <c r="FP2439" s="18">
        <f t="shared" si="5301"/>
        <v>1</v>
      </c>
      <c r="FQ2439" s="18">
        <f t="shared" si="5302"/>
        <v>0</v>
      </c>
      <c r="FR2439" s="18">
        <f t="shared" si="5316"/>
        <v>0</v>
      </c>
      <c r="FS2439" s="9" t="s">
        <v>198</v>
      </c>
      <c r="FT2439" s="18" t="s">
        <v>4863</v>
      </c>
      <c r="FU2439" s="21" t="s">
        <v>299</v>
      </c>
      <c r="FW2439" s="21" t="s">
        <v>198</v>
      </c>
      <c r="FX2439" s="18">
        <v>0</v>
      </c>
      <c r="FY2439" s="18">
        <v>0</v>
      </c>
      <c r="FZ2439" s="18">
        <f t="shared" si="5392"/>
        <v>0</v>
      </c>
      <c r="GA2439" s="18">
        <v>0</v>
      </c>
      <c r="GB2439" s="18">
        <v>0</v>
      </c>
      <c r="GC2439" s="18" t="s">
        <v>299</v>
      </c>
      <c r="GD2439" s="18">
        <f t="shared" si="5393"/>
        <v>2</v>
      </c>
      <c r="GE2439" s="18" t="s">
        <v>198</v>
      </c>
      <c r="GF2439" s="18">
        <f t="shared" si="5393"/>
        <v>0</v>
      </c>
      <c r="GG2439" s="18" t="s">
        <v>299</v>
      </c>
      <c r="GH2439" s="18">
        <f t="shared" si="5394"/>
        <v>2</v>
      </c>
      <c r="GI2439" s="18" t="s">
        <v>198</v>
      </c>
      <c r="GJ2439" s="18">
        <f t="shared" si="5395"/>
        <v>2</v>
      </c>
      <c r="GK2439" s="18" t="s">
        <v>4378</v>
      </c>
      <c r="GL2439" s="18">
        <f t="shared" si="5395"/>
        <v>1</v>
      </c>
      <c r="GM2439" s="228" t="s">
        <v>198</v>
      </c>
      <c r="GN2439" s="18">
        <f t="shared" si="5396"/>
        <v>2</v>
      </c>
      <c r="GO2439" s="18" t="s">
        <v>1240</v>
      </c>
      <c r="GQ2439" s="18" t="str">
        <f t="shared" si="5317"/>
        <v>H</v>
      </c>
      <c r="GR2439" s="18">
        <f t="shared" si="5397"/>
        <v>1</v>
      </c>
      <c r="GS2439" s="18">
        <f t="shared" si="5398"/>
        <v>10</v>
      </c>
      <c r="GT2439" s="21" t="str">
        <f t="shared" si="5399"/>
        <v>H</v>
      </c>
      <c r="GU2439" s="18" t="s">
        <v>2178</v>
      </c>
      <c r="GV2439" s="18" t="s">
        <v>142</v>
      </c>
      <c r="GW2439" s="18" t="s">
        <v>516</v>
      </c>
      <c r="GX2439" s="18" t="s">
        <v>208</v>
      </c>
      <c r="GY2439" s="18" t="s">
        <v>6639</v>
      </c>
      <c r="GZ2439" s="18" t="s">
        <v>0</v>
      </c>
      <c r="HA2439" s="18" t="s">
        <v>7316</v>
      </c>
      <c r="HB2439" s="21" t="s">
        <v>299</v>
      </c>
      <c r="HC2439" s="18" t="s">
        <v>7355</v>
      </c>
      <c r="HD2439" s="21" t="str">
        <f t="shared" si="5400"/>
        <v>H</v>
      </c>
      <c r="HF2439" s="21" t="s">
        <v>198</v>
      </c>
      <c r="HH2439" s="69" t="str">
        <f t="shared" si="5401"/>
        <v>L</v>
      </c>
      <c r="HM2439" s="18" t="s">
        <v>7353</v>
      </c>
      <c r="HN2439" s="69" t="s">
        <v>133</v>
      </c>
      <c r="HO2439" s="72"/>
      <c r="HP2439" s="72"/>
      <c r="HQ2439" s="72" t="s">
        <v>1240</v>
      </c>
      <c r="HR2439" s="72"/>
      <c r="HS2439" s="72"/>
      <c r="HT2439" s="72"/>
      <c r="HU2439" s="72"/>
      <c r="HV2439" s="72"/>
      <c r="HW2439" s="72"/>
      <c r="HX2439" s="72"/>
      <c r="HY2439" s="72"/>
      <c r="IA2439" s="21" t="s">
        <v>198</v>
      </c>
      <c r="IC2439" s="21" t="s">
        <v>198</v>
      </c>
      <c r="IE2439" s="68"/>
      <c r="IF2439" s="69" t="s">
        <v>133</v>
      </c>
      <c r="II2439" s="21" t="s">
        <v>198</v>
      </c>
      <c r="IK2439" s="21" t="s">
        <v>198</v>
      </c>
      <c r="IM2439" s="21" t="s">
        <v>198</v>
      </c>
      <c r="IO2439" s="21" t="s">
        <v>198</v>
      </c>
      <c r="IQ2439" s="17" t="str">
        <f t="shared" si="5318"/>
        <v/>
      </c>
      <c r="IS2439" s="17" t="str">
        <f t="shared" si="5318"/>
        <v/>
      </c>
      <c r="IU2439" s="17" t="str">
        <f t="shared" si="5402"/>
        <v/>
      </c>
      <c r="IV2439" s="72"/>
      <c r="IW2439" s="72"/>
      <c r="IX2439" s="72"/>
      <c r="IY2439" s="72"/>
      <c r="IZ2439" s="72" t="str">
        <f t="shared" si="5319"/>
        <v/>
      </c>
      <c r="JA2439" s="72" t="str">
        <f t="shared" si="5320"/>
        <v/>
      </c>
      <c r="JB2439" s="72"/>
      <c r="JC2439" s="72" t="str">
        <f t="shared" si="5403"/>
        <v/>
      </c>
      <c r="JD2439" s="72"/>
      <c r="JE2439" s="72" t="str">
        <f t="shared" si="5404"/>
        <v/>
      </c>
      <c r="JF2439" s="72"/>
      <c r="JG2439" s="72"/>
      <c r="JH2439" s="72"/>
      <c r="JI2439" s="72" t="str">
        <f t="shared" si="5312"/>
        <v/>
      </c>
      <c r="JJ2439" s="72" t="str">
        <f t="shared" si="5321"/>
        <v/>
      </c>
      <c r="JL2439" s="17" t="str">
        <f t="shared" si="5405"/>
        <v/>
      </c>
      <c r="JN2439" s="17" t="str">
        <f t="shared" si="5406"/>
        <v/>
      </c>
      <c r="JP2439" s="17" t="str">
        <f t="shared" si="5407"/>
        <v/>
      </c>
      <c r="JR2439" s="17" t="str">
        <f t="shared" si="5408"/>
        <v/>
      </c>
      <c r="JT2439" s="17" t="str">
        <f t="shared" si="5409"/>
        <v/>
      </c>
      <c r="JV2439" s="17" t="str">
        <f t="shared" si="5410"/>
        <v/>
      </c>
      <c r="JX2439" s="17" t="str">
        <f t="shared" si="5411"/>
        <v/>
      </c>
      <c r="JY2439" s="72" t="s">
        <v>758</v>
      </c>
      <c r="JZ2439" s="72"/>
      <c r="KA2439" s="72"/>
      <c r="KB2439" s="72"/>
      <c r="KC2439" s="72"/>
      <c r="KD2439" s="72">
        <f t="shared" si="5322"/>
        <v>1</v>
      </c>
      <c r="KE2439" s="72" t="str">
        <f t="shared" si="5323"/>
        <v/>
      </c>
      <c r="KF2439" s="72"/>
      <c r="KG2439" s="72" t="str">
        <f t="shared" si="5412"/>
        <v/>
      </c>
      <c r="KH2439" s="72"/>
      <c r="KI2439" s="72" t="str">
        <f t="shared" si="5413"/>
        <v/>
      </c>
      <c r="KJ2439" s="72"/>
      <c r="KK2439" s="72" t="str">
        <f t="shared" si="5414"/>
        <v/>
      </c>
      <c r="KL2439" s="72"/>
      <c r="KM2439" s="72" t="s">
        <v>228</v>
      </c>
      <c r="KN2439" s="72"/>
      <c r="KO2439" s="72"/>
      <c r="KP2439" s="72"/>
      <c r="KQ2439" s="72"/>
      <c r="KR2439" s="72"/>
      <c r="KS2439" s="72">
        <f t="shared" si="5415"/>
        <v>1</v>
      </c>
      <c r="KT2439" s="72"/>
      <c r="KU2439" s="72" t="str">
        <f t="shared" si="5416"/>
        <v/>
      </c>
      <c r="KV2439" s="72"/>
      <c r="KW2439" s="72"/>
      <c r="KX2439" s="72" t="str">
        <f t="shared" si="5324"/>
        <v/>
      </c>
      <c r="KY2439" s="72"/>
      <c r="KZ2439" s="72"/>
      <c r="LA2439" s="72"/>
      <c r="LB2439" s="72" t="str">
        <f t="shared" si="5325"/>
        <v/>
      </c>
      <c r="LD2439" s="17" t="str">
        <f t="shared" si="5417"/>
        <v/>
      </c>
      <c r="LF2439" s="17" t="str">
        <f t="shared" si="5418"/>
        <v/>
      </c>
      <c r="LH2439" s="17" t="str">
        <f t="shared" si="5419"/>
        <v/>
      </c>
      <c r="LJ2439" s="17" t="str">
        <f t="shared" si="5420"/>
        <v/>
      </c>
      <c r="LL2439" s="17" t="str">
        <f t="shared" si="5421"/>
        <v/>
      </c>
      <c r="LN2439" s="17" t="str">
        <f t="shared" si="5422"/>
        <v/>
      </c>
      <c r="LO2439" s="18" t="s">
        <v>7981</v>
      </c>
      <c r="LP2439" s="17">
        <f t="shared" si="5423"/>
        <v>1</v>
      </c>
      <c r="LR2439" s="17" t="str">
        <f t="shared" si="5424"/>
        <v/>
      </c>
      <c r="LT2439" s="17" t="str">
        <f t="shared" si="5425"/>
        <v/>
      </c>
      <c r="LV2439" s="17" t="str">
        <f t="shared" si="5426"/>
        <v/>
      </c>
      <c r="LX2439" s="17" t="str">
        <f t="shared" si="5427"/>
        <v/>
      </c>
      <c r="LZ2439" s="17" t="str">
        <f t="shared" si="5428"/>
        <v/>
      </c>
      <c r="MB2439" s="17" t="str">
        <f t="shared" si="5429"/>
        <v/>
      </c>
      <c r="MD2439" s="17" t="str">
        <f t="shared" si="5326"/>
        <v/>
      </c>
      <c r="MF2439" s="17" t="str">
        <f t="shared" si="5430"/>
        <v/>
      </c>
      <c r="MG2439" s="17"/>
      <c r="MH2439" s="17" t="str">
        <f t="shared" si="5431"/>
        <v/>
      </c>
      <c r="MI2439" s="17"/>
      <c r="MJ2439" s="17" t="str">
        <f t="shared" si="5432"/>
        <v/>
      </c>
      <c r="ML2439" s="17"/>
      <c r="MM2439" s="18" t="s">
        <v>162</v>
      </c>
      <c r="MN2439" s="69">
        <f t="shared" si="5433"/>
        <v>3</v>
      </c>
      <c r="MO2439" s="21" t="str">
        <f t="shared" si="5434"/>
        <v>M</v>
      </c>
      <c r="MQ2439" s="17" t="str">
        <f t="shared" si="5327"/>
        <v/>
      </c>
      <c r="MS2439" s="17" t="str">
        <f t="shared" si="5328"/>
        <v/>
      </c>
      <c r="MU2439" s="17" t="str">
        <f t="shared" si="5329"/>
        <v/>
      </c>
      <c r="MW2439" s="17" t="str">
        <f t="shared" si="5330"/>
        <v/>
      </c>
      <c r="MY2439" s="17" t="str">
        <f t="shared" si="5331"/>
        <v/>
      </c>
      <c r="MZ2439" s="18" t="s">
        <v>8185</v>
      </c>
      <c r="NA2439" s="17">
        <f t="shared" si="5332"/>
        <v>1</v>
      </c>
      <c r="NC2439" s="17" t="str">
        <f t="shared" si="5333"/>
        <v/>
      </c>
      <c r="NH2439" s="18" t="str">
        <f t="shared" si="5334"/>
        <v/>
      </c>
      <c r="NI2439" s="18" t="str">
        <f t="shared" si="5335"/>
        <v/>
      </c>
      <c r="NM2439" s="18" t="str">
        <f t="shared" si="5311"/>
        <v/>
      </c>
      <c r="NN2439" s="18" t="str">
        <f t="shared" si="5310"/>
        <v/>
      </c>
      <c r="NO2439" s="21">
        <f t="shared" si="5336"/>
        <v>1</v>
      </c>
      <c r="NP2439" s="21" t="str">
        <f t="shared" si="5435"/>
        <v>L</v>
      </c>
      <c r="NS2439" s="18" t="s">
        <v>143</v>
      </c>
      <c r="NX2439" s="18">
        <f t="shared" si="5436"/>
        <v>0</v>
      </c>
      <c r="NY2439" s="18">
        <f t="shared" si="5304"/>
        <v>0</v>
      </c>
      <c r="NZ2439" s="18">
        <f t="shared" si="5305"/>
        <v>1</v>
      </c>
      <c r="OA2439" s="18">
        <f t="shared" si="5306"/>
        <v>0</v>
      </c>
      <c r="OB2439" s="18">
        <f t="shared" si="5307"/>
        <v>0</v>
      </c>
      <c r="OC2439" s="18">
        <f t="shared" si="5308"/>
        <v>0</v>
      </c>
      <c r="OD2439" s="17">
        <f t="shared" si="5309"/>
        <v>1</v>
      </c>
      <c r="OE2439" s="20">
        <f t="shared" si="5313"/>
        <v>0</v>
      </c>
      <c r="OF2439" s="69" t="str">
        <f>IF(OE2439=0,"L",IF(OE2439=1,"L",IF(OE2439=2,"H",IF(OE2439=3,"H",IF(OE2439=4,"H",IF(OE2439=5,"H"))))))</f>
        <v>L</v>
      </c>
      <c r="OG2439" s="122" t="s">
        <v>7329</v>
      </c>
      <c r="OH2439" s="21" t="str">
        <f t="shared" si="5303"/>
        <v>H</v>
      </c>
      <c r="OI2439" s="69" t="str">
        <f t="shared" si="5437"/>
        <v>L</v>
      </c>
      <c r="OJ2439" s="17"/>
      <c r="OL2439" s="17"/>
      <c r="OM2439" s="17"/>
      <c r="OQ2439" s="18">
        <v>0</v>
      </c>
      <c r="OS2439" s="19" t="str">
        <f>IF(OK2439="","NF",IF(OK2439=" ","NF",IF(OK2439="subsistence fisheries", "M", IF(OK2439="commercial","H",IF(OK2439="highly commercial","VH")))))</f>
        <v>NF</v>
      </c>
      <c r="OT2439" s="18">
        <v>1.4704865455627401</v>
      </c>
      <c r="OU2439" s="69" t="s">
        <v>198</v>
      </c>
      <c r="OV2439" s="18">
        <v>0.65972216725349397</v>
      </c>
      <c r="OW2439" s="69" t="s">
        <v>198</v>
      </c>
      <c r="OX2439" s="18">
        <v>2.8416666030883801</v>
      </c>
      <c r="OY2439" s="69" t="s">
        <v>198</v>
      </c>
      <c r="OZ2439" s="18">
        <v>25.355208206176801</v>
      </c>
      <c r="PA2439" s="69" t="s">
        <v>299</v>
      </c>
      <c r="PB2439" s="18">
        <v>1.5663191795349101</v>
      </c>
      <c r="PC2439" s="69" t="s">
        <v>198</v>
      </c>
      <c r="PD2439" s="69" t="s">
        <v>198</v>
      </c>
      <c r="PE2439" s="69" t="s">
        <v>198</v>
      </c>
      <c r="PF2439" s="18">
        <v>0.79687497615814196</v>
      </c>
      <c r="PG2439" s="69" t="s">
        <v>198</v>
      </c>
      <c r="PH2439" s="69" t="s">
        <v>299</v>
      </c>
      <c r="PI2439" s="69" t="s">
        <v>198</v>
      </c>
      <c r="PJ2439" s="18">
        <v>2.8947914123535199</v>
      </c>
      <c r="PK2439" s="69" t="s">
        <v>198</v>
      </c>
      <c r="PL2439" s="69" t="s">
        <v>198</v>
      </c>
      <c r="PM2439" s="69" t="s">
        <v>198</v>
      </c>
      <c r="PN2439" s="18">
        <v>27.522916221618701</v>
      </c>
      <c r="PO2439" s="69" t="s">
        <v>198</v>
      </c>
      <c r="PP2439" s="69" t="s">
        <v>198</v>
      </c>
      <c r="PQ2439" s="69" t="s">
        <v>198</v>
      </c>
      <c r="PR2439" s="18">
        <v>8.6160508155822804</v>
      </c>
      <c r="PS2439" s="69" t="s">
        <v>299</v>
      </c>
      <c r="PT2439" s="18">
        <v>0.65972216725349397</v>
      </c>
      <c r="PU2439" s="69" t="s">
        <v>198</v>
      </c>
      <c r="PV2439" s="18">
        <v>7.1000940322875996</v>
      </c>
      <c r="PW2439" s="69" t="s">
        <v>299</v>
      </c>
      <c r="PX2439" s="18">
        <v>44.771874046325699</v>
      </c>
      <c r="PY2439" s="69" t="s">
        <v>299</v>
      </c>
      <c r="PZ2439" s="18">
        <v>1.32951383590698</v>
      </c>
      <c r="QA2439" s="69" t="s">
        <v>198</v>
      </c>
      <c r="QB2439" s="18">
        <v>0.59930554926395396</v>
      </c>
      <c r="QC2439" s="69" t="s">
        <v>198</v>
      </c>
      <c r="QD2439" s="18">
        <v>2.1020833969116199</v>
      </c>
      <c r="QE2439" s="69" t="s">
        <v>198</v>
      </c>
      <c r="QF2439" s="18">
        <v>20.647915840148901</v>
      </c>
      <c r="QG2439" s="69" t="s">
        <v>198</v>
      </c>
      <c r="QH2439" s="18">
        <v>69.533853960037206</v>
      </c>
      <c r="QI2439" s="69" t="s">
        <v>198</v>
      </c>
      <c r="QJ2439" s="18">
        <v>6.9374999940395403</v>
      </c>
      <c r="QK2439" s="69" t="s">
        <v>198</v>
      </c>
    </row>
    <row r="2440" spans="1:453" s="18" customFormat="1" x14ac:dyDescent="0.25">
      <c r="A2440" s="18" t="s">
        <v>127</v>
      </c>
      <c r="B2440" s="18" t="s">
        <v>128</v>
      </c>
      <c r="C2440" s="18" t="s">
        <v>129</v>
      </c>
      <c r="D2440" s="18" t="s">
        <v>130</v>
      </c>
      <c r="E2440" s="18" t="s">
        <v>952</v>
      </c>
      <c r="F2440" s="58" t="s">
        <v>3961</v>
      </c>
      <c r="H2440" s="58">
        <v>32596.205187</v>
      </c>
      <c r="I2440" s="58">
        <v>53160.246998000002</v>
      </c>
      <c r="J2440" s="60" t="str">
        <f t="shared" si="5337"/>
        <v>L</v>
      </c>
      <c r="K2440" s="60" t="str">
        <f t="shared" si="5338"/>
        <v>L</v>
      </c>
      <c r="L2440" s="60" t="str">
        <f t="shared" si="5339"/>
        <v>L</v>
      </c>
      <c r="M2440" s="60" t="str">
        <f t="shared" si="5340"/>
        <v>L</v>
      </c>
      <c r="N2440" s="18" t="s">
        <v>132</v>
      </c>
      <c r="O2440" s="21" t="s">
        <v>198</v>
      </c>
      <c r="T2440" s="69" t="str">
        <f t="shared" si="5341"/>
        <v>U</v>
      </c>
      <c r="U2440" s="18" t="s">
        <v>262</v>
      </c>
      <c r="V2440" s="63" t="s">
        <v>4378</v>
      </c>
      <c r="X2440" s="21" t="s">
        <v>133</v>
      </c>
      <c r="Y2440" s="69" t="s">
        <v>198</v>
      </c>
      <c r="Z2440" s="69" t="str">
        <f t="shared" si="5342"/>
        <v>L</v>
      </c>
      <c r="AA2440" s="72" t="s">
        <v>4452</v>
      </c>
      <c r="AB2440" s="69" t="s">
        <v>299</v>
      </c>
      <c r="AC2440" s="34">
        <v>32.5</v>
      </c>
      <c r="AD2440" s="31"/>
      <c r="AE2440" s="30"/>
      <c r="AF2440" s="30"/>
      <c r="AG2440" s="31"/>
      <c r="AH2440" s="31"/>
      <c r="AI2440" s="33"/>
      <c r="AJ2440" s="33"/>
      <c r="AK2440" s="33"/>
      <c r="AL2440" s="33"/>
      <c r="AM2440" s="33"/>
      <c r="AN2440" s="222"/>
      <c r="AO2440" s="228" t="s">
        <v>133</v>
      </c>
      <c r="AP2440" s="31"/>
      <c r="AQ2440" s="31"/>
      <c r="AR2440" s="31"/>
      <c r="AS2440" s="31"/>
      <c r="AT2440" s="31"/>
      <c r="AU2440" s="31"/>
      <c r="AV2440" s="53" t="s">
        <v>299</v>
      </c>
      <c r="AW2440" s="30"/>
      <c r="AX2440" s="53" t="str">
        <f t="shared" si="5299"/>
        <v>U</v>
      </c>
      <c r="AY2440" s="31"/>
      <c r="AZ2440" s="31"/>
      <c r="BA2440" s="31"/>
      <c r="BB2440" s="31"/>
      <c r="BC2440" s="31"/>
      <c r="BD2440" s="31"/>
      <c r="BE2440" s="31"/>
      <c r="BF2440" s="31"/>
      <c r="BH2440" s="17" t="str">
        <f t="shared" si="5314"/>
        <v/>
      </c>
      <c r="BJ2440" s="17" t="str">
        <f t="shared" si="5314"/>
        <v/>
      </c>
      <c r="BK2440" s="18" t="s">
        <v>8246</v>
      </c>
      <c r="BL2440" s="17">
        <f t="shared" si="5343"/>
        <v>1</v>
      </c>
      <c r="BN2440" s="17" t="str">
        <f t="shared" si="5344"/>
        <v/>
      </c>
      <c r="BP2440" s="17" t="str">
        <f t="shared" si="5345"/>
        <v/>
      </c>
      <c r="BR2440" s="17" t="str">
        <f t="shared" si="5346"/>
        <v/>
      </c>
      <c r="BT2440" s="17" t="str">
        <f t="shared" si="5347"/>
        <v/>
      </c>
      <c r="BV2440" s="17" t="str">
        <f t="shared" si="5348"/>
        <v/>
      </c>
      <c r="BX2440" s="17" t="str">
        <f t="shared" si="5349"/>
        <v/>
      </c>
      <c r="BZ2440" s="17" t="str">
        <f t="shared" si="5350"/>
        <v/>
      </c>
      <c r="CB2440" s="17" t="str">
        <f t="shared" si="5351"/>
        <v/>
      </c>
      <c r="CD2440" s="17" t="str">
        <f t="shared" si="5352"/>
        <v/>
      </c>
      <c r="CF2440" s="17" t="str">
        <f t="shared" si="5353"/>
        <v/>
      </c>
      <c r="CH2440" s="17" t="str">
        <f t="shared" si="5354"/>
        <v/>
      </c>
      <c r="CJ2440" s="17" t="str">
        <f t="shared" si="5355"/>
        <v/>
      </c>
      <c r="CL2440" s="17" t="str">
        <f t="shared" si="5356"/>
        <v/>
      </c>
      <c r="CN2440" s="17" t="str">
        <f t="shared" si="5357"/>
        <v/>
      </c>
      <c r="CP2440" s="17" t="str">
        <f t="shared" si="5358"/>
        <v/>
      </c>
      <c r="CR2440" s="17" t="str">
        <f t="shared" si="5359"/>
        <v/>
      </c>
      <c r="CT2440" s="17" t="str">
        <f t="shared" si="5360"/>
        <v/>
      </c>
      <c r="CV2440" s="17" t="str">
        <f t="shared" si="5361"/>
        <v/>
      </c>
      <c r="CX2440" s="17" t="str">
        <f t="shared" si="5362"/>
        <v/>
      </c>
      <c r="CZ2440" s="17" t="str">
        <f t="shared" si="5363"/>
        <v/>
      </c>
      <c r="DB2440" s="17" t="str">
        <f t="shared" si="5364"/>
        <v/>
      </c>
      <c r="DD2440" s="17" t="str">
        <f t="shared" si="5365"/>
        <v/>
      </c>
      <c r="DF2440" s="17" t="str">
        <f t="shared" si="5366"/>
        <v/>
      </c>
      <c r="DH2440" s="17" t="str">
        <f t="shared" si="5367"/>
        <v/>
      </c>
      <c r="DJ2440" s="17" t="str">
        <f t="shared" si="5368"/>
        <v/>
      </c>
      <c r="DL2440" s="17" t="str">
        <f t="shared" si="5369"/>
        <v/>
      </c>
      <c r="DN2440" s="17" t="str">
        <f t="shared" si="5370"/>
        <v/>
      </c>
      <c r="DP2440" s="17" t="str">
        <f t="shared" si="5371"/>
        <v/>
      </c>
      <c r="DR2440" s="17" t="str">
        <f t="shared" si="5372"/>
        <v/>
      </c>
      <c r="DT2440" s="17" t="str">
        <f t="shared" si="5373"/>
        <v/>
      </c>
      <c r="DV2440" s="17" t="str">
        <f t="shared" si="5374"/>
        <v/>
      </c>
      <c r="DX2440" s="17" t="str">
        <f t="shared" si="5375"/>
        <v/>
      </c>
      <c r="DZ2440" s="17" t="str">
        <f t="shared" si="5376"/>
        <v/>
      </c>
      <c r="EB2440" s="17" t="str">
        <f t="shared" si="5377"/>
        <v/>
      </c>
      <c r="ED2440" s="17" t="str">
        <f t="shared" si="5378"/>
        <v/>
      </c>
      <c r="EF2440" s="17" t="str">
        <f t="shared" si="5379"/>
        <v/>
      </c>
      <c r="EH2440" s="17" t="str">
        <f t="shared" si="5380"/>
        <v/>
      </c>
      <c r="EJ2440" s="17" t="str">
        <f t="shared" si="5381"/>
        <v/>
      </c>
      <c r="EL2440" s="17" t="str">
        <f t="shared" si="5382"/>
        <v/>
      </c>
      <c r="EN2440" s="17" t="str">
        <f t="shared" si="5383"/>
        <v/>
      </c>
      <c r="EP2440" s="17" t="str">
        <f t="shared" si="5384"/>
        <v/>
      </c>
      <c r="ER2440" s="17" t="str">
        <f t="shared" si="5385"/>
        <v/>
      </c>
      <c r="ET2440" s="17" t="str">
        <f t="shared" si="5386"/>
        <v/>
      </c>
      <c r="EV2440" s="17" t="str">
        <f t="shared" si="5387"/>
        <v/>
      </c>
      <c r="EX2440" s="17" t="str">
        <f t="shared" si="5388"/>
        <v/>
      </c>
      <c r="EZ2440" s="17" t="str">
        <f t="shared" si="5389"/>
        <v/>
      </c>
      <c r="FB2440" s="17" t="str">
        <f t="shared" si="5390"/>
        <v/>
      </c>
      <c r="FD2440" s="17" t="str">
        <f t="shared" si="5391"/>
        <v/>
      </c>
      <c r="FE2440" s="17" t="s">
        <v>7353</v>
      </c>
      <c r="FF2440" s="17" t="s">
        <v>7353</v>
      </c>
      <c r="FG2440" s="17" t="s">
        <v>7353</v>
      </c>
      <c r="FH2440" s="17" t="s">
        <v>7353</v>
      </c>
      <c r="FI2440" s="17" t="s">
        <v>7353</v>
      </c>
      <c r="FJ2440" s="17" t="s">
        <v>7353</v>
      </c>
      <c r="FK2440" s="17" t="s">
        <v>7353</v>
      </c>
      <c r="FL2440" s="17" t="s">
        <v>7353</v>
      </c>
      <c r="FM2440" s="18" t="s">
        <v>5030</v>
      </c>
      <c r="FN2440" s="18">
        <f t="shared" si="5315"/>
        <v>1</v>
      </c>
      <c r="FO2440" s="18">
        <f t="shared" si="5300"/>
        <v>1</v>
      </c>
      <c r="FP2440" s="18">
        <f t="shared" si="5301"/>
        <v>1</v>
      </c>
      <c r="FQ2440" s="18">
        <f t="shared" si="5302"/>
        <v>0</v>
      </c>
      <c r="FR2440" s="18">
        <f t="shared" si="5316"/>
        <v>0</v>
      </c>
      <c r="FS2440" s="9" t="s">
        <v>198</v>
      </c>
      <c r="FU2440" s="21" t="s">
        <v>198</v>
      </c>
      <c r="FW2440" s="21" t="s">
        <v>198</v>
      </c>
      <c r="FX2440" s="18">
        <v>0</v>
      </c>
      <c r="FY2440" s="18">
        <v>0</v>
      </c>
      <c r="FZ2440" s="18">
        <f t="shared" si="5392"/>
        <v>0</v>
      </c>
      <c r="GA2440" s="18">
        <v>0</v>
      </c>
      <c r="GB2440" s="18">
        <v>0</v>
      </c>
      <c r="GC2440" s="18" t="s">
        <v>198</v>
      </c>
      <c r="GD2440" s="18">
        <f t="shared" si="5393"/>
        <v>0</v>
      </c>
      <c r="GE2440" s="18" t="s">
        <v>198</v>
      </c>
      <c r="GF2440" s="18">
        <f t="shared" si="5393"/>
        <v>0</v>
      </c>
      <c r="GG2440" s="18" t="s">
        <v>198</v>
      </c>
      <c r="GH2440" s="18">
        <f t="shared" si="5394"/>
        <v>0</v>
      </c>
      <c r="GI2440" s="18" t="s">
        <v>198</v>
      </c>
      <c r="GJ2440" s="18">
        <f t="shared" si="5395"/>
        <v>2</v>
      </c>
      <c r="GK2440" s="18" t="s">
        <v>4378</v>
      </c>
      <c r="GL2440" s="18">
        <f t="shared" si="5395"/>
        <v>1</v>
      </c>
      <c r="GM2440" s="228" t="s">
        <v>198</v>
      </c>
      <c r="GN2440" s="18">
        <f t="shared" si="5396"/>
        <v>2</v>
      </c>
      <c r="GQ2440" s="18" t="str">
        <f t="shared" si="5317"/>
        <v>L</v>
      </c>
      <c r="GR2440" s="18">
        <f t="shared" si="5397"/>
        <v>0</v>
      </c>
      <c r="GS2440" s="18">
        <f t="shared" si="5398"/>
        <v>5</v>
      </c>
      <c r="GT2440" s="21" t="str">
        <f t="shared" si="5399"/>
        <v>L</v>
      </c>
      <c r="GY2440" s="18" t="s">
        <v>6640</v>
      </c>
      <c r="GZ2440" s="18" t="s">
        <v>0</v>
      </c>
      <c r="HB2440" s="21" t="s">
        <v>198</v>
      </c>
      <c r="HD2440" s="21" t="str">
        <f t="shared" si="5400"/>
        <v>L</v>
      </c>
      <c r="HF2440" s="21" t="s">
        <v>198</v>
      </c>
      <c r="HH2440" s="69" t="str">
        <f t="shared" si="5401"/>
        <v>L</v>
      </c>
      <c r="HM2440" s="18" t="s">
        <v>7353</v>
      </c>
      <c r="HN2440" s="69" t="s">
        <v>133</v>
      </c>
      <c r="HO2440" s="72"/>
      <c r="HP2440" s="72"/>
      <c r="HQ2440" s="72"/>
      <c r="HR2440" s="72"/>
      <c r="HS2440" s="72"/>
      <c r="HT2440" s="72"/>
      <c r="HU2440" s="72"/>
      <c r="HV2440" s="72"/>
      <c r="HW2440" s="72"/>
      <c r="HX2440" s="72"/>
      <c r="HY2440" s="72"/>
      <c r="IA2440" s="21" t="s">
        <v>198</v>
      </c>
      <c r="IC2440" s="21" t="s">
        <v>198</v>
      </c>
      <c r="IE2440" s="68"/>
      <c r="IF2440" s="69" t="s">
        <v>133</v>
      </c>
      <c r="II2440" s="21" t="s">
        <v>198</v>
      </c>
      <c r="IK2440" s="21" t="s">
        <v>198</v>
      </c>
      <c r="IM2440" s="21" t="s">
        <v>198</v>
      </c>
      <c r="IO2440" s="21" t="s">
        <v>198</v>
      </c>
      <c r="IQ2440" s="17" t="str">
        <f t="shared" si="5318"/>
        <v/>
      </c>
      <c r="IS2440" s="17" t="str">
        <f t="shared" si="5318"/>
        <v/>
      </c>
      <c r="IU2440" s="17" t="str">
        <f t="shared" si="5402"/>
        <v/>
      </c>
      <c r="IV2440" s="72"/>
      <c r="IW2440" s="72"/>
      <c r="IX2440" s="72"/>
      <c r="IY2440" s="72"/>
      <c r="IZ2440" s="72" t="str">
        <f t="shared" si="5319"/>
        <v/>
      </c>
      <c r="JA2440" s="72" t="str">
        <f t="shared" si="5320"/>
        <v/>
      </c>
      <c r="JB2440" s="72"/>
      <c r="JC2440" s="72" t="str">
        <f t="shared" si="5403"/>
        <v/>
      </c>
      <c r="JD2440" s="72"/>
      <c r="JE2440" s="72" t="str">
        <f t="shared" si="5404"/>
        <v/>
      </c>
      <c r="JF2440" s="72"/>
      <c r="JG2440" s="72"/>
      <c r="JH2440" s="72"/>
      <c r="JI2440" s="72" t="str">
        <f t="shared" si="5312"/>
        <v/>
      </c>
      <c r="JJ2440" s="72" t="str">
        <f t="shared" si="5321"/>
        <v/>
      </c>
      <c r="JL2440" s="17" t="str">
        <f t="shared" si="5405"/>
        <v/>
      </c>
      <c r="JN2440" s="17" t="str">
        <f t="shared" si="5406"/>
        <v/>
      </c>
      <c r="JP2440" s="17" t="str">
        <f t="shared" si="5407"/>
        <v/>
      </c>
      <c r="JR2440" s="17" t="str">
        <f t="shared" si="5408"/>
        <v/>
      </c>
      <c r="JT2440" s="17" t="str">
        <f t="shared" si="5409"/>
        <v/>
      </c>
      <c r="JV2440" s="17" t="str">
        <f t="shared" si="5410"/>
        <v/>
      </c>
      <c r="JX2440" s="17" t="str">
        <f t="shared" si="5411"/>
        <v/>
      </c>
      <c r="JY2440" s="72"/>
      <c r="JZ2440" s="72"/>
      <c r="KA2440" s="72"/>
      <c r="KB2440" s="72"/>
      <c r="KC2440" s="72"/>
      <c r="KD2440" s="72" t="str">
        <f t="shared" si="5322"/>
        <v/>
      </c>
      <c r="KE2440" s="72" t="str">
        <f t="shared" si="5323"/>
        <v/>
      </c>
      <c r="KF2440" s="72"/>
      <c r="KG2440" s="72" t="str">
        <f t="shared" si="5412"/>
        <v/>
      </c>
      <c r="KH2440" s="72"/>
      <c r="KI2440" s="72" t="str">
        <f t="shared" si="5413"/>
        <v/>
      </c>
      <c r="KJ2440" s="72"/>
      <c r="KK2440" s="72" t="str">
        <f t="shared" si="5414"/>
        <v/>
      </c>
      <c r="KL2440" s="72"/>
      <c r="KM2440" s="72"/>
      <c r="KN2440" s="72"/>
      <c r="KO2440" s="72"/>
      <c r="KP2440" s="72"/>
      <c r="KQ2440" s="72"/>
      <c r="KR2440" s="72"/>
      <c r="KS2440" s="72" t="str">
        <f t="shared" si="5415"/>
        <v/>
      </c>
      <c r="KT2440" s="72"/>
      <c r="KU2440" s="72" t="str">
        <f t="shared" si="5416"/>
        <v/>
      </c>
      <c r="KV2440" s="72"/>
      <c r="KW2440" s="72"/>
      <c r="KX2440" s="72" t="str">
        <f t="shared" si="5324"/>
        <v/>
      </c>
      <c r="KY2440" s="72"/>
      <c r="KZ2440" s="72"/>
      <c r="LA2440" s="72"/>
      <c r="LB2440" s="72" t="str">
        <f t="shared" si="5325"/>
        <v/>
      </c>
      <c r="LD2440" s="17" t="str">
        <f t="shared" si="5417"/>
        <v/>
      </c>
      <c r="LF2440" s="17" t="str">
        <f t="shared" si="5418"/>
        <v/>
      </c>
      <c r="LH2440" s="17" t="str">
        <f t="shared" si="5419"/>
        <v/>
      </c>
      <c r="LJ2440" s="17" t="str">
        <f t="shared" si="5420"/>
        <v/>
      </c>
      <c r="LL2440" s="17" t="str">
        <f t="shared" si="5421"/>
        <v/>
      </c>
      <c r="LN2440" s="17" t="str">
        <f t="shared" si="5422"/>
        <v/>
      </c>
      <c r="LP2440" s="17" t="str">
        <f t="shared" si="5423"/>
        <v/>
      </c>
      <c r="LR2440" s="17" t="str">
        <f t="shared" si="5424"/>
        <v/>
      </c>
      <c r="LT2440" s="17" t="str">
        <f t="shared" si="5425"/>
        <v/>
      </c>
      <c r="LV2440" s="17" t="str">
        <f t="shared" si="5426"/>
        <v/>
      </c>
      <c r="LX2440" s="17" t="str">
        <f t="shared" si="5427"/>
        <v/>
      </c>
      <c r="LZ2440" s="17" t="str">
        <f t="shared" si="5428"/>
        <v/>
      </c>
      <c r="MB2440" s="17" t="str">
        <f t="shared" si="5429"/>
        <v/>
      </c>
      <c r="MD2440" s="17" t="str">
        <f t="shared" si="5326"/>
        <v/>
      </c>
      <c r="MF2440" s="17" t="str">
        <f t="shared" si="5430"/>
        <v/>
      </c>
      <c r="MG2440" s="17"/>
      <c r="MH2440" s="17" t="str">
        <f t="shared" si="5431"/>
        <v/>
      </c>
      <c r="MI2440" s="17"/>
      <c r="MJ2440" s="17" t="str">
        <f t="shared" si="5432"/>
        <v/>
      </c>
      <c r="ML2440" s="17"/>
      <c r="MM2440" s="18" t="s">
        <v>162</v>
      </c>
      <c r="MN2440" s="69">
        <f t="shared" si="5433"/>
        <v>0</v>
      </c>
      <c r="MO2440" s="21" t="str">
        <f t="shared" si="5434"/>
        <v>L</v>
      </c>
      <c r="MQ2440" s="17" t="str">
        <f t="shared" si="5327"/>
        <v/>
      </c>
      <c r="MS2440" s="17" t="str">
        <f t="shared" si="5328"/>
        <v/>
      </c>
      <c r="MU2440" s="17" t="str">
        <f t="shared" si="5329"/>
        <v/>
      </c>
      <c r="MW2440" s="17" t="str">
        <f t="shared" si="5330"/>
        <v/>
      </c>
      <c r="MY2440" s="17" t="str">
        <f t="shared" si="5331"/>
        <v/>
      </c>
      <c r="NA2440" s="17" t="str">
        <f t="shared" si="5332"/>
        <v/>
      </c>
      <c r="NC2440" s="17" t="str">
        <f t="shared" si="5333"/>
        <v/>
      </c>
      <c r="NH2440" s="18" t="str">
        <f t="shared" si="5334"/>
        <v/>
      </c>
      <c r="NI2440" s="18" t="str">
        <f t="shared" si="5335"/>
        <v/>
      </c>
      <c r="NM2440" s="18" t="str">
        <f t="shared" si="5311"/>
        <v/>
      </c>
      <c r="NN2440" s="18" t="str">
        <f t="shared" si="5310"/>
        <v/>
      </c>
      <c r="NO2440" s="21">
        <f t="shared" si="5336"/>
        <v>0</v>
      </c>
      <c r="NP2440" s="21" t="str">
        <f t="shared" si="5435"/>
        <v>L</v>
      </c>
      <c r="NX2440" s="18">
        <f t="shared" si="5436"/>
        <v>0</v>
      </c>
      <c r="NY2440" s="18">
        <f t="shared" si="5304"/>
        <v>0</v>
      </c>
      <c r="NZ2440" s="18">
        <f t="shared" si="5305"/>
        <v>0</v>
      </c>
      <c r="OA2440" s="18">
        <f t="shared" si="5306"/>
        <v>0</v>
      </c>
      <c r="OB2440" s="18">
        <f t="shared" si="5307"/>
        <v>0</v>
      </c>
      <c r="OC2440" s="18">
        <f t="shared" si="5308"/>
        <v>0</v>
      </c>
      <c r="OD2440" s="17">
        <f t="shared" si="5309"/>
        <v>0</v>
      </c>
      <c r="OE2440" s="20">
        <f t="shared" si="5313"/>
        <v>2</v>
      </c>
      <c r="OF2440" s="69" t="str">
        <f>IF(OE2440=0,"L",IF(OE2440=1,"L",IF(OE2440=2,"H",IF(OE2440=3,"H",IF(OE2440=4,"H",IF(OE2440=5,"H"))))))</f>
        <v>H</v>
      </c>
      <c r="OG2440" s="122" t="s">
        <v>7328</v>
      </c>
      <c r="OH2440" s="21" t="str">
        <f t="shared" si="5303"/>
        <v>L</v>
      </c>
      <c r="OI2440" s="69" t="str">
        <f t="shared" si="5437"/>
        <v>L</v>
      </c>
      <c r="OJ2440" s="17" t="s">
        <v>4664</v>
      </c>
      <c r="OK2440" s="17" t="s">
        <v>143</v>
      </c>
      <c r="OL2440" s="17" t="s">
        <v>4662</v>
      </c>
      <c r="OM2440" s="17"/>
      <c r="OQ2440" s="18">
        <v>0</v>
      </c>
      <c r="OS2440" s="19" t="str">
        <f>IF(OK2440="","NF",IF(OK2440=" ","NF",IF(OK2440="subsistence fisheries", "M", IF(OK2440="commercial","H",IF(OK2440="highly commercial","VH")))))</f>
        <v>H</v>
      </c>
      <c r="OT2440" s="18">
        <v>1.4704865455627401</v>
      </c>
      <c r="OU2440" s="69" t="s">
        <v>198</v>
      </c>
      <c r="OV2440" s="18">
        <v>0.65972216725349397</v>
      </c>
      <c r="OW2440" s="69" t="s">
        <v>198</v>
      </c>
      <c r="OX2440" s="18">
        <v>2.8416666030883801</v>
      </c>
      <c r="OY2440" s="69" t="s">
        <v>198</v>
      </c>
      <c r="OZ2440" s="18">
        <v>25.355208206176801</v>
      </c>
      <c r="PA2440" s="69" t="s">
        <v>299</v>
      </c>
      <c r="PB2440" s="18">
        <v>1.5663191795349101</v>
      </c>
      <c r="PC2440" s="69" t="s">
        <v>198</v>
      </c>
      <c r="PD2440" s="69" t="s">
        <v>198</v>
      </c>
      <c r="PE2440" s="69" t="s">
        <v>198</v>
      </c>
      <c r="PF2440" s="18">
        <v>0.79687497615814196</v>
      </c>
      <c r="PG2440" s="69" t="s">
        <v>198</v>
      </c>
      <c r="PH2440" s="69" t="s">
        <v>299</v>
      </c>
      <c r="PI2440" s="69" t="s">
        <v>198</v>
      </c>
      <c r="PJ2440" s="18">
        <v>2.8947914123535199</v>
      </c>
      <c r="PK2440" s="69" t="s">
        <v>198</v>
      </c>
      <c r="PL2440" s="69" t="s">
        <v>198</v>
      </c>
      <c r="PM2440" s="69" t="s">
        <v>198</v>
      </c>
      <c r="PN2440" s="18">
        <v>27.522916221618701</v>
      </c>
      <c r="PO2440" s="69" t="s">
        <v>198</v>
      </c>
      <c r="PP2440" s="69" t="s">
        <v>198</v>
      </c>
      <c r="PQ2440" s="69" t="s">
        <v>198</v>
      </c>
      <c r="PR2440" s="18">
        <v>8.6160508155822804</v>
      </c>
      <c r="PS2440" s="69" t="s">
        <v>299</v>
      </c>
      <c r="PT2440" s="18">
        <v>0.65972216725349397</v>
      </c>
      <c r="PU2440" s="69" t="s">
        <v>198</v>
      </c>
      <c r="PV2440" s="18">
        <v>7.1000940322875996</v>
      </c>
      <c r="PW2440" s="69" t="s">
        <v>299</v>
      </c>
      <c r="PX2440" s="18">
        <v>44.771874046325699</v>
      </c>
      <c r="PY2440" s="69" t="s">
        <v>299</v>
      </c>
      <c r="PZ2440" s="18">
        <v>1.32951383590698</v>
      </c>
      <c r="QA2440" s="69" t="s">
        <v>198</v>
      </c>
      <c r="QB2440" s="18">
        <v>0.59930554926395396</v>
      </c>
      <c r="QC2440" s="69" t="s">
        <v>198</v>
      </c>
      <c r="QD2440" s="18">
        <v>2.1020833969116199</v>
      </c>
      <c r="QE2440" s="69" t="s">
        <v>198</v>
      </c>
      <c r="QF2440" s="18">
        <v>20.647915840148901</v>
      </c>
      <c r="QG2440" s="69" t="s">
        <v>198</v>
      </c>
      <c r="QH2440" s="18">
        <v>69.533853960037206</v>
      </c>
      <c r="QI2440" s="69" t="s">
        <v>198</v>
      </c>
      <c r="QJ2440" s="18">
        <v>6.9374999940395403</v>
      </c>
      <c r="QK2440" s="69" t="s">
        <v>198</v>
      </c>
    </row>
    <row r="2441" spans="1:453" s="18" customFormat="1" x14ac:dyDescent="0.25">
      <c r="A2441" s="18" t="s">
        <v>127</v>
      </c>
      <c r="B2441" s="18" t="s">
        <v>128</v>
      </c>
      <c r="C2441" s="18" t="s">
        <v>129</v>
      </c>
      <c r="D2441" s="18" t="s">
        <v>146</v>
      </c>
      <c r="E2441" s="18" t="s">
        <v>147</v>
      </c>
      <c r="F2441" s="58" t="s">
        <v>3962</v>
      </c>
      <c r="G2441" s="18" t="s">
        <v>5595</v>
      </c>
      <c r="H2441" s="58">
        <v>1419.983371</v>
      </c>
      <c r="I2441" s="58">
        <v>22061.565396999998</v>
      </c>
      <c r="J2441" s="60" t="str">
        <f t="shared" si="5337"/>
        <v>H</v>
      </c>
      <c r="K2441" s="60" t="str">
        <f t="shared" si="5338"/>
        <v>L</v>
      </c>
      <c r="L2441" s="60" t="str">
        <f t="shared" si="5339"/>
        <v>L</v>
      </c>
      <c r="M2441" s="60" t="str">
        <f t="shared" si="5340"/>
        <v>L</v>
      </c>
      <c r="N2441" s="18" t="s">
        <v>266</v>
      </c>
      <c r="O2441" s="21" t="s">
        <v>299</v>
      </c>
      <c r="T2441" s="69" t="str">
        <f t="shared" si="5341"/>
        <v>U</v>
      </c>
      <c r="U2441" s="18" t="s">
        <v>4390</v>
      </c>
      <c r="V2441" s="63" t="s">
        <v>299</v>
      </c>
      <c r="X2441" s="21" t="s">
        <v>133</v>
      </c>
      <c r="Y2441" s="69" t="s">
        <v>7353</v>
      </c>
      <c r="Z2441" s="69" t="str">
        <f t="shared" si="5342"/>
        <v>U</v>
      </c>
      <c r="AA2441" s="72"/>
      <c r="AB2441" s="69" t="s">
        <v>198</v>
      </c>
      <c r="AC2441" s="34">
        <v>9.9440000000000008</v>
      </c>
      <c r="AD2441" s="31"/>
      <c r="AE2441" s="30"/>
      <c r="AF2441" s="30"/>
      <c r="AG2441" s="31"/>
      <c r="AH2441" s="31"/>
      <c r="AI2441" s="33"/>
      <c r="AJ2441" s="33"/>
      <c r="AK2441" s="33"/>
      <c r="AL2441" s="33"/>
      <c r="AM2441" s="33"/>
      <c r="AN2441" s="222"/>
      <c r="AO2441" s="228" t="s">
        <v>133</v>
      </c>
      <c r="AP2441" s="31"/>
      <c r="AQ2441" s="31"/>
      <c r="AR2441" s="31"/>
      <c r="AS2441" s="31"/>
      <c r="AT2441" s="31"/>
      <c r="AU2441" s="31"/>
      <c r="AV2441" s="53" t="s">
        <v>198</v>
      </c>
      <c r="AW2441" s="30"/>
      <c r="AX2441" s="53" t="str">
        <f t="shared" ref="AX2441:AX2504" si="5438">IF(AW2441="","U",IF(AW2441&lt;=2, "L","H"))</f>
        <v>U</v>
      </c>
      <c r="AY2441" s="31"/>
      <c r="AZ2441" s="31"/>
      <c r="BA2441" s="31"/>
      <c r="BB2441" s="31"/>
      <c r="BC2441" s="31"/>
      <c r="BD2441" s="31"/>
      <c r="BE2441" s="31"/>
      <c r="BF2441" s="31"/>
      <c r="BH2441" s="17" t="str">
        <f t="shared" si="5314"/>
        <v/>
      </c>
      <c r="BI2441" s="18" t="s">
        <v>8245</v>
      </c>
      <c r="BJ2441" s="17">
        <f t="shared" si="5314"/>
        <v>1</v>
      </c>
      <c r="BL2441" s="17" t="str">
        <f t="shared" si="5343"/>
        <v/>
      </c>
      <c r="BM2441" s="18" t="s">
        <v>8255</v>
      </c>
      <c r="BN2441" s="17">
        <f t="shared" si="5344"/>
        <v>1</v>
      </c>
      <c r="BP2441" s="17" t="str">
        <f t="shared" si="5345"/>
        <v/>
      </c>
      <c r="BR2441" s="17" t="str">
        <f t="shared" si="5346"/>
        <v/>
      </c>
      <c r="BT2441" s="17" t="str">
        <f t="shared" si="5347"/>
        <v/>
      </c>
      <c r="BV2441" s="17" t="str">
        <f t="shared" si="5348"/>
        <v/>
      </c>
      <c r="BX2441" s="17" t="str">
        <f t="shared" si="5349"/>
        <v/>
      </c>
      <c r="BZ2441" s="17" t="str">
        <f t="shared" si="5350"/>
        <v/>
      </c>
      <c r="CB2441" s="17" t="str">
        <f t="shared" si="5351"/>
        <v/>
      </c>
      <c r="CD2441" s="17" t="str">
        <f t="shared" si="5352"/>
        <v/>
      </c>
      <c r="CF2441" s="17" t="str">
        <f t="shared" si="5353"/>
        <v/>
      </c>
      <c r="CH2441" s="17" t="str">
        <f t="shared" si="5354"/>
        <v/>
      </c>
      <c r="CJ2441" s="17" t="str">
        <f t="shared" si="5355"/>
        <v/>
      </c>
      <c r="CL2441" s="17" t="str">
        <f t="shared" si="5356"/>
        <v/>
      </c>
      <c r="CN2441" s="17" t="str">
        <f t="shared" si="5357"/>
        <v/>
      </c>
      <c r="CP2441" s="17" t="str">
        <f t="shared" si="5358"/>
        <v/>
      </c>
      <c r="CR2441" s="17" t="str">
        <f t="shared" si="5359"/>
        <v/>
      </c>
      <c r="CT2441" s="17" t="str">
        <f t="shared" si="5360"/>
        <v/>
      </c>
      <c r="CV2441" s="17" t="str">
        <f t="shared" si="5361"/>
        <v/>
      </c>
      <c r="CX2441" s="17" t="str">
        <f t="shared" si="5362"/>
        <v/>
      </c>
      <c r="CZ2441" s="17" t="str">
        <f t="shared" si="5363"/>
        <v/>
      </c>
      <c r="DB2441" s="17" t="str">
        <f t="shared" si="5364"/>
        <v/>
      </c>
      <c r="DD2441" s="17" t="str">
        <f t="shared" si="5365"/>
        <v/>
      </c>
      <c r="DF2441" s="17" t="str">
        <f t="shared" si="5366"/>
        <v/>
      </c>
      <c r="DH2441" s="17" t="str">
        <f t="shared" si="5367"/>
        <v/>
      </c>
      <c r="DJ2441" s="17" t="str">
        <f t="shared" si="5368"/>
        <v/>
      </c>
      <c r="DL2441" s="17" t="str">
        <f t="shared" si="5369"/>
        <v/>
      </c>
      <c r="DN2441" s="17" t="str">
        <f t="shared" si="5370"/>
        <v/>
      </c>
      <c r="DO2441" s="18" t="s">
        <v>8248</v>
      </c>
      <c r="DP2441" s="17">
        <f t="shared" si="5371"/>
        <v>1</v>
      </c>
      <c r="DR2441" s="17" t="str">
        <f t="shared" si="5372"/>
        <v/>
      </c>
      <c r="DT2441" s="17" t="str">
        <f t="shared" si="5373"/>
        <v/>
      </c>
      <c r="DV2441" s="17" t="str">
        <f t="shared" si="5374"/>
        <v/>
      </c>
      <c r="DW2441" s="18" t="s">
        <v>8257</v>
      </c>
      <c r="DX2441" s="17">
        <f t="shared" si="5375"/>
        <v>1</v>
      </c>
      <c r="DZ2441" s="17" t="str">
        <f t="shared" si="5376"/>
        <v/>
      </c>
      <c r="EB2441" s="17" t="str">
        <f t="shared" si="5377"/>
        <v/>
      </c>
      <c r="ED2441" s="17" t="str">
        <f t="shared" si="5378"/>
        <v/>
      </c>
      <c r="EF2441" s="17" t="str">
        <f t="shared" si="5379"/>
        <v/>
      </c>
      <c r="EH2441" s="17" t="str">
        <f t="shared" si="5380"/>
        <v/>
      </c>
      <c r="EJ2441" s="17" t="str">
        <f t="shared" si="5381"/>
        <v/>
      </c>
      <c r="EL2441" s="17" t="str">
        <f t="shared" si="5382"/>
        <v/>
      </c>
      <c r="EN2441" s="17" t="str">
        <f t="shared" si="5383"/>
        <v/>
      </c>
      <c r="EP2441" s="17" t="str">
        <f t="shared" si="5384"/>
        <v/>
      </c>
      <c r="ER2441" s="17" t="str">
        <f t="shared" si="5385"/>
        <v/>
      </c>
      <c r="ET2441" s="17" t="str">
        <f t="shared" si="5386"/>
        <v/>
      </c>
      <c r="EV2441" s="17" t="str">
        <f t="shared" si="5387"/>
        <v/>
      </c>
      <c r="EX2441" s="17" t="str">
        <f t="shared" si="5388"/>
        <v/>
      </c>
      <c r="EZ2441" s="17" t="str">
        <f t="shared" si="5389"/>
        <v/>
      </c>
      <c r="FB2441" s="17" t="str">
        <f t="shared" si="5390"/>
        <v/>
      </c>
      <c r="FD2441" s="17" t="str">
        <f t="shared" si="5391"/>
        <v/>
      </c>
      <c r="FE2441" s="17" t="s">
        <v>7353</v>
      </c>
      <c r="FF2441" s="17" t="s">
        <v>7353</v>
      </c>
      <c r="FG2441" s="17" t="s">
        <v>7353</v>
      </c>
      <c r="FH2441" s="17" t="s">
        <v>7353</v>
      </c>
      <c r="FI2441" s="17" t="s">
        <v>7353</v>
      </c>
      <c r="FJ2441" s="17" t="s">
        <v>7353</v>
      </c>
      <c r="FK2441" s="17" t="s">
        <v>7353</v>
      </c>
      <c r="FL2441" s="17" t="s">
        <v>7353</v>
      </c>
      <c r="FN2441" s="18">
        <f t="shared" si="5315"/>
        <v>0.5</v>
      </c>
      <c r="FO2441" s="18">
        <f t="shared" si="5300"/>
        <v>2</v>
      </c>
      <c r="FP2441" s="18">
        <f t="shared" si="5301"/>
        <v>4</v>
      </c>
      <c r="FQ2441" s="18">
        <f t="shared" si="5302"/>
        <v>2</v>
      </c>
      <c r="FR2441" s="18">
        <f t="shared" si="5316"/>
        <v>0.5</v>
      </c>
      <c r="FS2441" s="9" t="s">
        <v>198</v>
      </c>
      <c r="FU2441" s="21" t="s">
        <v>198</v>
      </c>
      <c r="FW2441" s="21" t="s">
        <v>198</v>
      </c>
      <c r="FX2441" s="18">
        <v>0</v>
      </c>
      <c r="FY2441" s="18">
        <v>1</v>
      </c>
      <c r="FZ2441" s="18">
        <f t="shared" si="5392"/>
        <v>1</v>
      </c>
      <c r="GA2441" s="18">
        <v>0</v>
      </c>
      <c r="GB2441" s="18">
        <v>0</v>
      </c>
      <c r="GC2441" s="18" t="s">
        <v>198</v>
      </c>
      <c r="GD2441" s="18">
        <f t="shared" si="5393"/>
        <v>0</v>
      </c>
      <c r="GE2441" s="18" t="s">
        <v>198</v>
      </c>
      <c r="GF2441" s="18">
        <f t="shared" si="5393"/>
        <v>0</v>
      </c>
      <c r="GG2441" s="18" t="s">
        <v>198</v>
      </c>
      <c r="GH2441" s="18">
        <f t="shared" si="5394"/>
        <v>0</v>
      </c>
      <c r="GI2441" s="18" t="s">
        <v>4378</v>
      </c>
      <c r="GJ2441" s="18">
        <f t="shared" si="5395"/>
        <v>1</v>
      </c>
      <c r="GK2441" s="18" t="s">
        <v>7330</v>
      </c>
      <c r="GL2441" s="18">
        <f t="shared" si="5395"/>
        <v>0</v>
      </c>
      <c r="GM2441" s="228" t="s">
        <v>198</v>
      </c>
      <c r="GN2441" s="18">
        <f t="shared" si="5396"/>
        <v>2</v>
      </c>
      <c r="GQ2441" s="18" t="str">
        <f t="shared" si="5317"/>
        <v>L</v>
      </c>
      <c r="GR2441" s="18">
        <f t="shared" si="5397"/>
        <v>0</v>
      </c>
      <c r="GS2441" s="18">
        <f t="shared" si="5398"/>
        <v>3</v>
      </c>
      <c r="GT2441" s="21" t="str">
        <f t="shared" si="5399"/>
        <v>L</v>
      </c>
      <c r="GZ2441" s="18" t="s">
        <v>0</v>
      </c>
      <c r="HB2441" s="21" t="s">
        <v>133</v>
      </c>
      <c r="HD2441" s="21" t="str">
        <f t="shared" si="5400"/>
        <v>L</v>
      </c>
      <c r="HF2441" s="21" t="s">
        <v>198</v>
      </c>
      <c r="HH2441" s="69" t="str">
        <f t="shared" si="5401"/>
        <v>L</v>
      </c>
      <c r="HM2441" s="18" t="s">
        <v>7353</v>
      </c>
      <c r="HN2441" s="69" t="s">
        <v>133</v>
      </c>
      <c r="HO2441" s="72"/>
      <c r="HP2441" s="72"/>
      <c r="HQ2441" s="72"/>
      <c r="HR2441" s="72"/>
      <c r="HS2441" s="72"/>
      <c r="HT2441" s="72"/>
      <c r="HU2441" s="72"/>
      <c r="HV2441" s="72"/>
      <c r="HW2441" s="72"/>
      <c r="HX2441" s="72"/>
      <c r="HY2441" s="72"/>
      <c r="IA2441" s="21" t="s">
        <v>198</v>
      </c>
      <c r="IC2441" s="21" t="s">
        <v>198</v>
      </c>
      <c r="IE2441" s="68"/>
      <c r="IF2441" s="69" t="s">
        <v>133</v>
      </c>
      <c r="II2441" s="21" t="s">
        <v>198</v>
      </c>
      <c r="IK2441" s="21" t="s">
        <v>198</v>
      </c>
      <c r="IM2441" s="21" t="s">
        <v>198</v>
      </c>
      <c r="IO2441" s="21" t="s">
        <v>198</v>
      </c>
      <c r="IQ2441" s="17" t="str">
        <f t="shared" si="5318"/>
        <v/>
      </c>
      <c r="IS2441" s="17" t="str">
        <f t="shared" si="5318"/>
        <v/>
      </c>
      <c r="IU2441" s="17" t="str">
        <f t="shared" si="5402"/>
        <v/>
      </c>
      <c r="IV2441" s="72"/>
      <c r="IW2441" s="72"/>
      <c r="IX2441" s="72"/>
      <c r="IY2441" s="72"/>
      <c r="IZ2441" s="72" t="str">
        <f t="shared" si="5319"/>
        <v/>
      </c>
      <c r="JA2441" s="72" t="str">
        <f t="shared" si="5320"/>
        <v/>
      </c>
      <c r="JB2441" s="72"/>
      <c r="JC2441" s="72" t="str">
        <f t="shared" si="5403"/>
        <v/>
      </c>
      <c r="JD2441" s="72"/>
      <c r="JE2441" s="72" t="str">
        <f t="shared" si="5404"/>
        <v/>
      </c>
      <c r="JF2441" s="72"/>
      <c r="JG2441" s="72"/>
      <c r="JH2441" s="72"/>
      <c r="JI2441" s="72" t="str">
        <f t="shared" si="5312"/>
        <v/>
      </c>
      <c r="JJ2441" s="72" t="str">
        <f t="shared" si="5321"/>
        <v/>
      </c>
      <c r="JL2441" s="17" t="str">
        <f t="shared" si="5405"/>
        <v/>
      </c>
      <c r="JN2441" s="17" t="str">
        <f t="shared" si="5406"/>
        <v/>
      </c>
      <c r="JP2441" s="17" t="str">
        <f t="shared" si="5407"/>
        <v/>
      </c>
      <c r="JQ2441" s="18" t="s">
        <v>8016</v>
      </c>
      <c r="JR2441" s="17">
        <f t="shared" si="5408"/>
        <v>1</v>
      </c>
      <c r="JT2441" s="17" t="str">
        <f t="shared" si="5409"/>
        <v/>
      </c>
      <c r="JU2441" s="18" t="s">
        <v>7910</v>
      </c>
      <c r="JV2441" s="17">
        <f t="shared" si="5410"/>
        <v>1</v>
      </c>
      <c r="JX2441" s="17" t="str">
        <f t="shared" si="5411"/>
        <v/>
      </c>
      <c r="JY2441" s="72"/>
      <c r="JZ2441" s="72"/>
      <c r="KA2441" s="72"/>
      <c r="KB2441" s="72"/>
      <c r="KC2441" s="72"/>
      <c r="KD2441" s="72" t="str">
        <f t="shared" si="5322"/>
        <v/>
      </c>
      <c r="KE2441" s="72" t="str">
        <f t="shared" si="5323"/>
        <v/>
      </c>
      <c r="KF2441" s="72"/>
      <c r="KG2441" s="72" t="str">
        <f t="shared" si="5412"/>
        <v/>
      </c>
      <c r="KH2441" s="72"/>
      <c r="KI2441" s="72" t="str">
        <f t="shared" si="5413"/>
        <v/>
      </c>
      <c r="KJ2441" s="72"/>
      <c r="KK2441" s="72" t="str">
        <f t="shared" si="5414"/>
        <v/>
      </c>
      <c r="KL2441" s="72"/>
      <c r="KM2441" s="72" t="s">
        <v>228</v>
      </c>
      <c r="KN2441" s="72"/>
      <c r="KO2441" s="72"/>
      <c r="KP2441" s="72"/>
      <c r="KQ2441" s="72"/>
      <c r="KR2441" s="72"/>
      <c r="KS2441" s="72">
        <f t="shared" si="5415"/>
        <v>1</v>
      </c>
      <c r="KT2441" s="72"/>
      <c r="KU2441" s="72" t="str">
        <f t="shared" si="5416"/>
        <v/>
      </c>
      <c r="KV2441" s="72"/>
      <c r="KW2441" s="72"/>
      <c r="KX2441" s="72" t="str">
        <f t="shared" si="5324"/>
        <v/>
      </c>
      <c r="KY2441" s="72"/>
      <c r="KZ2441" s="72"/>
      <c r="LA2441" s="72"/>
      <c r="LB2441" s="72" t="str">
        <f t="shared" si="5325"/>
        <v/>
      </c>
      <c r="LC2441" s="18" t="s">
        <v>7900</v>
      </c>
      <c r="LD2441" s="17">
        <f t="shared" si="5417"/>
        <v>1</v>
      </c>
      <c r="LE2441" s="18" t="s">
        <v>7969</v>
      </c>
      <c r="LF2441" s="17">
        <f t="shared" si="5418"/>
        <v>1</v>
      </c>
      <c r="LH2441" s="17" t="str">
        <f t="shared" si="5419"/>
        <v/>
      </c>
      <c r="LI2441" s="18" t="s">
        <v>7901</v>
      </c>
      <c r="LJ2441" s="17">
        <f t="shared" si="5420"/>
        <v>1</v>
      </c>
      <c r="LK2441" s="18" t="s">
        <v>7956</v>
      </c>
      <c r="LL2441" s="17">
        <f t="shared" si="5421"/>
        <v>1</v>
      </c>
      <c r="LN2441" s="17" t="str">
        <f t="shared" si="5422"/>
        <v/>
      </c>
      <c r="LP2441" s="17" t="str">
        <f t="shared" si="5423"/>
        <v/>
      </c>
      <c r="LR2441" s="17" t="str">
        <f t="shared" si="5424"/>
        <v/>
      </c>
      <c r="LT2441" s="17" t="str">
        <f t="shared" si="5425"/>
        <v/>
      </c>
      <c r="LV2441" s="17" t="str">
        <f t="shared" si="5426"/>
        <v/>
      </c>
      <c r="LX2441" s="17" t="str">
        <f t="shared" si="5427"/>
        <v/>
      </c>
      <c r="LZ2441" s="17" t="str">
        <f t="shared" si="5428"/>
        <v/>
      </c>
      <c r="MB2441" s="17" t="str">
        <f t="shared" si="5429"/>
        <v/>
      </c>
      <c r="MD2441" s="17" t="str">
        <f t="shared" si="5326"/>
        <v/>
      </c>
      <c r="MF2441" s="17" t="str">
        <f t="shared" si="5430"/>
        <v/>
      </c>
      <c r="MG2441" s="17"/>
      <c r="MH2441" s="17" t="str">
        <f t="shared" si="5431"/>
        <v/>
      </c>
      <c r="MI2441" s="17"/>
      <c r="MJ2441" s="17" t="str">
        <f t="shared" si="5432"/>
        <v/>
      </c>
      <c r="ML2441" s="17"/>
      <c r="MM2441" s="18" t="s">
        <v>196</v>
      </c>
      <c r="MN2441" s="69">
        <f t="shared" si="5433"/>
        <v>7</v>
      </c>
      <c r="MO2441" s="21" t="str">
        <f t="shared" si="5434"/>
        <v>H</v>
      </c>
      <c r="MQ2441" s="17" t="str">
        <f t="shared" si="5327"/>
        <v/>
      </c>
      <c r="MS2441" s="17" t="str">
        <f t="shared" si="5328"/>
        <v/>
      </c>
      <c r="MU2441" s="17" t="str">
        <f t="shared" si="5329"/>
        <v/>
      </c>
      <c r="MW2441" s="17" t="str">
        <f t="shared" si="5330"/>
        <v/>
      </c>
      <c r="MY2441" s="17" t="str">
        <f t="shared" si="5331"/>
        <v/>
      </c>
      <c r="NA2441" s="17" t="str">
        <f t="shared" si="5332"/>
        <v/>
      </c>
      <c r="NC2441" s="17" t="str">
        <f t="shared" si="5333"/>
        <v/>
      </c>
      <c r="NH2441" s="18" t="str">
        <f t="shared" si="5334"/>
        <v/>
      </c>
      <c r="NI2441" s="18" t="str">
        <f t="shared" si="5335"/>
        <v/>
      </c>
      <c r="NM2441" s="18" t="str">
        <f t="shared" si="5311"/>
        <v/>
      </c>
      <c r="NN2441" s="18" t="str">
        <f t="shared" si="5310"/>
        <v/>
      </c>
      <c r="NO2441" s="21">
        <f t="shared" si="5336"/>
        <v>0</v>
      </c>
      <c r="NP2441" s="21" t="str">
        <f t="shared" si="5435"/>
        <v>L</v>
      </c>
      <c r="NX2441" s="18">
        <f t="shared" si="5436"/>
        <v>0</v>
      </c>
      <c r="NY2441" s="18">
        <f t="shared" si="5304"/>
        <v>0</v>
      </c>
      <c r="NZ2441" s="18">
        <f t="shared" si="5305"/>
        <v>0</v>
      </c>
      <c r="OA2441" s="18">
        <f t="shared" si="5306"/>
        <v>0</v>
      </c>
      <c r="OB2441" s="18">
        <f t="shared" si="5307"/>
        <v>0</v>
      </c>
      <c r="OC2441" s="18">
        <f t="shared" si="5308"/>
        <v>0</v>
      </c>
      <c r="OD2441" s="17">
        <f t="shared" si="5309"/>
        <v>0</v>
      </c>
      <c r="OE2441" s="20">
        <f t="shared" si="5313"/>
        <v>0</v>
      </c>
      <c r="OF2441" s="69" t="str">
        <f>IF(OE2441=0,"L",IF(OE2441=1,"L",IF(OE2441=2,"H",IF(OE2441=3,"H",IF(OE2441=4,"H",IF(OE2441=5,"H"))))))</f>
        <v>L</v>
      </c>
      <c r="OG2441" s="122"/>
      <c r="OH2441" s="21" t="str">
        <f t="shared" si="5303"/>
        <v>L</v>
      </c>
      <c r="OI2441" s="69" t="str">
        <f t="shared" si="5437"/>
        <v>L</v>
      </c>
      <c r="OJ2441" s="17"/>
      <c r="OL2441" s="17"/>
      <c r="OM2441" s="17"/>
      <c r="OQ2441" s="18">
        <v>0</v>
      </c>
      <c r="OS2441" s="19" t="str">
        <f>IF(OK2441="","NF",IF(OK2441=" ","NF",IF(OK2441="subsistence fisheries", "M", IF(OK2441="commercial","H",IF(OK2441="highly commercial","VH")))))</f>
        <v>NF</v>
      </c>
      <c r="OT2441" s="18">
        <v>1.0972213745117201</v>
      </c>
      <c r="OU2441" s="69" t="s">
        <v>198</v>
      </c>
      <c r="OV2441" s="18">
        <v>1.7962964375813799</v>
      </c>
      <c r="OW2441" s="69" t="s">
        <v>299</v>
      </c>
      <c r="OX2441" s="18">
        <v>2.9166666666666701</v>
      </c>
      <c r="OY2441" s="69" t="s">
        <v>198</v>
      </c>
      <c r="OZ2441" s="18">
        <v>26.305547078450498</v>
      </c>
      <c r="PA2441" s="69" t="s">
        <v>299</v>
      </c>
      <c r="PB2441" s="18">
        <v>0.92129770914713505</v>
      </c>
      <c r="PC2441" s="69" t="s">
        <v>198</v>
      </c>
      <c r="PD2441" s="69" t="s">
        <v>198</v>
      </c>
      <c r="PE2441" s="69" t="s">
        <v>198</v>
      </c>
      <c r="PF2441" s="18">
        <v>1.6527779897054</v>
      </c>
      <c r="PG2441" s="69" t="s">
        <v>299</v>
      </c>
      <c r="PH2441" s="69" t="s">
        <v>299</v>
      </c>
      <c r="PI2441" s="69" t="s">
        <v>299</v>
      </c>
      <c r="PJ2441" s="18">
        <v>3.3611094156901</v>
      </c>
      <c r="PK2441" s="69" t="s">
        <v>198</v>
      </c>
      <c r="PL2441" s="69" t="s">
        <v>198</v>
      </c>
      <c r="PM2441" s="69" t="s">
        <v>198</v>
      </c>
      <c r="PN2441" s="18">
        <v>28.361109415690098</v>
      </c>
      <c r="PO2441" s="69" t="s">
        <v>198</v>
      </c>
      <c r="PP2441" s="69" t="s">
        <v>299</v>
      </c>
      <c r="PQ2441" s="69" t="s">
        <v>198</v>
      </c>
      <c r="PR2441" s="18">
        <v>14.4654884338379</v>
      </c>
      <c r="PS2441" s="69" t="s">
        <v>299</v>
      </c>
      <c r="PT2441" s="18">
        <v>1.7962964375813799</v>
      </c>
      <c r="PU2441" s="69" t="s">
        <v>299</v>
      </c>
      <c r="PV2441" s="18">
        <v>6.3409118652343803</v>
      </c>
      <c r="PW2441" s="69" t="s">
        <v>299</v>
      </c>
      <c r="PX2441" s="18">
        <v>45.972234090169302</v>
      </c>
      <c r="PY2441" s="69" t="s">
        <v>299</v>
      </c>
      <c r="PZ2441" s="18">
        <v>1.0138905843099</v>
      </c>
      <c r="QA2441" s="69" t="s">
        <v>198</v>
      </c>
      <c r="QB2441" s="18">
        <v>1.57407426834106</v>
      </c>
      <c r="QC2441" s="69" t="s">
        <v>299</v>
      </c>
      <c r="QD2441" s="18">
        <v>2.5</v>
      </c>
      <c r="QE2441" s="69" t="s">
        <v>198</v>
      </c>
      <c r="QF2441" s="18">
        <v>21.6111043294271</v>
      </c>
      <c r="QG2441" s="69" t="s">
        <v>299</v>
      </c>
      <c r="QH2441" s="18">
        <v>71.324073791503906</v>
      </c>
      <c r="QI2441" s="69" t="s">
        <v>198</v>
      </c>
      <c r="QJ2441" s="18">
        <v>9.4074074427286796</v>
      </c>
      <c r="QK2441" s="69" t="s">
        <v>198</v>
      </c>
    </row>
    <row r="2442" spans="1:453" s="18" customFormat="1" x14ac:dyDescent="0.25">
      <c r="A2442" s="18" t="s">
        <v>127</v>
      </c>
      <c r="B2442" s="18" t="s">
        <v>128</v>
      </c>
      <c r="C2442" s="18" t="s">
        <v>129</v>
      </c>
      <c r="D2442" s="18" t="s">
        <v>146</v>
      </c>
      <c r="E2442" s="18" t="s">
        <v>147</v>
      </c>
      <c r="F2442" s="58" t="s">
        <v>3963</v>
      </c>
      <c r="G2442" s="18" t="s">
        <v>8719</v>
      </c>
      <c r="H2442" s="58">
        <v>350.87976800000001</v>
      </c>
      <c r="I2442" s="58">
        <v>4075.9590840000001</v>
      </c>
      <c r="J2442" s="60" t="str">
        <f t="shared" si="5337"/>
        <v>H</v>
      </c>
      <c r="K2442" s="60" t="str">
        <f t="shared" si="5338"/>
        <v>H</v>
      </c>
      <c r="L2442" s="60" t="str">
        <f t="shared" si="5339"/>
        <v>H</v>
      </c>
      <c r="M2442" s="60" t="str">
        <f t="shared" si="5340"/>
        <v>H</v>
      </c>
      <c r="N2442" s="18" t="s">
        <v>211</v>
      </c>
      <c r="O2442" s="21" t="s">
        <v>198</v>
      </c>
      <c r="T2442" s="69" t="str">
        <f t="shared" si="5341"/>
        <v>U</v>
      </c>
      <c r="U2442" s="18" t="s">
        <v>4415</v>
      </c>
      <c r="V2442" s="63" t="s">
        <v>299</v>
      </c>
      <c r="X2442" s="21" t="s">
        <v>133</v>
      </c>
      <c r="Y2442" s="69" t="s">
        <v>7353</v>
      </c>
      <c r="Z2442" s="69" t="str">
        <f t="shared" si="5342"/>
        <v>U</v>
      </c>
      <c r="AA2442" s="72"/>
      <c r="AB2442" s="69" t="s">
        <v>198</v>
      </c>
      <c r="AC2442" s="34">
        <v>10.74</v>
      </c>
      <c r="AD2442" s="31"/>
      <c r="AE2442" s="30"/>
      <c r="AF2442" s="30"/>
      <c r="AG2442" s="31"/>
      <c r="AH2442" s="31"/>
      <c r="AI2442" s="33"/>
      <c r="AJ2442" s="33"/>
      <c r="AK2442" s="33"/>
      <c r="AL2442" s="33"/>
      <c r="AM2442" s="33"/>
      <c r="AN2442" s="222"/>
      <c r="AO2442" s="228" t="s">
        <v>133</v>
      </c>
      <c r="AP2442" s="31"/>
      <c r="AQ2442" s="31"/>
      <c r="AR2442" s="31"/>
      <c r="AS2442" s="31"/>
      <c r="AT2442" s="31"/>
      <c r="AU2442" s="31"/>
      <c r="AV2442" s="53" t="s">
        <v>198</v>
      </c>
      <c r="AW2442" s="30"/>
      <c r="AX2442" s="53" t="str">
        <f t="shared" si="5438"/>
        <v>U</v>
      </c>
      <c r="AY2442" s="31"/>
      <c r="AZ2442" s="31"/>
      <c r="BA2442" s="31"/>
      <c r="BB2442" s="31"/>
      <c r="BC2442" s="31"/>
      <c r="BD2442" s="31"/>
      <c r="BE2442" s="31"/>
      <c r="BF2442" s="31"/>
      <c r="BH2442" s="17" t="str">
        <f t="shared" si="5314"/>
        <v/>
      </c>
      <c r="BI2442" s="18" t="s">
        <v>8334</v>
      </c>
      <c r="BJ2442" s="17">
        <f t="shared" si="5314"/>
        <v>1</v>
      </c>
      <c r="BL2442" s="17" t="str">
        <f t="shared" si="5343"/>
        <v/>
      </c>
      <c r="BM2442" s="18" t="s">
        <v>8346</v>
      </c>
      <c r="BN2442" s="17">
        <f t="shared" si="5344"/>
        <v>1</v>
      </c>
      <c r="BP2442" s="17" t="str">
        <f t="shared" si="5345"/>
        <v/>
      </c>
      <c r="BR2442" s="17" t="str">
        <f t="shared" si="5346"/>
        <v/>
      </c>
      <c r="BT2442" s="17" t="str">
        <f t="shared" si="5347"/>
        <v/>
      </c>
      <c r="BV2442" s="17" t="str">
        <f t="shared" si="5348"/>
        <v/>
      </c>
      <c r="BX2442" s="17" t="str">
        <f t="shared" si="5349"/>
        <v/>
      </c>
      <c r="BZ2442" s="17" t="str">
        <f t="shared" si="5350"/>
        <v/>
      </c>
      <c r="CB2442" s="17" t="str">
        <f t="shared" si="5351"/>
        <v/>
      </c>
      <c r="CD2442" s="17" t="str">
        <f t="shared" si="5352"/>
        <v/>
      </c>
      <c r="CF2442" s="17" t="str">
        <f t="shared" si="5353"/>
        <v/>
      </c>
      <c r="CH2442" s="17" t="str">
        <f t="shared" si="5354"/>
        <v/>
      </c>
      <c r="CJ2442" s="17" t="str">
        <f t="shared" si="5355"/>
        <v/>
      </c>
      <c r="CL2442" s="17" t="str">
        <f t="shared" si="5356"/>
        <v/>
      </c>
      <c r="CN2442" s="17" t="str">
        <f t="shared" si="5357"/>
        <v/>
      </c>
      <c r="CP2442" s="17" t="str">
        <f t="shared" si="5358"/>
        <v/>
      </c>
      <c r="CR2442" s="17" t="str">
        <f t="shared" si="5359"/>
        <v/>
      </c>
      <c r="CT2442" s="17" t="str">
        <f t="shared" si="5360"/>
        <v/>
      </c>
      <c r="CV2442" s="17" t="str">
        <f t="shared" si="5361"/>
        <v/>
      </c>
      <c r="CX2442" s="17" t="str">
        <f t="shared" si="5362"/>
        <v/>
      </c>
      <c r="CZ2442" s="17" t="str">
        <f t="shared" si="5363"/>
        <v/>
      </c>
      <c r="DB2442" s="17" t="str">
        <f t="shared" si="5364"/>
        <v/>
      </c>
      <c r="DD2442" s="17" t="str">
        <f t="shared" si="5365"/>
        <v/>
      </c>
      <c r="DF2442" s="17" t="str">
        <f t="shared" si="5366"/>
        <v/>
      </c>
      <c r="DH2442" s="17" t="str">
        <f t="shared" si="5367"/>
        <v/>
      </c>
      <c r="DJ2442" s="17" t="str">
        <f t="shared" si="5368"/>
        <v/>
      </c>
      <c r="DL2442" s="17" t="str">
        <f t="shared" si="5369"/>
        <v/>
      </c>
      <c r="DN2442" s="17" t="str">
        <f t="shared" si="5370"/>
        <v/>
      </c>
      <c r="DO2442" s="18" t="s">
        <v>8337</v>
      </c>
      <c r="DP2442" s="17">
        <f t="shared" si="5371"/>
        <v>1</v>
      </c>
      <c r="DR2442" s="17" t="str">
        <f t="shared" si="5372"/>
        <v/>
      </c>
      <c r="DT2442" s="17" t="str">
        <f t="shared" si="5373"/>
        <v/>
      </c>
      <c r="DV2442" s="17" t="str">
        <f t="shared" si="5374"/>
        <v/>
      </c>
      <c r="DW2442" s="18" t="s">
        <v>8380</v>
      </c>
      <c r="DX2442" s="17">
        <f t="shared" si="5375"/>
        <v>1</v>
      </c>
      <c r="DZ2442" s="17" t="str">
        <f t="shared" si="5376"/>
        <v/>
      </c>
      <c r="EB2442" s="17" t="str">
        <f t="shared" si="5377"/>
        <v/>
      </c>
      <c r="ED2442" s="17" t="str">
        <f t="shared" si="5378"/>
        <v/>
      </c>
      <c r="EF2442" s="17" t="str">
        <f t="shared" si="5379"/>
        <v/>
      </c>
      <c r="EH2442" s="17" t="str">
        <f t="shared" si="5380"/>
        <v/>
      </c>
      <c r="EJ2442" s="17" t="str">
        <f t="shared" si="5381"/>
        <v/>
      </c>
      <c r="EL2442" s="17" t="str">
        <f t="shared" si="5382"/>
        <v/>
      </c>
      <c r="EN2442" s="17" t="str">
        <f t="shared" si="5383"/>
        <v/>
      </c>
      <c r="EP2442" s="17" t="str">
        <f t="shared" si="5384"/>
        <v/>
      </c>
      <c r="ER2442" s="17" t="str">
        <f t="shared" si="5385"/>
        <v/>
      </c>
      <c r="ET2442" s="17" t="str">
        <f t="shared" si="5386"/>
        <v/>
      </c>
      <c r="EV2442" s="17" t="str">
        <f t="shared" si="5387"/>
        <v/>
      </c>
      <c r="EX2442" s="17" t="str">
        <f t="shared" si="5388"/>
        <v/>
      </c>
      <c r="EZ2442" s="17" t="str">
        <f t="shared" si="5389"/>
        <v/>
      </c>
      <c r="FB2442" s="17" t="str">
        <f t="shared" si="5390"/>
        <v/>
      </c>
      <c r="FD2442" s="17" t="str">
        <f t="shared" si="5391"/>
        <v/>
      </c>
      <c r="FE2442" s="17" t="s">
        <v>7353</v>
      </c>
      <c r="FF2442" s="17" t="s">
        <v>7353</v>
      </c>
      <c r="FG2442" s="17" t="s">
        <v>7353</v>
      </c>
      <c r="FH2442" s="17" t="s">
        <v>7353</v>
      </c>
      <c r="FI2442" s="17" t="s">
        <v>7353</v>
      </c>
      <c r="FJ2442" s="17" t="s">
        <v>7353</v>
      </c>
      <c r="FK2442" s="17" t="s">
        <v>7353</v>
      </c>
      <c r="FL2442" s="17" t="s">
        <v>7353</v>
      </c>
      <c r="FN2442" s="18">
        <f t="shared" si="5315"/>
        <v>0.5</v>
      </c>
      <c r="FO2442" s="18">
        <f t="shared" si="5300"/>
        <v>2</v>
      </c>
      <c r="FP2442" s="18">
        <f t="shared" si="5301"/>
        <v>4</v>
      </c>
      <c r="FQ2442" s="18">
        <f t="shared" si="5302"/>
        <v>2</v>
      </c>
      <c r="FR2442" s="18">
        <f t="shared" si="5316"/>
        <v>0.5</v>
      </c>
      <c r="FS2442" s="9" t="s">
        <v>198</v>
      </c>
      <c r="FU2442" s="21" t="s">
        <v>198</v>
      </c>
      <c r="FW2442" s="21" t="s">
        <v>198</v>
      </c>
      <c r="FX2442" s="18">
        <v>0</v>
      </c>
      <c r="FY2442" s="18">
        <v>1</v>
      </c>
      <c r="FZ2442" s="18">
        <f t="shared" si="5392"/>
        <v>1</v>
      </c>
      <c r="GA2442" s="18">
        <v>0</v>
      </c>
      <c r="GB2442" s="18">
        <v>0</v>
      </c>
      <c r="GC2442" s="18" t="s">
        <v>198</v>
      </c>
      <c r="GD2442" s="18">
        <f t="shared" si="5393"/>
        <v>0</v>
      </c>
      <c r="GE2442" s="18" t="s">
        <v>198</v>
      </c>
      <c r="GF2442" s="18">
        <f t="shared" si="5393"/>
        <v>0</v>
      </c>
      <c r="GG2442" s="18" t="s">
        <v>198</v>
      </c>
      <c r="GH2442" s="18">
        <f t="shared" si="5394"/>
        <v>0</v>
      </c>
      <c r="GI2442" s="18" t="s">
        <v>4378</v>
      </c>
      <c r="GJ2442" s="18">
        <f t="shared" si="5395"/>
        <v>1</v>
      </c>
      <c r="GK2442" s="18" t="s">
        <v>7330</v>
      </c>
      <c r="GL2442" s="18">
        <f t="shared" si="5395"/>
        <v>0</v>
      </c>
      <c r="GM2442" s="228" t="s">
        <v>198</v>
      </c>
      <c r="GN2442" s="18">
        <f t="shared" si="5396"/>
        <v>2</v>
      </c>
      <c r="GQ2442" s="18" t="str">
        <f t="shared" si="5317"/>
        <v>L</v>
      </c>
      <c r="GR2442" s="18">
        <f t="shared" si="5397"/>
        <v>0</v>
      </c>
      <c r="GS2442" s="18">
        <f t="shared" si="5398"/>
        <v>3</v>
      </c>
      <c r="GT2442" s="21" t="str">
        <f t="shared" si="5399"/>
        <v>L</v>
      </c>
      <c r="GZ2442" s="18" t="s">
        <v>0</v>
      </c>
      <c r="HB2442" s="21" t="s">
        <v>133</v>
      </c>
      <c r="HD2442" s="21" t="str">
        <f t="shared" si="5400"/>
        <v>L</v>
      </c>
      <c r="HF2442" s="21" t="s">
        <v>198</v>
      </c>
      <c r="HH2442" s="69" t="str">
        <f t="shared" si="5401"/>
        <v>L</v>
      </c>
      <c r="HM2442" s="18" t="s">
        <v>7353</v>
      </c>
      <c r="HN2442" s="69" t="s">
        <v>133</v>
      </c>
      <c r="HO2442" s="72"/>
      <c r="HP2442" s="72"/>
      <c r="HQ2442" s="72"/>
      <c r="HR2442" s="72"/>
      <c r="HS2442" s="72"/>
      <c r="HT2442" s="72"/>
      <c r="HU2442" s="72"/>
      <c r="HV2442" s="72"/>
      <c r="HW2442" s="72"/>
      <c r="HX2442" s="72"/>
      <c r="HY2442" s="72"/>
      <c r="IA2442" s="21" t="s">
        <v>198</v>
      </c>
      <c r="IC2442" s="21" t="s">
        <v>198</v>
      </c>
      <c r="IE2442" s="68"/>
      <c r="IF2442" s="69" t="s">
        <v>133</v>
      </c>
      <c r="II2442" s="21" t="s">
        <v>198</v>
      </c>
      <c r="IK2442" s="21" t="s">
        <v>198</v>
      </c>
      <c r="IM2442" s="21" t="s">
        <v>198</v>
      </c>
      <c r="IO2442" s="21" t="s">
        <v>198</v>
      </c>
      <c r="IQ2442" s="17" t="str">
        <f t="shared" si="5318"/>
        <v/>
      </c>
      <c r="IS2442" s="17" t="str">
        <f t="shared" si="5318"/>
        <v/>
      </c>
      <c r="IU2442" s="17" t="str">
        <f t="shared" si="5402"/>
        <v/>
      </c>
      <c r="IV2442" s="72"/>
      <c r="IW2442" s="72"/>
      <c r="IX2442" s="72"/>
      <c r="IY2442" s="72"/>
      <c r="IZ2442" s="72" t="str">
        <f t="shared" si="5319"/>
        <v/>
      </c>
      <c r="JA2442" s="72" t="str">
        <f t="shared" si="5320"/>
        <v/>
      </c>
      <c r="JB2442" s="72"/>
      <c r="JC2442" s="72" t="str">
        <f t="shared" si="5403"/>
        <v/>
      </c>
      <c r="JD2442" s="72"/>
      <c r="JE2442" s="72" t="str">
        <f t="shared" si="5404"/>
        <v/>
      </c>
      <c r="JF2442" s="72"/>
      <c r="JG2442" s="72"/>
      <c r="JH2442" s="72"/>
      <c r="JI2442" s="72" t="str">
        <f t="shared" si="5312"/>
        <v/>
      </c>
      <c r="JJ2442" s="72" t="str">
        <f t="shared" si="5321"/>
        <v/>
      </c>
      <c r="JL2442" s="17" t="str">
        <f t="shared" si="5405"/>
        <v/>
      </c>
      <c r="JN2442" s="17" t="str">
        <f t="shared" si="5406"/>
        <v/>
      </c>
      <c r="JP2442" s="17" t="str">
        <f t="shared" si="5407"/>
        <v/>
      </c>
      <c r="JR2442" s="17" t="str">
        <f t="shared" si="5408"/>
        <v/>
      </c>
      <c r="JT2442" s="17" t="str">
        <f t="shared" si="5409"/>
        <v/>
      </c>
      <c r="JV2442" s="17" t="str">
        <f t="shared" si="5410"/>
        <v/>
      </c>
      <c r="JX2442" s="17" t="str">
        <f t="shared" si="5411"/>
        <v/>
      </c>
      <c r="JY2442" s="72"/>
      <c r="JZ2442" s="72"/>
      <c r="KA2442" s="72"/>
      <c r="KB2442" s="72"/>
      <c r="KC2442" s="72"/>
      <c r="KD2442" s="72" t="str">
        <f t="shared" si="5322"/>
        <v/>
      </c>
      <c r="KE2442" s="72" t="str">
        <f t="shared" si="5323"/>
        <v/>
      </c>
      <c r="KF2442" s="72"/>
      <c r="KG2442" s="72" t="str">
        <f t="shared" si="5412"/>
        <v/>
      </c>
      <c r="KH2442" s="72"/>
      <c r="KI2442" s="72" t="str">
        <f t="shared" si="5413"/>
        <v/>
      </c>
      <c r="KJ2442" s="72"/>
      <c r="KK2442" s="72" t="str">
        <f t="shared" si="5414"/>
        <v/>
      </c>
      <c r="KL2442" s="72"/>
      <c r="KM2442" s="72" t="s">
        <v>4373</v>
      </c>
      <c r="KN2442" s="72"/>
      <c r="KO2442" s="72"/>
      <c r="KP2442" s="72"/>
      <c r="KQ2442" s="72"/>
      <c r="KR2442" s="72"/>
      <c r="KS2442" s="72">
        <f t="shared" si="5415"/>
        <v>1</v>
      </c>
      <c r="KT2442" s="72"/>
      <c r="KU2442" s="72" t="str">
        <f t="shared" si="5416"/>
        <v/>
      </c>
      <c r="KV2442" s="72"/>
      <c r="KW2442" s="72"/>
      <c r="KX2442" s="72" t="str">
        <f t="shared" si="5324"/>
        <v/>
      </c>
      <c r="KY2442" s="72"/>
      <c r="KZ2442" s="72"/>
      <c r="LA2442" s="72"/>
      <c r="LB2442" s="72" t="str">
        <f t="shared" si="5325"/>
        <v/>
      </c>
      <c r="LD2442" s="17" t="str">
        <f t="shared" si="5417"/>
        <v/>
      </c>
      <c r="LF2442" s="17" t="str">
        <f t="shared" si="5418"/>
        <v/>
      </c>
      <c r="LH2442" s="17" t="str">
        <f t="shared" si="5419"/>
        <v/>
      </c>
      <c r="LJ2442" s="17" t="str">
        <f t="shared" si="5420"/>
        <v/>
      </c>
      <c r="LL2442" s="17" t="str">
        <f t="shared" si="5421"/>
        <v/>
      </c>
      <c r="LN2442" s="17" t="str">
        <f t="shared" si="5422"/>
        <v/>
      </c>
      <c r="LP2442" s="17" t="str">
        <f t="shared" si="5423"/>
        <v/>
      </c>
      <c r="LR2442" s="17" t="str">
        <f t="shared" si="5424"/>
        <v/>
      </c>
      <c r="LT2442" s="17" t="str">
        <f t="shared" si="5425"/>
        <v/>
      </c>
      <c r="LV2442" s="17" t="str">
        <f t="shared" si="5426"/>
        <v/>
      </c>
      <c r="LX2442" s="17" t="str">
        <f t="shared" si="5427"/>
        <v/>
      </c>
      <c r="LZ2442" s="17" t="str">
        <f t="shared" si="5428"/>
        <v/>
      </c>
      <c r="MB2442" s="17" t="str">
        <f t="shared" si="5429"/>
        <v/>
      </c>
      <c r="MD2442" s="17" t="str">
        <f t="shared" si="5326"/>
        <v/>
      </c>
      <c r="MF2442" s="17" t="str">
        <f t="shared" si="5430"/>
        <v/>
      </c>
      <c r="MG2442" s="17"/>
      <c r="MH2442" s="17" t="str">
        <f t="shared" si="5431"/>
        <v/>
      </c>
      <c r="MI2442" s="17"/>
      <c r="MJ2442" s="17" t="str">
        <f t="shared" si="5432"/>
        <v/>
      </c>
      <c r="ML2442" s="17"/>
      <c r="MN2442" s="69">
        <f t="shared" si="5433"/>
        <v>1</v>
      </c>
      <c r="MO2442" s="21" t="str">
        <f t="shared" si="5434"/>
        <v>L</v>
      </c>
      <c r="MQ2442" s="17" t="str">
        <f t="shared" si="5327"/>
        <v/>
      </c>
      <c r="MS2442" s="17" t="str">
        <f t="shared" si="5328"/>
        <v/>
      </c>
      <c r="MU2442" s="17" t="str">
        <f t="shared" si="5329"/>
        <v/>
      </c>
      <c r="MW2442" s="17" t="str">
        <f t="shared" si="5330"/>
        <v/>
      </c>
      <c r="MY2442" s="17" t="str">
        <f t="shared" si="5331"/>
        <v/>
      </c>
      <c r="NA2442" s="17" t="str">
        <f t="shared" si="5332"/>
        <v/>
      </c>
      <c r="NC2442" s="17" t="str">
        <f t="shared" si="5333"/>
        <v/>
      </c>
      <c r="NH2442" s="18" t="str">
        <f t="shared" si="5334"/>
        <v/>
      </c>
      <c r="NI2442" s="18" t="str">
        <f t="shared" si="5335"/>
        <v/>
      </c>
      <c r="NM2442" s="18" t="str">
        <f t="shared" si="5311"/>
        <v/>
      </c>
      <c r="NN2442" s="18" t="str">
        <f t="shared" si="5310"/>
        <v/>
      </c>
      <c r="NO2442" s="21">
        <f t="shared" si="5336"/>
        <v>0</v>
      </c>
      <c r="NP2442" s="21" t="str">
        <f t="shared" si="5435"/>
        <v>L</v>
      </c>
      <c r="NX2442" s="18">
        <f t="shared" si="5436"/>
        <v>0</v>
      </c>
      <c r="NY2442" s="18">
        <f t="shared" si="5304"/>
        <v>0</v>
      </c>
      <c r="NZ2442" s="18">
        <f t="shared" si="5305"/>
        <v>0</v>
      </c>
      <c r="OA2442" s="18">
        <f t="shared" si="5306"/>
        <v>0</v>
      </c>
      <c r="OB2442" s="18">
        <f t="shared" si="5307"/>
        <v>0</v>
      </c>
      <c r="OC2442" s="18">
        <f t="shared" si="5308"/>
        <v>0</v>
      </c>
      <c r="OD2442" s="17">
        <f t="shared" si="5309"/>
        <v>0</v>
      </c>
      <c r="OE2442" s="20">
        <f t="shared" si="5313"/>
        <v>0</v>
      </c>
      <c r="OF2442" s="69" t="str">
        <f>IF(OE2442=0,"L",IF(OE2442=1,"L",IF(OE2442=2,"H",IF(OE2442=3,"H",IF(OE2442=4,"H",IF(OE2442=5,"H"))))))</f>
        <v>L</v>
      </c>
      <c r="OG2442" s="122"/>
      <c r="OH2442" s="21" t="str">
        <f t="shared" si="5303"/>
        <v>L</v>
      </c>
      <c r="OI2442" s="69" t="str">
        <f t="shared" si="5437"/>
        <v>L</v>
      </c>
      <c r="OJ2442" s="17"/>
      <c r="OL2442" s="17"/>
      <c r="OM2442" s="17"/>
      <c r="OQ2442" s="18">
        <v>0</v>
      </c>
      <c r="OS2442" s="19" t="str">
        <f>IF(OK2442="","NF",IF(OK2442=" ","NF",IF(OK2442="subsistence fisheries", "M", IF(OK2442="commercial","H",IF(OK2442="highly commercial","VH")))))</f>
        <v>NF</v>
      </c>
      <c r="OT2442" s="18">
        <v>1.26574045817057</v>
      </c>
      <c r="OU2442" s="69" t="s">
        <v>198</v>
      </c>
      <c r="OV2442" s="18">
        <v>0.55555566151936897</v>
      </c>
      <c r="OW2442" s="69" t="s">
        <v>198</v>
      </c>
      <c r="OX2442" s="18">
        <v>2.27777760823568</v>
      </c>
      <c r="OY2442" s="69" t="s">
        <v>198</v>
      </c>
      <c r="OZ2442" s="18">
        <v>23.133333333333301</v>
      </c>
      <c r="PA2442" s="69" t="s">
        <v>299</v>
      </c>
      <c r="PB2442" s="18">
        <v>0.497222900390625</v>
      </c>
      <c r="PC2442" s="69" t="s">
        <v>198</v>
      </c>
      <c r="PD2442" s="69" t="s">
        <v>198</v>
      </c>
      <c r="PE2442" s="69" t="s">
        <v>198</v>
      </c>
      <c r="PF2442" s="18">
        <v>0.40740737915039099</v>
      </c>
      <c r="PG2442" s="69" t="s">
        <v>198</v>
      </c>
      <c r="PH2442" s="69" t="s">
        <v>198</v>
      </c>
      <c r="PI2442" s="69" t="s">
        <v>198</v>
      </c>
      <c r="PJ2442" s="18">
        <v>1.7833333333333301</v>
      </c>
      <c r="PK2442" s="69" t="s">
        <v>198</v>
      </c>
      <c r="PL2442" s="69" t="s">
        <v>198</v>
      </c>
      <c r="PM2442" s="69" t="s">
        <v>198</v>
      </c>
      <c r="PN2442" s="18">
        <v>25.0944417317708</v>
      </c>
      <c r="PO2442" s="69" t="s">
        <v>198</v>
      </c>
      <c r="PP2442" s="69" t="s">
        <v>198</v>
      </c>
      <c r="PQ2442" s="69" t="s">
        <v>198</v>
      </c>
      <c r="PR2442" s="18">
        <v>8.941162109375</v>
      </c>
      <c r="PS2442" s="69" t="s">
        <v>299</v>
      </c>
      <c r="PT2442" s="18">
        <v>0.55555566151936897</v>
      </c>
      <c r="PU2442" s="69" t="s">
        <v>198</v>
      </c>
      <c r="PV2442" s="18">
        <v>10.808585611979201</v>
      </c>
      <c r="PW2442" s="69" t="s">
        <v>299</v>
      </c>
      <c r="PX2442" s="18">
        <v>40.899997965494798</v>
      </c>
      <c r="PY2442" s="69" t="s">
        <v>299</v>
      </c>
      <c r="PZ2442" s="18">
        <v>0.61574096679687496</v>
      </c>
      <c r="QA2442" s="69" t="s">
        <v>198</v>
      </c>
      <c r="QB2442" s="18">
        <v>0.574073855082194</v>
      </c>
      <c r="QC2442" s="69" t="s">
        <v>198</v>
      </c>
      <c r="QD2442" s="18">
        <v>2.0499994913737001</v>
      </c>
      <c r="QE2442" s="69" t="s">
        <v>198</v>
      </c>
      <c r="QF2442" s="18">
        <v>18.855552164713501</v>
      </c>
      <c r="QG2442" s="69" t="s">
        <v>198</v>
      </c>
      <c r="QH2442" s="18">
        <v>64.980555470784495</v>
      </c>
      <c r="QI2442" s="69" t="s">
        <v>198</v>
      </c>
      <c r="QJ2442" s="18">
        <v>16.218518511454299</v>
      </c>
      <c r="QK2442" s="69" t="s">
        <v>198</v>
      </c>
    </row>
    <row r="2443" spans="1:453" s="18" customFormat="1" x14ac:dyDescent="0.25">
      <c r="A2443" s="18" t="s">
        <v>127</v>
      </c>
      <c r="B2443" s="18" t="s">
        <v>128</v>
      </c>
      <c r="C2443" s="18" t="s">
        <v>129</v>
      </c>
      <c r="D2443" s="18" t="s">
        <v>146</v>
      </c>
      <c r="E2443" s="18" t="s">
        <v>147</v>
      </c>
      <c r="F2443" s="58" t="s">
        <v>3964</v>
      </c>
      <c r="G2443" s="18" t="s">
        <v>4693</v>
      </c>
      <c r="H2443" s="58">
        <v>731.63632410000002</v>
      </c>
      <c r="I2443" s="58">
        <v>16983.640982000001</v>
      </c>
      <c r="J2443" s="60" t="str">
        <f t="shared" si="5337"/>
        <v>H</v>
      </c>
      <c r="K2443" s="60" t="str">
        <f t="shared" si="5338"/>
        <v>H</v>
      </c>
      <c r="L2443" s="60" t="str">
        <f t="shared" si="5339"/>
        <v>L</v>
      </c>
      <c r="M2443" s="60" t="str">
        <f t="shared" si="5340"/>
        <v>L</v>
      </c>
      <c r="N2443" s="18" t="s">
        <v>151</v>
      </c>
      <c r="O2443" s="21" t="s">
        <v>299</v>
      </c>
      <c r="T2443" s="69" t="str">
        <f t="shared" si="5341"/>
        <v>U</v>
      </c>
      <c r="V2443" s="63" t="s">
        <v>133</v>
      </c>
      <c r="X2443" s="21" t="s">
        <v>133</v>
      </c>
      <c r="Y2443" s="69" t="s">
        <v>7353</v>
      </c>
      <c r="Z2443" s="69" t="str">
        <f t="shared" si="5342"/>
        <v>U</v>
      </c>
      <c r="AA2443" s="72"/>
      <c r="AB2443" s="69" t="s">
        <v>198</v>
      </c>
      <c r="AC2443" s="34">
        <v>8.0229999999999997</v>
      </c>
      <c r="AD2443" s="31"/>
      <c r="AE2443" s="30"/>
      <c r="AF2443" s="30"/>
      <c r="AG2443" s="31"/>
      <c r="AH2443" s="31"/>
      <c r="AI2443" s="33"/>
      <c r="AJ2443" s="33"/>
      <c r="AK2443" s="33"/>
      <c r="AL2443" s="33"/>
      <c r="AM2443" s="33"/>
      <c r="AN2443" s="222"/>
      <c r="AO2443" s="228" t="s">
        <v>133</v>
      </c>
      <c r="AP2443" s="31"/>
      <c r="AQ2443" s="31"/>
      <c r="AR2443" s="31"/>
      <c r="AS2443" s="31"/>
      <c r="AT2443" s="31"/>
      <c r="AU2443" s="31"/>
      <c r="AV2443" s="53" t="s">
        <v>198</v>
      </c>
      <c r="AW2443" s="30"/>
      <c r="AX2443" s="53" t="str">
        <f t="shared" si="5438"/>
        <v>U</v>
      </c>
      <c r="AY2443" s="31"/>
      <c r="AZ2443" s="31"/>
      <c r="BA2443" s="31"/>
      <c r="BB2443" s="31"/>
      <c r="BC2443" s="31"/>
      <c r="BD2443" s="31"/>
      <c r="BE2443" s="31"/>
      <c r="BF2443" s="31"/>
      <c r="BH2443" s="17" t="str">
        <f t="shared" si="5314"/>
        <v/>
      </c>
      <c r="BI2443" s="18" t="s">
        <v>8245</v>
      </c>
      <c r="BJ2443" s="17">
        <f t="shared" si="5314"/>
        <v>1</v>
      </c>
      <c r="BL2443" s="17" t="str">
        <f t="shared" si="5343"/>
        <v/>
      </c>
      <c r="BM2443" s="18" t="s">
        <v>8255</v>
      </c>
      <c r="BN2443" s="17">
        <f t="shared" si="5344"/>
        <v>1</v>
      </c>
      <c r="BP2443" s="17" t="str">
        <f t="shared" si="5345"/>
        <v/>
      </c>
      <c r="BR2443" s="17" t="str">
        <f t="shared" si="5346"/>
        <v/>
      </c>
      <c r="BT2443" s="17" t="str">
        <f t="shared" si="5347"/>
        <v/>
      </c>
      <c r="BV2443" s="17" t="str">
        <f t="shared" si="5348"/>
        <v/>
      </c>
      <c r="BX2443" s="17" t="str">
        <f t="shared" si="5349"/>
        <v/>
      </c>
      <c r="BZ2443" s="17" t="str">
        <f t="shared" si="5350"/>
        <v/>
      </c>
      <c r="CB2443" s="17" t="str">
        <f t="shared" si="5351"/>
        <v/>
      </c>
      <c r="CD2443" s="17" t="str">
        <f t="shared" si="5352"/>
        <v/>
      </c>
      <c r="CF2443" s="17" t="str">
        <f t="shared" si="5353"/>
        <v/>
      </c>
      <c r="CH2443" s="17" t="str">
        <f t="shared" si="5354"/>
        <v/>
      </c>
      <c r="CJ2443" s="17" t="str">
        <f t="shared" si="5355"/>
        <v/>
      </c>
      <c r="CL2443" s="17" t="str">
        <f t="shared" si="5356"/>
        <v/>
      </c>
      <c r="CN2443" s="17" t="str">
        <f t="shared" si="5357"/>
        <v/>
      </c>
      <c r="CP2443" s="17" t="str">
        <f t="shared" si="5358"/>
        <v/>
      </c>
      <c r="CR2443" s="17" t="str">
        <f t="shared" si="5359"/>
        <v/>
      </c>
      <c r="CT2443" s="17" t="str">
        <f t="shared" si="5360"/>
        <v/>
      </c>
      <c r="CV2443" s="17" t="str">
        <f t="shared" si="5361"/>
        <v/>
      </c>
      <c r="CX2443" s="17" t="str">
        <f t="shared" si="5362"/>
        <v/>
      </c>
      <c r="CZ2443" s="17" t="str">
        <f t="shared" si="5363"/>
        <v/>
      </c>
      <c r="DB2443" s="17" t="str">
        <f t="shared" si="5364"/>
        <v/>
      </c>
      <c r="DD2443" s="17" t="str">
        <f t="shared" si="5365"/>
        <v/>
      </c>
      <c r="DF2443" s="17" t="str">
        <f t="shared" si="5366"/>
        <v/>
      </c>
      <c r="DH2443" s="17" t="str">
        <f t="shared" si="5367"/>
        <v/>
      </c>
      <c r="DJ2443" s="17" t="str">
        <f t="shared" si="5368"/>
        <v/>
      </c>
      <c r="DL2443" s="17" t="str">
        <f t="shared" si="5369"/>
        <v/>
      </c>
      <c r="DN2443" s="17" t="str">
        <f t="shared" si="5370"/>
        <v/>
      </c>
      <c r="DO2443" s="18" t="s">
        <v>8248</v>
      </c>
      <c r="DP2443" s="17">
        <f t="shared" si="5371"/>
        <v>1</v>
      </c>
      <c r="DR2443" s="17" t="str">
        <f t="shared" si="5372"/>
        <v/>
      </c>
      <c r="DT2443" s="17" t="str">
        <f t="shared" si="5373"/>
        <v/>
      </c>
      <c r="DV2443" s="17" t="str">
        <f t="shared" si="5374"/>
        <v/>
      </c>
      <c r="DW2443" s="18" t="s">
        <v>8257</v>
      </c>
      <c r="DX2443" s="17">
        <f t="shared" si="5375"/>
        <v>1</v>
      </c>
      <c r="DZ2443" s="17" t="str">
        <f t="shared" si="5376"/>
        <v/>
      </c>
      <c r="EB2443" s="17" t="str">
        <f t="shared" si="5377"/>
        <v/>
      </c>
      <c r="ED2443" s="17" t="str">
        <f t="shared" si="5378"/>
        <v/>
      </c>
      <c r="EF2443" s="17" t="str">
        <f t="shared" si="5379"/>
        <v/>
      </c>
      <c r="EH2443" s="17" t="str">
        <f t="shared" si="5380"/>
        <v/>
      </c>
      <c r="EJ2443" s="17" t="str">
        <f t="shared" si="5381"/>
        <v/>
      </c>
      <c r="EL2443" s="17" t="str">
        <f t="shared" si="5382"/>
        <v/>
      </c>
      <c r="EN2443" s="17" t="str">
        <f t="shared" si="5383"/>
        <v/>
      </c>
      <c r="EP2443" s="17" t="str">
        <f t="shared" si="5384"/>
        <v/>
      </c>
      <c r="ER2443" s="17" t="str">
        <f t="shared" si="5385"/>
        <v/>
      </c>
      <c r="ET2443" s="17" t="str">
        <f t="shared" si="5386"/>
        <v/>
      </c>
      <c r="EV2443" s="17" t="str">
        <f t="shared" si="5387"/>
        <v/>
      </c>
      <c r="EX2443" s="17" t="str">
        <f t="shared" si="5388"/>
        <v/>
      </c>
      <c r="EZ2443" s="17" t="str">
        <f t="shared" si="5389"/>
        <v/>
      </c>
      <c r="FB2443" s="17" t="str">
        <f t="shared" si="5390"/>
        <v/>
      </c>
      <c r="FD2443" s="17" t="str">
        <f t="shared" si="5391"/>
        <v/>
      </c>
      <c r="FE2443" s="17" t="s">
        <v>7353</v>
      </c>
      <c r="FF2443" s="17" t="s">
        <v>7353</v>
      </c>
      <c r="FG2443" s="17" t="s">
        <v>7353</v>
      </c>
      <c r="FH2443" s="17" t="s">
        <v>7353</v>
      </c>
      <c r="FI2443" s="17" t="s">
        <v>7353</v>
      </c>
      <c r="FJ2443" s="17" t="s">
        <v>7353</v>
      </c>
      <c r="FK2443" s="17" t="s">
        <v>7353</v>
      </c>
      <c r="FL2443" s="17" t="s">
        <v>7353</v>
      </c>
      <c r="FN2443" s="18">
        <f t="shared" si="5315"/>
        <v>0.5</v>
      </c>
      <c r="FO2443" s="18">
        <f t="shared" si="5300"/>
        <v>2</v>
      </c>
      <c r="FP2443" s="18">
        <f t="shared" si="5301"/>
        <v>4</v>
      </c>
      <c r="FQ2443" s="18">
        <f t="shared" si="5302"/>
        <v>2</v>
      </c>
      <c r="FR2443" s="18">
        <f t="shared" si="5316"/>
        <v>0.5</v>
      </c>
      <c r="FS2443" s="9" t="s">
        <v>198</v>
      </c>
      <c r="FU2443" s="21" t="s">
        <v>198</v>
      </c>
      <c r="FW2443" s="21" t="s">
        <v>198</v>
      </c>
      <c r="FX2443" s="18">
        <v>0</v>
      </c>
      <c r="FY2443" s="18">
        <v>1</v>
      </c>
      <c r="FZ2443" s="18">
        <f t="shared" si="5392"/>
        <v>1</v>
      </c>
      <c r="GA2443" s="18">
        <v>0</v>
      </c>
      <c r="GB2443" s="18">
        <v>0</v>
      </c>
      <c r="GC2443" s="18" t="s">
        <v>198</v>
      </c>
      <c r="GD2443" s="18">
        <f t="shared" si="5393"/>
        <v>0</v>
      </c>
      <c r="GE2443" s="18" t="s">
        <v>198</v>
      </c>
      <c r="GF2443" s="18">
        <f t="shared" si="5393"/>
        <v>0</v>
      </c>
      <c r="GG2443" s="18" t="s">
        <v>198</v>
      </c>
      <c r="GH2443" s="18">
        <f t="shared" si="5394"/>
        <v>0</v>
      </c>
      <c r="GI2443" s="18" t="s">
        <v>4378</v>
      </c>
      <c r="GJ2443" s="18">
        <f t="shared" si="5395"/>
        <v>1</v>
      </c>
      <c r="GK2443" s="18" t="s">
        <v>7330</v>
      </c>
      <c r="GL2443" s="18">
        <f t="shared" si="5395"/>
        <v>0</v>
      </c>
      <c r="GM2443" s="228" t="s">
        <v>198</v>
      </c>
      <c r="GN2443" s="18">
        <f t="shared" si="5396"/>
        <v>2</v>
      </c>
      <c r="GQ2443" s="18" t="str">
        <f t="shared" si="5317"/>
        <v>L</v>
      </c>
      <c r="GR2443" s="18">
        <f t="shared" si="5397"/>
        <v>0</v>
      </c>
      <c r="GS2443" s="18">
        <f t="shared" si="5398"/>
        <v>3</v>
      </c>
      <c r="GT2443" s="21" t="str">
        <f t="shared" si="5399"/>
        <v>L</v>
      </c>
      <c r="GZ2443" s="18" t="s">
        <v>0</v>
      </c>
      <c r="HB2443" s="21" t="s">
        <v>133</v>
      </c>
      <c r="HD2443" s="21" t="str">
        <f t="shared" si="5400"/>
        <v>L</v>
      </c>
      <c r="HF2443" s="21" t="s">
        <v>198</v>
      </c>
      <c r="HH2443" s="69" t="str">
        <f t="shared" si="5401"/>
        <v>L</v>
      </c>
      <c r="HM2443" s="18" t="s">
        <v>7353</v>
      </c>
      <c r="HN2443" s="69" t="s">
        <v>133</v>
      </c>
      <c r="HO2443" s="72"/>
      <c r="HP2443" s="72"/>
      <c r="HQ2443" s="72"/>
      <c r="HR2443" s="72"/>
      <c r="HS2443" s="72"/>
      <c r="HT2443" s="72"/>
      <c r="HU2443" s="72"/>
      <c r="HV2443" s="72"/>
      <c r="HW2443" s="72"/>
      <c r="HX2443" s="72"/>
      <c r="HY2443" s="72"/>
      <c r="IA2443" s="21" t="s">
        <v>198</v>
      </c>
      <c r="IC2443" s="21" t="s">
        <v>198</v>
      </c>
      <c r="IE2443" s="68"/>
      <c r="IF2443" s="69" t="s">
        <v>133</v>
      </c>
      <c r="II2443" s="21" t="s">
        <v>198</v>
      </c>
      <c r="IK2443" s="21" t="s">
        <v>198</v>
      </c>
      <c r="IM2443" s="21" t="s">
        <v>198</v>
      </c>
      <c r="IO2443" s="21" t="s">
        <v>198</v>
      </c>
      <c r="IQ2443" s="17" t="str">
        <f t="shared" si="5318"/>
        <v/>
      </c>
      <c r="IS2443" s="17" t="str">
        <f t="shared" si="5318"/>
        <v/>
      </c>
      <c r="IU2443" s="17" t="str">
        <f t="shared" si="5402"/>
        <v/>
      </c>
      <c r="IV2443" s="72"/>
      <c r="IW2443" s="72"/>
      <c r="IX2443" s="72"/>
      <c r="IY2443" s="72"/>
      <c r="IZ2443" s="72" t="str">
        <f t="shared" si="5319"/>
        <v/>
      </c>
      <c r="JA2443" s="72" t="str">
        <f t="shared" si="5320"/>
        <v/>
      </c>
      <c r="JB2443" s="72"/>
      <c r="JC2443" s="72" t="str">
        <f t="shared" si="5403"/>
        <v/>
      </c>
      <c r="JD2443" s="72"/>
      <c r="JE2443" s="72" t="str">
        <f t="shared" si="5404"/>
        <v/>
      </c>
      <c r="JF2443" s="72"/>
      <c r="JG2443" s="72"/>
      <c r="JH2443" s="72"/>
      <c r="JI2443" s="72" t="str">
        <f t="shared" si="5312"/>
        <v/>
      </c>
      <c r="JJ2443" s="72" t="str">
        <f t="shared" si="5321"/>
        <v/>
      </c>
      <c r="JL2443" s="17" t="str">
        <f t="shared" si="5405"/>
        <v/>
      </c>
      <c r="JM2443" s="18" t="s">
        <v>7904</v>
      </c>
      <c r="JN2443" s="17">
        <f t="shared" si="5406"/>
        <v>1</v>
      </c>
      <c r="JP2443" s="17" t="str">
        <f t="shared" si="5407"/>
        <v/>
      </c>
      <c r="JR2443" s="17" t="str">
        <f t="shared" si="5408"/>
        <v/>
      </c>
      <c r="JT2443" s="17" t="str">
        <f t="shared" si="5409"/>
        <v/>
      </c>
      <c r="JV2443" s="17" t="str">
        <f t="shared" si="5410"/>
        <v/>
      </c>
      <c r="JX2443" s="17" t="str">
        <f t="shared" si="5411"/>
        <v/>
      </c>
      <c r="JY2443" s="72"/>
      <c r="JZ2443" s="72"/>
      <c r="KA2443" s="72"/>
      <c r="KB2443" s="72"/>
      <c r="KC2443" s="72"/>
      <c r="KD2443" s="72" t="str">
        <f t="shared" si="5322"/>
        <v/>
      </c>
      <c r="KE2443" s="72" t="str">
        <f t="shared" si="5323"/>
        <v/>
      </c>
      <c r="KF2443" s="72"/>
      <c r="KG2443" s="72" t="str">
        <f t="shared" si="5412"/>
        <v/>
      </c>
      <c r="KH2443" s="72"/>
      <c r="KI2443" s="72" t="str">
        <f t="shared" si="5413"/>
        <v/>
      </c>
      <c r="KJ2443" s="72"/>
      <c r="KK2443" s="72" t="str">
        <f t="shared" si="5414"/>
        <v/>
      </c>
      <c r="KL2443" s="72"/>
      <c r="KM2443" s="72" t="s">
        <v>228</v>
      </c>
      <c r="KN2443" s="72"/>
      <c r="KO2443" s="72"/>
      <c r="KP2443" s="72"/>
      <c r="KQ2443" s="72"/>
      <c r="KR2443" s="72"/>
      <c r="KS2443" s="72">
        <f t="shared" si="5415"/>
        <v>1</v>
      </c>
      <c r="KT2443" s="72"/>
      <c r="KU2443" s="72" t="str">
        <f t="shared" si="5416"/>
        <v/>
      </c>
      <c r="KV2443" s="72"/>
      <c r="KW2443" s="72"/>
      <c r="KX2443" s="72" t="str">
        <f t="shared" si="5324"/>
        <v/>
      </c>
      <c r="KY2443" s="72"/>
      <c r="KZ2443" s="72"/>
      <c r="LA2443" s="72"/>
      <c r="LB2443" s="72" t="str">
        <f t="shared" si="5325"/>
        <v/>
      </c>
      <c r="LD2443" s="17" t="str">
        <f t="shared" si="5417"/>
        <v/>
      </c>
      <c r="LF2443" s="17" t="str">
        <f t="shared" si="5418"/>
        <v/>
      </c>
      <c r="LH2443" s="17" t="str">
        <f t="shared" si="5419"/>
        <v/>
      </c>
      <c r="LJ2443" s="17" t="str">
        <f t="shared" si="5420"/>
        <v/>
      </c>
      <c r="LL2443" s="17" t="str">
        <f t="shared" si="5421"/>
        <v/>
      </c>
      <c r="LN2443" s="17" t="str">
        <f t="shared" si="5422"/>
        <v/>
      </c>
      <c r="LP2443" s="17" t="str">
        <f t="shared" si="5423"/>
        <v/>
      </c>
      <c r="LR2443" s="17" t="str">
        <f t="shared" si="5424"/>
        <v/>
      </c>
      <c r="LT2443" s="17" t="str">
        <f t="shared" si="5425"/>
        <v/>
      </c>
      <c r="LV2443" s="17" t="str">
        <f t="shared" si="5426"/>
        <v/>
      </c>
      <c r="LX2443" s="17" t="str">
        <f t="shared" si="5427"/>
        <v/>
      </c>
      <c r="LZ2443" s="17" t="str">
        <f t="shared" si="5428"/>
        <v/>
      </c>
      <c r="MB2443" s="17" t="str">
        <f t="shared" si="5429"/>
        <v/>
      </c>
      <c r="MD2443" s="17" t="str">
        <f t="shared" si="5326"/>
        <v/>
      </c>
      <c r="MF2443" s="17" t="str">
        <f t="shared" si="5430"/>
        <v/>
      </c>
      <c r="MG2443" s="17"/>
      <c r="MH2443" s="17" t="str">
        <f t="shared" si="5431"/>
        <v/>
      </c>
      <c r="MI2443" s="17"/>
      <c r="MJ2443" s="17" t="str">
        <f t="shared" si="5432"/>
        <v/>
      </c>
      <c r="ML2443" s="17"/>
      <c r="MN2443" s="69">
        <f t="shared" si="5433"/>
        <v>2</v>
      </c>
      <c r="MO2443" s="21" t="str">
        <f t="shared" si="5434"/>
        <v>L</v>
      </c>
      <c r="MQ2443" s="17" t="str">
        <f t="shared" si="5327"/>
        <v/>
      </c>
      <c r="MS2443" s="17" t="str">
        <f t="shared" si="5328"/>
        <v/>
      </c>
      <c r="MU2443" s="17" t="str">
        <f t="shared" si="5329"/>
        <v/>
      </c>
      <c r="MW2443" s="17" t="str">
        <f t="shared" si="5330"/>
        <v/>
      </c>
      <c r="MY2443" s="17" t="str">
        <f t="shared" si="5331"/>
        <v/>
      </c>
      <c r="NA2443" s="17" t="str">
        <f t="shared" si="5332"/>
        <v/>
      </c>
      <c r="NC2443" s="17" t="str">
        <f t="shared" si="5333"/>
        <v/>
      </c>
      <c r="NH2443" s="18" t="str">
        <f t="shared" si="5334"/>
        <v/>
      </c>
      <c r="NI2443" s="18" t="str">
        <f t="shared" si="5335"/>
        <v/>
      </c>
      <c r="NM2443" s="18" t="str">
        <f t="shared" si="5311"/>
        <v/>
      </c>
      <c r="NN2443" s="18" t="str">
        <f t="shared" si="5310"/>
        <v/>
      </c>
      <c r="NO2443" s="21">
        <f t="shared" si="5336"/>
        <v>0</v>
      </c>
      <c r="NP2443" s="21" t="str">
        <f t="shared" si="5435"/>
        <v>L</v>
      </c>
      <c r="NX2443" s="18">
        <f t="shared" si="5436"/>
        <v>0</v>
      </c>
      <c r="NY2443" s="18">
        <f t="shared" si="5304"/>
        <v>0</v>
      </c>
      <c r="NZ2443" s="18">
        <f t="shared" si="5305"/>
        <v>0</v>
      </c>
      <c r="OA2443" s="18">
        <f t="shared" si="5306"/>
        <v>0</v>
      </c>
      <c r="OB2443" s="18">
        <f t="shared" si="5307"/>
        <v>0</v>
      </c>
      <c r="OC2443" s="18">
        <f t="shared" si="5308"/>
        <v>0</v>
      </c>
      <c r="OD2443" s="17">
        <f t="shared" si="5309"/>
        <v>0</v>
      </c>
      <c r="OE2443" s="20">
        <f t="shared" si="5313"/>
        <v>0</v>
      </c>
      <c r="OF2443" s="69" t="str">
        <f>IF(OE2443=0,"L",IF(OE2443=1,"L",IF(OE2443=2,"H",IF(OE2443=3,"H",IF(OE2443=4,"H",IF(OE2443=5,"H"))))))</f>
        <v>L</v>
      </c>
      <c r="OG2443" s="122"/>
      <c r="OH2443" s="21" t="str">
        <f t="shared" si="5303"/>
        <v>L</v>
      </c>
      <c r="OI2443" s="69" t="str">
        <f t="shared" si="5437"/>
        <v>L</v>
      </c>
      <c r="OJ2443" s="17"/>
      <c r="OL2443" s="17"/>
      <c r="OM2443" s="17"/>
      <c r="OQ2443" s="18">
        <v>0</v>
      </c>
      <c r="OS2443" s="19" t="str">
        <f>IF(OK2443="","NF",IF(OK2443=" ","NF",IF(OK2443="subsistence fisheries", "M", IF(OK2443="commercial","H",IF(OK2443="highly commercial","VH")))))</f>
        <v>NF</v>
      </c>
      <c r="OT2443" s="18">
        <v>0.166664123535156</v>
      </c>
      <c r="OU2443" s="69" t="s">
        <v>198</v>
      </c>
      <c r="OV2443" s="18">
        <v>1</v>
      </c>
      <c r="OW2443" s="69" t="s">
        <v>299</v>
      </c>
      <c r="OX2443" s="18">
        <v>0.166664123535156</v>
      </c>
      <c r="OY2443" s="69" t="s">
        <v>198</v>
      </c>
      <c r="OZ2443" s="18">
        <v>23.750015258789102</v>
      </c>
      <c r="PA2443" s="69" t="s">
        <v>299</v>
      </c>
      <c r="PB2443" s="18">
        <v>0.5</v>
      </c>
      <c r="PC2443" s="69" t="s">
        <v>198</v>
      </c>
      <c r="PD2443" s="69" t="s">
        <v>198</v>
      </c>
      <c r="PE2443" s="69" t="s">
        <v>198</v>
      </c>
      <c r="PF2443" s="18">
        <v>0.72222232818603505</v>
      </c>
      <c r="PG2443" s="69" t="s">
        <v>198</v>
      </c>
      <c r="PH2443" s="69" t="s">
        <v>198</v>
      </c>
      <c r="PI2443" s="69" t="s">
        <v>198</v>
      </c>
      <c r="PJ2443" s="18">
        <v>0.66667175292968806</v>
      </c>
      <c r="PK2443" s="69" t="s">
        <v>198</v>
      </c>
      <c r="PL2443" s="69" t="s">
        <v>198</v>
      </c>
      <c r="PM2443" s="69" t="s">
        <v>198</v>
      </c>
      <c r="PN2443" s="18">
        <v>25.666671752929702</v>
      </c>
      <c r="PO2443" s="69" t="s">
        <v>198</v>
      </c>
      <c r="PP2443" s="69" t="s">
        <v>198</v>
      </c>
      <c r="PQ2443" s="69" t="s">
        <v>198</v>
      </c>
      <c r="PR2443" s="18">
        <v>7.9015159606933603</v>
      </c>
      <c r="PS2443" s="69" t="s">
        <v>299</v>
      </c>
      <c r="PT2443" s="18">
        <v>1</v>
      </c>
      <c r="PU2443" s="69" t="s">
        <v>299</v>
      </c>
      <c r="PV2443" s="18">
        <v>8.5984802246093803</v>
      </c>
      <c r="PW2443" s="69" t="s">
        <v>299</v>
      </c>
      <c r="PX2443" s="18">
        <v>42.000015258789098</v>
      </c>
      <c r="PY2443" s="69" t="s">
        <v>299</v>
      </c>
      <c r="PZ2443" s="18">
        <v>0.25</v>
      </c>
      <c r="QA2443" s="69" t="s">
        <v>198</v>
      </c>
      <c r="QB2443" s="18">
        <v>1.11111068725586</v>
      </c>
      <c r="QC2443" s="69" t="s">
        <v>299</v>
      </c>
      <c r="QD2443" s="18">
        <v>0.41666412353515597</v>
      </c>
      <c r="QE2443" s="69" t="s">
        <v>198</v>
      </c>
      <c r="QF2443" s="18">
        <v>19.083328247070298</v>
      </c>
      <c r="QG2443" s="69" t="s">
        <v>198</v>
      </c>
      <c r="QH2443" s="18">
        <v>67.583335876464801</v>
      </c>
      <c r="QI2443" s="69" t="s">
        <v>198</v>
      </c>
      <c r="QJ2443" s="18">
        <v>14.722222328186</v>
      </c>
      <c r="QK2443" s="69" t="s">
        <v>198</v>
      </c>
    </row>
    <row r="2444" spans="1:453" s="18" customFormat="1" x14ac:dyDescent="0.25">
      <c r="A2444" s="18" t="s">
        <v>127</v>
      </c>
      <c r="B2444" s="18" t="s">
        <v>128</v>
      </c>
      <c r="C2444" s="18" t="s">
        <v>129</v>
      </c>
      <c r="D2444" s="18" t="s">
        <v>146</v>
      </c>
      <c r="E2444" s="18" t="s">
        <v>147</v>
      </c>
      <c r="F2444" s="58" t="s">
        <v>3965</v>
      </c>
      <c r="G2444" s="18" t="s">
        <v>4693</v>
      </c>
      <c r="H2444" s="58">
        <v>2820.6754569999998</v>
      </c>
      <c r="I2444" s="58">
        <v>130000</v>
      </c>
      <c r="J2444" s="60" t="str">
        <f t="shared" si="5337"/>
        <v>L</v>
      </c>
      <c r="K2444" s="60" t="str">
        <f t="shared" si="5338"/>
        <v>L</v>
      </c>
      <c r="L2444" s="60" t="str">
        <f t="shared" si="5339"/>
        <v>L</v>
      </c>
      <c r="M2444" s="60" t="str">
        <f t="shared" si="5340"/>
        <v>L</v>
      </c>
      <c r="N2444" s="18" t="s">
        <v>151</v>
      </c>
      <c r="O2444" s="21" t="s">
        <v>299</v>
      </c>
      <c r="T2444" s="69" t="str">
        <f t="shared" si="5341"/>
        <v>U</v>
      </c>
      <c r="U2444" s="18" t="s">
        <v>248</v>
      </c>
      <c r="V2444" s="64" t="s">
        <v>4378</v>
      </c>
      <c r="X2444" s="21" t="s">
        <v>133</v>
      </c>
      <c r="Y2444" s="69" t="s">
        <v>7353</v>
      </c>
      <c r="Z2444" s="69" t="str">
        <f t="shared" si="5342"/>
        <v>U</v>
      </c>
      <c r="AA2444" s="72"/>
      <c r="AB2444" s="69" t="s">
        <v>198</v>
      </c>
      <c r="AC2444" s="34">
        <v>8.7010000000000005</v>
      </c>
      <c r="AD2444" s="31"/>
      <c r="AE2444" s="30"/>
      <c r="AF2444" s="30"/>
      <c r="AG2444" s="31"/>
      <c r="AH2444" s="31"/>
      <c r="AI2444" s="33"/>
      <c r="AJ2444" s="33"/>
      <c r="AK2444" s="33"/>
      <c r="AL2444" s="33"/>
      <c r="AM2444" s="33"/>
      <c r="AN2444" s="222"/>
      <c r="AO2444" s="228" t="s">
        <v>133</v>
      </c>
      <c r="AP2444" s="31"/>
      <c r="AQ2444" s="31"/>
      <c r="AR2444" s="31"/>
      <c r="AS2444" s="31"/>
      <c r="AT2444" s="31"/>
      <c r="AU2444" s="31"/>
      <c r="AV2444" s="53" t="s">
        <v>198</v>
      </c>
      <c r="AW2444" s="30"/>
      <c r="AX2444" s="53" t="str">
        <f t="shared" si="5438"/>
        <v>U</v>
      </c>
      <c r="AY2444" s="31"/>
      <c r="AZ2444" s="31"/>
      <c r="BA2444" s="31"/>
      <c r="BB2444" s="31"/>
      <c r="BC2444" s="31"/>
      <c r="BD2444" s="31"/>
      <c r="BE2444" s="31"/>
      <c r="BF2444" s="31"/>
      <c r="BH2444" s="17" t="str">
        <f t="shared" si="5314"/>
        <v/>
      </c>
      <c r="BI2444" s="18" t="s">
        <v>8245</v>
      </c>
      <c r="BJ2444" s="17">
        <f t="shared" si="5314"/>
        <v>1</v>
      </c>
      <c r="BL2444" s="17" t="str">
        <f t="shared" si="5343"/>
        <v/>
      </c>
      <c r="BM2444" s="18" t="s">
        <v>8255</v>
      </c>
      <c r="BN2444" s="17">
        <f t="shared" si="5344"/>
        <v>1</v>
      </c>
      <c r="BP2444" s="17" t="str">
        <f t="shared" si="5345"/>
        <v/>
      </c>
      <c r="BR2444" s="17" t="str">
        <f t="shared" si="5346"/>
        <v/>
      </c>
      <c r="BT2444" s="17" t="str">
        <f t="shared" si="5347"/>
        <v/>
      </c>
      <c r="BV2444" s="17" t="str">
        <f t="shared" si="5348"/>
        <v/>
      </c>
      <c r="BX2444" s="17" t="str">
        <f t="shared" si="5349"/>
        <v/>
      </c>
      <c r="BZ2444" s="17" t="str">
        <f t="shared" si="5350"/>
        <v/>
      </c>
      <c r="CB2444" s="17" t="str">
        <f t="shared" si="5351"/>
        <v/>
      </c>
      <c r="CD2444" s="17" t="str">
        <f t="shared" si="5352"/>
        <v/>
      </c>
      <c r="CF2444" s="17" t="str">
        <f t="shared" si="5353"/>
        <v/>
      </c>
      <c r="CH2444" s="17" t="str">
        <f t="shared" si="5354"/>
        <v/>
      </c>
      <c r="CJ2444" s="17" t="str">
        <f t="shared" si="5355"/>
        <v/>
      </c>
      <c r="CL2444" s="17" t="str">
        <f t="shared" si="5356"/>
        <v/>
      </c>
      <c r="CN2444" s="17" t="str">
        <f t="shared" si="5357"/>
        <v/>
      </c>
      <c r="CP2444" s="17" t="str">
        <f t="shared" si="5358"/>
        <v/>
      </c>
      <c r="CR2444" s="17" t="str">
        <f t="shared" si="5359"/>
        <v/>
      </c>
      <c r="CT2444" s="17" t="str">
        <f t="shared" si="5360"/>
        <v/>
      </c>
      <c r="CV2444" s="17" t="str">
        <f t="shared" si="5361"/>
        <v/>
      </c>
      <c r="CX2444" s="17" t="str">
        <f t="shared" si="5362"/>
        <v/>
      </c>
      <c r="CZ2444" s="17" t="str">
        <f t="shared" si="5363"/>
        <v/>
      </c>
      <c r="DB2444" s="17" t="str">
        <f t="shared" si="5364"/>
        <v/>
      </c>
      <c r="DD2444" s="17" t="str">
        <f t="shared" si="5365"/>
        <v/>
      </c>
      <c r="DF2444" s="17" t="str">
        <f t="shared" si="5366"/>
        <v/>
      </c>
      <c r="DH2444" s="17" t="str">
        <f t="shared" si="5367"/>
        <v/>
      </c>
      <c r="DJ2444" s="17" t="str">
        <f t="shared" si="5368"/>
        <v/>
      </c>
      <c r="DL2444" s="17" t="str">
        <f t="shared" si="5369"/>
        <v/>
      </c>
      <c r="DN2444" s="17" t="str">
        <f t="shared" si="5370"/>
        <v/>
      </c>
      <c r="DO2444" s="18" t="s">
        <v>8248</v>
      </c>
      <c r="DP2444" s="17">
        <f t="shared" si="5371"/>
        <v>1</v>
      </c>
      <c r="DR2444" s="17" t="str">
        <f t="shared" si="5372"/>
        <v/>
      </c>
      <c r="DT2444" s="17" t="str">
        <f t="shared" si="5373"/>
        <v/>
      </c>
      <c r="DV2444" s="17" t="str">
        <f t="shared" si="5374"/>
        <v/>
      </c>
      <c r="DW2444" s="18" t="s">
        <v>8257</v>
      </c>
      <c r="DX2444" s="17">
        <f t="shared" si="5375"/>
        <v>1</v>
      </c>
      <c r="DZ2444" s="17" t="str">
        <f t="shared" si="5376"/>
        <v/>
      </c>
      <c r="EB2444" s="17" t="str">
        <f t="shared" si="5377"/>
        <v/>
      </c>
      <c r="ED2444" s="17" t="str">
        <f t="shared" si="5378"/>
        <v/>
      </c>
      <c r="EF2444" s="17" t="str">
        <f t="shared" si="5379"/>
        <v/>
      </c>
      <c r="EH2444" s="17" t="str">
        <f t="shared" si="5380"/>
        <v/>
      </c>
      <c r="EJ2444" s="17" t="str">
        <f t="shared" si="5381"/>
        <v/>
      </c>
      <c r="EL2444" s="17" t="str">
        <f t="shared" si="5382"/>
        <v/>
      </c>
      <c r="EN2444" s="17" t="str">
        <f t="shared" si="5383"/>
        <v/>
      </c>
      <c r="EP2444" s="17" t="str">
        <f t="shared" si="5384"/>
        <v/>
      </c>
      <c r="ER2444" s="17" t="str">
        <f t="shared" si="5385"/>
        <v/>
      </c>
      <c r="ET2444" s="17" t="str">
        <f t="shared" si="5386"/>
        <v/>
      </c>
      <c r="EV2444" s="17" t="str">
        <f t="shared" si="5387"/>
        <v/>
      </c>
      <c r="EX2444" s="17" t="str">
        <f t="shared" si="5388"/>
        <v/>
      </c>
      <c r="EZ2444" s="17" t="str">
        <f t="shared" si="5389"/>
        <v/>
      </c>
      <c r="FB2444" s="17" t="str">
        <f t="shared" si="5390"/>
        <v/>
      </c>
      <c r="FD2444" s="17" t="str">
        <f t="shared" si="5391"/>
        <v/>
      </c>
      <c r="FE2444" s="17" t="s">
        <v>7353</v>
      </c>
      <c r="FF2444" s="17" t="s">
        <v>7353</v>
      </c>
      <c r="FG2444" s="17" t="s">
        <v>7353</v>
      </c>
      <c r="FH2444" s="17" t="s">
        <v>7353</v>
      </c>
      <c r="FI2444" s="17" t="s">
        <v>7353</v>
      </c>
      <c r="FJ2444" s="17" t="s">
        <v>7353</v>
      </c>
      <c r="FK2444" s="17" t="s">
        <v>7353</v>
      </c>
      <c r="FL2444" s="17" t="s">
        <v>7353</v>
      </c>
      <c r="FN2444" s="18">
        <f t="shared" si="5315"/>
        <v>0.5</v>
      </c>
      <c r="FO2444" s="18">
        <f t="shared" si="5300"/>
        <v>2</v>
      </c>
      <c r="FP2444" s="18">
        <f t="shared" si="5301"/>
        <v>4</v>
      </c>
      <c r="FQ2444" s="18">
        <f t="shared" si="5302"/>
        <v>2</v>
      </c>
      <c r="FR2444" s="18">
        <f t="shared" si="5316"/>
        <v>0.5</v>
      </c>
      <c r="FS2444" s="9" t="s">
        <v>198</v>
      </c>
      <c r="FU2444" s="21" t="s">
        <v>198</v>
      </c>
      <c r="FW2444" s="21" t="s">
        <v>198</v>
      </c>
      <c r="FX2444" s="18">
        <v>0</v>
      </c>
      <c r="FY2444" s="18">
        <v>1</v>
      </c>
      <c r="FZ2444" s="18">
        <f t="shared" si="5392"/>
        <v>1</v>
      </c>
      <c r="GA2444" s="18">
        <v>0</v>
      </c>
      <c r="GB2444" s="18">
        <v>0</v>
      </c>
      <c r="GC2444" s="18" t="s">
        <v>198</v>
      </c>
      <c r="GD2444" s="18">
        <f t="shared" si="5393"/>
        <v>0</v>
      </c>
      <c r="GE2444" s="18" t="s">
        <v>198</v>
      </c>
      <c r="GF2444" s="18">
        <f t="shared" si="5393"/>
        <v>0</v>
      </c>
      <c r="GG2444" s="18" t="s">
        <v>198</v>
      </c>
      <c r="GH2444" s="18">
        <f t="shared" si="5394"/>
        <v>0</v>
      </c>
      <c r="GI2444" s="18" t="s">
        <v>4378</v>
      </c>
      <c r="GJ2444" s="18">
        <f t="shared" si="5395"/>
        <v>1</v>
      </c>
      <c r="GK2444" s="18" t="s">
        <v>4378</v>
      </c>
      <c r="GL2444" s="18">
        <f t="shared" si="5395"/>
        <v>1</v>
      </c>
      <c r="GM2444" s="228" t="s">
        <v>198</v>
      </c>
      <c r="GN2444" s="18">
        <f t="shared" si="5396"/>
        <v>2</v>
      </c>
      <c r="GQ2444" s="18" t="str">
        <f t="shared" si="5317"/>
        <v>L</v>
      </c>
      <c r="GR2444" s="18">
        <f t="shared" si="5397"/>
        <v>0</v>
      </c>
      <c r="GS2444" s="18">
        <f t="shared" si="5398"/>
        <v>4</v>
      </c>
      <c r="GT2444" s="21" t="str">
        <f t="shared" si="5399"/>
        <v>L</v>
      </c>
      <c r="GZ2444" s="18" t="s">
        <v>0</v>
      </c>
      <c r="HB2444" s="21" t="s">
        <v>133</v>
      </c>
      <c r="HD2444" s="21" t="str">
        <f t="shared" si="5400"/>
        <v>L</v>
      </c>
      <c r="HF2444" s="21" t="s">
        <v>198</v>
      </c>
      <c r="HH2444" s="69" t="str">
        <f t="shared" si="5401"/>
        <v>L</v>
      </c>
      <c r="HM2444" s="18" t="s">
        <v>7353</v>
      </c>
      <c r="HN2444" s="69" t="s">
        <v>133</v>
      </c>
      <c r="HO2444" s="72"/>
      <c r="HP2444" s="72"/>
      <c r="HQ2444" s="72"/>
      <c r="HR2444" s="72"/>
      <c r="HS2444" s="72"/>
      <c r="HT2444" s="72"/>
      <c r="HU2444" s="72"/>
      <c r="HV2444" s="72"/>
      <c r="HW2444" s="72"/>
      <c r="HX2444" s="72"/>
      <c r="HY2444" s="72"/>
      <c r="IA2444" s="21" t="s">
        <v>198</v>
      </c>
      <c r="IC2444" s="21" t="s">
        <v>198</v>
      </c>
      <c r="IE2444" s="68"/>
      <c r="IF2444" s="69" t="s">
        <v>133</v>
      </c>
      <c r="II2444" s="21" t="s">
        <v>198</v>
      </c>
      <c r="IK2444" s="21" t="s">
        <v>198</v>
      </c>
      <c r="IM2444" s="21" t="s">
        <v>198</v>
      </c>
      <c r="IO2444" s="21" t="s">
        <v>198</v>
      </c>
      <c r="IQ2444" s="17" t="str">
        <f t="shared" si="5318"/>
        <v/>
      </c>
      <c r="IS2444" s="17" t="str">
        <f t="shared" si="5318"/>
        <v/>
      </c>
      <c r="IU2444" s="17" t="str">
        <f t="shared" si="5402"/>
        <v/>
      </c>
      <c r="IV2444" s="72"/>
      <c r="IW2444" s="72"/>
      <c r="IX2444" s="72"/>
      <c r="IY2444" s="72"/>
      <c r="IZ2444" s="72" t="str">
        <f t="shared" si="5319"/>
        <v/>
      </c>
      <c r="JA2444" s="72" t="str">
        <f t="shared" si="5320"/>
        <v/>
      </c>
      <c r="JB2444" s="72"/>
      <c r="JC2444" s="72" t="str">
        <f t="shared" si="5403"/>
        <v/>
      </c>
      <c r="JD2444" s="72"/>
      <c r="JE2444" s="72" t="str">
        <f t="shared" si="5404"/>
        <v/>
      </c>
      <c r="JF2444" s="72"/>
      <c r="JG2444" s="72"/>
      <c r="JH2444" s="72"/>
      <c r="JI2444" s="72" t="str">
        <f t="shared" si="5312"/>
        <v/>
      </c>
      <c r="JJ2444" s="72" t="str">
        <f t="shared" si="5321"/>
        <v/>
      </c>
      <c r="JL2444" s="17" t="str">
        <f t="shared" si="5405"/>
        <v/>
      </c>
      <c r="JM2444" s="18" t="s">
        <v>7912</v>
      </c>
      <c r="JN2444" s="17">
        <f t="shared" si="5406"/>
        <v>1</v>
      </c>
      <c r="JP2444" s="17" t="str">
        <f t="shared" si="5407"/>
        <v/>
      </c>
      <c r="JR2444" s="17" t="str">
        <f t="shared" si="5408"/>
        <v/>
      </c>
      <c r="JT2444" s="17" t="str">
        <f t="shared" si="5409"/>
        <v/>
      </c>
      <c r="JV2444" s="17" t="str">
        <f t="shared" si="5410"/>
        <v/>
      </c>
      <c r="JX2444" s="17" t="str">
        <f t="shared" si="5411"/>
        <v/>
      </c>
      <c r="JY2444" s="72"/>
      <c r="JZ2444" s="72"/>
      <c r="KA2444" s="72"/>
      <c r="KB2444" s="72"/>
      <c r="KC2444" s="72"/>
      <c r="KD2444" s="72" t="str">
        <f t="shared" si="5322"/>
        <v/>
      </c>
      <c r="KE2444" s="72" t="str">
        <f t="shared" si="5323"/>
        <v/>
      </c>
      <c r="KF2444" s="72"/>
      <c r="KG2444" s="72" t="str">
        <f t="shared" si="5412"/>
        <v/>
      </c>
      <c r="KH2444" s="72"/>
      <c r="KI2444" s="72" t="str">
        <f t="shared" si="5413"/>
        <v/>
      </c>
      <c r="KJ2444" s="72"/>
      <c r="KK2444" s="72" t="str">
        <f t="shared" si="5414"/>
        <v/>
      </c>
      <c r="KL2444" s="72"/>
      <c r="KM2444" s="72"/>
      <c r="KN2444" s="72"/>
      <c r="KO2444" s="72"/>
      <c r="KP2444" s="72"/>
      <c r="KQ2444" s="72"/>
      <c r="KR2444" s="72"/>
      <c r="KS2444" s="72" t="str">
        <f t="shared" si="5415"/>
        <v/>
      </c>
      <c r="KT2444" s="72"/>
      <c r="KU2444" s="72" t="str">
        <f t="shared" si="5416"/>
        <v/>
      </c>
      <c r="KV2444" s="72"/>
      <c r="KW2444" s="72"/>
      <c r="KX2444" s="72" t="str">
        <f t="shared" si="5324"/>
        <v/>
      </c>
      <c r="KY2444" s="72"/>
      <c r="KZ2444" s="72"/>
      <c r="LA2444" s="72"/>
      <c r="LB2444" s="72" t="str">
        <f t="shared" si="5325"/>
        <v/>
      </c>
      <c r="LD2444" s="17" t="str">
        <f t="shared" si="5417"/>
        <v/>
      </c>
      <c r="LF2444" s="17" t="str">
        <f t="shared" si="5418"/>
        <v/>
      </c>
      <c r="LH2444" s="17" t="str">
        <f t="shared" si="5419"/>
        <v/>
      </c>
      <c r="LJ2444" s="17" t="str">
        <f t="shared" si="5420"/>
        <v/>
      </c>
      <c r="LL2444" s="17" t="str">
        <f t="shared" si="5421"/>
        <v/>
      </c>
      <c r="LN2444" s="17" t="str">
        <f t="shared" si="5422"/>
        <v/>
      </c>
      <c r="LO2444" s="18" t="s">
        <v>7895</v>
      </c>
      <c r="LP2444" s="17">
        <f t="shared" si="5423"/>
        <v>1</v>
      </c>
      <c r="LR2444" s="17" t="str">
        <f t="shared" si="5424"/>
        <v/>
      </c>
      <c r="LT2444" s="17" t="str">
        <f t="shared" si="5425"/>
        <v/>
      </c>
      <c r="LV2444" s="17" t="str">
        <f t="shared" si="5426"/>
        <v/>
      </c>
      <c r="LX2444" s="17" t="str">
        <f t="shared" si="5427"/>
        <v/>
      </c>
      <c r="LZ2444" s="17" t="str">
        <f t="shared" si="5428"/>
        <v/>
      </c>
      <c r="MB2444" s="17" t="str">
        <f t="shared" si="5429"/>
        <v/>
      </c>
      <c r="MD2444" s="17" t="str">
        <f t="shared" si="5326"/>
        <v/>
      </c>
      <c r="MF2444" s="17" t="str">
        <f t="shared" si="5430"/>
        <v/>
      </c>
      <c r="MG2444" s="17"/>
      <c r="MH2444" s="17" t="str">
        <f t="shared" si="5431"/>
        <v/>
      </c>
      <c r="MI2444" s="17"/>
      <c r="MJ2444" s="17" t="str">
        <f t="shared" si="5432"/>
        <v/>
      </c>
      <c r="ML2444" s="17"/>
      <c r="MM2444" s="18" t="s">
        <v>196</v>
      </c>
      <c r="MN2444" s="69">
        <f t="shared" si="5433"/>
        <v>2</v>
      </c>
      <c r="MO2444" s="21" t="str">
        <f t="shared" si="5434"/>
        <v>L</v>
      </c>
      <c r="MQ2444" s="17" t="str">
        <f t="shared" si="5327"/>
        <v/>
      </c>
      <c r="MS2444" s="17" t="str">
        <f t="shared" si="5328"/>
        <v/>
      </c>
      <c r="MU2444" s="17" t="str">
        <f t="shared" si="5329"/>
        <v/>
      </c>
      <c r="MW2444" s="17" t="str">
        <f t="shared" si="5330"/>
        <v/>
      </c>
      <c r="MY2444" s="17" t="str">
        <f t="shared" si="5331"/>
        <v/>
      </c>
      <c r="MZ2444" s="18" t="s">
        <v>8166</v>
      </c>
      <c r="NA2444" s="17">
        <f t="shared" si="5332"/>
        <v>1</v>
      </c>
      <c r="NC2444" s="17" t="str">
        <f t="shared" si="5333"/>
        <v/>
      </c>
      <c r="NH2444" s="18" t="str">
        <f t="shared" si="5334"/>
        <v/>
      </c>
      <c r="NI2444" s="18" t="str">
        <f t="shared" si="5335"/>
        <v/>
      </c>
      <c r="NM2444" s="18" t="str">
        <f t="shared" si="5311"/>
        <v/>
      </c>
      <c r="NN2444" s="18" t="str">
        <f t="shared" si="5310"/>
        <v/>
      </c>
      <c r="NO2444" s="21">
        <f t="shared" si="5336"/>
        <v>1</v>
      </c>
      <c r="NP2444" s="21" t="str">
        <f t="shared" si="5435"/>
        <v>L</v>
      </c>
      <c r="NX2444" s="18">
        <f t="shared" si="5436"/>
        <v>0</v>
      </c>
      <c r="NY2444" s="18">
        <f t="shared" si="5304"/>
        <v>0</v>
      </c>
      <c r="NZ2444" s="18">
        <f t="shared" si="5305"/>
        <v>0</v>
      </c>
      <c r="OA2444" s="18">
        <f t="shared" si="5306"/>
        <v>0</v>
      </c>
      <c r="OB2444" s="18">
        <f t="shared" si="5307"/>
        <v>0</v>
      </c>
      <c r="OC2444" s="18">
        <f t="shared" si="5308"/>
        <v>0</v>
      </c>
      <c r="OD2444" s="17">
        <f t="shared" si="5309"/>
        <v>0</v>
      </c>
      <c r="OE2444" s="20">
        <f t="shared" si="5313"/>
        <v>0</v>
      </c>
      <c r="OF2444" s="69" t="str">
        <f>IF(OE2444=0,"L",IF(OE2444=1,"L",IF(OE2444=2,"H",IF(OE2444=3,"H",IF(OE2444=4,"H",IF(OE2444=5,"H"))))))</f>
        <v>L</v>
      </c>
      <c r="OG2444" s="122"/>
      <c r="OH2444" s="21" t="str">
        <f t="shared" si="5303"/>
        <v>L</v>
      </c>
      <c r="OI2444" s="69" t="str">
        <f t="shared" si="5437"/>
        <v>L</v>
      </c>
      <c r="OJ2444" s="17"/>
      <c r="OL2444" s="17"/>
      <c r="OM2444" s="17"/>
      <c r="OQ2444" s="18">
        <v>0</v>
      </c>
      <c r="OS2444" s="19" t="str">
        <f>IF(OK2444="","NF",IF(OK2444=" ","NF",IF(OK2444="subsistence fisheries", "M", IF(OK2444="commercial","H",IF(OK2444="highly commercial","VH")))))</f>
        <v>NF</v>
      </c>
      <c r="OT2444" s="18">
        <v>1.4194438934326199</v>
      </c>
      <c r="OU2444" s="69" t="s">
        <v>198</v>
      </c>
      <c r="OV2444" s="18">
        <v>0.57361111640930196</v>
      </c>
      <c r="OW2444" s="69" t="s">
        <v>198</v>
      </c>
      <c r="OX2444" s="18">
        <v>3.3666679382324198</v>
      </c>
      <c r="OY2444" s="69" t="s">
        <v>198</v>
      </c>
      <c r="OZ2444" s="18">
        <v>27.458334350585901</v>
      </c>
      <c r="PA2444" s="69" t="s">
        <v>299</v>
      </c>
      <c r="PB2444" s="18">
        <v>1.1041652679443399</v>
      </c>
      <c r="PC2444" s="69" t="s">
        <v>198</v>
      </c>
      <c r="PD2444" s="69" t="s">
        <v>198</v>
      </c>
      <c r="PE2444" s="69" t="s">
        <v>198</v>
      </c>
      <c r="PF2444" s="18">
        <v>0.72222220897674605</v>
      </c>
      <c r="PG2444" s="69" t="s">
        <v>198</v>
      </c>
      <c r="PH2444" s="69" t="s">
        <v>198</v>
      </c>
      <c r="PI2444" s="69" t="s">
        <v>198</v>
      </c>
      <c r="PJ2444" s="18">
        <v>2.4500015258789101</v>
      </c>
      <c r="PK2444" s="69" t="s">
        <v>198</v>
      </c>
      <c r="PL2444" s="69" t="s">
        <v>198</v>
      </c>
      <c r="PM2444" s="69" t="s">
        <v>198</v>
      </c>
      <c r="PN2444" s="18">
        <v>29.716667175293001</v>
      </c>
      <c r="PO2444" s="69" t="s">
        <v>299</v>
      </c>
      <c r="PP2444" s="69" t="s">
        <v>299</v>
      </c>
      <c r="PQ2444" s="69" t="s">
        <v>299</v>
      </c>
      <c r="PR2444" s="18">
        <v>11.5873733520508</v>
      </c>
      <c r="PS2444" s="69" t="s">
        <v>299</v>
      </c>
      <c r="PT2444" s="18">
        <v>0.57361111640930196</v>
      </c>
      <c r="PU2444" s="69" t="s">
        <v>198</v>
      </c>
      <c r="PV2444" s="18">
        <v>7.5666633605957001</v>
      </c>
      <c r="PW2444" s="69" t="s">
        <v>299</v>
      </c>
      <c r="PX2444" s="18">
        <v>48.508334350585898</v>
      </c>
      <c r="PY2444" s="69" t="s">
        <v>299</v>
      </c>
      <c r="PZ2444" s="18">
        <v>0.84166564941406297</v>
      </c>
      <c r="QA2444" s="69" t="s">
        <v>198</v>
      </c>
      <c r="QB2444" s="18">
        <v>0.51527779102325399</v>
      </c>
      <c r="QC2444" s="69" t="s">
        <v>198</v>
      </c>
      <c r="QD2444" s="18">
        <v>2.3499992370605498</v>
      </c>
      <c r="QE2444" s="69" t="s">
        <v>198</v>
      </c>
      <c r="QF2444" s="18">
        <v>22.224993896484399</v>
      </c>
      <c r="QG2444" s="69" t="s">
        <v>299</v>
      </c>
      <c r="QH2444" s="18">
        <v>66.522222137451195</v>
      </c>
      <c r="QI2444" s="69" t="s">
        <v>198</v>
      </c>
      <c r="QJ2444" s="18">
        <v>3.1194444656372098</v>
      </c>
      <c r="QK2444" s="69" t="s">
        <v>299</v>
      </c>
    </row>
    <row r="2445" spans="1:453" s="18" customFormat="1" x14ac:dyDescent="0.25">
      <c r="A2445" s="18" t="s">
        <v>127</v>
      </c>
      <c r="B2445" s="18" t="s">
        <v>128</v>
      </c>
      <c r="C2445" s="18" t="s">
        <v>129</v>
      </c>
      <c r="D2445" s="18" t="s">
        <v>146</v>
      </c>
      <c r="E2445" s="18" t="s">
        <v>147</v>
      </c>
      <c r="F2445" s="58" t="s">
        <v>3966</v>
      </c>
      <c r="H2445" s="58">
        <v>32596.205187</v>
      </c>
      <c r="I2445" s="58">
        <v>53160.246998000002</v>
      </c>
      <c r="J2445" s="60" t="str">
        <f t="shared" si="5337"/>
        <v>L</v>
      </c>
      <c r="K2445" s="60" t="str">
        <f t="shared" si="5338"/>
        <v>L</v>
      </c>
      <c r="L2445" s="60" t="str">
        <f t="shared" si="5339"/>
        <v>L</v>
      </c>
      <c r="M2445" s="60" t="str">
        <f t="shared" si="5340"/>
        <v>L</v>
      </c>
      <c r="N2445" s="18" t="s">
        <v>132</v>
      </c>
      <c r="O2445" s="21" t="s">
        <v>198</v>
      </c>
      <c r="P2445" s="18">
        <v>5</v>
      </c>
      <c r="Q2445" s="18">
        <v>20</v>
      </c>
      <c r="R2445" s="18">
        <v>15</v>
      </c>
      <c r="S2445" s="18">
        <v>7.5</v>
      </c>
      <c r="T2445" s="69" t="str">
        <f t="shared" si="5341"/>
        <v>L</v>
      </c>
      <c r="U2445" s="18" t="s">
        <v>262</v>
      </c>
      <c r="V2445" s="63" t="s">
        <v>4378</v>
      </c>
      <c r="X2445" s="21" t="s">
        <v>133</v>
      </c>
      <c r="Y2445" s="69" t="s">
        <v>198</v>
      </c>
      <c r="Z2445" s="69" t="str">
        <f t="shared" si="5342"/>
        <v>L</v>
      </c>
      <c r="AA2445" s="72" t="s">
        <v>4452</v>
      </c>
      <c r="AB2445" s="69" t="s">
        <v>299</v>
      </c>
      <c r="AC2445" s="34">
        <v>9</v>
      </c>
      <c r="AD2445" s="31"/>
      <c r="AE2445" s="30"/>
      <c r="AF2445" s="30"/>
      <c r="AG2445" s="31"/>
      <c r="AH2445" s="31"/>
      <c r="AI2445" s="33"/>
      <c r="AJ2445" s="33"/>
      <c r="AK2445" s="33"/>
      <c r="AL2445" s="33"/>
      <c r="AM2445" s="33"/>
      <c r="AN2445" s="222"/>
      <c r="AO2445" s="228" t="s">
        <v>133</v>
      </c>
      <c r="AP2445" s="31"/>
      <c r="AQ2445" s="31"/>
      <c r="AR2445" s="31"/>
      <c r="AS2445" s="31"/>
      <c r="AT2445" s="31"/>
      <c r="AU2445" s="31"/>
      <c r="AV2445" s="53" t="s">
        <v>198</v>
      </c>
      <c r="AW2445" s="30"/>
      <c r="AX2445" s="53" t="str">
        <f t="shared" si="5438"/>
        <v>U</v>
      </c>
      <c r="AY2445" s="31"/>
      <c r="AZ2445" s="31"/>
      <c r="BA2445" s="31"/>
      <c r="BB2445" s="31"/>
      <c r="BC2445" s="31"/>
      <c r="BD2445" s="31"/>
      <c r="BE2445" s="31"/>
      <c r="BF2445" s="31"/>
      <c r="BH2445" s="17" t="str">
        <f t="shared" si="5314"/>
        <v/>
      </c>
      <c r="BJ2445" s="17" t="str">
        <f t="shared" si="5314"/>
        <v/>
      </c>
      <c r="BK2445" s="18" t="s">
        <v>8246</v>
      </c>
      <c r="BL2445" s="17">
        <f t="shared" si="5343"/>
        <v>1</v>
      </c>
      <c r="BN2445" s="17" t="str">
        <f t="shared" si="5344"/>
        <v/>
      </c>
      <c r="BP2445" s="17" t="str">
        <f t="shared" si="5345"/>
        <v/>
      </c>
      <c r="BR2445" s="17" t="str">
        <f t="shared" si="5346"/>
        <v/>
      </c>
      <c r="BT2445" s="17" t="str">
        <f t="shared" si="5347"/>
        <v/>
      </c>
      <c r="BV2445" s="17" t="str">
        <f t="shared" si="5348"/>
        <v/>
      </c>
      <c r="BX2445" s="17" t="str">
        <f t="shared" si="5349"/>
        <v/>
      </c>
      <c r="BZ2445" s="17" t="str">
        <f t="shared" si="5350"/>
        <v/>
      </c>
      <c r="CB2445" s="17" t="str">
        <f t="shared" si="5351"/>
        <v/>
      </c>
      <c r="CD2445" s="17" t="str">
        <f t="shared" si="5352"/>
        <v/>
      </c>
      <c r="CF2445" s="17" t="str">
        <f t="shared" si="5353"/>
        <v/>
      </c>
      <c r="CH2445" s="17" t="str">
        <f t="shared" si="5354"/>
        <v/>
      </c>
      <c r="CJ2445" s="17" t="str">
        <f t="shared" si="5355"/>
        <v/>
      </c>
      <c r="CL2445" s="17" t="str">
        <f t="shared" si="5356"/>
        <v/>
      </c>
      <c r="CN2445" s="17" t="str">
        <f t="shared" si="5357"/>
        <v/>
      </c>
      <c r="CP2445" s="17" t="str">
        <f t="shared" si="5358"/>
        <v/>
      </c>
      <c r="CR2445" s="17" t="str">
        <f t="shared" si="5359"/>
        <v/>
      </c>
      <c r="CT2445" s="17" t="str">
        <f t="shared" si="5360"/>
        <v/>
      </c>
      <c r="CV2445" s="17" t="str">
        <f t="shared" si="5361"/>
        <v/>
      </c>
      <c r="CX2445" s="17" t="str">
        <f t="shared" si="5362"/>
        <v/>
      </c>
      <c r="CZ2445" s="17" t="str">
        <f t="shared" si="5363"/>
        <v/>
      </c>
      <c r="DB2445" s="17" t="str">
        <f t="shared" si="5364"/>
        <v/>
      </c>
      <c r="DD2445" s="17" t="str">
        <f t="shared" si="5365"/>
        <v/>
      </c>
      <c r="DF2445" s="17" t="str">
        <f t="shared" si="5366"/>
        <v/>
      </c>
      <c r="DH2445" s="17" t="str">
        <f t="shared" si="5367"/>
        <v/>
      </c>
      <c r="DJ2445" s="17" t="str">
        <f t="shared" si="5368"/>
        <v/>
      </c>
      <c r="DL2445" s="17" t="str">
        <f t="shared" si="5369"/>
        <v/>
      </c>
      <c r="DN2445" s="17" t="str">
        <f t="shared" si="5370"/>
        <v/>
      </c>
      <c r="DP2445" s="17" t="str">
        <f t="shared" si="5371"/>
        <v/>
      </c>
      <c r="DR2445" s="17" t="str">
        <f t="shared" si="5372"/>
        <v/>
      </c>
      <c r="DT2445" s="17" t="str">
        <f t="shared" si="5373"/>
        <v/>
      </c>
      <c r="DV2445" s="17" t="str">
        <f t="shared" si="5374"/>
        <v/>
      </c>
      <c r="DX2445" s="17" t="str">
        <f t="shared" si="5375"/>
        <v/>
      </c>
      <c r="DZ2445" s="17" t="str">
        <f t="shared" si="5376"/>
        <v/>
      </c>
      <c r="EB2445" s="17" t="str">
        <f t="shared" si="5377"/>
        <v/>
      </c>
      <c r="ED2445" s="17" t="str">
        <f t="shared" si="5378"/>
        <v/>
      </c>
      <c r="EF2445" s="17" t="str">
        <f t="shared" si="5379"/>
        <v/>
      </c>
      <c r="EH2445" s="17" t="str">
        <f t="shared" si="5380"/>
        <v/>
      </c>
      <c r="EJ2445" s="17" t="str">
        <f t="shared" si="5381"/>
        <v/>
      </c>
      <c r="EL2445" s="17" t="str">
        <f t="shared" si="5382"/>
        <v/>
      </c>
      <c r="EN2445" s="17" t="str">
        <f t="shared" si="5383"/>
        <v/>
      </c>
      <c r="EP2445" s="17" t="str">
        <f t="shared" si="5384"/>
        <v/>
      </c>
      <c r="ER2445" s="17" t="str">
        <f t="shared" si="5385"/>
        <v/>
      </c>
      <c r="ET2445" s="17" t="str">
        <f t="shared" si="5386"/>
        <v/>
      </c>
      <c r="EV2445" s="17" t="str">
        <f t="shared" si="5387"/>
        <v/>
      </c>
      <c r="EX2445" s="17" t="str">
        <f t="shared" si="5388"/>
        <v/>
      </c>
      <c r="EZ2445" s="17" t="str">
        <f t="shared" si="5389"/>
        <v/>
      </c>
      <c r="FB2445" s="17" t="str">
        <f t="shared" si="5390"/>
        <v/>
      </c>
      <c r="FD2445" s="17" t="str">
        <f t="shared" si="5391"/>
        <v/>
      </c>
      <c r="FE2445" s="17" t="s">
        <v>7353</v>
      </c>
      <c r="FF2445" s="17" t="s">
        <v>7173</v>
      </c>
      <c r="FG2445" s="17" t="s">
        <v>7353</v>
      </c>
      <c r="FH2445" s="17" t="s">
        <v>7353</v>
      </c>
      <c r="FI2445" s="17" t="s">
        <v>7353</v>
      </c>
      <c r="FJ2445" s="17" t="s">
        <v>7353</v>
      </c>
      <c r="FK2445" s="17" t="s">
        <v>7353</v>
      </c>
      <c r="FL2445" s="17" t="s">
        <v>7353</v>
      </c>
      <c r="FM2445" s="18" t="s">
        <v>5202</v>
      </c>
      <c r="FN2445" s="18">
        <f t="shared" si="5315"/>
        <v>1</v>
      </c>
      <c r="FO2445" s="18">
        <f t="shared" si="5300"/>
        <v>1</v>
      </c>
      <c r="FP2445" s="18">
        <f t="shared" si="5301"/>
        <v>1</v>
      </c>
      <c r="FQ2445" s="18">
        <f t="shared" si="5302"/>
        <v>0</v>
      </c>
      <c r="FR2445" s="18">
        <f t="shared" si="5316"/>
        <v>0</v>
      </c>
      <c r="FS2445" s="9" t="s">
        <v>198</v>
      </c>
      <c r="FT2445" s="18" t="s">
        <v>4863</v>
      </c>
      <c r="FU2445" s="21" t="s">
        <v>299</v>
      </c>
      <c r="FW2445" s="21" t="s">
        <v>198</v>
      </c>
      <c r="FX2445" s="18">
        <v>0</v>
      </c>
      <c r="FY2445" s="18">
        <v>0</v>
      </c>
      <c r="FZ2445" s="18">
        <f t="shared" si="5392"/>
        <v>0</v>
      </c>
      <c r="GA2445" s="18">
        <v>0</v>
      </c>
      <c r="GB2445" s="18">
        <v>0</v>
      </c>
      <c r="GC2445" s="18" t="s">
        <v>198</v>
      </c>
      <c r="GD2445" s="18">
        <f t="shared" si="5393"/>
        <v>0</v>
      </c>
      <c r="GE2445" s="18" t="s">
        <v>198</v>
      </c>
      <c r="GF2445" s="18">
        <f t="shared" si="5393"/>
        <v>0</v>
      </c>
      <c r="GG2445" s="18" t="s">
        <v>198</v>
      </c>
      <c r="GH2445" s="18">
        <f t="shared" si="5394"/>
        <v>0</v>
      </c>
      <c r="GI2445" s="18" t="s">
        <v>198</v>
      </c>
      <c r="GJ2445" s="18">
        <f t="shared" si="5395"/>
        <v>2</v>
      </c>
      <c r="GK2445" s="18" t="s">
        <v>4378</v>
      </c>
      <c r="GL2445" s="18">
        <f t="shared" si="5395"/>
        <v>1</v>
      </c>
      <c r="GM2445" s="228" t="s">
        <v>198</v>
      </c>
      <c r="GN2445" s="18">
        <f t="shared" si="5396"/>
        <v>2</v>
      </c>
      <c r="GP2445" s="18" t="s">
        <v>3279</v>
      </c>
      <c r="GQ2445" s="18" t="str">
        <f t="shared" si="5317"/>
        <v>H</v>
      </c>
      <c r="GR2445" s="18">
        <f t="shared" si="5397"/>
        <v>1</v>
      </c>
      <c r="GS2445" s="18">
        <f t="shared" si="5398"/>
        <v>6</v>
      </c>
      <c r="GT2445" s="21" t="str">
        <f t="shared" si="5399"/>
        <v>H</v>
      </c>
      <c r="GU2445" s="18" t="s">
        <v>5239</v>
      </c>
      <c r="GV2445" s="18" t="s">
        <v>142</v>
      </c>
      <c r="GW2445" s="18" t="s">
        <v>516</v>
      </c>
      <c r="GY2445" s="25" t="s">
        <v>2178</v>
      </c>
      <c r="GZ2445" s="18" t="s">
        <v>0</v>
      </c>
      <c r="HB2445" s="21" t="s">
        <v>198</v>
      </c>
      <c r="HD2445" s="21" t="str">
        <f t="shared" si="5400"/>
        <v>L</v>
      </c>
      <c r="HF2445" s="21" t="s">
        <v>198</v>
      </c>
      <c r="HG2445" s="18" t="s">
        <v>7224</v>
      </c>
      <c r="HH2445" s="69" t="str">
        <f t="shared" si="5401"/>
        <v>H</v>
      </c>
      <c r="HM2445" s="18" t="s">
        <v>7353</v>
      </c>
      <c r="HN2445" s="69" t="s">
        <v>133</v>
      </c>
      <c r="HO2445" s="72"/>
      <c r="HP2445" s="72"/>
      <c r="HQ2445" s="72"/>
      <c r="HR2445" s="72" t="s">
        <v>3279</v>
      </c>
      <c r="HS2445" s="72"/>
      <c r="HT2445" s="72"/>
      <c r="HU2445" s="72"/>
      <c r="HV2445" s="72"/>
      <c r="HW2445" s="72"/>
      <c r="HX2445" s="72"/>
      <c r="HY2445" s="72" t="s">
        <v>984</v>
      </c>
      <c r="IA2445" s="21" t="s">
        <v>198</v>
      </c>
      <c r="IC2445" s="21" t="s">
        <v>198</v>
      </c>
      <c r="IE2445" s="68"/>
      <c r="IF2445" s="69" t="s">
        <v>133</v>
      </c>
      <c r="II2445" s="21" t="s">
        <v>198</v>
      </c>
      <c r="IK2445" s="21" t="s">
        <v>198</v>
      </c>
      <c r="IM2445" s="21" t="s">
        <v>198</v>
      </c>
      <c r="IO2445" s="21" t="s">
        <v>198</v>
      </c>
      <c r="IQ2445" s="17" t="str">
        <f t="shared" si="5318"/>
        <v/>
      </c>
      <c r="IS2445" s="17" t="str">
        <f t="shared" si="5318"/>
        <v/>
      </c>
      <c r="IU2445" s="17" t="str">
        <f t="shared" si="5402"/>
        <v/>
      </c>
      <c r="IV2445" s="72"/>
      <c r="IW2445" s="72"/>
      <c r="IX2445" s="72"/>
      <c r="IY2445" s="72"/>
      <c r="IZ2445" s="72" t="str">
        <f t="shared" si="5319"/>
        <v/>
      </c>
      <c r="JA2445" s="72" t="str">
        <f t="shared" si="5320"/>
        <v/>
      </c>
      <c r="JB2445" s="72"/>
      <c r="JC2445" s="72" t="str">
        <f t="shared" si="5403"/>
        <v/>
      </c>
      <c r="JD2445" s="72"/>
      <c r="JE2445" s="72" t="str">
        <f t="shared" si="5404"/>
        <v/>
      </c>
      <c r="JF2445" s="72"/>
      <c r="JG2445" s="72"/>
      <c r="JH2445" s="72"/>
      <c r="JI2445" s="72" t="str">
        <f t="shared" si="5312"/>
        <v/>
      </c>
      <c r="JJ2445" s="72" t="str">
        <f t="shared" si="5321"/>
        <v/>
      </c>
      <c r="JL2445" s="17" t="str">
        <f t="shared" si="5405"/>
        <v/>
      </c>
      <c r="JN2445" s="17" t="str">
        <f t="shared" si="5406"/>
        <v/>
      </c>
      <c r="JP2445" s="17" t="str">
        <f t="shared" si="5407"/>
        <v/>
      </c>
      <c r="JR2445" s="17" t="str">
        <f t="shared" si="5408"/>
        <v/>
      </c>
      <c r="JT2445" s="17" t="str">
        <f t="shared" si="5409"/>
        <v/>
      </c>
      <c r="JV2445" s="17" t="str">
        <f t="shared" si="5410"/>
        <v/>
      </c>
      <c r="JX2445" s="17" t="str">
        <f t="shared" si="5411"/>
        <v/>
      </c>
      <c r="JY2445" s="72"/>
      <c r="JZ2445" s="72"/>
      <c r="KA2445" s="72"/>
      <c r="KB2445" s="72"/>
      <c r="KC2445" s="72"/>
      <c r="KD2445" s="72" t="str">
        <f t="shared" si="5322"/>
        <v/>
      </c>
      <c r="KE2445" s="72" t="str">
        <f t="shared" si="5323"/>
        <v/>
      </c>
      <c r="KF2445" s="72"/>
      <c r="KG2445" s="72" t="str">
        <f t="shared" si="5412"/>
        <v/>
      </c>
      <c r="KH2445" s="72"/>
      <c r="KI2445" s="72" t="str">
        <f t="shared" si="5413"/>
        <v/>
      </c>
      <c r="KJ2445" s="72"/>
      <c r="KK2445" s="72" t="str">
        <f t="shared" si="5414"/>
        <v/>
      </c>
      <c r="KL2445" s="72"/>
      <c r="KM2445" s="72"/>
      <c r="KN2445" s="72"/>
      <c r="KO2445" s="72"/>
      <c r="KP2445" s="72"/>
      <c r="KQ2445" s="72"/>
      <c r="KR2445" s="72"/>
      <c r="KS2445" s="72" t="str">
        <f t="shared" si="5415"/>
        <v/>
      </c>
      <c r="KT2445" s="72"/>
      <c r="KU2445" s="72" t="str">
        <f t="shared" si="5416"/>
        <v/>
      </c>
      <c r="KV2445" s="72"/>
      <c r="KW2445" s="72"/>
      <c r="KX2445" s="72" t="str">
        <f t="shared" si="5324"/>
        <v/>
      </c>
      <c r="KY2445" s="72"/>
      <c r="KZ2445" s="72"/>
      <c r="LA2445" s="72"/>
      <c r="LB2445" s="72" t="str">
        <f t="shared" si="5325"/>
        <v/>
      </c>
      <c r="LD2445" s="17" t="str">
        <f t="shared" si="5417"/>
        <v/>
      </c>
      <c r="LF2445" s="17" t="str">
        <f t="shared" si="5418"/>
        <v/>
      </c>
      <c r="LH2445" s="17" t="str">
        <f t="shared" si="5419"/>
        <v/>
      </c>
      <c r="LJ2445" s="17" t="str">
        <f t="shared" si="5420"/>
        <v/>
      </c>
      <c r="LL2445" s="17" t="str">
        <f t="shared" si="5421"/>
        <v/>
      </c>
      <c r="LN2445" s="17" t="str">
        <f t="shared" si="5422"/>
        <v/>
      </c>
      <c r="LO2445" s="18" t="s">
        <v>7981</v>
      </c>
      <c r="LP2445" s="17">
        <f t="shared" si="5423"/>
        <v>1</v>
      </c>
      <c r="LR2445" s="17" t="str">
        <f t="shared" si="5424"/>
        <v/>
      </c>
      <c r="LT2445" s="17" t="str">
        <f t="shared" si="5425"/>
        <v/>
      </c>
      <c r="LV2445" s="17" t="str">
        <f t="shared" si="5426"/>
        <v/>
      </c>
      <c r="LX2445" s="17" t="str">
        <f t="shared" si="5427"/>
        <v/>
      </c>
      <c r="LZ2445" s="17" t="str">
        <f t="shared" si="5428"/>
        <v/>
      </c>
      <c r="MB2445" s="17" t="str">
        <f t="shared" si="5429"/>
        <v/>
      </c>
      <c r="MD2445" s="17" t="str">
        <f t="shared" si="5326"/>
        <v/>
      </c>
      <c r="MF2445" s="17" t="str">
        <f t="shared" si="5430"/>
        <v/>
      </c>
      <c r="MG2445" s="17"/>
      <c r="MH2445" s="17" t="str">
        <f t="shared" si="5431"/>
        <v/>
      </c>
      <c r="MI2445" s="17"/>
      <c r="MJ2445" s="17" t="str">
        <f t="shared" si="5432"/>
        <v/>
      </c>
      <c r="ML2445" s="17"/>
      <c r="MM2445" s="18" t="s">
        <v>162</v>
      </c>
      <c r="MN2445" s="69">
        <f t="shared" si="5433"/>
        <v>1</v>
      </c>
      <c r="MO2445" s="21" t="str">
        <f t="shared" si="5434"/>
        <v>L</v>
      </c>
      <c r="MQ2445" s="17" t="str">
        <f t="shared" si="5327"/>
        <v/>
      </c>
      <c r="MS2445" s="17" t="str">
        <f t="shared" si="5328"/>
        <v/>
      </c>
      <c r="MU2445" s="17" t="str">
        <f t="shared" si="5329"/>
        <v/>
      </c>
      <c r="MW2445" s="17" t="str">
        <f t="shared" si="5330"/>
        <v/>
      </c>
      <c r="MY2445" s="17" t="str">
        <f t="shared" si="5331"/>
        <v/>
      </c>
      <c r="MZ2445" s="18" t="s">
        <v>8185</v>
      </c>
      <c r="NA2445" s="17">
        <f t="shared" si="5332"/>
        <v>1</v>
      </c>
      <c r="NC2445" s="17" t="str">
        <f t="shared" si="5333"/>
        <v/>
      </c>
      <c r="NH2445" s="18" t="str">
        <f t="shared" si="5334"/>
        <v/>
      </c>
      <c r="NI2445" s="18" t="str">
        <f t="shared" si="5335"/>
        <v/>
      </c>
      <c r="NM2445" s="18" t="str">
        <f t="shared" si="5311"/>
        <v/>
      </c>
      <c r="NN2445" s="18" t="str">
        <f t="shared" si="5310"/>
        <v/>
      </c>
      <c r="NO2445" s="21">
        <f t="shared" si="5336"/>
        <v>1</v>
      </c>
      <c r="NP2445" s="21" t="str">
        <f t="shared" si="5435"/>
        <v>L</v>
      </c>
      <c r="NS2445" s="18" t="s">
        <v>143</v>
      </c>
      <c r="NT2445" s="18" t="s">
        <v>201</v>
      </c>
      <c r="NX2445" s="18">
        <f t="shared" si="5436"/>
        <v>0</v>
      </c>
      <c r="NY2445" s="18">
        <f t="shared" si="5304"/>
        <v>0</v>
      </c>
      <c r="NZ2445" s="18">
        <f t="shared" si="5305"/>
        <v>1</v>
      </c>
      <c r="OA2445" s="18">
        <f t="shared" si="5306"/>
        <v>0</v>
      </c>
      <c r="OB2445" s="18">
        <f t="shared" si="5307"/>
        <v>0</v>
      </c>
      <c r="OC2445" s="18">
        <f t="shared" si="5308"/>
        <v>0</v>
      </c>
      <c r="OD2445" s="17">
        <f t="shared" si="5309"/>
        <v>1</v>
      </c>
      <c r="OE2445" s="20">
        <f t="shared" si="5313"/>
        <v>2</v>
      </c>
      <c r="OF2445" s="69" t="str">
        <f>IF(OE2445=0,"L",IF(OE2445=1,"L",IF(OE2445=2,"H",IF(OE2445=3,"H",IF(OE2445=4,"H",IF(OE2445=5,"H"))))))</f>
        <v>H</v>
      </c>
      <c r="OG2445" s="122" t="s">
        <v>7332</v>
      </c>
      <c r="OH2445" s="21" t="str">
        <f t="shared" si="5303"/>
        <v>H</v>
      </c>
      <c r="OI2445" s="69" t="str">
        <f t="shared" si="5437"/>
        <v>L</v>
      </c>
      <c r="OJ2445" s="17" t="s">
        <v>4664</v>
      </c>
      <c r="OK2445" s="17" t="s">
        <v>143</v>
      </c>
      <c r="OL2445" s="17" t="s">
        <v>4662</v>
      </c>
      <c r="OM2445" s="17"/>
      <c r="OQ2445" s="18">
        <v>0</v>
      </c>
      <c r="OS2445" s="19" t="str">
        <f>IF(OK2445="","NF",IF(OK2445=" ","NF",IF(OK2445="subsistence fisheries", "M", IF(OK2445="commercial","H",IF(OK2445="highly commercial","VH")))))</f>
        <v>H</v>
      </c>
      <c r="OT2445" s="18">
        <v>1.4704865455627401</v>
      </c>
      <c r="OU2445" s="69" t="s">
        <v>198</v>
      </c>
      <c r="OV2445" s="18">
        <v>0.65972216725349397</v>
      </c>
      <c r="OW2445" s="69" t="s">
        <v>198</v>
      </c>
      <c r="OX2445" s="18">
        <v>2.8416666030883801</v>
      </c>
      <c r="OY2445" s="69" t="s">
        <v>198</v>
      </c>
      <c r="OZ2445" s="18">
        <v>25.355208206176801</v>
      </c>
      <c r="PA2445" s="69" t="s">
        <v>299</v>
      </c>
      <c r="PB2445" s="18">
        <v>1.5663191795349101</v>
      </c>
      <c r="PC2445" s="69" t="s">
        <v>198</v>
      </c>
      <c r="PD2445" s="69" t="s">
        <v>198</v>
      </c>
      <c r="PE2445" s="69" t="s">
        <v>198</v>
      </c>
      <c r="PF2445" s="18">
        <v>0.79687497615814196</v>
      </c>
      <c r="PG2445" s="69" t="s">
        <v>198</v>
      </c>
      <c r="PH2445" s="69" t="s">
        <v>299</v>
      </c>
      <c r="PI2445" s="69" t="s">
        <v>198</v>
      </c>
      <c r="PJ2445" s="18">
        <v>2.8947914123535199</v>
      </c>
      <c r="PK2445" s="69" t="s">
        <v>198</v>
      </c>
      <c r="PL2445" s="69" t="s">
        <v>198</v>
      </c>
      <c r="PM2445" s="69" t="s">
        <v>198</v>
      </c>
      <c r="PN2445" s="18">
        <v>27.522916221618701</v>
      </c>
      <c r="PO2445" s="69" t="s">
        <v>198</v>
      </c>
      <c r="PP2445" s="69" t="s">
        <v>198</v>
      </c>
      <c r="PQ2445" s="69" t="s">
        <v>198</v>
      </c>
      <c r="PR2445" s="18">
        <v>8.6160508155822804</v>
      </c>
      <c r="PS2445" s="69" t="s">
        <v>299</v>
      </c>
      <c r="PT2445" s="18">
        <v>0.65972216725349397</v>
      </c>
      <c r="PU2445" s="69" t="s">
        <v>198</v>
      </c>
      <c r="PV2445" s="18">
        <v>7.1000940322875996</v>
      </c>
      <c r="PW2445" s="69" t="s">
        <v>299</v>
      </c>
      <c r="PX2445" s="18">
        <v>44.771874046325699</v>
      </c>
      <c r="PY2445" s="69" t="s">
        <v>299</v>
      </c>
      <c r="PZ2445" s="18">
        <v>1.32951383590698</v>
      </c>
      <c r="QA2445" s="69" t="s">
        <v>198</v>
      </c>
      <c r="QB2445" s="18">
        <v>0.59930554926395396</v>
      </c>
      <c r="QC2445" s="69" t="s">
        <v>198</v>
      </c>
      <c r="QD2445" s="18">
        <v>2.1020833969116199</v>
      </c>
      <c r="QE2445" s="69" t="s">
        <v>198</v>
      </c>
      <c r="QF2445" s="18">
        <v>20.647915840148901</v>
      </c>
      <c r="QG2445" s="69" t="s">
        <v>198</v>
      </c>
      <c r="QH2445" s="18">
        <v>69.533853960037206</v>
      </c>
      <c r="QI2445" s="69" t="s">
        <v>198</v>
      </c>
      <c r="QJ2445" s="18">
        <v>6.9374999940395403</v>
      </c>
      <c r="QK2445" s="69" t="s">
        <v>198</v>
      </c>
    </row>
    <row r="2446" spans="1:453" s="18" customFormat="1" x14ac:dyDescent="0.25">
      <c r="A2446" s="18" t="s">
        <v>127</v>
      </c>
      <c r="B2446" s="18" t="s">
        <v>128</v>
      </c>
      <c r="C2446" s="18" t="s">
        <v>129</v>
      </c>
      <c r="D2446" s="18" t="s">
        <v>146</v>
      </c>
      <c r="E2446" s="18" t="s">
        <v>147</v>
      </c>
      <c r="F2446" s="58" t="s">
        <v>3967</v>
      </c>
      <c r="H2446" s="58">
        <v>32596.205187</v>
      </c>
      <c r="I2446" s="58">
        <v>53160.246998000002</v>
      </c>
      <c r="J2446" s="60" t="str">
        <f t="shared" si="5337"/>
        <v>L</v>
      </c>
      <c r="K2446" s="60" t="str">
        <f t="shared" si="5338"/>
        <v>L</v>
      </c>
      <c r="L2446" s="60" t="str">
        <f t="shared" si="5339"/>
        <v>L</v>
      </c>
      <c r="M2446" s="60" t="str">
        <f t="shared" si="5340"/>
        <v>L</v>
      </c>
      <c r="N2446" s="18" t="s">
        <v>132</v>
      </c>
      <c r="O2446" s="21" t="s">
        <v>198</v>
      </c>
      <c r="T2446" s="69" t="str">
        <f t="shared" si="5341"/>
        <v>U</v>
      </c>
      <c r="U2446" s="18" t="s">
        <v>134</v>
      </c>
      <c r="V2446" s="63" t="s">
        <v>198</v>
      </c>
      <c r="X2446" s="21" t="s">
        <v>133</v>
      </c>
      <c r="Y2446" s="69" t="s">
        <v>198</v>
      </c>
      <c r="Z2446" s="69" t="str">
        <f t="shared" si="5342"/>
        <v>L</v>
      </c>
      <c r="AA2446" s="72" t="s">
        <v>4452</v>
      </c>
      <c r="AB2446" s="69" t="s">
        <v>299</v>
      </c>
      <c r="AC2446" s="34">
        <v>8.5879999999999992</v>
      </c>
      <c r="AD2446" s="31"/>
      <c r="AE2446" s="30"/>
      <c r="AF2446" s="30"/>
      <c r="AG2446" s="31"/>
      <c r="AH2446" s="31"/>
      <c r="AI2446" s="33"/>
      <c r="AJ2446" s="33"/>
      <c r="AK2446" s="33"/>
      <c r="AL2446" s="33"/>
      <c r="AM2446" s="33"/>
      <c r="AN2446" s="222"/>
      <c r="AO2446" s="228" t="s">
        <v>133</v>
      </c>
      <c r="AP2446" s="31"/>
      <c r="AQ2446" s="31"/>
      <c r="AR2446" s="31"/>
      <c r="AS2446" s="31"/>
      <c r="AT2446" s="31"/>
      <c r="AU2446" s="31"/>
      <c r="AV2446" s="53" t="s">
        <v>198</v>
      </c>
      <c r="AW2446" s="30"/>
      <c r="AX2446" s="53" t="str">
        <f t="shared" si="5438"/>
        <v>U</v>
      </c>
      <c r="AY2446" s="31"/>
      <c r="AZ2446" s="31"/>
      <c r="BA2446" s="31"/>
      <c r="BB2446" s="31"/>
      <c r="BC2446" s="31"/>
      <c r="BD2446" s="31"/>
      <c r="BE2446" s="31"/>
      <c r="BF2446" s="31"/>
      <c r="BH2446" s="17" t="str">
        <f t="shared" si="5314"/>
        <v/>
      </c>
      <c r="BJ2446" s="17" t="str">
        <f t="shared" si="5314"/>
        <v/>
      </c>
      <c r="BK2446" s="18" t="s">
        <v>8246</v>
      </c>
      <c r="BL2446" s="17">
        <f t="shared" si="5343"/>
        <v>1</v>
      </c>
      <c r="BN2446" s="17" t="str">
        <f t="shared" si="5344"/>
        <v/>
      </c>
      <c r="BP2446" s="17" t="str">
        <f t="shared" si="5345"/>
        <v/>
      </c>
      <c r="BR2446" s="17" t="str">
        <f t="shared" si="5346"/>
        <v/>
      </c>
      <c r="BT2446" s="17" t="str">
        <f t="shared" si="5347"/>
        <v/>
      </c>
      <c r="BV2446" s="17" t="str">
        <f t="shared" si="5348"/>
        <v/>
      </c>
      <c r="BX2446" s="17" t="str">
        <f t="shared" si="5349"/>
        <v/>
      </c>
      <c r="BZ2446" s="17" t="str">
        <f t="shared" si="5350"/>
        <v/>
      </c>
      <c r="CB2446" s="17" t="str">
        <f t="shared" si="5351"/>
        <v/>
      </c>
      <c r="CD2446" s="17" t="str">
        <f t="shared" si="5352"/>
        <v/>
      </c>
      <c r="CF2446" s="17" t="str">
        <f t="shared" si="5353"/>
        <v/>
      </c>
      <c r="CH2446" s="17" t="str">
        <f t="shared" si="5354"/>
        <v/>
      </c>
      <c r="CJ2446" s="17" t="str">
        <f t="shared" si="5355"/>
        <v/>
      </c>
      <c r="CL2446" s="17" t="str">
        <f t="shared" si="5356"/>
        <v/>
      </c>
      <c r="CN2446" s="17" t="str">
        <f t="shared" si="5357"/>
        <v/>
      </c>
      <c r="CP2446" s="17" t="str">
        <f t="shared" si="5358"/>
        <v/>
      </c>
      <c r="CR2446" s="17" t="str">
        <f t="shared" si="5359"/>
        <v/>
      </c>
      <c r="CT2446" s="17" t="str">
        <f t="shared" si="5360"/>
        <v/>
      </c>
      <c r="CV2446" s="17" t="str">
        <f t="shared" si="5361"/>
        <v/>
      </c>
      <c r="CX2446" s="17" t="str">
        <f t="shared" si="5362"/>
        <v/>
      </c>
      <c r="CZ2446" s="17" t="str">
        <f t="shared" si="5363"/>
        <v/>
      </c>
      <c r="DB2446" s="17" t="str">
        <f t="shared" si="5364"/>
        <v/>
      </c>
      <c r="DD2446" s="17" t="str">
        <f t="shared" si="5365"/>
        <v/>
      </c>
      <c r="DF2446" s="17" t="str">
        <f t="shared" si="5366"/>
        <v/>
      </c>
      <c r="DH2446" s="17" t="str">
        <f t="shared" si="5367"/>
        <v/>
      </c>
      <c r="DJ2446" s="17" t="str">
        <f t="shared" si="5368"/>
        <v/>
      </c>
      <c r="DL2446" s="17" t="str">
        <f t="shared" si="5369"/>
        <v/>
      </c>
      <c r="DN2446" s="17" t="str">
        <f t="shared" si="5370"/>
        <v/>
      </c>
      <c r="DP2446" s="17" t="str">
        <f t="shared" si="5371"/>
        <v/>
      </c>
      <c r="DR2446" s="17" t="str">
        <f t="shared" si="5372"/>
        <v/>
      </c>
      <c r="DT2446" s="17" t="str">
        <f t="shared" si="5373"/>
        <v/>
      </c>
      <c r="DV2446" s="17" t="str">
        <f t="shared" si="5374"/>
        <v/>
      </c>
      <c r="DX2446" s="17" t="str">
        <f t="shared" si="5375"/>
        <v/>
      </c>
      <c r="DZ2446" s="17" t="str">
        <f t="shared" si="5376"/>
        <v/>
      </c>
      <c r="EB2446" s="17" t="str">
        <f t="shared" si="5377"/>
        <v/>
      </c>
      <c r="ED2446" s="17" t="str">
        <f t="shared" si="5378"/>
        <v/>
      </c>
      <c r="EF2446" s="17" t="str">
        <f t="shared" si="5379"/>
        <v/>
      </c>
      <c r="EH2446" s="17" t="str">
        <f t="shared" si="5380"/>
        <v/>
      </c>
      <c r="EJ2446" s="17" t="str">
        <f t="shared" si="5381"/>
        <v/>
      </c>
      <c r="EL2446" s="17" t="str">
        <f t="shared" si="5382"/>
        <v/>
      </c>
      <c r="EN2446" s="17" t="str">
        <f t="shared" si="5383"/>
        <v/>
      </c>
      <c r="EP2446" s="17" t="str">
        <f t="shared" si="5384"/>
        <v/>
      </c>
      <c r="ER2446" s="17" t="str">
        <f t="shared" si="5385"/>
        <v/>
      </c>
      <c r="ET2446" s="17" t="str">
        <f t="shared" si="5386"/>
        <v/>
      </c>
      <c r="EV2446" s="17" t="str">
        <f t="shared" si="5387"/>
        <v/>
      </c>
      <c r="EX2446" s="17" t="str">
        <f t="shared" si="5388"/>
        <v/>
      </c>
      <c r="EZ2446" s="17" t="str">
        <f t="shared" si="5389"/>
        <v/>
      </c>
      <c r="FB2446" s="17" t="str">
        <f t="shared" si="5390"/>
        <v/>
      </c>
      <c r="FD2446" s="17" t="str">
        <f t="shared" si="5391"/>
        <v/>
      </c>
      <c r="FE2446" s="17" t="s">
        <v>7353</v>
      </c>
      <c r="FF2446" s="17" t="s">
        <v>7353</v>
      </c>
      <c r="FG2446" s="17" t="s">
        <v>7353</v>
      </c>
      <c r="FH2446" s="17" t="s">
        <v>7353</v>
      </c>
      <c r="FI2446" s="17" t="s">
        <v>7353</v>
      </c>
      <c r="FJ2446" s="17" t="s">
        <v>7353</v>
      </c>
      <c r="FK2446" s="17" t="s">
        <v>7353</v>
      </c>
      <c r="FL2446" s="17" t="s">
        <v>7353</v>
      </c>
      <c r="FN2446" s="18">
        <f t="shared" si="5315"/>
        <v>1</v>
      </c>
      <c r="FO2446" s="18">
        <f t="shared" si="5300"/>
        <v>1</v>
      </c>
      <c r="FP2446" s="18">
        <f t="shared" si="5301"/>
        <v>1</v>
      </c>
      <c r="FQ2446" s="18">
        <f t="shared" si="5302"/>
        <v>0</v>
      </c>
      <c r="FR2446" s="18">
        <f t="shared" si="5316"/>
        <v>0</v>
      </c>
      <c r="FS2446" s="9" t="s">
        <v>198</v>
      </c>
      <c r="FU2446" s="21" t="s">
        <v>198</v>
      </c>
      <c r="FW2446" s="21" t="s">
        <v>198</v>
      </c>
      <c r="FX2446" s="18">
        <v>0</v>
      </c>
      <c r="FY2446" s="18">
        <v>0</v>
      </c>
      <c r="FZ2446" s="18">
        <f t="shared" si="5392"/>
        <v>0</v>
      </c>
      <c r="GA2446" s="18">
        <v>0</v>
      </c>
      <c r="GB2446" s="18">
        <v>0</v>
      </c>
      <c r="GC2446" s="18" t="s">
        <v>198</v>
      </c>
      <c r="GD2446" s="18">
        <f t="shared" si="5393"/>
        <v>0</v>
      </c>
      <c r="GE2446" s="18" t="s">
        <v>198</v>
      </c>
      <c r="GF2446" s="18">
        <f t="shared" si="5393"/>
        <v>0</v>
      </c>
      <c r="GG2446" s="18" t="s">
        <v>198</v>
      </c>
      <c r="GH2446" s="18">
        <f t="shared" si="5394"/>
        <v>0</v>
      </c>
      <c r="GI2446" s="18" t="s">
        <v>198</v>
      </c>
      <c r="GJ2446" s="18">
        <f t="shared" si="5395"/>
        <v>2</v>
      </c>
      <c r="GK2446" s="18" t="s">
        <v>4378</v>
      </c>
      <c r="GL2446" s="18">
        <f t="shared" si="5395"/>
        <v>1</v>
      </c>
      <c r="GM2446" s="228" t="s">
        <v>198</v>
      </c>
      <c r="GN2446" s="18">
        <f t="shared" si="5396"/>
        <v>2</v>
      </c>
      <c r="GQ2446" s="18" t="str">
        <f t="shared" si="5317"/>
        <v>L</v>
      </c>
      <c r="GR2446" s="18">
        <f t="shared" si="5397"/>
        <v>0</v>
      </c>
      <c r="GS2446" s="18">
        <f t="shared" si="5398"/>
        <v>5</v>
      </c>
      <c r="GT2446" s="21" t="str">
        <f t="shared" si="5399"/>
        <v>L</v>
      </c>
      <c r="GZ2446" s="18" t="s">
        <v>0</v>
      </c>
      <c r="HB2446" s="21" t="s">
        <v>133</v>
      </c>
      <c r="HD2446" s="21" t="str">
        <f t="shared" si="5400"/>
        <v>L</v>
      </c>
      <c r="HF2446" s="21" t="s">
        <v>198</v>
      </c>
      <c r="HH2446" s="69" t="str">
        <f t="shared" si="5401"/>
        <v>L</v>
      </c>
      <c r="HM2446" s="18" t="s">
        <v>7353</v>
      </c>
      <c r="HN2446" s="69" t="s">
        <v>133</v>
      </c>
      <c r="HO2446" s="72"/>
      <c r="HP2446" s="72"/>
      <c r="HQ2446" s="72"/>
      <c r="HR2446" s="72"/>
      <c r="HS2446" s="72"/>
      <c r="HT2446" s="72"/>
      <c r="HU2446" s="72"/>
      <c r="HV2446" s="72"/>
      <c r="HW2446" s="72"/>
      <c r="HX2446" s="72"/>
      <c r="HY2446" s="72"/>
      <c r="IA2446" s="21" t="s">
        <v>198</v>
      </c>
      <c r="IC2446" s="21" t="s">
        <v>198</v>
      </c>
      <c r="IE2446" s="68"/>
      <c r="IF2446" s="69" t="s">
        <v>133</v>
      </c>
      <c r="II2446" s="21" t="s">
        <v>198</v>
      </c>
      <c r="IK2446" s="21" t="s">
        <v>198</v>
      </c>
      <c r="IM2446" s="21" t="s">
        <v>198</v>
      </c>
      <c r="IO2446" s="21" t="s">
        <v>198</v>
      </c>
      <c r="IQ2446" s="17" t="str">
        <f t="shared" si="5318"/>
        <v/>
      </c>
      <c r="IS2446" s="17" t="str">
        <f t="shared" si="5318"/>
        <v/>
      </c>
      <c r="IU2446" s="17" t="str">
        <f t="shared" si="5402"/>
        <v/>
      </c>
      <c r="IV2446" s="72"/>
      <c r="IW2446" s="72"/>
      <c r="IX2446" s="72"/>
      <c r="IY2446" s="72"/>
      <c r="IZ2446" s="72" t="str">
        <f t="shared" si="5319"/>
        <v/>
      </c>
      <c r="JA2446" s="72" t="str">
        <f t="shared" si="5320"/>
        <v/>
      </c>
      <c r="JB2446" s="72"/>
      <c r="JC2446" s="72" t="str">
        <f t="shared" si="5403"/>
        <v/>
      </c>
      <c r="JD2446" s="72"/>
      <c r="JE2446" s="72" t="str">
        <f t="shared" si="5404"/>
        <v/>
      </c>
      <c r="JF2446" s="72"/>
      <c r="JG2446" s="72"/>
      <c r="JH2446" s="72"/>
      <c r="JI2446" s="72" t="str">
        <f t="shared" si="5312"/>
        <v/>
      </c>
      <c r="JJ2446" s="72" t="str">
        <f t="shared" si="5321"/>
        <v/>
      </c>
      <c r="JL2446" s="17" t="str">
        <f t="shared" si="5405"/>
        <v/>
      </c>
      <c r="JN2446" s="17" t="str">
        <f t="shared" si="5406"/>
        <v/>
      </c>
      <c r="JP2446" s="17" t="str">
        <f t="shared" si="5407"/>
        <v/>
      </c>
      <c r="JR2446" s="17" t="str">
        <f t="shared" si="5408"/>
        <v/>
      </c>
      <c r="JT2446" s="17" t="str">
        <f t="shared" si="5409"/>
        <v/>
      </c>
      <c r="JV2446" s="17" t="str">
        <f t="shared" si="5410"/>
        <v/>
      </c>
      <c r="JX2446" s="17" t="str">
        <f t="shared" si="5411"/>
        <v/>
      </c>
      <c r="JY2446" s="72"/>
      <c r="JZ2446" s="72"/>
      <c r="KA2446" s="72"/>
      <c r="KB2446" s="72"/>
      <c r="KC2446" s="72"/>
      <c r="KD2446" s="72" t="str">
        <f t="shared" si="5322"/>
        <v/>
      </c>
      <c r="KE2446" s="72" t="str">
        <f t="shared" si="5323"/>
        <v/>
      </c>
      <c r="KF2446" s="72"/>
      <c r="KG2446" s="72" t="str">
        <f t="shared" si="5412"/>
        <v/>
      </c>
      <c r="KH2446" s="72"/>
      <c r="KI2446" s="72" t="str">
        <f t="shared" si="5413"/>
        <v/>
      </c>
      <c r="KJ2446" s="72"/>
      <c r="KK2446" s="72" t="str">
        <f t="shared" si="5414"/>
        <v/>
      </c>
      <c r="KL2446" s="72"/>
      <c r="KM2446" s="72"/>
      <c r="KN2446" s="72"/>
      <c r="KO2446" s="72"/>
      <c r="KP2446" s="72"/>
      <c r="KQ2446" s="72"/>
      <c r="KR2446" s="72"/>
      <c r="KS2446" s="72" t="str">
        <f t="shared" si="5415"/>
        <v/>
      </c>
      <c r="KT2446" s="72"/>
      <c r="KU2446" s="72" t="str">
        <f t="shared" si="5416"/>
        <v/>
      </c>
      <c r="KV2446" s="72"/>
      <c r="KW2446" s="72"/>
      <c r="KX2446" s="72" t="str">
        <f t="shared" si="5324"/>
        <v/>
      </c>
      <c r="KY2446" s="72"/>
      <c r="KZ2446" s="72"/>
      <c r="LA2446" s="72"/>
      <c r="LB2446" s="72" t="str">
        <f t="shared" si="5325"/>
        <v/>
      </c>
      <c r="LD2446" s="17" t="str">
        <f t="shared" si="5417"/>
        <v/>
      </c>
      <c r="LF2446" s="17" t="str">
        <f t="shared" si="5418"/>
        <v/>
      </c>
      <c r="LH2446" s="17" t="str">
        <f t="shared" si="5419"/>
        <v/>
      </c>
      <c r="LJ2446" s="17" t="str">
        <f t="shared" si="5420"/>
        <v/>
      </c>
      <c r="LL2446" s="17" t="str">
        <f t="shared" si="5421"/>
        <v/>
      </c>
      <c r="LN2446" s="17" t="str">
        <f t="shared" si="5422"/>
        <v/>
      </c>
      <c r="LP2446" s="17" t="str">
        <f t="shared" si="5423"/>
        <v/>
      </c>
      <c r="LR2446" s="17" t="str">
        <f t="shared" si="5424"/>
        <v/>
      </c>
      <c r="LT2446" s="17" t="str">
        <f t="shared" si="5425"/>
        <v/>
      </c>
      <c r="LV2446" s="17" t="str">
        <f t="shared" si="5426"/>
        <v/>
      </c>
      <c r="LX2446" s="17" t="str">
        <f t="shared" si="5427"/>
        <v/>
      </c>
      <c r="LZ2446" s="17" t="str">
        <f t="shared" si="5428"/>
        <v/>
      </c>
      <c r="MB2446" s="17" t="str">
        <f t="shared" si="5429"/>
        <v/>
      </c>
      <c r="MD2446" s="17" t="str">
        <f t="shared" si="5326"/>
        <v/>
      </c>
      <c r="MF2446" s="17" t="str">
        <f t="shared" si="5430"/>
        <v/>
      </c>
      <c r="MG2446" s="17"/>
      <c r="MH2446" s="17" t="str">
        <f t="shared" si="5431"/>
        <v/>
      </c>
      <c r="MI2446" s="17"/>
      <c r="MJ2446" s="17" t="str">
        <f t="shared" si="5432"/>
        <v/>
      </c>
      <c r="ML2446" s="17"/>
      <c r="MM2446" s="18" t="s">
        <v>162</v>
      </c>
      <c r="MN2446" s="69">
        <f t="shared" si="5433"/>
        <v>0</v>
      </c>
      <c r="MO2446" s="21" t="str">
        <f t="shared" si="5434"/>
        <v>L</v>
      </c>
      <c r="MQ2446" s="17" t="str">
        <f t="shared" si="5327"/>
        <v/>
      </c>
      <c r="MS2446" s="17" t="str">
        <f t="shared" si="5328"/>
        <v/>
      </c>
      <c r="MU2446" s="17" t="str">
        <f t="shared" si="5329"/>
        <v/>
      </c>
      <c r="MW2446" s="17" t="str">
        <f t="shared" si="5330"/>
        <v/>
      </c>
      <c r="MY2446" s="17" t="str">
        <f t="shared" si="5331"/>
        <v/>
      </c>
      <c r="NA2446" s="17" t="str">
        <f t="shared" si="5332"/>
        <v/>
      </c>
      <c r="NC2446" s="17" t="str">
        <f t="shared" si="5333"/>
        <v/>
      </c>
      <c r="NH2446" s="18" t="str">
        <f t="shared" si="5334"/>
        <v/>
      </c>
      <c r="NI2446" s="18" t="str">
        <f t="shared" si="5335"/>
        <v/>
      </c>
      <c r="NM2446" s="18" t="str">
        <f t="shared" si="5311"/>
        <v/>
      </c>
      <c r="NN2446" s="18" t="str">
        <f t="shared" si="5310"/>
        <v/>
      </c>
      <c r="NO2446" s="21">
        <f t="shared" si="5336"/>
        <v>0</v>
      </c>
      <c r="NP2446" s="21" t="str">
        <f t="shared" si="5435"/>
        <v>L</v>
      </c>
      <c r="NX2446" s="18">
        <f t="shared" si="5436"/>
        <v>0</v>
      </c>
      <c r="NY2446" s="18">
        <f t="shared" si="5304"/>
        <v>0</v>
      </c>
      <c r="NZ2446" s="18">
        <f t="shared" si="5305"/>
        <v>0</v>
      </c>
      <c r="OA2446" s="18">
        <f t="shared" si="5306"/>
        <v>0</v>
      </c>
      <c r="OB2446" s="18">
        <f t="shared" si="5307"/>
        <v>0</v>
      </c>
      <c r="OC2446" s="18">
        <f t="shared" si="5308"/>
        <v>0</v>
      </c>
      <c r="OD2446" s="17">
        <f t="shared" si="5309"/>
        <v>0</v>
      </c>
      <c r="OE2446" s="20">
        <f t="shared" si="5313"/>
        <v>2</v>
      </c>
      <c r="OF2446" s="69" t="str">
        <f>IF(OE2446=0,"L",IF(OE2446=1,"L",IF(OE2446=2,"H",IF(OE2446=3,"H",IF(OE2446=4,"H",IF(OE2446=5,"H"))))))</f>
        <v>H</v>
      </c>
      <c r="OG2446" s="122" t="s">
        <v>7328</v>
      </c>
      <c r="OH2446" s="21" t="str">
        <f t="shared" si="5303"/>
        <v>L</v>
      </c>
      <c r="OI2446" s="69" t="str">
        <f t="shared" si="5437"/>
        <v>L</v>
      </c>
      <c r="OJ2446" s="17" t="s">
        <v>4664</v>
      </c>
      <c r="OK2446" s="17" t="s">
        <v>143</v>
      </c>
      <c r="OL2446" s="17" t="s">
        <v>4662</v>
      </c>
      <c r="OM2446" s="17"/>
      <c r="OQ2446" s="18">
        <v>0</v>
      </c>
      <c r="OS2446" s="19" t="str">
        <f>IF(OK2446="","NF",IF(OK2446=" ","NF",IF(OK2446="subsistence fisheries", "M", IF(OK2446="commercial","H",IF(OK2446="highly commercial","VH")))))</f>
        <v>H</v>
      </c>
      <c r="OT2446" s="18">
        <v>1.4704865455627401</v>
      </c>
      <c r="OU2446" s="69" t="s">
        <v>198</v>
      </c>
      <c r="OV2446" s="18">
        <v>0.65972216725349397</v>
      </c>
      <c r="OW2446" s="69" t="s">
        <v>198</v>
      </c>
      <c r="OX2446" s="18">
        <v>2.8416666030883801</v>
      </c>
      <c r="OY2446" s="69" t="s">
        <v>198</v>
      </c>
      <c r="OZ2446" s="18">
        <v>25.355208206176801</v>
      </c>
      <c r="PA2446" s="69" t="s">
        <v>299</v>
      </c>
      <c r="PB2446" s="18">
        <v>1.5663191795349101</v>
      </c>
      <c r="PC2446" s="69" t="s">
        <v>198</v>
      </c>
      <c r="PD2446" s="69" t="s">
        <v>198</v>
      </c>
      <c r="PE2446" s="69" t="s">
        <v>198</v>
      </c>
      <c r="PF2446" s="18">
        <v>0.79687497615814196</v>
      </c>
      <c r="PG2446" s="69" t="s">
        <v>198</v>
      </c>
      <c r="PH2446" s="69" t="s">
        <v>299</v>
      </c>
      <c r="PI2446" s="69" t="s">
        <v>198</v>
      </c>
      <c r="PJ2446" s="18">
        <v>2.8947914123535199</v>
      </c>
      <c r="PK2446" s="69" t="s">
        <v>198</v>
      </c>
      <c r="PL2446" s="69" t="s">
        <v>198</v>
      </c>
      <c r="PM2446" s="69" t="s">
        <v>198</v>
      </c>
      <c r="PN2446" s="18">
        <v>27.522916221618701</v>
      </c>
      <c r="PO2446" s="69" t="s">
        <v>198</v>
      </c>
      <c r="PP2446" s="69" t="s">
        <v>198</v>
      </c>
      <c r="PQ2446" s="69" t="s">
        <v>198</v>
      </c>
      <c r="PR2446" s="18">
        <v>8.6160508155822804</v>
      </c>
      <c r="PS2446" s="69" t="s">
        <v>299</v>
      </c>
      <c r="PT2446" s="18">
        <v>0.65972216725349397</v>
      </c>
      <c r="PU2446" s="69" t="s">
        <v>198</v>
      </c>
      <c r="PV2446" s="18">
        <v>7.1000940322875996</v>
      </c>
      <c r="PW2446" s="69" t="s">
        <v>299</v>
      </c>
      <c r="PX2446" s="18">
        <v>44.771874046325699</v>
      </c>
      <c r="PY2446" s="69" t="s">
        <v>299</v>
      </c>
      <c r="PZ2446" s="18">
        <v>1.32951383590698</v>
      </c>
      <c r="QA2446" s="69" t="s">
        <v>198</v>
      </c>
      <c r="QB2446" s="18">
        <v>0.59930554926395396</v>
      </c>
      <c r="QC2446" s="69" t="s">
        <v>198</v>
      </c>
      <c r="QD2446" s="18">
        <v>2.1020833969116199</v>
      </c>
      <c r="QE2446" s="69" t="s">
        <v>198</v>
      </c>
      <c r="QF2446" s="18">
        <v>20.647915840148901</v>
      </c>
      <c r="QG2446" s="69" t="s">
        <v>198</v>
      </c>
      <c r="QH2446" s="18">
        <v>69.533853960037206</v>
      </c>
      <c r="QI2446" s="69" t="s">
        <v>198</v>
      </c>
      <c r="QJ2446" s="18">
        <v>6.9374999940395403</v>
      </c>
      <c r="QK2446" s="69" t="s">
        <v>198</v>
      </c>
    </row>
    <row r="2447" spans="1:453" s="18" customFormat="1" x14ac:dyDescent="0.25">
      <c r="A2447" s="18" t="s">
        <v>127</v>
      </c>
      <c r="B2447" s="18" t="s">
        <v>128</v>
      </c>
      <c r="C2447" s="18" t="s">
        <v>129</v>
      </c>
      <c r="D2447" s="18" t="s">
        <v>146</v>
      </c>
      <c r="E2447" s="18" t="s">
        <v>147</v>
      </c>
      <c r="F2447" s="58" t="s">
        <v>3968</v>
      </c>
      <c r="H2447" s="58">
        <v>32596.205187</v>
      </c>
      <c r="I2447" s="58">
        <v>53160.246998000002</v>
      </c>
      <c r="J2447" s="60" t="str">
        <f t="shared" si="5337"/>
        <v>L</v>
      </c>
      <c r="K2447" s="60" t="str">
        <f t="shared" si="5338"/>
        <v>L</v>
      </c>
      <c r="L2447" s="60" t="str">
        <f t="shared" si="5339"/>
        <v>L</v>
      </c>
      <c r="M2447" s="60" t="str">
        <f t="shared" si="5340"/>
        <v>L</v>
      </c>
      <c r="N2447" s="18" t="s">
        <v>132</v>
      </c>
      <c r="O2447" s="21" t="s">
        <v>198</v>
      </c>
      <c r="T2447" s="69" t="str">
        <f t="shared" si="5341"/>
        <v>U</v>
      </c>
      <c r="U2447" s="18" t="s">
        <v>164</v>
      </c>
      <c r="V2447" s="63" t="s">
        <v>198</v>
      </c>
      <c r="X2447" s="21" t="s">
        <v>133</v>
      </c>
      <c r="Y2447" s="69" t="s">
        <v>198</v>
      </c>
      <c r="Z2447" s="69" t="str">
        <f t="shared" si="5342"/>
        <v>L</v>
      </c>
      <c r="AA2447" s="72" t="s">
        <v>4452</v>
      </c>
      <c r="AB2447" s="69" t="s">
        <v>299</v>
      </c>
      <c r="AC2447" s="34">
        <v>12</v>
      </c>
      <c r="AD2447" s="31"/>
      <c r="AE2447" s="30"/>
      <c r="AF2447" s="30"/>
      <c r="AG2447" s="31"/>
      <c r="AH2447" s="31"/>
      <c r="AI2447" s="33"/>
      <c r="AJ2447" s="33"/>
      <c r="AK2447" s="33"/>
      <c r="AL2447" s="33"/>
      <c r="AM2447" s="33"/>
      <c r="AN2447" s="222"/>
      <c r="AO2447" s="228" t="s">
        <v>133</v>
      </c>
      <c r="AP2447" s="31"/>
      <c r="AQ2447" s="31"/>
      <c r="AR2447" s="31"/>
      <c r="AS2447" s="31"/>
      <c r="AT2447" s="31"/>
      <c r="AU2447" s="31"/>
      <c r="AV2447" s="53" t="s">
        <v>198</v>
      </c>
      <c r="AW2447" s="30"/>
      <c r="AX2447" s="53" t="str">
        <f t="shared" si="5438"/>
        <v>U</v>
      </c>
      <c r="AY2447" s="31"/>
      <c r="AZ2447" s="31"/>
      <c r="BA2447" s="31"/>
      <c r="BB2447" s="31"/>
      <c r="BC2447" s="31"/>
      <c r="BD2447" s="31"/>
      <c r="BE2447" s="31"/>
      <c r="BF2447" s="31"/>
      <c r="BH2447" s="17" t="str">
        <f t="shared" si="5314"/>
        <v/>
      </c>
      <c r="BJ2447" s="17" t="str">
        <f t="shared" si="5314"/>
        <v/>
      </c>
      <c r="BK2447" s="18" t="s">
        <v>8246</v>
      </c>
      <c r="BL2447" s="17">
        <f t="shared" si="5343"/>
        <v>1</v>
      </c>
      <c r="BN2447" s="17" t="str">
        <f t="shared" si="5344"/>
        <v/>
      </c>
      <c r="BP2447" s="17" t="str">
        <f t="shared" si="5345"/>
        <v/>
      </c>
      <c r="BR2447" s="17" t="str">
        <f t="shared" si="5346"/>
        <v/>
      </c>
      <c r="BT2447" s="17" t="str">
        <f t="shared" si="5347"/>
        <v/>
      </c>
      <c r="BV2447" s="17" t="str">
        <f t="shared" si="5348"/>
        <v/>
      </c>
      <c r="BX2447" s="17" t="str">
        <f t="shared" si="5349"/>
        <v/>
      </c>
      <c r="BZ2447" s="17" t="str">
        <f t="shared" si="5350"/>
        <v/>
      </c>
      <c r="CB2447" s="17" t="str">
        <f t="shared" si="5351"/>
        <v/>
      </c>
      <c r="CD2447" s="17" t="str">
        <f t="shared" si="5352"/>
        <v/>
      </c>
      <c r="CF2447" s="17" t="str">
        <f t="shared" si="5353"/>
        <v/>
      </c>
      <c r="CH2447" s="17" t="str">
        <f t="shared" si="5354"/>
        <v/>
      </c>
      <c r="CJ2447" s="17" t="str">
        <f t="shared" si="5355"/>
        <v/>
      </c>
      <c r="CL2447" s="17" t="str">
        <f t="shared" si="5356"/>
        <v/>
      </c>
      <c r="CN2447" s="17" t="str">
        <f t="shared" si="5357"/>
        <v/>
      </c>
      <c r="CP2447" s="17" t="str">
        <f t="shared" si="5358"/>
        <v/>
      </c>
      <c r="CR2447" s="17" t="str">
        <f t="shared" si="5359"/>
        <v/>
      </c>
      <c r="CT2447" s="17" t="str">
        <f t="shared" si="5360"/>
        <v/>
      </c>
      <c r="CV2447" s="17" t="str">
        <f t="shared" si="5361"/>
        <v/>
      </c>
      <c r="CX2447" s="17" t="str">
        <f t="shared" si="5362"/>
        <v/>
      </c>
      <c r="CZ2447" s="17" t="str">
        <f t="shared" si="5363"/>
        <v/>
      </c>
      <c r="DB2447" s="17" t="str">
        <f t="shared" si="5364"/>
        <v/>
      </c>
      <c r="DD2447" s="17" t="str">
        <f t="shared" si="5365"/>
        <v/>
      </c>
      <c r="DF2447" s="17" t="str">
        <f t="shared" si="5366"/>
        <v/>
      </c>
      <c r="DH2447" s="17" t="str">
        <f t="shared" si="5367"/>
        <v/>
      </c>
      <c r="DJ2447" s="17" t="str">
        <f t="shared" si="5368"/>
        <v/>
      </c>
      <c r="DL2447" s="17" t="str">
        <f t="shared" si="5369"/>
        <v/>
      </c>
      <c r="DN2447" s="17" t="str">
        <f t="shared" si="5370"/>
        <v/>
      </c>
      <c r="DP2447" s="17" t="str">
        <f t="shared" si="5371"/>
        <v/>
      </c>
      <c r="DR2447" s="17" t="str">
        <f t="shared" si="5372"/>
        <v/>
      </c>
      <c r="DT2447" s="17" t="str">
        <f t="shared" si="5373"/>
        <v/>
      </c>
      <c r="DV2447" s="17" t="str">
        <f t="shared" si="5374"/>
        <v/>
      </c>
      <c r="DX2447" s="17" t="str">
        <f t="shared" si="5375"/>
        <v/>
      </c>
      <c r="DZ2447" s="17" t="str">
        <f t="shared" si="5376"/>
        <v/>
      </c>
      <c r="EB2447" s="17" t="str">
        <f t="shared" si="5377"/>
        <v/>
      </c>
      <c r="ED2447" s="17" t="str">
        <f t="shared" si="5378"/>
        <v/>
      </c>
      <c r="EF2447" s="17" t="str">
        <f t="shared" si="5379"/>
        <v/>
      </c>
      <c r="EH2447" s="17" t="str">
        <f t="shared" si="5380"/>
        <v/>
      </c>
      <c r="EJ2447" s="17" t="str">
        <f t="shared" si="5381"/>
        <v/>
      </c>
      <c r="EL2447" s="17" t="str">
        <f t="shared" si="5382"/>
        <v/>
      </c>
      <c r="EN2447" s="17" t="str">
        <f t="shared" si="5383"/>
        <v/>
      </c>
      <c r="EP2447" s="17" t="str">
        <f t="shared" si="5384"/>
        <v/>
      </c>
      <c r="ER2447" s="17" t="str">
        <f t="shared" si="5385"/>
        <v/>
      </c>
      <c r="ET2447" s="17" t="str">
        <f t="shared" si="5386"/>
        <v/>
      </c>
      <c r="EV2447" s="17" t="str">
        <f t="shared" si="5387"/>
        <v/>
      </c>
      <c r="EX2447" s="17" t="str">
        <f t="shared" si="5388"/>
        <v/>
      </c>
      <c r="EZ2447" s="17" t="str">
        <f t="shared" si="5389"/>
        <v/>
      </c>
      <c r="FB2447" s="17" t="str">
        <f t="shared" si="5390"/>
        <v/>
      </c>
      <c r="FD2447" s="17" t="str">
        <f t="shared" si="5391"/>
        <v/>
      </c>
      <c r="FE2447" s="17" t="s">
        <v>7353</v>
      </c>
      <c r="FF2447" s="17" t="s">
        <v>7353</v>
      </c>
      <c r="FG2447" s="17" t="s">
        <v>7353</v>
      </c>
      <c r="FH2447" s="17" t="s">
        <v>7353</v>
      </c>
      <c r="FI2447" s="17" t="s">
        <v>7353</v>
      </c>
      <c r="FJ2447" s="17" t="s">
        <v>7353</v>
      </c>
      <c r="FK2447" s="17" t="s">
        <v>7353</v>
      </c>
      <c r="FL2447" s="17" t="s">
        <v>7353</v>
      </c>
      <c r="FM2447" s="18" t="s">
        <v>4895</v>
      </c>
      <c r="FN2447" s="18">
        <f t="shared" si="5315"/>
        <v>1</v>
      </c>
      <c r="FO2447" s="18">
        <f t="shared" si="5300"/>
        <v>1</v>
      </c>
      <c r="FP2447" s="18">
        <f t="shared" si="5301"/>
        <v>1</v>
      </c>
      <c r="FQ2447" s="18">
        <f t="shared" si="5302"/>
        <v>0</v>
      </c>
      <c r="FR2447" s="18">
        <f t="shared" si="5316"/>
        <v>0</v>
      </c>
      <c r="FS2447" s="9" t="s">
        <v>198</v>
      </c>
      <c r="FU2447" s="21" t="s">
        <v>198</v>
      </c>
      <c r="FW2447" s="21" t="s">
        <v>198</v>
      </c>
      <c r="FX2447" s="18">
        <v>0</v>
      </c>
      <c r="FY2447" s="18">
        <v>0</v>
      </c>
      <c r="FZ2447" s="18">
        <f t="shared" si="5392"/>
        <v>0</v>
      </c>
      <c r="GA2447" s="18">
        <v>0</v>
      </c>
      <c r="GB2447" s="18">
        <v>0</v>
      </c>
      <c r="GC2447" s="18" t="s">
        <v>198</v>
      </c>
      <c r="GD2447" s="18">
        <f t="shared" si="5393"/>
        <v>0</v>
      </c>
      <c r="GE2447" s="18" t="s">
        <v>198</v>
      </c>
      <c r="GF2447" s="18">
        <f t="shared" si="5393"/>
        <v>0</v>
      </c>
      <c r="GG2447" s="18" t="s">
        <v>198</v>
      </c>
      <c r="GH2447" s="18">
        <f t="shared" si="5394"/>
        <v>0</v>
      </c>
      <c r="GI2447" s="18" t="s">
        <v>198</v>
      </c>
      <c r="GJ2447" s="18">
        <f t="shared" si="5395"/>
        <v>2</v>
      </c>
      <c r="GK2447" s="18" t="s">
        <v>4378</v>
      </c>
      <c r="GL2447" s="18">
        <f t="shared" si="5395"/>
        <v>1</v>
      </c>
      <c r="GM2447" s="228" t="s">
        <v>198</v>
      </c>
      <c r="GN2447" s="18">
        <f t="shared" si="5396"/>
        <v>2</v>
      </c>
      <c r="GP2447" s="18" t="s">
        <v>2078</v>
      </c>
      <c r="GQ2447" s="18" t="str">
        <f t="shared" si="5317"/>
        <v>H</v>
      </c>
      <c r="GR2447" s="18">
        <f t="shared" si="5397"/>
        <v>1</v>
      </c>
      <c r="GS2447" s="18">
        <f t="shared" si="5398"/>
        <v>6</v>
      </c>
      <c r="GT2447" s="21" t="str">
        <f t="shared" si="5399"/>
        <v>H</v>
      </c>
      <c r="GU2447" s="18" t="s">
        <v>5241</v>
      </c>
      <c r="GV2447" s="18" t="s">
        <v>165</v>
      </c>
      <c r="GW2447" s="18" t="s">
        <v>515</v>
      </c>
      <c r="GY2447" s="25" t="s">
        <v>2178</v>
      </c>
      <c r="GZ2447" s="18" t="s">
        <v>0</v>
      </c>
      <c r="HB2447" s="21" t="s">
        <v>198</v>
      </c>
      <c r="HD2447" s="21" t="str">
        <f t="shared" si="5400"/>
        <v>L</v>
      </c>
      <c r="HF2447" s="21" t="s">
        <v>198</v>
      </c>
      <c r="HG2447" s="18" t="s">
        <v>7224</v>
      </c>
      <c r="HH2447" s="69" t="str">
        <f t="shared" si="5401"/>
        <v>H</v>
      </c>
      <c r="HM2447" s="18" t="s">
        <v>7353</v>
      </c>
      <c r="HN2447" s="69" t="s">
        <v>133</v>
      </c>
      <c r="HO2447" s="72"/>
      <c r="HP2447" s="72"/>
      <c r="HQ2447" s="72"/>
      <c r="HR2447" s="72" t="s">
        <v>2078</v>
      </c>
      <c r="HS2447" s="72"/>
      <c r="HT2447" s="72"/>
      <c r="HU2447" s="72"/>
      <c r="HV2447" s="72"/>
      <c r="HW2447" s="72"/>
      <c r="HX2447" s="72"/>
      <c r="HY2447" s="72" t="s">
        <v>984</v>
      </c>
      <c r="IA2447" s="21" t="s">
        <v>198</v>
      </c>
      <c r="IC2447" s="21" t="s">
        <v>198</v>
      </c>
      <c r="IE2447" s="68"/>
      <c r="IF2447" s="69" t="s">
        <v>133</v>
      </c>
      <c r="II2447" s="21" t="s">
        <v>198</v>
      </c>
      <c r="IK2447" s="21" t="s">
        <v>198</v>
      </c>
      <c r="IM2447" s="21" t="s">
        <v>198</v>
      </c>
      <c r="IO2447" s="21" t="s">
        <v>198</v>
      </c>
      <c r="IQ2447" s="17" t="str">
        <f t="shared" si="5318"/>
        <v/>
      </c>
      <c r="IS2447" s="17" t="str">
        <f t="shared" si="5318"/>
        <v/>
      </c>
      <c r="IU2447" s="17" t="str">
        <f t="shared" si="5402"/>
        <v/>
      </c>
      <c r="IV2447" s="72"/>
      <c r="IW2447" s="72"/>
      <c r="IX2447" s="72"/>
      <c r="IY2447" s="72"/>
      <c r="IZ2447" s="72" t="str">
        <f t="shared" si="5319"/>
        <v/>
      </c>
      <c r="JA2447" s="72" t="str">
        <f t="shared" si="5320"/>
        <v/>
      </c>
      <c r="JB2447" s="72"/>
      <c r="JC2447" s="72" t="str">
        <f t="shared" si="5403"/>
        <v/>
      </c>
      <c r="JD2447" s="72"/>
      <c r="JE2447" s="72" t="str">
        <f t="shared" si="5404"/>
        <v/>
      </c>
      <c r="JF2447" s="72"/>
      <c r="JG2447" s="72"/>
      <c r="JH2447" s="72"/>
      <c r="JI2447" s="72" t="str">
        <f t="shared" si="5312"/>
        <v/>
      </c>
      <c r="JJ2447" s="72" t="str">
        <f t="shared" si="5321"/>
        <v/>
      </c>
      <c r="JL2447" s="17" t="str">
        <f t="shared" si="5405"/>
        <v/>
      </c>
      <c r="JN2447" s="17" t="str">
        <f t="shared" si="5406"/>
        <v/>
      </c>
      <c r="JP2447" s="17" t="str">
        <f t="shared" si="5407"/>
        <v/>
      </c>
      <c r="JR2447" s="17" t="str">
        <f t="shared" si="5408"/>
        <v/>
      </c>
      <c r="JT2447" s="17" t="str">
        <f t="shared" si="5409"/>
        <v/>
      </c>
      <c r="JV2447" s="17" t="str">
        <f t="shared" si="5410"/>
        <v/>
      </c>
      <c r="JX2447" s="17" t="str">
        <f t="shared" si="5411"/>
        <v/>
      </c>
      <c r="JY2447" s="72"/>
      <c r="JZ2447" s="72"/>
      <c r="KA2447" s="72"/>
      <c r="KB2447" s="72"/>
      <c r="KC2447" s="72"/>
      <c r="KD2447" s="72" t="str">
        <f t="shared" si="5322"/>
        <v/>
      </c>
      <c r="KE2447" s="72" t="str">
        <f t="shared" si="5323"/>
        <v/>
      </c>
      <c r="KF2447" s="72"/>
      <c r="KG2447" s="72" t="str">
        <f t="shared" si="5412"/>
        <v/>
      </c>
      <c r="KH2447" s="72"/>
      <c r="KI2447" s="72" t="str">
        <f t="shared" si="5413"/>
        <v/>
      </c>
      <c r="KJ2447" s="72"/>
      <c r="KK2447" s="72" t="str">
        <f t="shared" si="5414"/>
        <v/>
      </c>
      <c r="KL2447" s="72"/>
      <c r="KM2447" s="72"/>
      <c r="KN2447" s="72"/>
      <c r="KO2447" s="72"/>
      <c r="KP2447" s="72"/>
      <c r="KQ2447" s="72"/>
      <c r="KR2447" s="72"/>
      <c r="KS2447" s="72" t="str">
        <f t="shared" si="5415"/>
        <v/>
      </c>
      <c r="KT2447" s="72"/>
      <c r="KU2447" s="72" t="str">
        <f t="shared" si="5416"/>
        <v/>
      </c>
      <c r="KV2447" s="72"/>
      <c r="KW2447" s="72"/>
      <c r="KX2447" s="72" t="str">
        <f t="shared" si="5324"/>
        <v/>
      </c>
      <c r="KY2447" s="72"/>
      <c r="KZ2447" s="72"/>
      <c r="LA2447" s="72"/>
      <c r="LB2447" s="72" t="str">
        <f t="shared" si="5325"/>
        <v/>
      </c>
      <c r="LD2447" s="17" t="str">
        <f t="shared" si="5417"/>
        <v/>
      </c>
      <c r="LF2447" s="17" t="str">
        <f t="shared" si="5418"/>
        <v/>
      </c>
      <c r="LH2447" s="17" t="str">
        <f t="shared" si="5419"/>
        <v/>
      </c>
      <c r="LJ2447" s="17" t="str">
        <f t="shared" si="5420"/>
        <v/>
      </c>
      <c r="LL2447" s="17" t="str">
        <f t="shared" si="5421"/>
        <v/>
      </c>
      <c r="LN2447" s="17" t="str">
        <f t="shared" si="5422"/>
        <v/>
      </c>
      <c r="LO2447" s="18" t="s">
        <v>7981</v>
      </c>
      <c r="LP2447" s="17">
        <f t="shared" si="5423"/>
        <v>1</v>
      </c>
      <c r="LR2447" s="17" t="str">
        <f t="shared" si="5424"/>
        <v/>
      </c>
      <c r="LT2447" s="17" t="str">
        <f t="shared" si="5425"/>
        <v/>
      </c>
      <c r="LV2447" s="17" t="str">
        <f t="shared" si="5426"/>
        <v/>
      </c>
      <c r="LX2447" s="17" t="str">
        <f t="shared" si="5427"/>
        <v/>
      </c>
      <c r="LZ2447" s="17" t="str">
        <f t="shared" si="5428"/>
        <v/>
      </c>
      <c r="MB2447" s="17" t="str">
        <f t="shared" si="5429"/>
        <v/>
      </c>
      <c r="MD2447" s="17" t="str">
        <f t="shared" si="5326"/>
        <v/>
      </c>
      <c r="MF2447" s="17" t="str">
        <f t="shared" si="5430"/>
        <v/>
      </c>
      <c r="MG2447" s="17"/>
      <c r="MH2447" s="17" t="str">
        <f t="shared" si="5431"/>
        <v/>
      </c>
      <c r="MI2447" s="17"/>
      <c r="MJ2447" s="17" t="str">
        <f t="shared" si="5432"/>
        <v/>
      </c>
      <c r="ML2447" s="17"/>
      <c r="MM2447" s="18" t="s">
        <v>162</v>
      </c>
      <c r="MN2447" s="69">
        <f t="shared" si="5433"/>
        <v>1</v>
      </c>
      <c r="MO2447" s="21" t="str">
        <f t="shared" si="5434"/>
        <v>L</v>
      </c>
      <c r="MQ2447" s="17" t="str">
        <f t="shared" si="5327"/>
        <v/>
      </c>
      <c r="MS2447" s="17" t="str">
        <f t="shared" si="5328"/>
        <v/>
      </c>
      <c r="MU2447" s="17" t="str">
        <f t="shared" si="5329"/>
        <v/>
      </c>
      <c r="MW2447" s="17" t="str">
        <f t="shared" si="5330"/>
        <v/>
      </c>
      <c r="MY2447" s="17" t="str">
        <f t="shared" si="5331"/>
        <v/>
      </c>
      <c r="MZ2447" s="18" t="s">
        <v>8185</v>
      </c>
      <c r="NA2447" s="17">
        <f t="shared" si="5332"/>
        <v>1</v>
      </c>
      <c r="NC2447" s="17" t="str">
        <f t="shared" si="5333"/>
        <v/>
      </c>
      <c r="NH2447" s="18" t="str">
        <f t="shared" si="5334"/>
        <v/>
      </c>
      <c r="NI2447" s="18" t="str">
        <f t="shared" si="5335"/>
        <v/>
      </c>
      <c r="NM2447" s="18" t="str">
        <f t="shared" si="5311"/>
        <v/>
      </c>
      <c r="NN2447" s="18" t="str">
        <f t="shared" si="5310"/>
        <v/>
      </c>
      <c r="NO2447" s="21">
        <f t="shared" si="5336"/>
        <v>1</v>
      </c>
      <c r="NP2447" s="21" t="str">
        <f t="shared" si="5435"/>
        <v>L</v>
      </c>
      <c r="NS2447" s="18" t="s">
        <v>143</v>
      </c>
      <c r="NT2447" s="18" t="s">
        <v>201</v>
      </c>
      <c r="NX2447" s="18">
        <f t="shared" si="5436"/>
        <v>0</v>
      </c>
      <c r="NY2447" s="18">
        <f t="shared" si="5304"/>
        <v>0</v>
      </c>
      <c r="NZ2447" s="18">
        <f t="shared" si="5305"/>
        <v>1</v>
      </c>
      <c r="OA2447" s="18">
        <f t="shared" si="5306"/>
        <v>0</v>
      </c>
      <c r="OB2447" s="18">
        <f t="shared" si="5307"/>
        <v>0</v>
      </c>
      <c r="OC2447" s="18">
        <f t="shared" si="5308"/>
        <v>0</v>
      </c>
      <c r="OD2447" s="17">
        <f t="shared" si="5309"/>
        <v>1</v>
      </c>
      <c r="OE2447" s="20">
        <f t="shared" si="5313"/>
        <v>2</v>
      </c>
      <c r="OF2447" s="69" t="str">
        <f>IF(OE2447=0,"L",IF(OE2447=1,"L",IF(OE2447=2,"H",IF(OE2447=3,"H",IF(OE2447=4,"H",IF(OE2447=5,"H"))))))</f>
        <v>H</v>
      </c>
      <c r="OG2447" s="122" t="s">
        <v>7332</v>
      </c>
      <c r="OH2447" s="21" t="str">
        <f t="shared" si="5303"/>
        <v>H</v>
      </c>
      <c r="OI2447" s="69" t="str">
        <f t="shared" si="5437"/>
        <v>L</v>
      </c>
      <c r="OJ2447" s="17" t="s">
        <v>4664</v>
      </c>
      <c r="OK2447" s="17" t="s">
        <v>143</v>
      </c>
      <c r="OL2447" s="17" t="s">
        <v>4662</v>
      </c>
      <c r="OM2447" s="17"/>
      <c r="OQ2447" s="18">
        <v>0</v>
      </c>
      <c r="OS2447" s="19" t="str">
        <f>IF(OK2447="","NF",IF(OK2447=" ","NF",IF(OK2447="subsistence fisheries", "M", IF(OK2447="commercial","H",IF(OK2447="highly commercial","VH")))))</f>
        <v>H</v>
      </c>
      <c r="OT2447" s="18">
        <v>1.4704865455627401</v>
      </c>
      <c r="OU2447" s="69" t="s">
        <v>198</v>
      </c>
      <c r="OV2447" s="18">
        <v>0.65972216725349397</v>
      </c>
      <c r="OW2447" s="69" t="s">
        <v>198</v>
      </c>
      <c r="OX2447" s="18">
        <v>2.8416666030883801</v>
      </c>
      <c r="OY2447" s="69" t="s">
        <v>198</v>
      </c>
      <c r="OZ2447" s="18">
        <v>25.355208206176801</v>
      </c>
      <c r="PA2447" s="69" t="s">
        <v>299</v>
      </c>
      <c r="PB2447" s="18">
        <v>1.5663191795349101</v>
      </c>
      <c r="PC2447" s="69" t="s">
        <v>198</v>
      </c>
      <c r="PD2447" s="69" t="s">
        <v>198</v>
      </c>
      <c r="PE2447" s="69" t="s">
        <v>198</v>
      </c>
      <c r="PF2447" s="18">
        <v>0.79687497615814196</v>
      </c>
      <c r="PG2447" s="69" t="s">
        <v>198</v>
      </c>
      <c r="PH2447" s="69" t="s">
        <v>299</v>
      </c>
      <c r="PI2447" s="69" t="s">
        <v>198</v>
      </c>
      <c r="PJ2447" s="18">
        <v>2.8947914123535199</v>
      </c>
      <c r="PK2447" s="69" t="s">
        <v>198</v>
      </c>
      <c r="PL2447" s="69" t="s">
        <v>198</v>
      </c>
      <c r="PM2447" s="69" t="s">
        <v>198</v>
      </c>
      <c r="PN2447" s="18">
        <v>27.522916221618701</v>
      </c>
      <c r="PO2447" s="69" t="s">
        <v>198</v>
      </c>
      <c r="PP2447" s="69" t="s">
        <v>198</v>
      </c>
      <c r="PQ2447" s="69" t="s">
        <v>198</v>
      </c>
      <c r="PR2447" s="18">
        <v>8.6160508155822804</v>
      </c>
      <c r="PS2447" s="69" t="s">
        <v>299</v>
      </c>
      <c r="PT2447" s="18">
        <v>0.65972216725349397</v>
      </c>
      <c r="PU2447" s="69" t="s">
        <v>198</v>
      </c>
      <c r="PV2447" s="18">
        <v>7.1000940322875996</v>
      </c>
      <c r="PW2447" s="69" t="s">
        <v>299</v>
      </c>
      <c r="PX2447" s="18">
        <v>44.771874046325699</v>
      </c>
      <c r="PY2447" s="69" t="s">
        <v>299</v>
      </c>
      <c r="PZ2447" s="18">
        <v>1.32951383590698</v>
      </c>
      <c r="QA2447" s="69" t="s">
        <v>198</v>
      </c>
      <c r="QB2447" s="18">
        <v>0.59930554926395396</v>
      </c>
      <c r="QC2447" s="69" t="s">
        <v>198</v>
      </c>
      <c r="QD2447" s="18">
        <v>2.1020833969116199</v>
      </c>
      <c r="QE2447" s="69" t="s">
        <v>198</v>
      </c>
      <c r="QF2447" s="18">
        <v>20.647915840148901</v>
      </c>
      <c r="QG2447" s="69" t="s">
        <v>198</v>
      </c>
      <c r="QH2447" s="18">
        <v>69.533853960037206</v>
      </c>
      <c r="QI2447" s="69" t="s">
        <v>198</v>
      </c>
      <c r="QJ2447" s="18">
        <v>6.9374999940395403</v>
      </c>
      <c r="QK2447" s="69" t="s">
        <v>198</v>
      </c>
    </row>
    <row r="2448" spans="1:453" s="18" customFormat="1" x14ac:dyDescent="0.25">
      <c r="A2448" s="18" t="s">
        <v>127</v>
      </c>
      <c r="B2448" s="18" t="s">
        <v>128</v>
      </c>
      <c r="C2448" s="18" t="s">
        <v>129</v>
      </c>
      <c r="D2448" s="18" t="s">
        <v>146</v>
      </c>
      <c r="E2448" s="18" t="s">
        <v>147</v>
      </c>
      <c r="F2448" s="58" t="s">
        <v>3969</v>
      </c>
      <c r="H2448" s="58">
        <v>32596.205187</v>
      </c>
      <c r="I2448" s="58">
        <v>53160.246998000002</v>
      </c>
      <c r="J2448" s="60" t="str">
        <f t="shared" si="5337"/>
        <v>L</v>
      </c>
      <c r="K2448" s="60" t="str">
        <f t="shared" si="5338"/>
        <v>L</v>
      </c>
      <c r="L2448" s="60" t="str">
        <f t="shared" si="5339"/>
        <v>L</v>
      </c>
      <c r="M2448" s="60" t="str">
        <f t="shared" si="5340"/>
        <v>L</v>
      </c>
      <c r="N2448" s="18" t="s">
        <v>132</v>
      </c>
      <c r="O2448" s="21" t="s">
        <v>198</v>
      </c>
      <c r="P2448" s="18">
        <v>0</v>
      </c>
      <c r="Q2448" s="18">
        <v>20</v>
      </c>
      <c r="R2448" s="18">
        <v>20</v>
      </c>
      <c r="S2448" s="18">
        <v>8</v>
      </c>
      <c r="T2448" s="69" t="str">
        <f t="shared" si="5341"/>
        <v>L</v>
      </c>
      <c r="U2448" s="18" t="s">
        <v>134</v>
      </c>
      <c r="V2448" s="63" t="s">
        <v>198</v>
      </c>
      <c r="X2448" s="21" t="s">
        <v>133</v>
      </c>
      <c r="Y2448" s="69" t="s">
        <v>198</v>
      </c>
      <c r="Z2448" s="69" t="str">
        <f t="shared" si="5342"/>
        <v>L</v>
      </c>
      <c r="AA2448" s="72" t="s">
        <v>4452</v>
      </c>
      <c r="AB2448" s="69" t="s">
        <v>299</v>
      </c>
      <c r="AC2448" s="34">
        <v>10.199999999999999</v>
      </c>
      <c r="AD2448" s="31"/>
      <c r="AE2448" s="30"/>
      <c r="AF2448" s="30"/>
      <c r="AG2448" s="31"/>
      <c r="AH2448" s="31"/>
      <c r="AI2448" s="33"/>
      <c r="AJ2448" s="33"/>
      <c r="AK2448" s="33">
        <v>60</v>
      </c>
      <c r="AL2448" s="33"/>
      <c r="AM2448" s="33">
        <v>60</v>
      </c>
      <c r="AN2448" s="222"/>
      <c r="AO2448" s="228" t="s">
        <v>133</v>
      </c>
      <c r="AP2448" s="31"/>
      <c r="AQ2448" s="31"/>
      <c r="AR2448" s="31"/>
      <c r="AS2448" s="31"/>
      <c r="AT2448" s="31"/>
      <c r="AU2448" s="31"/>
      <c r="AV2448" s="53" t="s">
        <v>198</v>
      </c>
      <c r="AW2448" s="30"/>
      <c r="AX2448" s="53" t="str">
        <f t="shared" si="5438"/>
        <v>U</v>
      </c>
      <c r="AY2448" s="31"/>
      <c r="AZ2448" s="31"/>
      <c r="BA2448" s="31"/>
      <c r="BB2448" s="31"/>
      <c r="BC2448" s="31"/>
      <c r="BD2448" s="31"/>
      <c r="BE2448" s="31"/>
      <c r="BF2448" s="31"/>
      <c r="BH2448" s="17" t="str">
        <f t="shared" si="5314"/>
        <v/>
      </c>
      <c r="BJ2448" s="17" t="str">
        <f t="shared" si="5314"/>
        <v/>
      </c>
      <c r="BK2448" s="18" t="s">
        <v>8246</v>
      </c>
      <c r="BL2448" s="17">
        <f t="shared" si="5343"/>
        <v>1</v>
      </c>
      <c r="BN2448" s="17" t="str">
        <f t="shared" si="5344"/>
        <v/>
      </c>
      <c r="BP2448" s="17" t="str">
        <f t="shared" si="5345"/>
        <v/>
      </c>
      <c r="BR2448" s="17" t="str">
        <f t="shared" si="5346"/>
        <v/>
      </c>
      <c r="BT2448" s="17" t="str">
        <f t="shared" si="5347"/>
        <v/>
      </c>
      <c r="BV2448" s="17" t="str">
        <f t="shared" si="5348"/>
        <v/>
      </c>
      <c r="BX2448" s="17" t="str">
        <f t="shared" si="5349"/>
        <v/>
      </c>
      <c r="BZ2448" s="17" t="str">
        <f t="shared" si="5350"/>
        <v/>
      </c>
      <c r="CB2448" s="17" t="str">
        <f t="shared" si="5351"/>
        <v/>
      </c>
      <c r="CD2448" s="17" t="str">
        <f t="shared" si="5352"/>
        <v/>
      </c>
      <c r="CF2448" s="17" t="str">
        <f t="shared" si="5353"/>
        <v/>
      </c>
      <c r="CH2448" s="17" t="str">
        <f t="shared" si="5354"/>
        <v/>
      </c>
      <c r="CJ2448" s="17" t="str">
        <f t="shared" si="5355"/>
        <v/>
      </c>
      <c r="CL2448" s="17" t="str">
        <f t="shared" si="5356"/>
        <v/>
      </c>
      <c r="CN2448" s="17" t="str">
        <f t="shared" si="5357"/>
        <v/>
      </c>
      <c r="CP2448" s="17" t="str">
        <f t="shared" si="5358"/>
        <v/>
      </c>
      <c r="CR2448" s="17" t="str">
        <f t="shared" si="5359"/>
        <v/>
      </c>
      <c r="CT2448" s="17" t="str">
        <f t="shared" si="5360"/>
        <v/>
      </c>
      <c r="CV2448" s="17" t="str">
        <f t="shared" si="5361"/>
        <v/>
      </c>
      <c r="CX2448" s="17" t="str">
        <f t="shared" si="5362"/>
        <v/>
      </c>
      <c r="CZ2448" s="17" t="str">
        <f t="shared" si="5363"/>
        <v/>
      </c>
      <c r="DB2448" s="17" t="str">
        <f t="shared" si="5364"/>
        <v/>
      </c>
      <c r="DD2448" s="17" t="str">
        <f t="shared" si="5365"/>
        <v/>
      </c>
      <c r="DF2448" s="17" t="str">
        <f t="shared" si="5366"/>
        <v/>
      </c>
      <c r="DH2448" s="17" t="str">
        <f t="shared" si="5367"/>
        <v/>
      </c>
      <c r="DJ2448" s="17" t="str">
        <f t="shared" si="5368"/>
        <v/>
      </c>
      <c r="DL2448" s="17" t="str">
        <f t="shared" si="5369"/>
        <v/>
      </c>
      <c r="DN2448" s="17" t="str">
        <f t="shared" si="5370"/>
        <v/>
      </c>
      <c r="DP2448" s="17" t="str">
        <f t="shared" si="5371"/>
        <v/>
      </c>
      <c r="DR2448" s="17" t="str">
        <f t="shared" si="5372"/>
        <v/>
      </c>
      <c r="DT2448" s="17" t="str">
        <f t="shared" si="5373"/>
        <v/>
      </c>
      <c r="DV2448" s="17" t="str">
        <f t="shared" si="5374"/>
        <v/>
      </c>
      <c r="DX2448" s="17" t="str">
        <f t="shared" si="5375"/>
        <v/>
      </c>
      <c r="DZ2448" s="17" t="str">
        <f t="shared" si="5376"/>
        <v/>
      </c>
      <c r="EB2448" s="17" t="str">
        <f t="shared" si="5377"/>
        <v/>
      </c>
      <c r="ED2448" s="17" t="str">
        <f t="shared" si="5378"/>
        <v/>
      </c>
      <c r="EF2448" s="17" t="str">
        <f t="shared" si="5379"/>
        <v/>
      </c>
      <c r="EH2448" s="17" t="str">
        <f t="shared" si="5380"/>
        <v/>
      </c>
      <c r="EJ2448" s="17" t="str">
        <f t="shared" si="5381"/>
        <v/>
      </c>
      <c r="EL2448" s="17" t="str">
        <f t="shared" si="5382"/>
        <v/>
      </c>
      <c r="EN2448" s="17" t="str">
        <f t="shared" si="5383"/>
        <v/>
      </c>
      <c r="EP2448" s="17" t="str">
        <f t="shared" si="5384"/>
        <v/>
      </c>
      <c r="ER2448" s="17" t="str">
        <f t="shared" si="5385"/>
        <v/>
      </c>
      <c r="ET2448" s="17" t="str">
        <f t="shared" si="5386"/>
        <v/>
      </c>
      <c r="EV2448" s="17" t="str">
        <f t="shared" si="5387"/>
        <v/>
      </c>
      <c r="EX2448" s="17" t="str">
        <f t="shared" si="5388"/>
        <v/>
      </c>
      <c r="EZ2448" s="17" t="str">
        <f t="shared" si="5389"/>
        <v/>
      </c>
      <c r="FB2448" s="17" t="str">
        <f t="shared" si="5390"/>
        <v/>
      </c>
      <c r="FD2448" s="17" t="str">
        <f t="shared" si="5391"/>
        <v/>
      </c>
      <c r="FE2448" s="17" t="s">
        <v>7353</v>
      </c>
      <c r="FF2448" s="17" t="s">
        <v>7173</v>
      </c>
      <c r="FG2448" s="17" t="s">
        <v>7353</v>
      </c>
      <c r="FH2448" s="17" t="s">
        <v>7353</v>
      </c>
      <c r="FI2448" s="17" t="s">
        <v>7353</v>
      </c>
      <c r="FJ2448" s="17" t="s">
        <v>7353</v>
      </c>
      <c r="FK2448" s="17" t="s">
        <v>7353</v>
      </c>
      <c r="FL2448" s="17" t="s">
        <v>7353</v>
      </c>
      <c r="FM2448" s="18" t="s">
        <v>6142</v>
      </c>
      <c r="FN2448" s="18">
        <f t="shared" si="5315"/>
        <v>1</v>
      </c>
      <c r="FO2448" s="18">
        <f t="shared" si="5300"/>
        <v>1</v>
      </c>
      <c r="FP2448" s="18">
        <f t="shared" si="5301"/>
        <v>1</v>
      </c>
      <c r="FQ2448" s="18">
        <f t="shared" si="5302"/>
        <v>0</v>
      </c>
      <c r="FR2448" s="18">
        <f t="shared" si="5316"/>
        <v>0</v>
      </c>
      <c r="FS2448" s="9" t="s">
        <v>198</v>
      </c>
      <c r="FT2448" s="18" t="s">
        <v>4863</v>
      </c>
      <c r="FU2448" s="21" t="s">
        <v>299</v>
      </c>
      <c r="FW2448" s="21" t="s">
        <v>198</v>
      </c>
      <c r="FX2448" s="18">
        <v>0</v>
      </c>
      <c r="FY2448" s="18">
        <v>0</v>
      </c>
      <c r="FZ2448" s="18">
        <f t="shared" si="5392"/>
        <v>0</v>
      </c>
      <c r="GA2448" s="18">
        <v>0</v>
      </c>
      <c r="GB2448" s="18">
        <v>0</v>
      </c>
      <c r="GC2448" s="18" t="s">
        <v>198</v>
      </c>
      <c r="GD2448" s="18">
        <f t="shared" si="5393"/>
        <v>0</v>
      </c>
      <c r="GE2448" s="18" t="s">
        <v>198</v>
      </c>
      <c r="GF2448" s="18">
        <f t="shared" si="5393"/>
        <v>0</v>
      </c>
      <c r="GG2448" s="18" t="s">
        <v>299</v>
      </c>
      <c r="GH2448" s="18">
        <f t="shared" si="5394"/>
        <v>2</v>
      </c>
      <c r="GI2448" s="18" t="s">
        <v>198</v>
      </c>
      <c r="GJ2448" s="18">
        <f t="shared" si="5395"/>
        <v>2</v>
      </c>
      <c r="GK2448" s="18" t="s">
        <v>4378</v>
      </c>
      <c r="GL2448" s="18">
        <f t="shared" si="5395"/>
        <v>1</v>
      </c>
      <c r="GM2448" s="228" t="s">
        <v>198</v>
      </c>
      <c r="GN2448" s="18">
        <f t="shared" si="5396"/>
        <v>2</v>
      </c>
      <c r="GP2448" s="18" t="s">
        <v>2078</v>
      </c>
      <c r="GQ2448" s="18" t="str">
        <f t="shared" si="5317"/>
        <v>H</v>
      </c>
      <c r="GR2448" s="18">
        <f t="shared" si="5397"/>
        <v>1</v>
      </c>
      <c r="GS2448" s="18">
        <f t="shared" si="5398"/>
        <v>8</v>
      </c>
      <c r="GT2448" s="21" t="str">
        <f t="shared" si="5399"/>
        <v>H</v>
      </c>
      <c r="GU2448" s="18" t="s">
        <v>7847</v>
      </c>
      <c r="GV2448" s="18" t="s">
        <v>153</v>
      </c>
      <c r="GW2448" s="18" t="s">
        <v>515</v>
      </c>
      <c r="GY2448" s="25" t="s">
        <v>3970</v>
      </c>
      <c r="GZ2448" s="18" t="s">
        <v>0</v>
      </c>
      <c r="HA2448" s="18" t="s">
        <v>1880</v>
      </c>
      <c r="HB2448" s="21" t="s">
        <v>299</v>
      </c>
      <c r="HC2448" s="18" t="s">
        <v>1880</v>
      </c>
      <c r="HD2448" s="21" t="str">
        <f t="shared" si="5400"/>
        <v>H</v>
      </c>
      <c r="HF2448" s="21" t="s">
        <v>198</v>
      </c>
      <c r="HH2448" s="69" t="str">
        <f t="shared" si="5401"/>
        <v>L</v>
      </c>
      <c r="HM2448" s="18" t="s">
        <v>7353</v>
      </c>
      <c r="HN2448" s="69" t="s">
        <v>133</v>
      </c>
      <c r="HO2448" s="72"/>
      <c r="HP2448" s="72"/>
      <c r="HQ2448" s="72"/>
      <c r="HR2448" s="72" t="s">
        <v>2078</v>
      </c>
      <c r="HS2448" s="72" t="s">
        <v>158</v>
      </c>
      <c r="HT2448" s="72"/>
      <c r="HU2448" s="72">
        <v>26</v>
      </c>
      <c r="HV2448" s="72">
        <v>28</v>
      </c>
      <c r="HW2448" s="72"/>
      <c r="HX2448" s="72"/>
      <c r="HY2448" s="72" t="s">
        <v>984</v>
      </c>
      <c r="HZ2448" s="18" t="s">
        <v>7434</v>
      </c>
      <c r="IA2448" s="21" t="s">
        <v>299</v>
      </c>
      <c r="IC2448" s="21" t="s">
        <v>198</v>
      </c>
      <c r="IE2448" s="68"/>
      <c r="IF2448" s="69" t="s">
        <v>133</v>
      </c>
      <c r="II2448" s="21" t="s">
        <v>198</v>
      </c>
      <c r="IK2448" s="21" t="s">
        <v>198</v>
      </c>
      <c r="IM2448" s="21" t="s">
        <v>198</v>
      </c>
      <c r="IO2448" s="21" t="s">
        <v>198</v>
      </c>
      <c r="IQ2448" s="17" t="str">
        <f t="shared" si="5318"/>
        <v/>
      </c>
      <c r="IS2448" s="17" t="str">
        <f t="shared" si="5318"/>
        <v/>
      </c>
      <c r="IU2448" s="17" t="str">
        <f t="shared" si="5402"/>
        <v/>
      </c>
      <c r="IV2448" s="72"/>
      <c r="IW2448" s="72"/>
      <c r="IX2448" s="72"/>
      <c r="IY2448" s="72"/>
      <c r="IZ2448" s="72" t="str">
        <f t="shared" si="5319"/>
        <v/>
      </c>
      <c r="JA2448" s="72" t="str">
        <f t="shared" si="5320"/>
        <v/>
      </c>
      <c r="JB2448" s="72"/>
      <c r="JC2448" s="72" t="str">
        <f t="shared" si="5403"/>
        <v/>
      </c>
      <c r="JD2448" s="72"/>
      <c r="JE2448" s="72" t="str">
        <f t="shared" si="5404"/>
        <v/>
      </c>
      <c r="JF2448" s="72"/>
      <c r="JG2448" s="72"/>
      <c r="JH2448" s="72"/>
      <c r="JI2448" s="72" t="str">
        <f t="shared" si="5312"/>
        <v/>
      </c>
      <c r="JJ2448" s="72" t="str">
        <f t="shared" si="5321"/>
        <v/>
      </c>
      <c r="JL2448" s="17" t="str">
        <f t="shared" si="5405"/>
        <v/>
      </c>
      <c r="JN2448" s="17" t="str">
        <f t="shared" si="5406"/>
        <v/>
      </c>
      <c r="JP2448" s="17" t="str">
        <f t="shared" si="5407"/>
        <v/>
      </c>
      <c r="JR2448" s="17" t="str">
        <f t="shared" si="5408"/>
        <v/>
      </c>
      <c r="JT2448" s="17" t="str">
        <f t="shared" si="5409"/>
        <v/>
      </c>
      <c r="JV2448" s="17" t="str">
        <f t="shared" si="5410"/>
        <v/>
      </c>
      <c r="JX2448" s="17" t="str">
        <f t="shared" si="5411"/>
        <v/>
      </c>
      <c r="JY2448" s="72"/>
      <c r="JZ2448" s="72"/>
      <c r="KA2448" s="72"/>
      <c r="KB2448" s="72"/>
      <c r="KC2448" s="72"/>
      <c r="KD2448" s="72" t="str">
        <f t="shared" si="5322"/>
        <v/>
      </c>
      <c r="KE2448" s="72" t="str">
        <f t="shared" si="5323"/>
        <v/>
      </c>
      <c r="KF2448" s="72"/>
      <c r="KG2448" s="72" t="str">
        <f t="shared" si="5412"/>
        <v/>
      </c>
      <c r="KH2448" s="72"/>
      <c r="KI2448" s="72" t="str">
        <f t="shared" si="5413"/>
        <v/>
      </c>
      <c r="KJ2448" s="72"/>
      <c r="KK2448" s="72" t="str">
        <f t="shared" si="5414"/>
        <v/>
      </c>
      <c r="KL2448" s="72"/>
      <c r="KM2448" s="72"/>
      <c r="KN2448" s="72"/>
      <c r="KO2448" s="72"/>
      <c r="KP2448" s="72"/>
      <c r="KQ2448" s="72"/>
      <c r="KR2448" s="72"/>
      <c r="KS2448" s="72" t="str">
        <f t="shared" si="5415"/>
        <v/>
      </c>
      <c r="KT2448" s="72"/>
      <c r="KU2448" s="72" t="str">
        <f t="shared" si="5416"/>
        <v/>
      </c>
      <c r="KV2448" s="72"/>
      <c r="KW2448" s="72"/>
      <c r="KX2448" s="72" t="str">
        <f t="shared" si="5324"/>
        <v/>
      </c>
      <c r="KY2448" s="72"/>
      <c r="KZ2448" s="72"/>
      <c r="LA2448" s="72"/>
      <c r="LB2448" s="72" t="str">
        <f t="shared" si="5325"/>
        <v/>
      </c>
      <c r="LD2448" s="17" t="str">
        <f t="shared" si="5417"/>
        <v/>
      </c>
      <c r="LF2448" s="17" t="str">
        <f t="shared" si="5418"/>
        <v/>
      </c>
      <c r="LH2448" s="17" t="str">
        <f t="shared" si="5419"/>
        <v/>
      </c>
      <c r="LJ2448" s="17" t="str">
        <f t="shared" si="5420"/>
        <v/>
      </c>
      <c r="LL2448" s="17" t="str">
        <f t="shared" si="5421"/>
        <v/>
      </c>
      <c r="LN2448" s="17" t="str">
        <f t="shared" si="5422"/>
        <v/>
      </c>
      <c r="LO2448" s="18" t="s">
        <v>7981</v>
      </c>
      <c r="LP2448" s="17">
        <f t="shared" si="5423"/>
        <v>1</v>
      </c>
      <c r="LR2448" s="17" t="str">
        <f t="shared" si="5424"/>
        <v/>
      </c>
      <c r="LT2448" s="17" t="str">
        <f t="shared" si="5425"/>
        <v/>
      </c>
      <c r="LV2448" s="17" t="str">
        <f t="shared" si="5426"/>
        <v/>
      </c>
      <c r="LX2448" s="17" t="str">
        <f t="shared" si="5427"/>
        <v/>
      </c>
      <c r="LZ2448" s="17" t="str">
        <f t="shared" si="5428"/>
        <v/>
      </c>
      <c r="MB2448" s="17" t="str">
        <f t="shared" si="5429"/>
        <v/>
      </c>
      <c r="MD2448" s="17" t="str">
        <f t="shared" si="5326"/>
        <v/>
      </c>
      <c r="MF2448" s="17" t="str">
        <f t="shared" si="5430"/>
        <v/>
      </c>
      <c r="MG2448" s="17"/>
      <c r="MH2448" s="17" t="str">
        <f t="shared" si="5431"/>
        <v/>
      </c>
      <c r="MI2448" s="17"/>
      <c r="MJ2448" s="17" t="str">
        <f t="shared" si="5432"/>
        <v/>
      </c>
      <c r="ML2448" s="17"/>
      <c r="MM2448" s="18" t="s">
        <v>162</v>
      </c>
      <c r="MN2448" s="69">
        <f t="shared" si="5433"/>
        <v>1</v>
      </c>
      <c r="MO2448" s="21" t="str">
        <f t="shared" si="5434"/>
        <v>L</v>
      </c>
      <c r="MQ2448" s="17" t="str">
        <f t="shared" si="5327"/>
        <v/>
      </c>
      <c r="MS2448" s="17" t="str">
        <f t="shared" si="5328"/>
        <v/>
      </c>
      <c r="MU2448" s="17" t="str">
        <f t="shared" si="5329"/>
        <v/>
      </c>
      <c r="MW2448" s="17" t="str">
        <f t="shared" si="5330"/>
        <v/>
      </c>
      <c r="MY2448" s="17" t="str">
        <f t="shared" si="5331"/>
        <v/>
      </c>
      <c r="MZ2448" s="18" t="s">
        <v>8185</v>
      </c>
      <c r="NA2448" s="17">
        <f t="shared" si="5332"/>
        <v>1</v>
      </c>
      <c r="NC2448" s="17" t="str">
        <f t="shared" si="5333"/>
        <v/>
      </c>
      <c r="NH2448" s="18" t="str">
        <f t="shared" si="5334"/>
        <v/>
      </c>
      <c r="NI2448" s="18" t="str">
        <f t="shared" si="5335"/>
        <v/>
      </c>
      <c r="NM2448" s="18" t="str">
        <f t="shared" si="5311"/>
        <v/>
      </c>
      <c r="NN2448" s="18" t="str">
        <f t="shared" si="5310"/>
        <v/>
      </c>
      <c r="NO2448" s="21">
        <f t="shared" si="5336"/>
        <v>1</v>
      </c>
      <c r="NP2448" s="21" t="str">
        <f t="shared" si="5435"/>
        <v>L</v>
      </c>
      <c r="NS2448" s="18" t="s">
        <v>143</v>
      </c>
      <c r="NT2448" s="18" t="s">
        <v>190</v>
      </c>
      <c r="NX2448" s="18">
        <f t="shared" si="5436"/>
        <v>0</v>
      </c>
      <c r="NY2448" s="18">
        <f t="shared" si="5304"/>
        <v>0</v>
      </c>
      <c r="NZ2448" s="18">
        <f t="shared" si="5305"/>
        <v>1</v>
      </c>
      <c r="OA2448" s="18">
        <f t="shared" si="5306"/>
        <v>0</v>
      </c>
      <c r="OB2448" s="18">
        <f t="shared" si="5307"/>
        <v>0</v>
      </c>
      <c r="OC2448" s="18">
        <f t="shared" si="5308"/>
        <v>0</v>
      </c>
      <c r="OD2448" s="17">
        <f t="shared" si="5309"/>
        <v>1</v>
      </c>
      <c r="OE2448" s="20">
        <f t="shared" si="5313"/>
        <v>2</v>
      </c>
      <c r="OF2448" s="69" t="str">
        <f>IF(OE2448=0,"L",IF(OE2448=1,"L",IF(OE2448=2,"H",IF(OE2448=3,"H",IF(OE2448=4,"H",IF(OE2448=5,"H"))))))</f>
        <v>H</v>
      </c>
      <c r="OG2448" s="122" t="s">
        <v>7332</v>
      </c>
      <c r="OH2448" s="21" t="str">
        <f t="shared" si="5303"/>
        <v>H</v>
      </c>
      <c r="OI2448" s="69" t="str">
        <f t="shared" si="5437"/>
        <v>L</v>
      </c>
      <c r="OJ2448" s="17" t="s">
        <v>4664</v>
      </c>
      <c r="OK2448" s="17" t="s">
        <v>143</v>
      </c>
      <c r="OL2448" s="17" t="s">
        <v>4662</v>
      </c>
      <c r="OM2448" s="17"/>
      <c r="OQ2448" s="18">
        <v>0</v>
      </c>
      <c r="OS2448" s="19" t="str">
        <f>IF(OK2448="","NF",IF(OK2448=" ","NF",IF(OK2448="subsistence fisheries", "M", IF(OK2448="commercial","H",IF(OK2448="highly commercial","VH")))))</f>
        <v>H</v>
      </c>
      <c r="OT2448" s="18">
        <v>1.4704865455627401</v>
      </c>
      <c r="OU2448" s="69" t="s">
        <v>198</v>
      </c>
      <c r="OV2448" s="18">
        <v>0.65972216725349397</v>
      </c>
      <c r="OW2448" s="69" t="s">
        <v>198</v>
      </c>
      <c r="OX2448" s="18">
        <v>2.8416666030883801</v>
      </c>
      <c r="OY2448" s="69" t="s">
        <v>198</v>
      </c>
      <c r="OZ2448" s="18">
        <v>25.355208206176801</v>
      </c>
      <c r="PA2448" s="69" t="s">
        <v>299</v>
      </c>
      <c r="PB2448" s="18">
        <v>1.5663191795349101</v>
      </c>
      <c r="PC2448" s="69" t="s">
        <v>198</v>
      </c>
      <c r="PD2448" s="69" t="s">
        <v>198</v>
      </c>
      <c r="PE2448" s="69" t="s">
        <v>198</v>
      </c>
      <c r="PF2448" s="18">
        <v>0.79687497615814196</v>
      </c>
      <c r="PG2448" s="69" t="s">
        <v>198</v>
      </c>
      <c r="PH2448" s="69" t="s">
        <v>299</v>
      </c>
      <c r="PI2448" s="69" t="s">
        <v>198</v>
      </c>
      <c r="PJ2448" s="18">
        <v>2.8947914123535199</v>
      </c>
      <c r="PK2448" s="69" t="s">
        <v>198</v>
      </c>
      <c r="PL2448" s="69" t="s">
        <v>198</v>
      </c>
      <c r="PM2448" s="69" t="s">
        <v>198</v>
      </c>
      <c r="PN2448" s="18">
        <v>27.522916221618701</v>
      </c>
      <c r="PO2448" s="69" t="s">
        <v>198</v>
      </c>
      <c r="PP2448" s="69" t="s">
        <v>198</v>
      </c>
      <c r="PQ2448" s="69" t="s">
        <v>198</v>
      </c>
      <c r="PR2448" s="18">
        <v>8.6160508155822804</v>
      </c>
      <c r="PS2448" s="69" t="s">
        <v>299</v>
      </c>
      <c r="PT2448" s="18">
        <v>0.65972216725349397</v>
      </c>
      <c r="PU2448" s="69" t="s">
        <v>198</v>
      </c>
      <c r="PV2448" s="18">
        <v>7.1000940322875996</v>
      </c>
      <c r="PW2448" s="69" t="s">
        <v>299</v>
      </c>
      <c r="PX2448" s="18">
        <v>44.771874046325699</v>
      </c>
      <c r="PY2448" s="69" t="s">
        <v>299</v>
      </c>
      <c r="PZ2448" s="18">
        <v>1.32951383590698</v>
      </c>
      <c r="QA2448" s="69" t="s">
        <v>198</v>
      </c>
      <c r="QB2448" s="18">
        <v>0.59930554926395396</v>
      </c>
      <c r="QC2448" s="69" t="s">
        <v>198</v>
      </c>
      <c r="QD2448" s="18">
        <v>2.1020833969116199</v>
      </c>
      <c r="QE2448" s="69" t="s">
        <v>198</v>
      </c>
      <c r="QF2448" s="18">
        <v>20.647915840148901</v>
      </c>
      <c r="QG2448" s="69" t="s">
        <v>198</v>
      </c>
      <c r="QH2448" s="18">
        <v>69.533853960037206</v>
      </c>
      <c r="QI2448" s="69" t="s">
        <v>198</v>
      </c>
      <c r="QJ2448" s="18">
        <v>6.9374999940395403</v>
      </c>
      <c r="QK2448" s="69" t="s">
        <v>198</v>
      </c>
    </row>
    <row r="2449" spans="1:453" s="18" customFormat="1" x14ac:dyDescent="0.25">
      <c r="A2449" s="18" t="s">
        <v>127</v>
      </c>
      <c r="B2449" s="18" t="s">
        <v>128</v>
      </c>
      <c r="C2449" s="18" t="s">
        <v>129</v>
      </c>
      <c r="D2449" s="18" t="s">
        <v>146</v>
      </c>
      <c r="E2449" s="18" t="s">
        <v>147</v>
      </c>
      <c r="F2449" s="58" t="s">
        <v>3971</v>
      </c>
      <c r="H2449" s="58">
        <v>32596.205187</v>
      </c>
      <c r="I2449" s="58">
        <v>53160.246998000002</v>
      </c>
      <c r="J2449" s="60" t="str">
        <f t="shared" si="5337"/>
        <v>L</v>
      </c>
      <c r="K2449" s="60" t="str">
        <f t="shared" si="5338"/>
        <v>L</v>
      </c>
      <c r="L2449" s="60" t="str">
        <f t="shared" si="5339"/>
        <v>L</v>
      </c>
      <c r="M2449" s="60" t="str">
        <f t="shared" si="5340"/>
        <v>L</v>
      </c>
      <c r="N2449" s="18" t="s">
        <v>132</v>
      </c>
      <c r="O2449" s="21" t="s">
        <v>198</v>
      </c>
      <c r="P2449" s="18">
        <v>0</v>
      </c>
      <c r="Q2449" s="18">
        <v>20</v>
      </c>
      <c r="R2449" s="18">
        <v>20</v>
      </c>
      <c r="S2449" s="18">
        <v>8</v>
      </c>
      <c r="T2449" s="69" t="str">
        <f t="shared" si="5341"/>
        <v>L</v>
      </c>
      <c r="U2449" s="18" t="s">
        <v>262</v>
      </c>
      <c r="V2449" s="63" t="s">
        <v>4378</v>
      </c>
      <c r="X2449" s="21" t="s">
        <v>133</v>
      </c>
      <c r="Y2449" s="69" t="s">
        <v>198</v>
      </c>
      <c r="Z2449" s="69" t="str">
        <f t="shared" si="5342"/>
        <v>L</v>
      </c>
      <c r="AA2449" s="72" t="s">
        <v>4452</v>
      </c>
      <c r="AB2449" s="69" t="s">
        <v>299</v>
      </c>
      <c r="AC2449" s="34">
        <v>8.6</v>
      </c>
      <c r="AD2449" s="31"/>
      <c r="AE2449" s="30"/>
      <c r="AF2449" s="30"/>
      <c r="AG2449" s="31"/>
      <c r="AH2449" s="31"/>
      <c r="AI2449" s="33"/>
      <c r="AJ2449" s="33"/>
      <c r="AK2449" s="33"/>
      <c r="AL2449" s="33"/>
      <c r="AM2449" s="33"/>
      <c r="AN2449" s="222"/>
      <c r="AO2449" s="228" t="s">
        <v>133</v>
      </c>
      <c r="AP2449" s="31"/>
      <c r="AQ2449" s="31"/>
      <c r="AR2449" s="31"/>
      <c r="AS2449" s="31"/>
      <c r="AT2449" s="31"/>
      <c r="AU2449" s="31"/>
      <c r="AV2449" s="53" t="s">
        <v>198</v>
      </c>
      <c r="AW2449" s="30"/>
      <c r="AX2449" s="53" t="str">
        <f t="shared" si="5438"/>
        <v>U</v>
      </c>
      <c r="AY2449" s="31"/>
      <c r="AZ2449" s="31"/>
      <c r="BA2449" s="31"/>
      <c r="BB2449" s="31"/>
      <c r="BC2449" s="31"/>
      <c r="BD2449" s="31"/>
      <c r="BE2449" s="31"/>
      <c r="BF2449" s="31"/>
      <c r="BH2449" s="17" t="str">
        <f t="shared" si="5314"/>
        <v/>
      </c>
      <c r="BJ2449" s="17" t="str">
        <f t="shared" si="5314"/>
        <v/>
      </c>
      <c r="BK2449" s="18" t="s">
        <v>8246</v>
      </c>
      <c r="BL2449" s="17">
        <f t="shared" si="5343"/>
        <v>1</v>
      </c>
      <c r="BN2449" s="17" t="str">
        <f t="shared" si="5344"/>
        <v/>
      </c>
      <c r="BP2449" s="17" t="str">
        <f t="shared" si="5345"/>
        <v/>
      </c>
      <c r="BR2449" s="17" t="str">
        <f t="shared" si="5346"/>
        <v/>
      </c>
      <c r="BT2449" s="17" t="str">
        <f t="shared" si="5347"/>
        <v/>
      </c>
      <c r="BV2449" s="17" t="str">
        <f t="shared" si="5348"/>
        <v/>
      </c>
      <c r="BX2449" s="17" t="str">
        <f t="shared" si="5349"/>
        <v/>
      </c>
      <c r="BZ2449" s="17" t="str">
        <f t="shared" si="5350"/>
        <v/>
      </c>
      <c r="CB2449" s="17" t="str">
        <f t="shared" si="5351"/>
        <v/>
      </c>
      <c r="CD2449" s="17" t="str">
        <f t="shared" si="5352"/>
        <v/>
      </c>
      <c r="CF2449" s="17" t="str">
        <f t="shared" si="5353"/>
        <v/>
      </c>
      <c r="CH2449" s="17" t="str">
        <f t="shared" si="5354"/>
        <v/>
      </c>
      <c r="CJ2449" s="17" t="str">
        <f t="shared" si="5355"/>
        <v/>
      </c>
      <c r="CL2449" s="17" t="str">
        <f t="shared" si="5356"/>
        <v/>
      </c>
      <c r="CN2449" s="17" t="str">
        <f t="shared" si="5357"/>
        <v/>
      </c>
      <c r="CP2449" s="17" t="str">
        <f t="shared" si="5358"/>
        <v/>
      </c>
      <c r="CR2449" s="17" t="str">
        <f t="shared" si="5359"/>
        <v/>
      </c>
      <c r="CT2449" s="17" t="str">
        <f t="shared" si="5360"/>
        <v/>
      </c>
      <c r="CV2449" s="17" t="str">
        <f t="shared" si="5361"/>
        <v/>
      </c>
      <c r="CX2449" s="17" t="str">
        <f t="shared" si="5362"/>
        <v/>
      </c>
      <c r="CZ2449" s="17" t="str">
        <f t="shared" si="5363"/>
        <v/>
      </c>
      <c r="DB2449" s="17" t="str">
        <f t="shared" si="5364"/>
        <v/>
      </c>
      <c r="DD2449" s="17" t="str">
        <f t="shared" si="5365"/>
        <v/>
      </c>
      <c r="DF2449" s="17" t="str">
        <f t="shared" si="5366"/>
        <v/>
      </c>
      <c r="DH2449" s="17" t="str">
        <f t="shared" si="5367"/>
        <v/>
      </c>
      <c r="DJ2449" s="17" t="str">
        <f t="shared" si="5368"/>
        <v/>
      </c>
      <c r="DL2449" s="17" t="str">
        <f t="shared" si="5369"/>
        <v/>
      </c>
      <c r="DN2449" s="17" t="str">
        <f t="shared" si="5370"/>
        <v/>
      </c>
      <c r="DP2449" s="17" t="str">
        <f t="shared" si="5371"/>
        <v/>
      </c>
      <c r="DR2449" s="17" t="str">
        <f t="shared" si="5372"/>
        <v/>
      </c>
      <c r="DT2449" s="17" t="str">
        <f t="shared" si="5373"/>
        <v/>
      </c>
      <c r="DV2449" s="17" t="str">
        <f t="shared" si="5374"/>
        <v/>
      </c>
      <c r="DX2449" s="17" t="str">
        <f t="shared" si="5375"/>
        <v/>
      </c>
      <c r="DZ2449" s="17" t="str">
        <f t="shared" si="5376"/>
        <v/>
      </c>
      <c r="EB2449" s="17" t="str">
        <f t="shared" si="5377"/>
        <v/>
      </c>
      <c r="ED2449" s="17" t="str">
        <f t="shared" si="5378"/>
        <v/>
      </c>
      <c r="EF2449" s="17" t="str">
        <f t="shared" si="5379"/>
        <v/>
      </c>
      <c r="EH2449" s="17" t="str">
        <f t="shared" si="5380"/>
        <v/>
      </c>
      <c r="EJ2449" s="17" t="str">
        <f t="shared" si="5381"/>
        <v/>
      </c>
      <c r="EL2449" s="17" t="str">
        <f t="shared" si="5382"/>
        <v/>
      </c>
      <c r="EN2449" s="17" t="str">
        <f t="shared" si="5383"/>
        <v/>
      </c>
      <c r="EP2449" s="17" t="str">
        <f t="shared" si="5384"/>
        <v/>
      </c>
      <c r="ER2449" s="17" t="str">
        <f t="shared" si="5385"/>
        <v/>
      </c>
      <c r="ET2449" s="17" t="str">
        <f t="shared" si="5386"/>
        <v/>
      </c>
      <c r="EV2449" s="17" t="str">
        <f t="shared" si="5387"/>
        <v/>
      </c>
      <c r="EX2449" s="17" t="str">
        <f t="shared" si="5388"/>
        <v/>
      </c>
      <c r="EZ2449" s="17" t="str">
        <f t="shared" si="5389"/>
        <v/>
      </c>
      <c r="FB2449" s="17" t="str">
        <f t="shared" si="5390"/>
        <v/>
      </c>
      <c r="FD2449" s="17" t="str">
        <f t="shared" si="5391"/>
        <v/>
      </c>
      <c r="FE2449" s="17" t="s">
        <v>7353</v>
      </c>
      <c r="FF2449" s="17" t="s">
        <v>7173</v>
      </c>
      <c r="FG2449" s="17" t="s">
        <v>7353</v>
      </c>
      <c r="FH2449" s="17" t="s">
        <v>7353</v>
      </c>
      <c r="FI2449" s="17" t="s">
        <v>7353</v>
      </c>
      <c r="FJ2449" s="17" t="s">
        <v>7353</v>
      </c>
      <c r="FK2449" s="17" t="s">
        <v>7353</v>
      </c>
      <c r="FL2449" s="17" t="s">
        <v>7574</v>
      </c>
      <c r="FM2449" s="18" t="s">
        <v>6142</v>
      </c>
      <c r="FN2449" s="18">
        <f t="shared" si="5315"/>
        <v>1</v>
      </c>
      <c r="FO2449" s="18">
        <f t="shared" si="5300"/>
        <v>1</v>
      </c>
      <c r="FP2449" s="18">
        <f t="shared" si="5301"/>
        <v>1</v>
      </c>
      <c r="FQ2449" s="18">
        <f t="shared" si="5302"/>
        <v>0</v>
      </c>
      <c r="FR2449" s="18">
        <f t="shared" si="5316"/>
        <v>0</v>
      </c>
      <c r="FS2449" s="9" t="s">
        <v>198</v>
      </c>
      <c r="FT2449" s="18" t="s">
        <v>4863</v>
      </c>
      <c r="FU2449" s="21" t="s">
        <v>299</v>
      </c>
      <c r="FW2449" s="21" t="s">
        <v>198</v>
      </c>
      <c r="FX2449" s="18">
        <v>0</v>
      </c>
      <c r="FY2449" s="18">
        <v>0</v>
      </c>
      <c r="FZ2449" s="18">
        <f t="shared" si="5392"/>
        <v>0</v>
      </c>
      <c r="GA2449" s="18">
        <v>0</v>
      </c>
      <c r="GB2449" s="18">
        <v>0</v>
      </c>
      <c r="GC2449" s="18" t="s">
        <v>299</v>
      </c>
      <c r="GD2449" s="18">
        <f t="shared" si="5393"/>
        <v>2</v>
      </c>
      <c r="GE2449" s="18" t="s">
        <v>198</v>
      </c>
      <c r="GF2449" s="18">
        <f t="shared" si="5393"/>
        <v>0</v>
      </c>
      <c r="GG2449" s="18" t="s">
        <v>198</v>
      </c>
      <c r="GH2449" s="18">
        <f t="shared" si="5394"/>
        <v>0</v>
      </c>
      <c r="GI2449" s="18" t="s">
        <v>198</v>
      </c>
      <c r="GJ2449" s="18">
        <f t="shared" si="5395"/>
        <v>2</v>
      </c>
      <c r="GK2449" s="18" t="s">
        <v>4378</v>
      </c>
      <c r="GL2449" s="18">
        <f t="shared" si="5395"/>
        <v>1</v>
      </c>
      <c r="GM2449" s="228" t="s">
        <v>198</v>
      </c>
      <c r="GN2449" s="18">
        <f t="shared" si="5396"/>
        <v>2</v>
      </c>
      <c r="GP2449" s="18" t="s">
        <v>2078</v>
      </c>
      <c r="GQ2449" s="18" t="str">
        <f t="shared" si="5317"/>
        <v>H</v>
      </c>
      <c r="GR2449" s="18">
        <f t="shared" si="5397"/>
        <v>1</v>
      </c>
      <c r="GS2449" s="18">
        <f t="shared" si="5398"/>
        <v>8</v>
      </c>
      <c r="GT2449" s="21" t="str">
        <f t="shared" si="5399"/>
        <v>H</v>
      </c>
      <c r="GU2449" s="18" t="s">
        <v>5239</v>
      </c>
      <c r="GV2449" s="18" t="s">
        <v>142</v>
      </c>
      <c r="GW2449" s="18" t="s">
        <v>515</v>
      </c>
      <c r="GY2449" s="25" t="s">
        <v>3972</v>
      </c>
      <c r="GZ2449" s="18" t="s">
        <v>0</v>
      </c>
      <c r="HA2449" s="18" t="s">
        <v>3972</v>
      </c>
      <c r="HB2449" s="21" t="s">
        <v>299</v>
      </c>
      <c r="HD2449" s="21" t="str">
        <f t="shared" si="5400"/>
        <v>L</v>
      </c>
      <c r="HF2449" s="21" t="s">
        <v>198</v>
      </c>
      <c r="HH2449" s="69" t="str">
        <f t="shared" si="5401"/>
        <v>L</v>
      </c>
      <c r="HM2449" s="18" t="s">
        <v>7353</v>
      </c>
      <c r="HN2449" s="69" t="s">
        <v>133</v>
      </c>
      <c r="HO2449" s="72"/>
      <c r="HP2449" s="72"/>
      <c r="HQ2449" s="72"/>
      <c r="HR2449" s="72" t="s">
        <v>2078</v>
      </c>
      <c r="HS2449" s="72"/>
      <c r="HT2449" s="72"/>
      <c r="HU2449" s="72"/>
      <c r="HV2449" s="72"/>
      <c r="HW2449" s="72"/>
      <c r="HX2449" s="72"/>
      <c r="HY2449" s="72" t="s">
        <v>984</v>
      </c>
      <c r="IA2449" s="21" t="s">
        <v>198</v>
      </c>
      <c r="IC2449" s="21" t="s">
        <v>198</v>
      </c>
      <c r="IE2449" s="68"/>
      <c r="IF2449" s="69" t="s">
        <v>133</v>
      </c>
      <c r="II2449" s="21" t="s">
        <v>198</v>
      </c>
      <c r="IK2449" s="21" t="s">
        <v>198</v>
      </c>
      <c r="IM2449" s="21" t="s">
        <v>198</v>
      </c>
      <c r="IO2449" s="21" t="s">
        <v>198</v>
      </c>
      <c r="IQ2449" s="17" t="str">
        <f t="shared" si="5318"/>
        <v/>
      </c>
      <c r="IS2449" s="17" t="str">
        <f t="shared" si="5318"/>
        <v/>
      </c>
      <c r="IU2449" s="17" t="str">
        <f t="shared" si="5402"/>
        <v/>
      </c>
      <c r="IV2449" s="72"/>
      <c r="IW2449" s="72"/>
      <c r="IX2449" s="72"/>
      <c r="IY2449" s="72"/>
      <c r="IZ2449" s="72" t="str">
        <f t="shared" si="5319"/>
        <v/>
      </c>
      <c r="JA2449" s="72" t="str">
        <f t="shared" si="5320"/>
        <v/>
      </c>
      <c r="JB2449" s="72"/>
      <c r="JC2449" s="72" t="str">
        <f t="shared" si="5403"/>
        <v/>
      </c>
      <c r="JD2449" s="72"/>
      <c r="JE2449" s="72" t="str">
        <f t="shared" si="5404"/>
        <v/>
      </c>
      <c r="JF2449" s="72"/>
      <c r="JG2449" s="72"/>
      <c r="JH2449" s="72"/>
      <c r="JI2449" s="72" t="str">
        <f t="shared" si="5312"/>
        <v/>
      </c>
      <c r="JJ2449" s="72" t="str">
        <f t="shared" si="5321"/>
        <v/>
      </c>
      <c r="JL2449" s="17" t="str">
        <f t="shared" si="5405"/>
        <v/>
      </c>
      <c r="JN2449" s="17" t="str">
        <f t="shared" si="5406"/>
        <v/>
      </c>
      <c r="JP2449" s="17" t="str">
        <f t="shared" si="5407"/>
        <v/>
      </c>
      <c r="JR2449" s="17" t="str">
        <f t="shared" si="5408"/>
        <v/>
      </c>
      <c r="JT2449" s="17" t="str">
        <f t="shared" si="5409"/>
        <v/>
      </c>
      <c r="JV2449" s="17" t="str">
        <f t="shared" si="5410"/>
        <v/>
      </c>
      <c r="JX2449" s="17" t="str">
        <f t="shared" si="5411"/>
        <v/>
      </c>
      <c r="JY2449" s="72"/>
      <c r="JZ2449" s="72"/>
      <c r="KA2449" s="72"/>
      <c r="KB2449" s="72"/>
      <c r="KC2449" s="72"/>
      <c r="KD2449" s="72" t="str">
        <f t="shared" si="5322"/>
        <v/>
      </c>
      <c r="KE2449" s="72" t="str">
        <f t="shared" si="5323"/>
        <v/>
      </c>
      <c r="KF2449" s="72"/>
      <c r="KG2449" s="72" t="str">
        <f t="shared" si="5412"/>
        <v/>
      </c>
      <c r="KH2449" s="72"/>
      <c r="KI2449" s="72" t="str">
        <f t="shared" si="5413"/>
        <v/>
      </c>
      <c r="KJ2449" s="72"/>
      <c r="KK2449" s="72" t="str">
        <f t="shared" si="5414"/>
        <v/>
      </c>
      <c r="KL2449" s="72"/>
      <c r="KM2449" s="72"/>
      <c r="KN2449" s="72"/>
      <c r="KO2449" s="72"/>
      <c r="KP2449" s="72"/>
      <c r="KQ2449" s="72"/>
      <c r="KR2449" s="72"/>
      <c r="KS2449" s="72" t="str">
        <f t="shared" si="5415"/>
        <v/>
      </c>
      <c r="KT2449" s="72"/>
      <c r="KU2449" s="72" t="str">
        <f t="shared" si="5416"/>
        <v/>
      </c>
      <c r="KV2449" s="72"/>
      <c r="KW2449" s="72"/>
      <c r="KX2449" s="72" t="str">
        <f t="shared" si="5324"/>
        <v/>
      </c>
      <c r="KY2449" s="72"/>
      <c r="KZ2449" s="72"/>
      <c r="LA2449" s="72"/>
      <c r="LB2449" s="72" t="str">
        <f t="shared" si="5325"/>
        <v/>
      </c>
      <c r="LD2449" s="17" t="str">
        <f t="shared" si="5417"/>
        <v/>
      </c>
      <c r="LF2449" s="17" t="str">
        <f t="shared" si="5418"/>
        <v/>
      </c>
      <c r="LH2449" s="17" t="str">
        <f t="shared" si="5419"/>
        <v/>
      </c>
      <c r="LJ2449" s="17" t="str">
        <f t="shared" si="5420"/>
        <v/>
      </c>
      <c r="LL2449" s="17" t="str">
        <f t="shared" si="5421"/>
        <v/>
      </c>
      <c r="LN2449" s="17" t="str">
        <f t="shared" si="5422"/>
        <v/>
      </c>
      <c r="LO2449" s="18" t="s">
        <v>7981</v>
      </c>
      <c r="LP2449" s="17">
        <f t="shared" si="5423"/>
        <v>1</v>
      </c>
      <c r="LR2449" s="17" t="str">
        <f t="shared" si="5424"/>
        <v/>
      </c>
      <c r="LT2449" s="17" t="str">
        <f t="shared" si="5425"/>
        <v/>
      </c>
      <c r="LV2449" s="17" t="str">
        <f t="shared" si="5426"/>
        <v/>
      </c>
      <c r="LX2449" s="17" t="str">
        <f t="shared" si="5427"/>
        <v/>
      </c>
      <c r="LZ2449" s="17" t="str">
        <f t="shared" si="5428"/>
        <v/>
      </c>
      <c r="MB2449" s="17" t="str">
        <f t="shared" si="5429"/>
        <v/>
      </c>
      <c r="MD2449" s="17" t="str">
        <f t="shared" si="5326"/>
        <v/>
      </c>
      <c r="MF2449" s="17" t="str">
        <f t="shared" si="5430"/>
        <v/>
      </c>
      <c r="MG2449" s="17"/>
      <c r="MH2449" s="17" t="str">
        <f t="shared" si="5431"/>
        <v/>
      </c>
      <c r="MI2449" s="17"/>
      <c r="MJ2449" s="17" t="str">
        <f t="shared" si="5432"/>
        <v/>
      </c>
      <c r="ML2449" s="17"/>
      <c r="MM2449" s="18" t="s">
        <v>162</v>
      </c>
      <c r="MN2449" s="69">
        <f t="shared" si="5433"/>
        <v>1</v>
      </c>
      <c r="MO2449" s="21" t="str">
        <f t="shared" si="5434"/>
        <v>L</v>
      </c>
      <c r="MQ2449" s="17" t="str">
        <f t="shared" si="5327"/>
        <v/>
      </c>
      <c r="MS2449" s="17" t="str">
        <f t="shared" si="5328"/>
        <v/>
      </c>
      <c r="MU2449" s="17" t="str">
        <f t="shared" si="5329"/>
        <v/>
      </c>
      <c r="MW2449" s="17" t="str">
        <f t="shared" si="5330"/>
        <v/>
      </c>
      <c r="MY2449" s="17" t="str">
        <f t="shared" si="5331"/>
        <v/>
      </c>
      <c r="MZ2449" s="18" t="s">
        <v>8185</v>
      </c>
      <c r="NA2449" s="17">
        <f t="shared" si="5332"/>
        <v>1</v>
      </c>
      <c r="NC2449" s="17" t="str">
        <f t="shared" si="5333"/>
        <v/>
      </c>
      <c r="NH2449" s="18" t="str">
        <f t="shared" si="5334"/>
        <v/>
      </c>
      <c r="NI2449" s="18" t="str">
        <f t="shared" si="5335"/>
        <v/>
      </c>
      <c r="NM2449" s="18" t="str">
        <f t="shared" si="5311"/>
        <v/>
      </c>
      <c r="NN2449" s="18" t="str">
        <f t="shared" si="5310"/>
        <v/>
      </c>
      <c r="NO2449" s="21">
        <f t="shared" si="5336"/>
        <v>1</v>
      </c>
      <c r="NP2449" s="21" t="str">
        <f t="shared" si="5435"/>
        <v>L</v>
      </c>
      <c r="NS2449" s="18" t="s">
        <v>143</v>
      </c>
      <c r="NT2449" s="18" t="s">
        <v>190</v>
      </c>
      <c r="NX2449" s="18">
        <f t="shared" si="5436"/>
        <v>0</v>
      </c>
      <c r="NY2449" s="18">
        <f t="shared" si="5304"/>
        <v>0</v>
      </c>
      <c r="NZ2449" s="18">
        <f t="shared" si="5305"/>
        <v>1</v>
      </c>
      <c r="OA2449" s="18">
        <f t="shared" si="5306"/>
        <v>0</v>
      </c>
      <c r="OB2449" s="18">
        <f t="shared" si="5307"/>
        <v>0</v>
      </c>
      <c r="OC2449" s="18">
        <f t="shared" si="5308"/>
        <v>0</v>
      </c>
      <c r="OD2449" s="17">
        <f t="shared" si="5309"/>
        <v>1</v>
      </c>
      <c r="OE2449" s="20">
        <f t="shared" si="5313"/>
        <v>2</v>
      </c>
      <c r="OF2449" s="69" t="str">
        <f>IF(OE2449=0,"L",IF(OE2449=1,"L",IF(OE2449=2,"H",IF(OE2449=3,"H",IF(OE2449=4,"H",IF(OE2449=5,"H"))))))</f>
        <v>H</v>
      </c>
      <c r="OG2449" s="122" t="s">
        <v>7332</v>
      </c>
      <c r="OH2449" s="21" t="str">
        <f t="shared" si="5303"/>
        <v>H</v>
      </c>
      <c r="OI2449" s="69" t="str">
        <f t="shared" si="5437"/>
        <v>L</v>
      </c>
      <c r="OJ2449" s="17" t="s">
        <v>4664</v>
      </c>
      <c r="OK2449" s="17" t="s">
        <v>143</v>
      </c>
      <c r="OL2449" s="17" t="s">
        <v>4662</v>
      </c>
      <c r="OM2449" s="17"/>
      <c r="OQ2449" s="18">
        <v>0</v>
      </c>
      <c r="OS2449" s="19" t="str">
        <f>IF(OK2449="","NF",IF(OK2449=" ","NF",IF(OK2449="subsistence fisheries", "M", IF(OK2449="commercial","H",IF(OK2449="highly commercial","VH")))))</f>
        <v>H</v>
      </c>
      <c r="OT2449" s="18">
        <v>1.4704865455627401</v>
      </c>
      <c r="OU2449" s="69" t="s">
        <v>198</v>
      </c>
      <c r="OV2449" s="18">
        <v>0.65972216725349397</v>
      </c>
      <c r="OW2449" s="69" t="s">
        <v>198</v>
      </c>
      <c r="OX2449" s="18">
        <v>2.8416666030883801</v>
      </c>
      <c r="OY2449" s="69" t="s">
        <v>198</v>
      </c>
      <c r="OZ2449" s="18">
        <v>25.355208206176801</v>
      </c>
      <c r="PA2449" s="69" t="s">
        <v>299</v>
      </c>
      <c r="PB2449" s="18">
        <v>1.5663191795349101</v>
      </c>
      <c r="PC2449" s="69" t="s">
        <v>198</v>
      </c>
      <c r="PD2449" s="69" t="s">
        <v>198</v>
      </c>
      <c r="PE2449" s="69" t="s">
        <v>198</v>
      </c>
      <c r="PF2449" s="18">
        <v>0.79687497615814196</v>
      </c>
      <c r="PG2449" s="69" t="s">
        <v>198</v>
      </c>
      <c r="PH2449" s="69" t="s">
        <v>299</v>
      </c>
      <c r="PI2449" s="69" t="s">
        <v>198</v>
      </c>
      <c r="PJ2449" s="18">
        <v>2.8947914123535199</v>
      </c>
      <c r="PK2449" s="69" t="s">
        <v>198</v>
      </c>
      <c r="PL2449" s="69" t="s">
        <v>198</v>
      </c>
      <c r="PM2449" s="69" t="s">
        <v>198</v>
      </c>
      <c r="PN2449" s="18">
        <v>27.522916221618701</v>
      </c>
      <c r="PO2449" s="69" t="s">
        <v>198</v>
      </c>
      <c r="PP2449" s="69" t="s">
        <v>198</v>
      </c>
      <c r="PQ2449" s="69" t="s">
        <v>198</v>
      </c>
      <c r="PR2449" s="18">
        <v>8.6160508155822804</v>
      </c>
      <c r="PS2449" s="69" t="s">
        <v>299</v>
      </c>
      <c r="PT2449" s="18">
        <v>0.65972216725349397</v>
      </c>
      <c r="PU2449" s="69" t="s">
        <v>198</v>
      </c>
      <c r="PV2449" s="18">
        <v>7.1000940322875996</v>
      </c>
      <c r="PW2449" s="69" t="s">
        <v>299</v>
      </c>
      <c r="PX2449" s="18">
        <v>44.771874046325699</v>
      </c>
      <c r="PY2449" s="69" t="s">
        <v>299</v>
      </c>
      <c r="PZ2449" s="18">
        <v>1.32951383590698</v>
      </c>
      <c r="QA2449" s="69" t="s">
        <v>198</v>
      </c>
      <c r="QB2449" s="18">
        <v>0.59930554926395396</v>
      </c>
      <c r="QC2449" s="69" t="s">
        <v>198</v>
      </c>
      <c r="QD2449" s="18">
        <v>2.1020833969116199</v>
      </c>
      <c r="QE2449" s="69" t="s">
        <v>198</v>
      </c>
      <c r="QF2449" s="18">
        <v>20.647915840148901</v>
      </c>
      <c r="QG2449" s="69" t="s">
        <v>198</v>
      </c>
      <c r="QH2449" s="18">
        <v>69.533853960037206</v>
      </c>
      <c r="QI2449" s="69" t="s">
        <v>198</v>
      </c>
      <c r="QJ2449" s="18">
        <v>6.9374999940395403</v>
      </c>
      <c r="QK2449" s="69" t="s">
        <v>198</v>
      </c>
    </row>
    <row r="2450" spans="1:453" s="18" customFormat="1" x14ac:dyDescent="0.25">
      <c r="A2450" s="18" t="s">
        <v>127</v>
      </c>
      <c r="B2450" s="18" t="s">
        <v>128</v>
      </c>
      <c r="C2450" s="18" t="s">
        <v>129</v>
      </c>
      <c r="D2450" s="18" t="s">
        <v>130</v>
      </c>
      <c r="E2450" s="18" t="s">
        <v>221</v>
      </c>
      <c r="F2450" s="58" t="s">
        <v>3973</v>
      </c>
      <c r="G2450" s="18" t="s">
        <v>4693</v>
      </c>
      <c r="H2450" s="58">
        <v>36958.429041000003</v>
      </c>
      <c r="I2450" s="58">
        <v>287000</v>
      </c>
      <c r="J2450" s="60" t="str">
        <f t="shared" si="5337"/>
        <v>L</v>
      </c>
      <c r="K2450" s="60" t="str">
        <f t="shared" si="5338"/>
        <v>L</v>
      </c>
      <c r="L2450" s="60" t="str">
        <f t="shared" si="5339"/>
        <v>L</v>
      </c>
      <c r="M2450" s="60" t="str">
        <f t="shared" si="5340"/>
        <v>L</v>
      </c>
      <c r="N2450" s="18" t="s">
        <v>218</v>
      </c>
      <c r="O2450" s="21" t="s">
        <v>133</v>
      </c>
      <c r="T2450" s="69" t="str">
        <f t="shared" si="5341"/>
        <v>U</v>
      </c>
      <c r="U2450" s="18" t="s">
        <v>248</v>
      </c>
      <c r="V2450" s="64" t="s">
        <v>4378</v>
      </c>
      <c r="X2450" s="21" t="s">
        <v>133</v>
      </c>
      <c r="Y2450" s="69" t="s">
        <v>7353</v>
      </c>
      <c r="Z2450" s="69" t="str">
        <f t="shared" si="5342"/>
        <v>U</v>
      </c>
      <c r="AA2450" s="72"/>
      <c r="AB2450" s="69" t="s">
        <v>198</v>
      </c>
      <c r="AC2450" s="34">
        <v>4.4522000000000004</v>
      </c>
      <c r="AD2450" s="31"/>
      <c r="AE2450" s="30"/>
      <c r="AF2450" s="30"/>
      <c r="AG2450" s="31"/>
      <c r="AH2450" s="31"/>
      <c r="AI2450" s="33"/>
      <c r="AJ2450" s="33"/>
      <c r="AK2450" s="33"/>
      <c r="AL2450" s="33"/>
      <c r="AM2450" s="33"/>
      <c r="AN2450" s="222"/>
      <c r="AO2450" s="228" t="s">
        <v>133</v>
      </c>
      <c r="AP2450" s="31"/>
      <c r="AQ2450" s="31"/>
      <c r="AR2450" s="31"/>
      <c r="AS2450" s="31"/>
      <c r="AT2450" s="31"/>
      <c r="AU2450" s="31"/>
      <c r="AV2450" s="53" t="s">
        <v>198</v>
      </c>
      <c r="AW2450" s="30"/>
      <c r="AX2450" s="53" t="str">
        <f t="shared" si="5438"/>
        <v>U</v>
      </c>
      <c r="AY2450" s="31"/>
      <c r="AZ2450" s="31"/>
      <c r="BA2450" s="31"/>
      <c r="BB2450" s="31"/>
      <c r="BC2450" s="31"/>
      <c r="BD2450" s="31"/>
      <c r="BE2450" s="31"/>
      <c r="BF2450" s="31"/>
      <c r="BH2450" s="17" t="str">
        <f t="shared" si="5314"/>
        <v/>
      </c>
      <c r="BI2450" s="18" t="s">
        <v>8245</v>
      </c>
      <c r="BJ2450" s="17">
        <f t="shared" si="5314"/>
        <v>1</v>
      </c>
      <c r="BL2450" s="17" t="str">
        <f t="shared" si="5343"/>
        <v/>
      </c>
      <c r="BM2450" s="18" t="s">
        <v>8255</v>
      </c>
      <c r="BN2450" s="17">
        <f t="shared" si="5344"/>
        <v>1</v>
      </c>
      <c r="BP2450" s="17" t="str">
        <f t="shared" si="5345"/>
        <v/>
      </c>
      <c r="BR2450" s="17" t="str">
        <f t="shared" si="5346"/>
        <v/>
      </c>
      <c r="BT2450" s="17" t="str">
        <f t="shared" si="5347"/>
        <v/>
      </c>
      <c r="BV2450" s="17" t="str">
        <f t="shared" si="5348"/>
        <v/>
      </c>
      <c r="BX2450" s="17" t="str">
        <f t="shared" si="5349"/>
        <v/>
      </c>
      <c r="BZ2450" s="17" t="str">
        <f t="shared" si="5350"/>
        <v/>
      </c>
      <c r="CB2450" s="17" t="str">
        <f t="shared" si="5351"/>
        <v/>
      </c>
      <c r="CD2450" s="17" t="str">
        <f t="shared" si="5352"/>
        <v/>
      </c>
      <c r="CF2450" s="17" t="str">
        <f t="shared" si="5353"/>
        <v/>
      </c>
      <c r="CH2450" s="17" t="str">
        <f t="shared" si="5354"/>
        <v/>
      </c>
      <c r="CJ2450" s="17" t="str">
        <f t="shared" si="5355"/>
        <v/>
      </c>
      <c r="CL2450" s="17" t="str">
        <f t="shared" si="5356"/>
        <v/>
      </c>
      <c r="CN2450" s="17" t="str">
        <f t="shared" si="5357"/>
        <v/>
      </c>
      <c r="CP2450" s="17" t="str">
        <f t="shared" si="5358"/>
        <v/>
      </c>
      <c r="CR2450" s="17" t="str">
        <f t="shared" si="5359"/>
        <v/>
      </c>
      <c r="CT2450" s="17" t="str">
        <f t="shared" si="5360"/>
        <v/>
      </c>
      <c r="CV2450" s="17" t="str">
        <f t="shared" si="5361"/>
        <v/>
      </c>
      <c r="CX2450" s="17" t="str">
        <f t="shared" si="5362"/>
        <v/>
      </c>
      <c r="CZ2450" s="17" t="str">
        <f t="shared" si="5363"/>
        <v/>
      </c>
      <c r="DB2450" s="17" t="str">
        <f t="shared" si="5364"/>
        <v/>
      </c>
      <c r="DD2450" s="17" t="str">
        <f t="shared" si="5365"/>
        <v/>
      </c>
      <c r="DF2450" s="17" t="str">
        <f t="shared" si="5366"/>
        <v/>
      </c>
      <c r="DH2450" s="17" t="str">
        <f t="shared" si="5367"/>
        <v/>
      </c>
      <c r="DJ2450" s="17" t="str">
        <f t="shared" si="5368"/>
        <v/>
      </c>
      <c r="DL2450" s="17" t="str">
        <f t="shared" si="5369"/>
        <v/>
      </c>
      <c r="DN2450" s="17" t="str">
        <f t="shared" si="5370"/>
        <v/>
      </c>
      <c r="DO2450" s="18" t="s">
        <v>8248</v>
      </c>
      <c r="DP2450" s="17">
        <f t="shared" si="5371"/>
        <v>1</v>
      </c>
      <c r="DR2450" s="17" t="str">
        <f t="shared" si="5372"/>
        <v/>
      </c>
      <c r="DT2450" s="17" t="str">
        <f t="shared" si="5373"/>
        <v/>
      </c>
      <c r="DV2450" s="17" t="str">
        <f t="shared" si="5374"/>
        <v/>
      </c>
      <c r="DW2450" s="18" t="s">
        <v>8257</v>
      </c>
      <c r="DX2450" s="17">
        <f t="shared" si="5375"/>
        <v>1</v>
      </c>
      <c r="DZ2450" s="17" t="str">
        <f t="shared" si="5376"/>
        <v/>
      </c>
      <c r="EB2450" s="17" t="str">
        <f t="shared" si="5377"/>
        <v/>
      </c>
      <c r="ED2450" s="17" t="str">
        <f t="shared" si="5378"/>
        <v/>
      </c>
      <c r="EF2450" s="17" t="str">
        <f t="shared" si="5379"/>
        <v/>
      </c>
      <c r="EH2450" s="17" t="str">
        <f t="shared" si="5380"/>
        <v/>
      </c>
      <c r="EJ2450" s="17" t="str">
        <f t="shared" si="5381"/>
        <v/>
      </c>
      <c r="EL2450" s="17" t="str">
        <f t="shared" si="5382"/>
        <v/>
      </c>
      <c r="EN2450" s="17" t="str">
        <f t="shared" si="5383"/>
        <v/>
      </c>
      <c r="EP2450" s="17" t="str">
        <f t="shared" si="5384"/>
        <v/>
      </c>
      <c r="ER2450" s="17" t="str">
        <f t="shared" si="5385"/>
        <v/>
      </c>
      <c r="ET2450" s="17" t="str">
        <f t="shared" si="5386"/>
        <v/>
      </c>
      <c r="EV2450" s="17" t="str">
        <f t="shared" si="5387"/>
        <v/>
      </c>
      <c r="EX2450" s="17" t="str">
        <f t="shared" si="5388"/>
        <v/>
      </c>
      <c r="EZ2450" s="17" t="str">
        <f t="shared" si="5389"/>
        <v/>
      </c>
      <c r="FB2450" s="17" t="str">
        <f t="shared" si="5390"/>
        <v/>
      </c>
      <c r="FD2450" s="17" t="str">
        <f t="shared" si="5391"/>
        <v/>
      </c>
      <c r="FE2450" s="17" t="s">
        <v>7353</v>
      </c>
      <c r="FF2450" s="17" t="s">
        <v>7353</v>
      </c>
      <c r="FG2450" s="17" t="s">
        <v>7353</v>
      </c>
      <c r="FH2450" s="17" t="s">
        <v>7353</v>
      </c>
      <c r="FI2450" s="17" t="s">
        <v>7353</v>
      </c>
      <c r="FJ2450" s="17" t="s">
        <v>7353</v>
      </c>
      <c r="FK2450" s="17" t="s">
        <v>7353</v>
      </c>
      <c r="FL2450" s="17" t="s">
        <v>7353</v>
      </c>
      <c r="FN2450" s="18">
        <f t="shared" si="5315"/>
        <v>0.5</v>
      </c>
      <c r="FO2450" s="18">
        <f t="shared" si="5300"/>
        <v>2</v>
      </c>
      <c r="FP2450" s="18">
        <f t="shared" si="5301"/>
        <v>4</v>
      </c>
      <c r="FQ2450" s="18">
        <f t="shared" si="5302"/>
        <v>2</v>
      </c>
      <c r="FR2450" s="18">
        <f t="shared" si="5316"/>
        <v>0.5</v>
      </c>
      <c r="FS2450" s="9" t="s">
        <v>198</v>
      </c>
      <c r="FU2450" s="21" t="s">
        <v>198</v>
      </c>
      <c r="FW2450" s="21" t="s">
        <v>198</v>
      </c>
      <c r="FX2450" s="18">
        <v>0</v>
      </c>
      <c r="FY2450" s="18">
        <v>1</v>
      </c>
      <c r="FZ2450" s="18">
        <f t="shared" si="5392"/>
        <v>1</v>
      </c>
      <c r="GA2450" s="18">
        <v>0</v>
      </c>
      <c r="GB2450" s="18">
        <v>0</v>
      </c>
      <c r="GC2450" s="18" t="s">
        <v>198</v>
      </c>
      <c r="GD2450" s="18">
        <f t="shared" si="5393"/>
        <v>0</v>
      </c>
      <c r="GE2450" s="18" t="s">
        <v>198</v>
      </c>
      <c r="GF2450" s="18">
        <f t="shared" si="5393"/>
        <v>0</v>
      </c>
      <c r="GG2450" s="18" t="s">
        <v>198</v>
      </c>
      <c r="GH2450" s="18">
        <f t="shared" si="5394"/>
        <v>0</v>
      </c>
      <c r="GI2450" s="18" t="s">
        <v>4378</v>
      </c>
      <c r="GJ2450" s="18">
        <f t="shared" si="5395"/>
        <v>1</v>
      </c>
      <c r="GK2450" s="18" t="s">
        <v>299</v>
      </c>
      <c r="GL2450" s="18">
        <f t="shared" si="5395"/>
        <v>0</v>
      </c>
      <c r="GM2450" s="228" t="s">
        <v>198</v>
      </c>
      <c r="GN2450" s="18">
        <f t="shared" si="5396"/>
        <v>2</v>
      </c>
      <c r="GQ2450" s="18" t="str">
        <f t="shared" si="5317"/>
        <v>L</v>
      </c>
      <c r="GR2450" s="18">
        <f t="shared" si="5397"/>
        <v>0</v>
      </c>
      <c r="GS2450" s="18">
        <f t="shared" si="5398"/>
        <v>3</v>
      </c>
      <c r="GT2450" s="21" t="str">
        <f t="shared" si="5399"/>
        <v>L</v>
      </c>
      <c r="GZ2450" s="18" t="s">
        <v>0</v>
      </c>
      <c r="HB2450" s="21" t="s">
        <v>133</v>
      </c>
      <c r="HD2450" s="21" t="str">
        <f t="shared" si="5400"/>
        <v>L</v>
      </c>
      <c r="HF2450" s="21" t="s">
        <v>198</v>
      </c>
      <c r="HH2450" s="69" t="str">
        <f t="shared" si="5401"/>
        <v>L</v>
      </c>
      <c r="HM2450" s="18" t="s">
        <v>7353</v>
      </c>
      <c r="HN2450" s="69" t="s">
        <v>133</v>
      </c>
      <c r="HO2450" s="72"/>
      <c r="HP2450" s="72"/>
      <c r="HQ2450" s="72"/>
      <c r="HR2450" s="72"/>
      <c r="HS2450" s="72"/>
      <c r="HT2450" s="72"/>
      <c r="HU2450" s="72"/>
      <c r="HV2450" s="72"/>
      <c r="HW2450" s="72"/>
      <c r="HX2450" s="72"/>
      <c r="HY2450" s="72"/>
      <c r="IA2450" s="21" t="s">
        <v>198</v>
      </c>
      <c r="IC2450" s="21" t="s">
        <v>198</v>
      </c>
      <c r="IE2450" s="68"/>
      <c r="IF2450" s="69" t="s">
        <v>133</v>
      </c>
      <c r="II2450" s="21" t="s">
        <v>198</v>
      </c>
      <c r="IK2450" s="21" t="s">
        <v>198</v>
      </c>
      <c r="IM2450" s="21" t="s">
        <v>198</v>
      </c>
      <c r="IO2450" s="21" t="s">
        <v>198</v>
      </c>
      <c r="IQ2450" s="17" t="str">
        <f t="shared" si="5318"/>
        <v/>
      </c>
      <c r="IS2450" s="17" t="str">
        <f t="shared" si="5318"/>
        <v/>
      </c>
      <c r="IU2450" s="17" t="str">
        <f t="shared" si="5402"/>
        <v/>
      </c>
      <c r="IV2450" s="72"/>
      <c r="IW2450" s="72"/>
      <c r="IX2450" s="72"/>
      <c r="IY2450" s="72"/>
      <c r="IZ2450" s="72" t="str">
        <f t="shared" si="5319"/>
        <v/>
      </c>
      <c r="JA2450" s="72" t="str">
        <f t="shared" si="5320"/>
        <v/>
      </c>
      <c r="JB2450" s="72"/>
      <c r="JC2450" s="72" t="str">
        <f t="shared" si="5403"/>
        <v/>
      </c>
      <c r="JD2450" s="72"/>
      <c r="JE2450" s="72" t="str">
        <f t="shared" si="5404"/>
        <v/>
      </c>
      <c r="JF2450" s="72"/>
      <c r="JG2450" s="72"/>
      <c r="JH2450" s="72"/>
      <c r="JI2450" s="72" t="str">
        <f t="shared" si="5312"/>
        <v/>
      </c>
      <c r="JJ2450" s="72" t="str">
        <f t="shared" si="5321"/>
        <v/>
      </c>
      <c r="JL2450" s="17" t="str">
        <f t="shared" si="5405"/>
        <v/>
      </c>
      <c r="JM2450" s="18" t="s">
        <v>7912</v>
      </c>
      <c r="JN2450" s="17">
        <f t="shared" si="5406"/>
        <v>1</v>
      </c>
      <c r="JP2450" s="17" t="str">
        <f t="shared" si="5407"/>
        <v/>
      </c>
      <c r="JR2450" s="17" t="str">
        <f t="shared" si="5408"/>
        <v/>
      </c>
      <c r="JT2450" s="17" t="str">
        <f t="shared" si="5409"/>
        <v/>
      </c>
      <c r="JV2450" s="17" t="str">
        <f t="shared" si="5410"/>
        <v/>
      </c>
      <c r="JX2450" s="17" t="str">
        <f t="shared" si="5411"/>
        <v/>
      </c>
      <c r="JY2450" s="72" t="s">
        <v>7894</v>
      </c>
      <c r="JZ2450" s="72"/>
      <c r="KA2450" s="72"/>
      <c r="KB2450" s="72"/>
      <c r="KC2450" s="72"/>
      <c r="KD2450" s="72">
        <f t="shared" si="5322"/>
        <v>1</v>
      </c>
      <c r="KE2450" s="72" t="str">
        <f t="shared" si="5323"/>
        <v/>
      </c>
      <c r="KF2450" s="72"/>
      <c r="KG2450" s="72" t="str">
        <f t="shared" si="5412"/>
        <v/>
      </c>
      <c r="KH2450" s="72"/>
      <c r="KI2450" s="72" t="str">
        <f t="shared" si="5413"/>
        <v/>
      </c>
      <c r="KJ2450" s="72"/>
      <c r="KK2450" s="72" t="str">
        <f t="shared" si="5414"/>
        <v/>
      </c>
      <c r="KL2450" s="72"/>
      <c r="KM2450" s="72"/>
      <c r="KN2450" s="72"/>
      <c r="KO2450" s="72"/>
      <c r="KP2450" s="72"/>
      <c r="KQ2450" s="72"/>
      <c r="KR2450" s="72"/>
      <c r="KS2450" s="72" t="str">
        <f t="shared" si="5415"/>
        <v/>
      </c>
      <c r="KT2450" s="72"/>
      <c r="KU2450" s="72" t="str">
        <f t="shared" si="5416"/>
        <v/>
      </c>
      <c r="KV2450" s="72"/>
      <c r="KW2450" s="72"/>
      <c r="KX2450" s="72" t="str">
        <f t="shared" si="5324"/>
        <v/>
      </c>
      <c r="KY2450" s="72"/>
      <c r="KZ2450" s="72"/>
      <c r="LA2450" s="72"/>
      <c r="LB2450" s="72" t="str">
        <f t="shared" si="5325"/>
        <v/>
      </c>
      <c r="LC2450" s="18" t="s">
        <v>7900</v>
      </c>
      <c r="LD2450" s="17">
        <f t="shared" si="5417"/>
        <v>1</v>
      </c>
      <c r="LF2450" s="17" t="str">
        <f t="shared" si="5418"/>
        <v/>
      </c>
      <c r="LH2450" s="17" t="str">
        <f t="shared" si="5419"/>
        <v/>
      </c>
      <c r="LJ2450" s="17" t="str">
        <f t="shared" si="5420"/>
        <v/>
      </c>
      <c r="LL2450" s="17" t="str">
        <f t="shared" si="5421"/>
        <v/>
      </c>
      <c r="LN2450" s="17" t="str">
        <f t="shared" si="5422"/>
        <v/>
      </c>
      <c r="LO2450" s="18" t="s">
        <v>7895</v>
      </c>
      <c r="LP2450" s="17">
        <f t="shared" si="5423"/>
        <v>1</v>
      </c>
      <c r="LR2450" s="17" t="str">
        <f t="shared" si="5424"/>
        <v/>
      </c>
      <c r="LT2450" s="17" t="str">
        <f t="shared" si="5425"/>
        <v/>
      </c>
      <c r="LV2450" s="17" t="str">
        <f t="shared" si="5426"/>
        <v/>
      </c>
      <c r="LX2450" s="17" t="str">
        <f t="shared" si="5427"/>
        <v/>
      </c>
      <c r="LZ2450" s="17" t="str">
        <f t="shared" si="5428"/>
        <v/>
      </c>
      <c r="MB2450" s="17" t="str">
        <f t="shared" si="5429"/>
        <v/>
      </c>
      <c r="MD2450" s="17" t="str">
        <f t="shared" si="5326"/>
        <v/>
      </c>
      <c r="MF2450" s="17" t="str">
        <f t="shared" si="5430"/>
        <v/>
      </c>
      <c r="MG2450" s="17"/>
      <c r="MH2450" s="17" t="str">
        <f t="shared" si="5431"/>
        <v/>
      </c>
      <c r="MI2450" s="17"/>
      <c r="MJ2450" s="17" t="str">
        <f t="shared" si="5432"/>
        <v/>
      </c>
      <c r="ML2450" s="17"/>
      <c r="MN2450" s="69">
        <f t="shared" si="5433"/>
        <v>4</v>
      </c>
      <c r="MO2450" s="21" t="str">
        <f t="shared" si="5434"/>
        <v>M</v>
      </c>
      <c r="MQ2450" s="17" t="str">
        <f t="shared" si="5327"/>
        <v/>
      </c>
      <c r="MS2450" s="17" t="str">
        <f t="shared" si="5328"/>
        <v/>
      </c>
      <c r="MU2450" s="17" t="str">
        <f t="shared" si="5329"/>
        <v/>
      </c>
      <c r="MW2450" s="17" t="str">
        <f t="shared" si="5330"/>
        <v/>
      </c>
      <c r="MY2450" s="17" t="str">
        <f t="shared" si="5331"/>
        <v/>
      </c>
      <c r="MZ2450" s="18" t="s">
        <v>8185</v>
      </c>
      <c r="NA2450" s="17">
        <f t="shared" si="5332"/>
        <v>1</v>
      </c>
      <c r="NC2450" s="17" t="str">
        <f t="shared" si="5333"/>
        <v/>
      </c>
      <c r="NH2450" s="18" t="str">
        <f t="shared" si="5334"/>
        <v/>
      </c>
      <c r="NI2450" s="18" t="str">
        <f t="shared" si="5335"/>
        <v/>
      </c>
      <c r="NM2450" s="18" t="str">
        <f t="shared" si="5311"/>
        <v/>
      </c>
      <c r="NN2450" s="18" t="str">
        <f t="shared" si="5310"/>
        <v/>
      </c>
      <c r="NO2450" s="21">
        <f t="shared" si="5336"/>
        <v>1</v>
      </c>
      <c r="NP2450" s="21" t="str">
        <f t="shared" si="5435"/>
        <v>L</v>
      </c>
      <c r="NX2450" s="18">
        <f t="shared" si="5436"/>
        <v>0</v>
      </c>
      <c r="NY2450" s="18">
        <f t="shared" si="5304"/>
        <v>0</v>
      </c>
      <c r="NZ2450" s="18">
        <f t="shared" si="5305"/>
        <v>0</v>
      </c>
      <c r="OA2450" s="18">
        <f t="shared" si="5306"/>
        <v>0</v>
      </c>
      <c r="OB2450" s="18">
        <f t="shared" si="5307"/>
        <v>0</v>
      </c>
      <c r="OC2450" s="18">
        <f t="shared" si="5308"/>
        <v>0</v>
      </c>
      <c r="OD2450" s="17">
        <f t="shared" si="5309"/>
        <v>0</v>
      </c>
      <c r="OE2450" s="20">
        <f t="shared" si="5313"/>
        <v>1</v>
      </c>
      <c r="OF2450" s="69" t="str">
        <f>IF(OE2450=0,"L",IF(OE2450=1,"L",IF(OE2450=2,"H",IF(OE2450=3,"H",IF(OE2450=4,"H",IF(OE2450=5,"H"))))))</f>
        <v>L</v>
      </c>
      <c r="OG2450" s="122"/>
      <c r="OH2450" s="21" t="str">
        <f t="shared" si="5303"/>
        <v>L</v>
      </c>
      <c r="OI2450" s="69" t="str">
        <f t="shared" si="5437"/>
        <v>L</v>
      </c>
      <c r="OJ2450" s="17" t="s">
        <v>4664</v>
      </c>
      <c r="OK2450" s="18" t="s">
        <v>461</v>
      </c>
      <c r="OL2450" s="17" t="s">
        <v>4662</v>
      </c>
      <c r="OM2450" s="17"/>
      <c r="OQ2450" s="18">
        <v>0</v>
      </c>
      <c r="OS2450" s="19" t="str">
        <f>IF(OK2450="","NF",IF(OK2450=" ","NF",IF(OK2450="subsistence fisheries", "M", IF(OK2450="commercial","H",IF(OK2450="highly commercial","VH")))))</f>
        <v>M</v>
      </c>
      <c r="OT2450" s="18">
        <v>1.04004115246712</v>
      </c>
      <c r="OU2450" s="69" t="s">
        <v>198</v>
      </c>
      <c r="OV2450" s="18">
        <v>0.382092199427016</v>
      </c>
      <c r="OW2450" s="69" t="s">
        <v>198</v>
      </c>
      <c r="OX2450" s="18">
        <v>2.4476943320416402</v>
      </c>
      <c r="OY2450" s="69" t="s">
        <v>198</v>
      </c>
      <c r="OZ2450" s="18">
        <v>26.6312044833569</v>
      </c>
      <c r="PA2450" s="69" t="s">
        <v>299</v>
      </c>
      <c r="PB2450" s="18">
        <v>0.87115862014445899</v>
      </c>
      <c r="PC2450" s="69" t="s">
        <v>198</v>
      </c>
      <c r="PD2450" s="69" t="s">
        <v>198</v>
      </c>
      <c r="PE2450" s="69" t="s">
        <v>198</v>
      </c>
      <c r="PF2450" s="18">
        <v>0.35268914953191199</v>
      </c>
      <c r="PG2450" s="69" t="s">
        <v>198</v>
      </c>
      <c r="PH2450" s="69" t="s">
        <v>198</v>
      </c>
      <c r="PI2450" s="69" t="s">
        <v>198</v>
      </c>
      <c r="PJ2450" s="18">
        <v>0.75443397684300195</v>
      </c>
      <c r="PK2450" s="69" t="s">
        <v>198</v>
      </c>
      <c r="PL2450" s="69" t="s">
        <v>198</v>
      </c>
      <c r="PM2450" s="69" t="s">
        <v>198</v>
      </c>
      <c r="PN2450" s="18">
        <v>28.593084781727899</v>
      </c>
      <c r="PO2450" s="69" t="s">
        <v>299</v>
      </c>
      <c r="PP2450" s="69" t="s">
        <v>299</v>
      </c>
      <c r="PQ2450" s="69" t="s">
        <v>198</v>
      </c>
      <c r="PR2450" s="18">
        <v>5.6429858714976202</v>
      </c>
      <c r="PS2450" s="69" t="s">
        <v>299</v>
      </c>
      <c r="PT2450" s="18">
        <v>0.382092199427016</v>
      </c>
      <c r="PU2450" s="69" t="s">
        <v>198</v>
      </c>
      <c r="PV2450" s="18">
        <v>5.6707772599889896</v>
      </c>
      <c r="PW2450" s="69" t="s">
        <v>198</v>
      </c>
      <c r="PX2450" s="18">
        <v>46.285460127160903</v>
      </c>
      <c r="PY2450" s="69" t="s">
        <v>299</v>
      </c>
      <c r="PZ2450" s="18">
        <v>1.1291373029668299</v>
      </c>
      <c r="QA2450" s="69" t="s">
        <v>198</v>
      </c>
      <c r="QB2450" s="18">
        <v>0.25443264017713801</v>
      </c>
      <c r="QC2450" s="69" t="s">
        <v>198</v>
      </c>
      <c r="QD2450" s="18">
        <v>1.8882977100128799</v>
      </c>
      <c r="QE2450" s="69" t="s">
        <v>198</v>
      </c>
      <c r="QF2450" s="18">
        <v>21.658686536423701</v>
      </c>
      <c r="QG2450" s="69" t="s">
        <v>299</v>
      </c>
      <c r="QH2450" s="18">
        <v>41.339095927299297</v>
      </c>
      <c r="QI2450" s="69" t="s">
        <v>299</v>
      </c>
      <c r="QJ2450" s="18">
        <v>4.6091902712558204</v>
      </c>
      <c r="QK2450" s="69" t="s">
        <v>299</v>
      </c>
    </row>
    <row r="2451" spans="1:453" s="18" customFormat="1" x14ac:dyDescent="0.25">
      <c r="A2451" s="18" t="s">
        <v>127</v>
      </c>
      <c r="B2451" s="18" t="s">
        <v>128</v>
      </c>
      <c r="C2451" s="18" t="s">
        <v>129</v>
      </c>
      <c r="D2451" s="18" t="s">
        <v>130</v>
      </c>
      <c r="E2451" s="18" t="s">
        <v>221</v>
      </c>
      <c r="F2451" s="58" t="s">
        <v>3974</v>
      </c>
      <c r="G2451" s="18" t="s">
        <v>5596</v>
      </c>
      <c r="H2451" s="58">
        <v>183.49082230000002</v>
      </c>
      <c r="I2451" s="58">
        <v>807.27576779999993</v>
      </c>
      <c r="J2451" s="60" t="str">
        <f t="shared" si="5337"/>
        <v>H</v>
      </c>
      <c r="K2451" s="60" t="str">
        <f t="shared" si="5338"/>
        <v>H</v>
      </c>
      <c r="L2451" s="60" t="str">
        <f t="shared" si="5339"/>
        <v>H</v>
      </c>
      <c r="M2451" s="60" t="str">
        <f t="shared" si="5340"/>
        <v>H</v>
      </c>
      <c r="N2451" s="18" t="s">
        <v>218</v>
      </c>
      <c r="O2451" s="21" t="s">
        <v>133</v>
      </c>
      <c r="T2451" s="69" t="str">
        <f t="shared" si="5341"/>
        <v>U</v>
      </c>
      <c r="U2451" s="18" t="s">
        <v>248</v>
      </c>
      <c r="V2451" s="64" t="s">
        <v>4378</v>
      </c>
      <c r="X2451" s="21" t="s">
        <v>133</v>
      </c>
      <c r="Y2451" s="69" t="s">
        <v>7353</v>
      </c>
      <c r="Z2451" s="69" t="str">
        <f t="shared" si="5342"/>
        <v>U</v>
      </c>
      <c r="AA2451" s="72"/>
      <c r="AB2451" s="69" t="s">
        <v>198</v>
      </c>
      <c r="AC2451" s="34">
        <v>2.2035</v>
      </c>
      <c r="AD2451" s="31"/>
      <c r="AE2451" s="30"/>
      <c r="AF2451" s="30"/>
      <c r="AG2451" s="31"/>
      <c r="AH2451" s="31"/>
      <c r="AI2451" s="33"/>
      <c r="AJ2451" s="33"/>
      <c r="AK2451" s="33"/>
      <c r="AL2451" s="33"/>
      <c r="AM2451" s="33"/>
      <c r="AN2451" s="222"/>
      <c r="AO2451" s="228" t="s">
        <v>133</v>
      </c>
      <c r="AP2451" s="31"/>
      <c r="AQ2451" s="31"/>
      <c r="AR2451" s="31"/>
      <c r="AS2451" s="31"/>
      <c r="AT2451" s="31"/>
      <c r="AU2451" s="31"/>
      <c r="AV2451" s="53" t="s">
        <v>198</v>
      </c>
      <c r="AW2451" s="30"/>
      <c r="AX2451" s="53" t="str">
        <f t="shared" si="5438"/>
        <v>U</v>
      </c>
      <c r="AY2451" s="31"/>
      <c r="AZ2451" s="31"/>
      <c r="BA2451" s="31"/>
      <c r="BB2451" s="31"/>
      <c r="BC2451" s="31"/>
      <c r="BD2451" s="31"/>
      <c r="BE2451" s="31"/>
      <c r="BF2451" s="31"/>
      <c r="BH2451" s="17" t="str">
        <f t="shared" si="5314"/>
        <v/>
      </c>
      <c r="BI2451" s="18" t="s">
        <v>8245</v>
      </c>
      <c r="BJ2451" s="17">
        <f t="shared" si="5314"/>
        <v>1</v>
      </c>
      <c r="BL2451" s="17" t="str">
        <f t="shared" si="5343"/>
        <v/>
      </c>
      <c r="BM2451" s="18" t="s">
        <v>8255</v>
      </c>
      <c r="BN2451" s="17">
        <f t="shared" si="5344"/>
        <v>1</v>
      </c>
      <c r="BP2451" s="17" t="str">
        <f t="shared" si="5345"/>
        <v/>
      </c>
      <c r="BR2451" s="17" t="str">
        <f t="shared" si="5346"/>
        <v/>
      </c>
      <c r="BT2451" s="17" t="str">
        <f t="shared" si="5347"/>
        <v/>
      </c>
      <c r="BV2451" s="17" t="str">
        <f t="shared" si="5348"/>
        <v/>
      </c>
      <c r="BX2451" s="17" t="str">
        <f t="shared" si="5349"/>
        <v/>
      </c>
      <c r="BZ2451" s="17" t="str">
        <f t="shared" si="5350"/>
        <v/>
      </c>
      <c r="CB2451" s="17" t="str">
        <f t="shared" si="5351"/>
        <v/>
      </c>
      <c r="CD2451" s="17" t="str">
        <f t="shared" si="5352"/>
        <v/>
      </c>
      <c r="CF2451" s="17" t="str">
        <f t="shared" si="5353"/>
        <v/>
      </c>
      <c r="CH2451" s="17" t="str">
        <f t="shared" si="5354"/>
        <v/>
      </c>
      <c r="CJ2451" s="17" t="str">
        <f t="shared" si="5355"/>
        <v/>
      </c>
      <c r="CL2451" s="17" t="str">
        <f t="shared" si="5356"/>
        <v/>
      </c>
      <c r="CN2451" s="17" t="str">
        <f t="shared" si="5357"/>
        <v/>
      </c>
      <c r="CP2451" s="17" t="str">
        <f t="shared" si="5358"/>
        <v/>
      </c>
      <c r="CR2451" s="17" t="str">
        <f t="shared" si="5359"/>
        <v/>
      </c>
      <c r="CT2451" s="17" t="str">
        <f t="shared" si="5360"/>
        <v/>
      </c>
      <c r="CV2451" s="17" t="str">
        <f t="shared" si="5361"/>
        <v/>
      </c>
      <c r="CX2451" s="17" t="str">
        <f t="shared" si="5362"/>
        <v/>
      </c>
      <c r="CZ2451" s="17" t="str">
        <f t="shared" si="5363"/>
        <v/>
      </c>
      <c r="DB2451" s="17" t="str">
        <f t="shared" si="5364"/>
        <v/>
      </c>
      <c r="DD2451" s="17" t="str">
        <f t="shared" si="5365"/>
        <v/>
      </c>
      <c r="DF2451" s="17" t="str">
        <f t="shared" si="5366"/>
        <v/>
      </c>
      <c r="DH2451" s="17" t="str">
        <f t="shared" si="5367"/>
        <v/>
      </c>
      <c r="DJ2451" s="17" t="str">
        <f t="shared" si="5368"/>
        <v/>
      </c>
      <c r="DL2451" s="17" t="str">
        <f t="shared" si="5369"/>
        <v/>
      </c>
      <c r="DN2451" s="17" t="str">
        <f t="shared" si="5370"/>
        <v/>
      </c>
      <c r="DO2451" s="18" t="s">
        <v>8248</v>
      </c>
      <c r="DP2451" s="17">
        <f t="shared" si="5371"/>
        <v>1</v>
      </c>
      <c r="DR2451" s="17" t="str">
        <f t="shared" si="5372"/>
        <v/>
      </c>
      <c r="DT2451" s="17" t="str">
        <f t="shared" si="5373"/>
        <v/>
      </c>
      <c r="DV2451" s="17" t="str">
        <f t="shared" si="5374"/>
        <v/>
      </c>
      <c r="DW2451" s="18" t="s">
        <v>8257</v>
      </c>
      <c r="DX2451" s="17">
        <f t="shared" si="5375"/>
        <v>1</v>
      </c>
      <c r="DZ2451" s="17" t="str">
        <f t="shared" si="5376"/>
        <v/>
      </c>
      <c r="EB2451" s="17" t="str">
        <f t="shared" si="5377"/>
        <v/>
      </c>
      <c r="ED2451" s="17" t="str">
        <f t="shared" si="5378"/>
        <v/>
      </c>
      <c r="EF2451" s="17" t="str">
        <f t="shared" si="5379"/>
        <v/>
      </c>
      <c r="EH2451" s="17" t="str">
        <f t="shared" si="5380"/>
        <v/>
      </c>
      <c r="EJ2451" s="17" t="str">
        <f t="shared" si="5381"/>
        <v/>
      </c>
      <c r="EL2451" s="17" t="str">
        <f t="shared" si="5382"/>
        <v/>
      </c>
      <c r="EN2451" s="17" t="str">
        <f t="shared" si="5383"/>
        <v/>
      </c>
      <c r="EP2451" s="17" t="str">
        <f t="shared" si="5384"/>
        <v/>
      </c>
      <c r="ER2451" s="17" t="str">
        <f t="shared" si="5385"/>
        <v/>
      </c>
      <c r="ET2451" s="17" t="str">
        <f t="shared" si="5386"/>
        <v/>
      </c>
      <c r="EV2451" s="17" t="str">
        <f t="shared" si="5387"/>
        <v/>
      </c>
      <c r="EX2451" s="17" t="str">
        <f t="shared" si="5388"/>
        <v/>
      </c>
      <c r="EZ2451" s="17" t="str">
        <f t="shared" si="5389"/>
        <v/>
      </c>
      <c r="FB2451" s="17" t="str">
        <f t="shared" si="5390"/>
        <v/>
      </c>
      <c r="FD2451" s="17" t="str">
        <f t="shared" si="5391"/>
        <v/>
      </c>
      <c r="FE2451" s="17" t="s">
        <v>7353</v>
      </c>
      <c r="FF2451" s="17" t="s">
        <v>7353</v>
      </c>
      <c r="FG2451" s="17" t="s">
        <v>7353</v>
      </c>
      <c r="FH2451" s="17" t="s">
        <v>7353</v>
      </c>
      <c r="FI2451" s="17" t="s">
        <v>7353</v>
      </c>
      <c r="FJ2451" s="17" t="s">
        <v>7353</v>
      </c>
      <c r="FK2451" s="17" t="s">
        <v>7353</v>
      </c>
      <c r="FL2451" s="17" t="s">
        <v>7353</v>
      </c>
      <c r="FN2451" s="18">
        <f t="shared" si="5315"/>
        <v>0.5</v>
      </c>
      <c r="FO2451" s="18">
        <f t="shared" si="5300"/>
        <v>2</v>
      </c>
      <c r="FP2451" s="18">
        <f t="shared" si="5301"/>
        <v>4</v>
      </c>
      <c r="FQ2451" s="18">
        <f t="shared" si="5302"/>
        <v>2</v>
      </c>
      <c r="FR2451" s="18">
        <f t="shared" si="5316"/>
        <v>0.5</v>
      </c>
      <c r="FS2451" s="9" t="s">
        <v>198</v>
      </c>
      <c r="FU2451" s="21" t="s">
        <v>198</v>
      </c>
      <c r="FW2451" s="21" t="s">
        <v>198</v>
      </c>
      <c r="FX2451" s="18">
        <v>0</v>
      </c>
      <c r="FY2451" s="18">
        <v>1</v>
      </c>
      <c r="FZ2451" s="18">
        <f t="shared" si="5392"/>
        <v>1</v>
      </c>
      <c r="GA2451" s="18">
        <v>0</v>
      </c>
      <c r="GB2451" s="18">
        <v>0</v>
      </c>
      <c r="GC2451" s="18" t="s">
        <v>198</v>
      </c>
      <c r="GD2451" s="18">
        <f t="shared" si="5393"/>
        <v>0</v>
      </c>
      <c r="GE2451" s="18" t="s">
        <v>198</v>
      </c>
      <c r="GF2451" s="18">
        <f t="shared" si="5393"/>
        <v>0</v>
      </c>
      <c r="GG2451" s="18" t="s">
        <v>198</v>
      </c>
      <c r="GH2451" s="18">
        <f t="shared" si="5394"/>
        <v>0</v>
      </c>
      <c r="GI2451" s="18" t="s">
        <v>4378</v>
      </c>
      <c r="GJ2451" s="18">
        <f t="shared" si="5395"/>
        <v>1</v>
      </c>
      <c r="GK2451" s="18" t="s">
        <v>4378</v>
      </c>
      <c r="GL2451" s="18">
        <f t="shared" si="5395"/>
        <v>1</v>
      </c>
      <c r="GM2451" s="228" t="s">
        <v>198</v>
      </c>
      <c r="GN2451" s="18">
        <f t="shared" si="5396"/>
        <v>2</v>
      </c>
      <c r="GQ2451" s="18" t="str">
        <f t="shared" si="5317"/>
        <v>L</v>
      </c>
      <c r="GR2451" s="18">
        <f t="shared" si="5397"/>
        <v>0</v>
      </c>
      <c r="GS2451" s="18">
        <f t="shared" si="5398"/>
        <v>4</v>
      </c>
      <c r="GT2451" s="21" t="str">
        <f t="shared" si="5399"/>
        <v>L</v>
      </c>
      <c r="GZ2451" s="18" t="s">
        <v>0</v>
      </c>
      <c r="HB2451" s="21" t="s">
        <v>133</v>
      </c>
      <c r="HD2451" s="21" t="str">
        <f t="shared" si="5400"/>
        <v>L</v>
      </c>
      <c r="HF2451" s="21" t="s">
        <v>198</v>
      </c>
      <c r="HH2451" s="69" t="str">
        <f t="shared" si="5401"/>
        <v>L</v>
      </c>
      <c r="HM2451" s="18" t="s">
        <v>7353</v>
      </c>
      <c r="HN2451" s="69" t="s">
        <v>133</v>
      </c>
      <c r="HO2451" s="72"/>
      <c r="HP2451" s="72"/>
      <c r="HQ2451" s="72"/>
      <c r="HR2451" s="72"/>
      <c r="HS2451" s="72"/>
      <c r="HT2451" s="72"/>
      <c r="HU2451" s="72"/>
      <c r="HV2451" s="72"/>
      <c r="HW2451" s="72"/>
      <c r="HX2451" s="72"/>
      <c r="HY2451" s="72"/>
      <c r="IA2451" s="21" t="s">
        <v>198</v>
      </c>
      <c r="IC2451" s="21" t="s">
        <v>198</v>
      </c>
      <c r="IE2451" s="68"/>
      <c r="IF2451" s="69" t="s">
        <v>133</v>
      </c>
      <c r="II2451" s="21" t="s">
        <v>198</v>
      </c>
      <c r="IK2451" s="21" t="s">
        <v>198</v>
      </c>
      <c r="IM2451" s="21" t="s">
        <v>198</v>
      </c>
      <c r="IO2451" s="21" t="s">
        <v>198</v>
      </c>
      <c r="IQ2451" s="17" t="str">
        <f t="shared" si="5318"/>
        <v/>
      </c>
      <c r="IS2451" s="17" t="str">
        <f t="shared" si="5318"/>
        <v/>
      </c>
      <c r="IU2451" s="17" t="str">
        <f t="shared" si="5402"/>
        <v/>
      </c>
      <c r="IV2451" s="72"/>
      <c r="IW2451" s="72"/>
      <c r="IX2451" s="72"/>
      <c r="IY2451" s="72"/>
      <c r="IZ2451" s="72" t="str">
        <f t="shared" si="5319"/>
        <v/>
      </c>
      <c r="JA2451" s="72" t="str">
        <f t="shared" si="5320"/>
        <v/>
      </c>
      <c r="JB2451" s="72"/>
      <c r="JC2451" s="72" t="str">
        <f t="shared" si="5403"/>
        <v/>
      </c>
      <c r="JD2451" s="72"/>
      <c r="JE2451" s="72" t="str">
        <f t="shared" si="5404"/>
        <v/>
      </c>
      <c r="JF2451" s="72"/>
      <c r="JG2451" s="72"/>
      <c r="JH2451" s="72"/>
      <c r="JI2451" s="72" t="str">
        <f t="shared" si="5312"/>
        <v/>
      </c>
      <c r="JJ2451" s="72" t="str">
        <f t="shared" si="5321"/>
        <v/>
      </c>
      <c r="JL2451" s="17" t="str">
        <f t="shared" si="5405"/>
        <v/>
      </c>
      <c r="JM2451" s="18" t="s">
        <v>7912</v>
      </c>
      <c r="JN2451" s="17">
        <f t="shared" si="5406"/>
        <v>1</v>
      </c>
      <c r="JP2451" s="17" t="str">
        <f t="shared" si="5407"/>
        <v/>
      </c>
      <c r="JR2451" s="17" t="str">
        <f t="shared" si="5408"/>
        <v/>
      </c>
      <c r="JT2451" s="17" t="str">
        <f t="shared" si="5409"/>
        <v/>
      </c>
      <c r="JV2451" s="17" t="str">
        <f t="shared" si="5410"/>
        <v/>
      </c>
      <c r="JX2451" s="17" t="str">
        <f t="shared" si="5411"/>
        <v/>
      </c>
      <c r="JY2451" s="72" t="s">
        <v>7894</v>
      </c>
      <c r="JZ2451" s="72"/>
      <c r="KA2451" s="72"/>
      <c r="KB2451" s="72"/>
      <c r="KC2451" s="72"/>
      <c r="KD2451" s="72">
        <f t="shared" si="5322"/>
        <v>1</v>
      </c>
      <c r="KE2451" s="72" t="str">
        <f t="shared" si="5323"/>
        <v/>
      </c>
      <c r="KF2451" s="72"/>
      <c r="KG2451" s="72" t="str">
        <f t="shared" si="5412"/>
        <v/>
      </c>
      <c r="KH2451" s="72"/>
      <c r="KI2451" s="72" t="str">
        <f t="shared" si="5413"/>
        <v/>
      </c>
      <c r="KJ2451" s="72"/>
      <c r="KK2451" s="72" t="str">
        <f t="shared" si="5414"/>
        <v/>
      </c>
      <c r="KL2451" s="72"/>
      <c r="KM2451" s="72"/>
      <c r="KN2451" s="72"/>
      <c r="KO2451" s="72"/>
      <c r="KP2451" s="72"/>
      <c r="KQ2451" s="72"/>
      <c r="KR2451" s="72"/>
      <c r="KS2451" s="72" t="str">
        <f t="shared" si="5415"/>
        <v/>
      </c>
      <c r="KT2451" s="72"/>
      <c r="KU2451" s="72" t="str">
        <f t="shared" si="5416"/>
        <v/>
      </c>
      <c r="KV2451" s="72"/>
      <c r="KW2451" s="72"/>
      <c r="KX2451" s="72" t="str">
        <f t="shared" si="5324"/>
        <v/>
      </c>
      <c r="KY2451" s="72"/>
      <c r="KZ2451" s="72"/>
      <c r="LA2451" s="72"/>
      <c r="LB2451" s="72" t="str">
        <f t="shared" si="5325"/>
        <v/>
      </c>
      <c r="LC2451" s="18" t="s">
        <v>7900</v>
      </c>
      <c r="LD2451" s="17">
        <f t="shared" si="5417"/>
        <v>1</v>
      </c>
      <c r="LF2451" s="17" t="str">
        <f t="shared" si="5418"/>
        <v/>
      </c>
      <c r="LH2451" s="17" t="str">
        <f t="shared" si="5419"/>
        <v/>
      </c>
      <c r="LJ2451" s="17" t="str">
        <f t="shared" si="5420"/>
        <v/>
      </c>
      <c r="LL2451" s="17" t="str">
        <f t="shared" si="5421"/>
        <v/>
      </c>
      <c r="LN2451" s="17" t="str">
        <f t="shared" si="5422"/>
        <v/>
      </c>
      <c r="LO2451" s="18" t="s">
        <v>7895</v>
      </c>
      <c r="LP2451" s="17">
        <f t="shared" si="5423"/>
        <v>1</v>
      </c>
      <c r="LR2451" s="17" t="str">
        <f t="shared" si="5424"/>
        <v/>
      </c>
      <c r="LT2451" s="17" t="str">
        <f t="shared" si="5425"/>
        <v/>
      </c>
      <c r="LV2451" s="17" t="str">
        <f t="shared" si="5426"/>
        <v/>
      </c>
      <c r="LX2451" s="17" t="str">
        <f t="shared" si="5427"/>
        <v/>
      </c>
      <c r="LZ2451" s="17" t="str">
        <f t="shared" si="5428"/>
        <v/>
      </c>
      <c r="MB2451" s="17" t="str">
        <f t="shared" si="5429"/>
        <v/>
      </c>
      <c r="MD2451" s="17" t="str">
        <f t="shared" si="5326"/>
        <v/>
      </c>
      <c r="MF2451" s="17" t="str">
        <f t="shared" si="5430"/>
        <v/>
      </c>
      <c r="MG2451" s="17"/>
      <c r="MH2451" s="17" t="str">
        <f t="shared" si="5431"/>
        <v/>
      </c>
      <c r="MI2451" s="17"/>
      <c r="MJ2451" s="17" t="str">
        <f t="shared" si="5432"/>
        <v/>
      </c>
      <c r="ML2451" s="17"/>
      <c r="MN2451" s="69">
        <f t="shared" si="5433"/>
        <v>4</v>
      </c>
      <c r="MO2451" s="21" t="str">
        <f t="shared" si="5434"/>
        <v>M</v>
      </c>
      <c r="MQ2451" s="17" t="str">
        <f t="shared" si="5327"/>
        <v/>
      </c>
      <c r="MS2451" s="17" t="str">
        <f t="shared" si="5328"/>
        <v/>
      </c>
      <c r="MU2451" s="17" t="str">
        <f t="shared" si="5329"/>
        <v/>
      </c>
      <c r="MW2451" s="17" t="str">
        <f t="shared" si="5330"/>
        <v/>
      </c>
      <c r="MY2451" s="17" t="str">
        <f t="shared" si="5331"/>
        <v/>
      </c>
      <c r="MZ2451" s="18" t="s">
        <v>8185</v>
      </c>
      <c r="NA2451" s="17">
        <f t="shared" si="5332"/>
        <v>1</v>
      </c>
      <c r="NC2451" s="17" t="str">
        <f t="shared" si="5333"/>
        <v/>
      </c>
      <c r="NH2451" s="18" t="str">
        <f t="shared" si="5334"/>
        <v/>
      </c>
      <c r="NI2451" s="18" t="str">
        <f t="shared" si="5335"/>
        <v/>
      </c>
      <c r="NM2451" s="18" t="str">
        <f t="shared" si="5311"/>
        <v/>
      </c>
      <c r="NN2451" s="18" t="str">
        <f t="shared" si="5310"/>
        <v/>
      </c>
      <c r="NO2451" s="21">
        <f t="shared" si="5336"/>
        <v>1</v>
      </c>
      <c r="NP2451" s="21" t="str">
        <f t="shared" si="5435"/>
        <v>L</v>
      </c>
      <c r="NX2451" s="18">
        <f t="shared" si="5436"/>
        <v>0</v>
      </c>
      <c r="NY2451" s="18">
        <f t="shared" si="5304"/>
        <v>0</v>
      </c>
      <c r="NZ2451" s="18">
        <f t="shared" si="5305"/>
        <v>0</v>
      </c>
      <c r="OA2451" s="18">
        <f t="shared" si="5306"/>
        <v>0</v>
      </c>
      <c r="OB2451" s="18">
        <f t="shared" si="5307"/>
        <v>0</v>
      </c>
      <c r="OC2451" s="18">
        <f t="shared" si="5308"/>
        <v>0</v>
      </c>
      <c r="OD2451" s="17">
        <f t="shared" si="5309"/>
        <v>0</v>
      </c>
      <c r="OE2451" s="20">
        <f t="shared" si="5313"/>
        <v>1</v>
      </c>
      <c r="OF2451" s="69" t="str">
        <f>IF(OE2451=0,"L",IF(OE2451=1,"L",IF(OE2451=2,"H",IF(OE2451=3,"H",IF(OE2451=4,"H",IF(OE2451=5,"H"))))))</f>
        <v>L</v>
      </c>
      <c r="OG2451" s="122"/>
      <c r="OH2451" s="21" t="str">
        <f t="shared" si="5303"/>
        <v>L</v>
      </c>
      <c r="OI2451" s="69" t="str">
        <f t="shared" si="5437"/>
        <v>L</v>
      </c>
      <c r="OJ2451" s="17" t="s">
        <v>4664</v>
      </c>
      <c r="OK2451" s="18" t="s">
        <v>461</v>
      </c>
      <c r="OL2451" s="17" t="s">
        <v>4662</v>
      </c>
      <c r="OM2451" s="17"/>
      <c r="OQ2451" s="18">
        <v>0</v>
      </c>
      <c r="OS2451" s="19" t="str">
        <f>IF(OK2451="","NF",IF(OK2451=" ","NF",IF(OK2451="subsistence fisheries", "M", IF(OK2451="commercial","H",IF(OK2451="highly commercial","VH")))))</f>
        <v>M</v>
      </c>
      <c r="OT2451" s="18">
        <v>2.3888882228306398</v>
      </c>
      <c r="OU2451" s="69" t="s">
        <v>198</v>
      </c>
      <c r="OV2451" s="18">
        <v>0.59722212382725304</v>
      </c>
      <c r="OW2451" s="69" t="s">
        <v>198</v>
      </c>
      <c r="OX2451" s="18">
        <v>2.1309531075613801</v>
      </c>
      <c r="OY2451" s="69" t="s">
        <v>198</v>
      </c>
      <c r="OZ2451" s="18">
        <v>27.869042532784601</v>
      </c>
      <c r="PA2451" s="69" t="s">
        <v>299</v>
      </c>
      <c r="PB2451" s="18">
        <v>1.7301581246512301</v>
      </c>
      <c r="PC2451" s="69" t="s">
        <v>198</v>
      </c>
      <c r="PD2451" s="69" t="s">
        <v>198</v>
      </c>
      <c r="PE2451" s="69" t="s">
        <v>198</v>
      </c>
      <c r="PF2451" s="18">
        <v>0.77380950110299296</v>
      </c>
      <c r="PG2451" s="69" t="s">
        <v>198</v>
      </c>
      <c r="PH2451" s="69" t="s">
        <v>198</v>
      </c>
      <c r="PI2451" s="69" t="s">
        <v>198</v>
      </c>
      <c r="PJ2451" s="18">
        <v>0.76190403529575901</v>
      </c>
      <c r="PK2451" s="69" t="s">
        <v>198</v>
      </c>
      <c r="PL2451" s="69" t="s">
        <v>198</v>
      </c>
      <c r="PM2451" s="69" t="s">
        <v>198</v>
      </c>
      <c r="PN2451" s="18">
        <v>29.809524536132798</v>
      </c>
      <c r="PO2451" s="69" t="s">
        <v>299</v>
      </c>
      <c r="PP2451" s="69" t="s">
        <v>299</v>
      </c>
      <c r="PQ2451" s="69" t="s">
        <v>299</v>
      </c>
      <c r="PR2451" s="18">
        <v>8.1482680184500609</v>
      </c>
      <c r="PS2451" s="69" t="s">
        <v>299</v>
      </c>
      <c r="PT2451" s="18">
        <v>0.59722212382725304</v>
      </c>
      <c r="PU2451" s="69" t="s">
        <v>198</v>
      </c>
      <c r="PV2451" s="18">
        <v>7.3517314365931901</v>
      </c>
      <c r="PW2451" s="69" t="s">
        <v>299</v>
      </c>
      <c r="PX2451" s="18">
        <v>48.452381678990001</v>
      </c>
      <c r="PY2451" s="69" t="s">
        <v>299</v>
      </c>
      <c r="PZ2451" s="18">
        <v>1.5615070887974301</v>
      </c>
      <c r="QA2451" s="69" t="s">
        <v>198</v>
      </c>
      <c r="QB2451" s="18">
        <v>0.38888876778738801</v>
      </c>
      <c r="QC2451" s="69" t="s">
        <v>198</v>
      </c>
      <c r="QD2451" s="18">
        <v>0.96428462437220996</v>
      </c>
      <c r="QE2451" s="69" t="s">
        <v>198</v>
      </c>
      <c r="QF2451" s="18">
        <v>22.535716465541299</v>
      </c>
      <c r="QG2451" s="69" t="s">
        <v>299</v>
      </c>
      <c r="QH2451" s="18">
        <v>60.3214280264718</v>
      </c>
      <c r="QI2451" s="69" t="s">
        <v>198</v>
      </c>
      <c r="QJ2451" s="18">
        <v>6.2599206651960104</v>
      </c>
      <c r="QK2451" s="69" t="s">
        <v>198</v>
      </c>
    </row>
    <row r="2452" spans="1:453" s="18" customFormat="1" x14ac:dyDescent="0.25">
      <c r="A2452" s="18" t="s">
        <v>127</v>
      </c>
      <c r="B2452" s="18" t="s">
        <v>128</v>
      </c>
      <c r="C2452" s="18" t="s">
        <v>129</v>
      </c>
      <c r="D2452" s="18" t="s">
        <v>130</v>
      </c>
      <c r="E2452" s="18" t="s">
        <v>221</v>
      </c>
      <c r="F2452" s="58" t="s">
        <v>3975</v>
      </c>
      <c r="G2452" s="18" t="s">
        <v>4693</v>
      </c>
      <c r="H2452" s="58">
        <v>7363.3545999999997</v>
      </c>
      <c r="I2452" s="58">
        <v>1250000</v>
      </c>
      <c r="J2452" s="60" t="str">
        <f t="shared" si="5337"/>
        <v>L</v>
      </c>
      <c r="K2452" s="60" t="str">
        <f t="shared" si="5338"/>
        <v>L</v>
      </c>
      <c r="L2452" s="60" t="str">
        <f t="shared" si="5339"/>
        <v>L</v>
      </c>
      <c r="M2452" s="60" t="str">
        <f t="shared" si="5340"/>
        <v>L</v>
      </c>
      <c r="N2452" s="18" t="s">
        <v>132</v>
      </c>
      <c r="O2452" s="21" t="s">
        <v>198</v>
      </c>
      <c r="T2452" s="69" t="str">
        <f t="shared" si="5341"/>
        <v>U</v>
      </c>
      <c r="U2452" s="18" t="s">
        <v>134</v>
      </c>
      <c r="V2452" s="63" t="s">
        <v>198</v>
      </c>
      <c r="X2452" s="21" t="s">
        <v>133</v>
      </c>
      <c r="Y2452" s="69" t="s">
        <v>7353</v>
      </c>
      <c r="Z2452" s="69" t="str">
        <f t="shared" si="5342"/>
        <v>U</v>
      </c>
      <c r="AA2452" s="72"/>
      <c r="AB2452" s="69" t="s">
        <v>198</v>
      </c>
      <c r="AC2452" s="34">
        <v>3.6724999999999999</v>
      </c>
      <c r="AD2452" s="31"/>
      <c r="AE2452" s="30"/>
      <c r="AF2452" s="30"/>
      <c r="AG2452" s="31"/>
      <c r="AH2452" s="31"/>
      <c r="AI2452" s="33"/>
      <c r="AJ2452" s="33"/>
      <c r="AK2452" s="33"/>
      <c r="AL2452" s="33"/>
      <c r="AM2452" s="33"/>
      <c r="AN2452" s="222"/>
      <c r="AO2452" s="228" t="s">
        <v>133</v>
      </c>
      <c r="AP2452" s="31"/>
      <c r="AQ2452" s="31"/>
      <c r="AR2452" s="31"/>
      <c r="AS2452" s="31"/>
      <c r="AT2452" s="31"/>
      <c r="AU2452" s="31"/>
      <c r="AV2452" s="53" t="s">
        <v>198</v>
      </c>
      <c r="AW2452" s="30"/>
      <c r="AX2452" s="53" t="str">
        <f t="shared" si="5438"/>
        <v>U</v>
      </c>
      <c r="AY2452" s="31"/>
      <c r="AZ2452" s="31"/>
      <c r="BA2452" s="31"/>
      <c r="BB2452" s="31"/>
      <c r="BC2452" s="31"/>
      <c r="BD2452" s="31"/>
      <c r="BE2452" s="31"/>
      <c r="BF2452" s="31"/>
      <c r="BH2452" s="17" t="str">
        <f t="shared" si="5314"/>
        <v/>
      </c>
      <c r="BI2452" s="18" t="s">
        <v>8245</v>
      </c>
      <c r="BJ2452" s="17">
        <f t="shared" si="5314"/>
        <v>1</v>
      </c>
      <c r="BL2452" s="17" t="str">
        <f t="shared" si="5343"/>
        <v/>
      </c>
      <c r="BM2452" s="18" t="s">
        <v>8255</v>
      </c>
      <c r="BN2452" s="17">
        <f t="shared" si="5344"/>
        <v>1</v>
      </c>
      <c r="BP2452" s="17" t="str">
        <f t="shared" si="5345"/>
        <v/>
      </c>
      <c r="BR2452" s="17" t="str">
        <f t="shared" si="5346"/>
        <v/>
      </c>
      <c r="BT2452" s="17" t="str">
        <f t="shared" si="5347"/>
        <v/>
      </c>
      <c r="BV2452" s="17" t="str">
        <f t="shared" si="5348"/>
        <v/>
      </c>
      <c r="BX2452" s="17" t="str">
        <f t="shared" si="5349"/>
        <v/>
      </c>
      <c r="BZ2452" s="17" t="str">
        <f t="shared" si="5350"/>
        <v/>
      </c>
      <c r="CB2452" s="17" t="str">
        <f t="shared" si="5351"/>
        <v/>
      </c>
      <c r="CD2452" s="17" t="str">
        <f t="shared" si="5352"/>
        <v/>
      </c>
      <c r="CF2452" s="17" t="str">
        <f t="shared" si="5353"/>
        <v/>
      </c>
      <c r="CH2452" s="17" t="str">
        <f t="shared" si="5354"/>
        <v/>
      </c>
      <c r="CJ2452" s="17" t="str">
        <f t="shared" si="5355"/>
        <v/>
      </c>
      <c r="CL2452" s="17" t="str">
        <f t="shared" si="5356"/>
        <v/>
      </c>
      <c r="CN2452" s="17" t="str">
        <f t="shared" si="5357"/>
        <v/>
      </c>
      <c r="CP2452" s="17" t="str">
        <f t="shared" si="5358"/>
        <v/>
      </c>
      <c r="CR2452" s="17" t="str">
        <f t="shared" si="5359"/>
        <v/>
      </c>
      <c r="CT2452" s="17" t="str">
        <f t="shared" si="5360"/>
        <v/>
      </c>
      <c r="CV2452" s="17" t="str">
        <f t="shared" si="5361"/>
        <v/>
      </c>
      <c r="CX2452" s="17" t="str">
        <f t="shared" si="5362"/>
        <v/>
      </c>
      <c r="CZ2452" s="17" t="str">
        <f t="shared" si="5363"/>
        <v/>
      </c>
      <c r="DB2452" s="17" t="str">
        <f t="shared" si="5364"/>
        <v/>
      </c>
      <c r="DD2452" s="17" t="str">
        <f t="shared" si="5365"/>
        <v/>
      </c>
      <c r="DF2452" s="17" t="str">
        <f t="shared" si="5366"/>
        <v/>
      </c>
      <c r="DH2452" s="17" t="str">
        <f t="shared" si="5367"/>
        <v/>
      </c>
      <c r="DJ2452" s="17" t="str">
        <f t="shared" si="5368"/>
        <v/>
      </c>
      <c r="DL2452" s="17" t="str">
        <f t="shared" si="5369"/>
        <v/>
      </c>
      <c r="DN2452" s="17" t="str">
        <f t="shared" si="5370"/>
        <v/>
      </c>
      <c r="DO2452" s="18" t="s">
        <v>8248</v>
      </c>
      <c r="DP2452" s="17">
        <f t="shared" si="5371"/>
        <v>1</v>
      </c>
      <c r="DR2452" s="17" t="str">
        <f t="shared" si="5372"/>
        <v/>
      </c>
      <c r="DT2452" s="17" t="str">
        <f t="shared" si="5373"/>
        <v/>
      </c>
      <c r="DV2452" s="17" t="str">
        <f t="shared" si="5374"/>
        <v/>
      </c>
      <c r="DW2452" s="18" t="s">
        <v>8257</v>
      </c>
      <c r="DX2452" s="17">
        <f t="shared" si="5375"/>
        <v>1</v>
      </c>
      <c r="DZ2452" s="17" t="str">
        <f t="shared" si="5376"/>
        <v/>
      </c>
      <c r="EB2452" s="17" t="str">
        <f t="shared" si="5377"/>
        <v/>
      </c>
      <c r="ED2452" s="17" t="str">
        <f t="shared" si="5378"/>
        <v/>
      </c>
      <c r="EF2452" s="17" t="str">
        <f t="shared" si="5379"/>
        <v/>
      </c>
      <c r="EH2452" s="17" t="str">
        <f t="shared" si="5380"/>
        <v/>
      </c>
      <c r="EJ2452" s="17" t="str">
        <f t="shared" si="5381"/>
        <v/>
      </c>
      <c r="EL2452" s="17" t="str">
        <f t="shared" si="5382"/>
        <v/>
      </c>
      <c r="EN2452" s="17" t="str">
        <f t="shared" si="5383"/>
        <v/>
      </c>
      <c r="EP2452" s="17" t="str">
        <f t="shared" si="5384"/>
        <v/>
      </c>
      <c r="ER2452" s="17" t="str">
        <f t="shared" si="5385"/>
        <v/>
      </c>
      <c r="ET2452" s="17" t="str">
        <f t="shared" si="5386"/>
        <v/>
      </c>
      <c r="EV2452" s="17" t="str">
        <f t="shared" si="5387"/>
        <v/>
      </c>
      <c r="EX2452" s="17" t="str">
        <f t="shared" si="5388"/>
        <v/>
      </c>
      <c r="EZ2452" s="17" t="str">
        <f t="shared" si="5389"/>
        <v/>
      </c>
      <c r="FB2452" s="17" t="str">
        <f t="shared" si="5390"/>
        <v/>
      </c>
      <c r="FD2452" s="17" t="str">
        <f t="shared" si="5391"/>
        <v/>
      </c>
      <c r="FE2452" s="17" t="s">
        <v>7353</v>
      </c>
      <c r="FF2452" s="17" t="s">
        <v>7353</v>
      </c>
      <c r="FG2452" s="17" t="s">
        <v>7353</v>
      </c>
      <c r="FH2452" s="17" t="s">
        <v>7353</v>
      </c>
      <c r="FI2452" s="17" t="s">
        <v>7353</v>
      </c>
      <c r="FJ2452" s="17" t="s">
        <v>7353</v>
      </c>
      <c r="FK2452" s="17" t="s">
        <v>7353</v>
      </c>
      <c r="FL2452" s="17" t="s">
        <v>7353</v>
      </c>
      <c r="FN2452" s="18">
        <f t="shared" si="5315"/>
        <v>0.5</v>
      </c>
      <c r="FO2452" s="18">
        <f t="shared" si="5300"/>
        <v>2</v>
      </c>
      <c r="FP2452" s="18">
        <f t="shared" si="5301"/>
        <v>4</v>
      </c>
      <c r="FQ2452" s="18">
        <f t="shared" si="5302"/>
        <v>2</v>
      </c>
      <c r="FR2452" s="18">
        <f t="shared" si="5316"/>
        <v>0.5</v>
      </c>
      <c r="FS2452" s="9" t="s">
        <v>198</v>
      </c>
      <c r="FU2452" s="21" t="s">
        <v>198</v>
      </c>
      <c r="FW2452" s="21" t="s">
        <v>198</v>
      </c>
      <c r="FX2452" s="18">
        <v>0</v>
      </c>
      <c r="FY2452" s="18">
        <v>1</v>
      </c>
      <c r="FZ2452" s="18">
        <f t="shared" si="5392"/>
        <v>1</v>
      </c>
      <c r="GA2452" s="18">
        <v>0</v>
      </c>
      <c r="GB2452" s="18">
        <v>0</v>
      </c>
      <c r="GC2452" s="18" t="s">
        <v>198</v>
      </c>
      <c r="GD2452" s="18">
        <f t="shared" si="5393"/>
        <v>0</v>
      </c>
      <c r="GE2452" s="18" t="s">
        <v>198</v>
      </c>
      <c r="GF2452" s="18">
        <f t="shared" si="5393"/>
        <v>0</v>
      </c>
      <c r="GG2452" s="18" t="s">
        <v>198</v>
      </c>
      <c r="GH2452" s="18">
        <f t="shared" si="5394"/>
        <v>0</v>
      </c>
      <c r="GI2452" s="18" t="s">
        <v>4378</v>
      </c>
      <c r="GJ2452" s="18">
        <f t="shared" si="5395"/>
        <v>1</v>
      </c>
      <c r="GK2452" s="18" t="s">
        <v>4378</v>
      </c>
      <c r="GL2452" s="18">
        <f t="shared" si="5395"/>
        <v>1</v>
      </c>
      <c r="GM2452" s="228" t="s">
        <v>198</v>
      </c>
      <c r="GN2452" s="18">
        <f t="shared" si="5396"/>
        <v>2</v>
      </c>
      <c r="GQ2452" s="18" t="str">
        <f t="shared" si="5317"/>
        <v>L</v>
      </c>
      <c r="GR2452" s="18">
        <f t="shared" si="5397"/>
        <v>0</v>
      </c>
      <c r="GS2452" s="18">
        <f t="shared" si="5398"/>
        <v>4</v>
      </c>
      <c r="GT2452" s="21" t="str">
        <f t="shared" si="5399"/>
        <v>L</v>
      </c>
      <c r="GZ2452" s="18" t="s">
        <v>0</v>
      </c>
      <c r="HB2452" s="21" t="s">
        <v>133</v>
      </c>
      <c r="HD2452" s="21" t="str">
        <f t="shared" si="5400"/>
        <v>L</v>
      </c>
      <c r="HF2452" s="21" t="s">
        <v>198</v>
      </c>
      <c r="HH2452" s="69" t="str">
        <f t="shared" si="5401"/>
        <v>L</v>
      </c>
      <c r="HM2452" s="18" t="s">
        <v>7353</v>
      </c>
      <c r="HN2452" s="69" t="s">
        <v>133</v>
      </c>
      <c r="HO2452" s="72"/>
      <c r="HP2452" s="72"/>
      <c r="HQ2452" s="72"/>
      <c r="HR2452" s="72"/>
      <c r="HS2452" s="72"/>
      <c r="HT2452" s="72"/>
      <c r="HU2452" s="72"/>
      <c r="HV2452" s="72"/>
      <c r="HW2452" s="72"/>
      <c r="HX2452" s="72"/>
      <c r="HY2452" s="72"/>
      <c r="IA2452" s="21" t="s">
        <v>198</v>
      </c>
      <c r="IC2452" s="21" t="s">
        <v>198</v>
      </c>
      <c r="IE2452" s="68"/>
      <c r="IF2452" s="69" t="s">
        <v>133</v>
      </c>
      <c r="II2452" s="21" t="s">
        <v>198</v>
      </c>
      <c r="IK2452" s="21" t="s">
        <v>198</v>
      </c>
      <c r="IM2452" s="21" t="s">
        <v>198</v>
      </c>
      <c r="IO2452" s="21" t="s">
        <v>198</v>
      </c>
      <c r="IQ2452" s="17" t="str">
        <f t="shared" si="5318"/>
        <v/>
      </c>
      <c r="IS2452" s="17" t="str">
        <f t="shared" si="5318"/>
        <v/>
      </c>
      <c r="IU2452" s="17" t="str">
        <f t="shared" si="5402"/>
        <v/>
      </c>
      <c r="IV2452" s="72"/>
      <c r="IW2452" s="72"/>
      <c r="IX2452" s="72"/>
      <c r="IY2452" s="72"/>
      <c r="IZ2452" s="72" t="str">
        <f t="shared" si="5319"/>
        <v/>
      </c>
      <c r="JA2452" s="72" t="str">
        <f t="shared" si="5320"/>
        <v/>
      </c>
      <c r="JB2452" s="72"/>
      <c r="JC2452" s="72" t="str">
        <f t="shared" si="5403"/>
        <v/>
      </c>
      <c r="JD2452" s="72"/>
      <c r="JE2452" s="72" t="str">
        <f t="shared" si="5404"/>
        <v/>
      </c>
      <c r="JF2452" s="72"/>
      <c r="JG2452" s="72"/>
      <c r="JH2452" s="72"/>
      <c r="JI2452" s="72" t="str">
        <f t="shared" si="5312"/>
        <v/>
      </c>
      <c r="JJ2452" s="72" t="str">
        <f t="shared" si="5321"/>
        <v/>
      </c>
      <c r="JL2452" s="17" t="str">
        <f t="shared" si="5405"/>
        <v/>
      </c>
      <c r="JM2452" s="18" t="s">
        <v>7912</v>
      </c>
      <c r="JN2452" s="17">
        <f t="shared" si="5406"/>
        <v>1</v>
      </c>
      <c r="JP2452" s="17" t="str">
        <f t="shared" si="5407"/>
        <v/>
      </c>
      <c r="JR2452" s="17" t="str">
        <f t="shared" si="5408"/>
        <v/>
      </c>
      <c r="JT2452" s="17" t="str">
        <f t="shared" si="5409"/>
        <v/>
      </c>
      <c r="JV2452" s="17" t="str">
        <f t="shared" si="5410"/>
        <v/>
      </c>
      <c r="JX2452" s="17" t="str">
        <f t="shared" si="5411"/>
        <v/>
      </c>
      <c r="JY2452" s="72" t="s">
        <v>7894</v>
      </c>
      <c r="JZ2452" s="72"/>
      <c r="KA2452" s="72"/>
      <c r="KB2452" s="72"/>
      <c r="KC2452" s="72"/>
      <c r="KD2452" s="72">
        <f t="shared" si="5322"/>
        <v>1</v>
      </c>
      <c r="KE2452" s="72" t="str">
        <f t="shared" si="5323"/>
        <v/>
      </c>
      <c r="KF2452" s="72"/>
      <c r="KG2452" s="72" t="str">
        <f t="shared" si="5412"/>
        <v/>
      </c>
      <c r="KH2452" s="72"/>
      <c r="KI2452" s="72" t="str">
        <f t="shared" si="5413"/>
        <v/>
      </c>
      <c r="KJ2452" s="72"/>
      <c r="KK2452" s="72" t="str">
        <f t="shared" si="5414"/>
        <v/>
      </c>
      <c r="KL2452" s="72"/>
      <c r="KM2452" s="72"/>
      <c r="KN2452" s="72"/>
      <c r="KO2452" s="72"/>
      <c r="KP2452" s="72"/>
      <c r="KQ2452" s="72"/>
      <c r="KR2452" s="72"/>
      <c r="KS2452" s="72" t="str">
        <f t="shared" si="5415"/>
        <v/>
      </c>
      <c r="KT2452" s="72"/>
      <c r="KU2452" s="72" t="str">
        <f t="shared" si="5416"/>
        <v/>
      </c>
      <c r="KV2452" s="72"/>
      <c r="KW2452" s="72"/>
      <c r="KX2452" s="72" t="str">
        <f t="shared" si="5324"/>
        <v/>
      </c>
      <c r="KY2452" s="72"/>
      <c r="KZ2452" s="72"/>
      <c r="LA2452" s="72"/>
      <c r="LB2452" s="72" t="str">
        <f t="shared" si="5325"/>
        <v/>
      </c>
      <c r="LC2452" s="18" t="s">
        <v>7900</v>
      </c>
      <c r="LD2452" s="17">
        <f t="shared" si="5417"/>
        <v>1</v>
      </c>
      <c r="LF2452" s="17" t="str">
        <f t="shared" si="5418"/>
        <v/>
      </c>
      <c r="LH2452" s="17" t="str">
        <f t="shared" si="5419"/>
        <v/>
      </c>
      <c r="LI2452" s="18" t="s">
        <v>7901</v>
      </c>
      <c r="LJ2452" s="17">
        <f t="shared" si="5420"/>
        <v>1</v>
      </c>
      <c r="LL2452" s="17" t="str">
        <f t="shared" si="5421"/>
        <v/>
      </c>
      <c r="LM2452" s="18" t="s">
        <v>7915</v>
      </c>
      <c r="LN2452" s="17">
        <f t="shared" si="5422"/>
        <v>1</v>
      </c>
      <c r="LO2452" s="18" t="s">
        <v>7895</v>
      </c>
      <c r="LP2452" s="17">
        <f t="shared" si="5423"/>
        <v>1</v>
      </c>
      <c r="LR2452" s="17" t="str">
        <f t="shared" si="5424"/>
        <v/>
      </c>
      <c r="LT2452" s="17" t="str">
        <f t="shared" si="5425"/>
        <v/>
      </c>
      <c r="LV2452" s="17" t="str">
        <f t="shared" si="5426"/>
        <v/>
      </c>
      <c r="LX2452" s="17" t="str">
        <f t="shared" si="5427"/>
        <v/>
      </c>
      <c r="LZ2452" s="17" t="str">
        <f t="shared" si="5428"/>
        <v/>
      </c>
      <c r="MB2452" s="17" t="str">
        <f t="shared" si="5429"/>
        <v/>
      </c>
      <c r="MD2452" s="17" t="str">
        <f t="shared" si="5326"/>
        <v/>
      </c>
      <c r="MF2452" s="17" t="str">
        <f t="shared" si="5430"/>
        <v/>
      </c>
      <c r="MG2452" s="17"/>
      <c r="MH2452" s="17" t="str">
        <f t="shared" si="5431"/>
        <v/>
      </c>
      <c r="MI2452" s="17"/>
      <c r="MJ2452" s="17" t="str">
        <f t="shared" si="5432"/>
        <v/>
      </c>
      <c r="ML2452" s="17"/>
      <c r="MN2452" s="69">
        <f t="shared" si="5433"/>
        <v>6</v>
      </c>
      <c r="MO2452" s="21" t="str">
        <f t="shared" si="5434"/>
        <v>M</v>
      </c>
      <c r="MQ2452" s="17" t="str">
        <f t="shared" si="5327"/>
        <v/>
      </c>
      <c r="MS2452" s="17" t="str">
        <f t="shared" si="5328"/>
        <v/>
      </c>
      <c r="MU2452" s="17" t="str">
        <f t="shared" si="5329"/>
        <v/>
      </c>
      <c r="MW2452" s="17" t="str">
        <f t="shared" si="5330"/>
        <v/>
      </c>
      <c r="MY2452" s="17" t="str">
        <f t="shared" si="5331"/>
        <v/>
      </c>
      <c r="NA2452" s="17" t="str">
        <f t="shared" si="5332"/>
        <v/>
      </c>
      <c r="NC2452" s="17" t="str">
        <f t="shared" si="5333"/>
        <v/>
      </c>
      <c r="NH2452" s="18" t="str">
        <f t="shared" si="5334"/>
        <v/>
      </c>
      <c r="NI2452" s="18" t="str">
        <f t="shared" si="5335"/>
        <v/>
      </c>
      <c r="NM2452" s="18" t="str">
        <f t="shared" si="5311"/>
        <v/>
      </c>
      <c r="NN2452" s="18" t="str">
        <f t="shared" si="5310"/>
        <v/>
      </c>
      <c r="NO2452" s="21">
        <f t="shared" si="5336"/>
        <v>0</v>
      </c>
      <c r="NP2452" s="21" t="str">
        <f t="shared" si="5435"/>
        <v>L</v>
      </c>
      <c r="NX2452" s="18">
        <f t="shared" si="5436"/>
        <v>0</v>
      </c>
      <c r="NY2452" s="18">
        <f t="shared" si="5304"/>
        <v>0</v>
      </c>
      <c r="NZ2452" s="18">
        <f t="shared" si="5305"/>
        <v>0</v>
      </c>
      <c r="OA2452" s="18">
        <f t="shared" si="5306"/>
        <v>0</v>
      </c>
      <c r="OB2452" s="18">
        <f t="shared" si="5307"/>
        <v>0</v>
      </c>
      <c r="OC2452" s="18">
        <f t="shared" si="5308"/>
        <v>0</v>
      </c>
      <c r="OD2452" s="17">
        <f t="shared" si="5309"/>
        <v>0</v>
      </c>
      <c r="OE2452" s="20">
        <f t="shared" si="5313"/>
        <v>1</v>
      </c>
      <c r="OF2452" s="69" t="str">
        <f>IF(OE2452=0,"L",IF(OE2452=1,"L",IF(OE2452=2,"H",IF(OE2452=3,"H",IF(OE2452=4,"H",IF(OE2452=5,"H"))))))</f>
        <v>L</v>
      </c>
      <c r="OG2452" s="122"/>
      <c r="OH2452" s="21" t="str">
        <f t="shared" si="5303"/>
        <v>L</v>
      </c>
      <c r="OI2452" s="69" t="str">
        <f t="shared" si="5437"/>
        <v>L</v>
      </c>
      <c r="OJ2452" s="17" t="s">
        <v>4664</v>
      </c>
      <c r="OK2452" s="18" t="s">
        <v>461</v>
      </c>
      <c r="OL2452" s="17" t="s">
        <v>4662</v>
      </c>
      <c r="OM2452" s="17"/>
      <c r="OQ2452" s="18">
        <v>0</v>
      </c>
      <c r="OS2452" s="19" t="str">
        <f>IF(OK2452="","NF",IF(OK2452=" ","NF",IF(OK2452="subsistence fisheries", "M", IF(OK2452="commercial","H",IF(OK2452="highly commercial","VH")))))</f>
        <v>M</v>
      </c>
      <c r="OT2452" s="18">
        <v>1.4497350056966101</v>
      </c>
      <c r="OU2452" s="69" t="s">
        <v>198</v>
      </c>
      <c r="OV2452" s="18">
        <v>0.63822746276855502</v>
      </c>
      <c r="OW2452" s="69" t="s">
        <v>198</v>
      </c>
      <c r="OX2452" s="18">
        <v>2.34126899355934</v>
      </c>
      <c r="OY2452" s="69" t="s">
        <v>198</v>
      </c>
      <c r="OZ2452" s="18">
        <v>27.2380959647042</v>
      </c>
      <c r="PA2452" s="69" t="s">
        <v>299</v>
      </c>
      <c r="PB2452" s="18">
        <v>1.18981497628348</v>
      </c>
      <c r="PC2452" s="69" t="s">
        <v>198</v>
      </c>
      <c r="PD2452" s="69" t="s">
        <v>198</v>
      </c>
      <c r="PE2452" s="69" t="s">
        <v>198</v>
      </c>
      <c r="PF2452" s="18">
        <v>0.61111114138648603</v>
      </c>
      <c r="PG2452" s="69" t="s">
        <v>198</v>
      </c>
      <c r="PH2452" s="69" t="s">
        <v>198</v>
      </c>
      <c r="PI2452" s="69" t="s">
        <v>198</v>
      </c>
      <c r="PJ2452" s="18">
        <v>1.1468273344494</v>
      </c>
      <c r="PK2452" s="69" t="s">
        <v>198</v>
      </c>
      <c r="PL2452" s="69" t="s">
        <v>198</v>
      </c>
      <c r="PM2452" s="69" t="s">
        <v>198</v>
      </c>
      <c r="PN2452" s="18">
        <v>29.1626972016834</v>
      </c>
      <c r="PO2452" s="69" t="s">
        <v>299</v>
      </c>
      <c r="PP2452" s="69" t="s">
        <v>299</v>
      </c>
      <c r="PQ2452" s="69" t="s">
        <v>198</v>
      </c>
      <c r="PR2452" s="18">
        <v>5.2621456327892497</v>
      </c>
      <c r="PS2452" s="69" t="s">
        <v>299</v>
      </c>
      <c r="PT2452" s="18">
        <v>0.63822746276855502</v>
      </c>
      <c r="PU2452" s="69" t="s">
        <v>198</v>
      </c>
      <c r="PV2452" s="18">
        <v>3.93903459821429</v>
      </c>
      <c r="PW2452" s="69" t="s">
        <v>198</v>
      </c>
      <c r="PX2452" s="18">
        <v>47.3253965831938</v>
      </c>
      <c r="PY2452" s="69" t="s">
        <v>299</v>
      </c>
      <c r="PZ2452" s="18">
        <v>1.1633600507463699</v>
      </c>
      <c r="QA2452" s="69" t="s">
        <v>198</v>
      </c>
      <c r="QB2452" s="18">
        <v>0.42063486008417</v>
      </c>
      <c r="QC2452" s="69" t="s">
        <v>198</v>
      </c>
      <c r="QD2452" s="18">
        <v>1.3968258812314001</v>
      </c>
      <c r="QE2452" s="69" t="s">
        <v>198</v>
      </c>
      <c r="QF2452" s="18">
        <v>22.0595238095238</v>
      </c>
      <c r="QG2452" s="69" t="s">
        <v>299</v>
      </c>
      <c r="QH2452" s="18">
        <v>57.683862595331099</v>
      </c>
      <c r="QI2452" s="69" t="s">
        <v>198</v>
      </c>
      <c r="QJ2452" s="18">
        <v>5.2870370319911402</v>
      </c>
      <c r="QK2452" s="69" t="s">
        <v>299</v>
      </c>
    </row>
    <row r="2453" spans="1:453" s="18" customFormat="1" x14ac:dyDescent="0.25">
      <c r="A2453" s="18" t="s">
        <v>127</v>
      </c>
      <c r="B2453" s="18" t="s">
        <v>128</v>
      </c>
      <c r="C2453" s="18" t="s">
        <v>129</v>
      </c>
      <c r="D2453" s="18" t="s">
        <v>130</v>
      </c>
      <c r="E2453" s="18" t="s">
        <v>221</v>
      </c>
      <c r="F2453" s="58" t="s">
        <v>3976</v>
      </c>
      <c r="G2453" s="18" t="s">
        <v>3977</v>
      </c>
      <c r="H2453" s="58">
        <v>316.8497941</v>
      </c>
      <c r="I2453" s="58">
        <v>601000</v>
      </c>
      <c r="J2453" s="60" t="str">
        <f t="shared" si="5337"/>
        <v>H</v>
      </c>
      <c r="K2453" s="60" t="str">
        <f t="shared" si="5338"/>
        <v>L</v>
      </c>
      <c r="L2453" s="60" t="str">
        <f t="shared" si="5339"/>
        <v>H</v>
      </c>
      <c r="M2453" s="60" t="str">
        <f t="shared" si="5340"/>
        <v>L</v>
      </c>
      <c r="N2453" s="18" t="s">
        <v>218</v>
      </c>
      <c r="O2453" s="21" t="s">
        <v>133</v>
      </c>
      <c r="T2453" s="69" t="str">
        <f t="shared" si="5341"/>
        <v>U</v>
      </c>
      <c r="U2453" s="18" t="s">
        <v>248</v>
      </c>
      <c r="V2453" s="64" t="s">
        <v>4378</v>
      </c>
      <c r="X2453" s="21" t="s">
        <v>133</v>
      </c>
      <c r="Y2453" s="69" t="s">
        <v>7353</v>
      </c>
      <c r="Z2453" s="69" t="str">
        <f t="shared" si="5342"/>
        <v>U</v>
      </c>
      <c r="AA2453" s="72"/>
      <c r="AB2453" s="69" t="s">
        <v>198</v>
      </c>
      <c r="AC2453" s="34">
        <v>3.8081</v>
      </c>
      <c r="AD2453" s="31"/>
      <c r="AE2453" s="30"/>
      <c r="AF2453" s="30"/>
      <c r="AG2453" s="31"/>
      <c r="AH2453" s="31"/>
      <c r="AI2453" s="33"/>
      <c r="AJ2453" s="33"/>
      <c r="AK2453" s="33"/>
      <c r="AL2453" s="33"/>
      <c r="AM2453" s="33"/>
      <c r="AN2453" s="222"/>
      <c r="AO2453" s="228" t="s">
        <v>133</v>
      </c>
      <c r="AP2453" s="31"/>
      <c r="AQ2453" s="31"/>
      <c r="AR2453" s="31"/>
      <c r="AS2453" s="31"/>
      <c r="AT2453" s="31"/>
      <c r="AU2453" s="31"/>
      <c r="AV2453" s="53" t="s">
        <v>198</v>
      </c>
      <c r="AW2453" s="30"/>
      <c r="AX2453" s="53" t="str">
        <f t="shared" si="5438"/>
        <v>U</v>
      </c>
      <c r="AY2453" s="31"/>
      <c r="AZ2453" s="31"/>
      <c r="BA2453" s="31"/>
      <c r="BB2453" s="31"/>
      <c r="BC2453" s="31"/>
      <c r="BD2453" s="31"/>
      <c r="BE2453" s="31"/>
      <c r="BF2453" s="31"/>
      <c r="BH2453" s="17" t="str">
        <f t="shared" si="5314"/>
        <v/>
      </c>
      <c r="BI2453" s="18" t="s">
        <v>8245</v>
      </c>
      <c r="BJ2453" s="17">
        <f t="shared" si="5314"/>
        <v>1</v>
      </c>
      <c r="BL2453" s="17" t="str">
        <f t="shared" si="5343"/>
        <v/>
      </c>
      <c r="BM2453" s="18" t="s">
        <v>8255</v>
      </c>
      <c r="BN2453" s="17">
        <f t="shared" si="5344"/>
        <v>1</v>
      </c>
      <c r="BP2453" s="17" t="str">
        <f t="shared" si="5345"/>
        <v/>
      </c>
      <c r="BR2453" s="17" t="str">
        <f t="shared" si="5346"/>
        <v/>
      </c>
      <c r="BT2453" s="17" t="str">
        <f t="shared" si="5347"/>
        <v/>
      </c>
      <c r="BV2453" s="17" t="str">
        <f t="shared" si="5348"/>
        <v/>
      </c>
      <c r="BX2453" s="17" t="str">
        <f t="shared" si="5349"/>
        <v/>
      </c>
      <c r="BZ2453" s="17" t="str">
        <f t="shared" si="5350"/>
        <v/>
      </c>
      <c r="CB2453" s="17" t="str">
        <f t="shared" si="5351"/>
        <v/>
      </c>
      <c r="CD2453" s="17" t="str">
        <f t="shared" si="5352"/>
        <v/>
      </c>
      <c r="CF2453" s="17" t="str">
        <f t="shared" si="5353"/>
        <v/>
      </c>
      <c r="CH2453" s="17" t="str">
        <f t="shared" si="5354"/>
        <v/>
      </c>
      <c r="CJ2453" s="17" t="str">
        <f t="shared" si="5355"/>
        <v/>
      </c>
      <c r="CL2453" s="17" t="str">
        <f t="shared" si="5356"/>
        <v/>
      </c>
      <c r="CN2453" s="17" t="str">
        <f t="shared" si="5357"/>
        <v/>
      </c>
      <c r="CP2453" s="17" t="str">
        <f t="shared" si="5358"/>
        <v/>
      </c>
      <c r="CR2453" s="17" t="str">
        <f t="shared" si="5359"/>
        <v/>
      </c>
      <c r="CT2453" s="17" t="str">
        <f t="shared" si="5360"/>
        <v/>
      </c>
      <c r="CV2453" s="17" t="str">
        <f t="shared" si="5361"/>
        <v/>
      </c>
      <c r="CX2453" s="17" t="str">
        <f t="shared" si="5362"/>
        <v/>
      </c>
      <c r="CZ2453" s="17" t="str">
        <f t="shared" si="5363"/>
        <v/>
      </c>
      <c r="DB2453" s="17" t="str">
        <f t="shared" si="5364"/>
        <v/>
      </c>
      <c r="DD2453" s="17" t="str">
        <f t="shared" si="5365"/>
        <v/>
      </c>
      <c r="DF2453" s="17" t="str">
        <f t="shared" si="5366"/>
        <v/>
      </c>
      <c r="DH2453" s="17" t="str">
        <f t="shared" si="5367"/>
        <v/>
      </c>
      <c r="DJ2453" s="17" t="str">
        <f t="shared" si="5368"/>
        <v/>
      </c>
      <c r="DL2453" s="17" t="str">
        <f t="shared" si="5369"/>
        <v/>
      </c>
      <c r="DN2453" s="17" t="str">
        <f t="shared" si="5370"/>
        <v/>
      </c>
      <c r="DO2453" s="18" t="s">
        <v>8248</v>
      </c>
      <c r="DP2453" s="17">
        <f t="shared" si="5371"/>
        <v>1</v>
      </c>
      <c r="DR2453" s="17" t="str">
        <f t="shared" si="5372"/>
        <v/>
      </c>
      <c r="DT2453" s="17" t="str">
        <f t="shared" si="5373"/>
        <v/>
      </c>
      <c r="DV2453" s="17" t="str">
        <f t="shared" si="5374"/>
        <v/>
      </c>
      <c r="DW2453" s="18" t="s">
        <v>8257</v>
      </c>
      <c r="DX2453" s="17">
        <f t="shared" si="5375"/>
        <v>1</v>
      </c>
      <c r="DZ2453" s="17" t="str">
        <f t="shared" si="5376"/>
        <v/>
      </c>
      <c r="EB2453" s="17" t="str">
        <f t="shared" si="5377"/>
        <v/>
      </c>
      <c r="ED2453" s="17" t="str">
        <f t="shared" si="5378"/>
        <v/>
      </c>
      <c r="EF2453" s="17" t="str">
        <f t="shared" si="5379"/>
        <v/>
      </c>
      <c r="EH2453" s="17" t="str">
        <f t="shared" si="5380"/>
        <v/>
      </c>
      <c r="EJ2453" s="17" t="str">
        <f t="shared" si="5381"/>
        <v/>
      </c>
      <c r="EL2453" s="17" t="str">
        <f t="shared" si="5382"/>
        <v/>
      </c>
      <c r="EN2453" s="17" t="str">
        <f t="shared" si="5383"/>
        <v/>
      </c>
      <c r="EP2453" s="17" t="str">
        <f t="shared" si="5384"/>
        <v/>
      </c>
      <c r="ER2453" s="17" t="str">
        <f t="shared" si="5385"/>
        <v/>
      </c>
      <c r="ET2453" s="17" t="str">
        <f t="shared" si="5386"/>
        <v/>
      </c>
      <c r="EV2453" s="17" t="str">
        <f t="shared" si="5387"/>
        <v/>
      </c>
      <c r="EX2453" s="17" t="str">
        <f t="shared" si="5388"/>
        <v/>
      </c>
      <c r="EZ2453" s="17" t="str">
        <f t="shared" si="5389"/>
        <v/>
      </c>
      <c r="FB2453" s="17" t="str">
        <f t="shared" si="5390"/>
        <v/>
      </c>
      <c r="FD2453" s="17" t="str">
        <f t="shared" si="5391"/>
        <v/>
      </c>
      <c r="FE2453" s="17" t="s">
        <v>7575</v>
      </c>
      <c r="FF2453" s="17" t="s">
        <v>7353</v>
      </c>
      <c r="FG2453" s="17" t="s">
        <v>7353</v>
      </c>
      <c r="FH2453" s="17" t="s">
        <v>7353</v>
      </c>
      <c r="FI2453" s="17" t="s">
        <v>7353</v>
      </c>
      <c r="FJ2453" s="17" t="s">
        <v>7353</v>
      </c>
      <c r="FK2453" s="17" t="s">
        <v>6229</v>
      </c>
      <c r="FL2453" s="17" t="s">
        <v>7353</v>
      </c>
      <c r="FM2453" s="18" t="s">
        <v>3978</v>
      </c>
      <c r="FN2453" s="18">
        <f t="shared" si="5315"/>
        <v>0.5</v>
      </c>
      <c r="FO2453" s="18">
        <f t="shared" si="5300"/>
        <v>2</v>
      </c>
      <c r="FP2453" s="18">
        <f t="shared" si="5301"/>
        <v>4</v>
      </c>
      <c r="FQ2453" s="18">
        <f t="shared" si="5302"/>
        <v>2</v>
      </c>
      <c r="FR2453" s="18">
        <f t="shared" si="5316"/>
        <v>0.5</v>
      </c>
      <c r="FS2453" s="9" t="s">
        <v>198</v>
      </c>
      <c r="FU2453" s="21" t="s">
        <v>198</v>
      </c>
      <c r="FW2453" s="21" t="s">
        <v>198</v>
      </c>
      <c r="FX2453" s="18">
        <v>0</v>
      </c>
      <c r="FY2453" s="18">
        <v>1</v>
      </c>
      <c r="FZ2453" s="18">
        <f t="shared" si="5392"/>
        <v>1</v>
      </c>
      <c r="GA2453" s="18">
        <v>0</v>
      </c>
      <c r="GB2453" s="18">
        <v>0</v>
      </c>
      <c r="GC2453" s="18" t="s">
        <v>198</v>
      </c>
      <c r="GD2453" s="18">
        <f t="shared" si="5393"/>
        <v>0</v>
      </c>
      <c r="GE2453" s="18" t="s">
        <v>198</v>
      </c>
      <c r="GF2453" s="18">
        <f t="shared" si="5393"/>
        <v>0</v>
      </c>
      <c r="GG2453" s="18" t="s">
        <v>198</v>
      </c>
      <c r="GH2453" s="18">
        <f t="shared" si="5394"/>
        <v>0</v>
      </c>
      <c r="GI2453" s="18" t="s">
        <v>4378</v>
      </c>
      <c r="GJ2453" s="18">
        <f t="shared" si="5395"/>
        <v>1</v>
      </c>
      <c r="GK2453" s="18" t="s">
        <v>299</v>
      </c>
      <c r="GL2453" s="18">
        <f t="shared" si="5395"/>
        <v>0</v>
      </c>
      <c r="GM2453" s="228" t="s">
        <v>198</v>
      </c>
      <c r="GN2453" s="18">
        <f t="shared" si="5396"/>
        <v>2</v>
      </c>
      <c r="GQ2453" s="18" t="str">
        <f t="shared" si="5317"/>
        <v>L</v>
      </c>
      <c r="GR2453" s="18">
        <f t="shared" si="5397"/>
        <v>0</v>
      </c>
      <c r="GS2453" s="18">
        <f t="shared" si="5398"/>
        <v>3</v>
      </c>
      <c r="GT2453" s="21" t="str">
        <f t="shared" si="5399"/>
        <v>L</v>
      </c>
      <c r="GZ2453" s="18" t="s">
        <v>0</v>
      </c>
      <c r="HB2453" s="21" t="s">
        <v>133</v>
      </c>
      <c r="HD2453" s="21" t="str">
        <f t="shared" si="5400"/>
        <v>L</v>
      </c>
      <c r="HF2453" s="21" t="s">
        <v>198</v>
      </c>
      <c r="HH2453" s="69" t="str">
        <f t="shared" si="5401"/>
        <v>L</v>
      </c>
      <c r="HM2453" s="18" t="s">
        <v>7353</v>
      </c>
      <c r="HN2453" s="69" t="s">
        <v>133</v>
      </c>
      <c r="HO2453" s="72"/>
      <c r="HP2453" s="72"/>
      <c r="HQ2453" s="72"/>
      <c r="HR2453" s="72"/>
      <c r="HS2453" s="72"/>
      <c r="HT2453" s="72"/>
      <c r="HU2453" s="72"/>
      <c r="HV2453" s="72"/>
      <c r="HW2453" s="72"/>
      <c r="HX2453" s="72"/>
      <c r="HY2453" s="72"/>
      <c r="IA2453" s="21" t="s">
        <v>198</v>
      </c>
      <c r="IC2453" s="21" t="s">
        <v>198</v>
      </c>
      <c r="IE2453" s="68"/>
      <c r="IF2453" s="69" t="s">
        <v>133</v>
      </c>
      <c r="II2453" s="21" t="s">
        <v>198</v>
      </c>
      <c r="IK2453" s="21" t="s">
        <v>198</v>
      </c>
      <c r="IM2453" s="21" t="s">
        <v>198</v>
      </c>
      <c r="IO2453" s="21" t="s">
        <v>198</v>
      </c>
      <c r="IQ2453" s="17" t="str">
        <f t="shared" si="5318"/>
        <v/>
      </c>
      <c r="IS2453" s="17" t="str">
        <f t="shared" si="5318"/>
        <v/>
      </c>
      <c r="IU2453" s="17" t="str">
        <f t="shared" si="5402"/>
        <v/>
      </c>
      <c r="IV2453" s="72" t="s">
        <v>7898</v>
      </c>
      <c r="IW2453" s="72"/>
      <c r="IX2453" s="72"/>
      <c r="IY2453" s="72"/>
      <c r="IZ2453" s="72">
        <f t="shared" si="5319"/>
        <v>1</v>
      </c>
      <c r="JA2453" s="72" t="str">
        <f t="shared" si="5320"/>
        <v/>
      </c>
      <c r="JB2453" s="72"/>
      <c r="JC2453" s="72" t="str">
        <f t="shared" si="5403"/>
        <v/>
      </c>
      <c r="JD2453" s="72"/>
      <c r="JE2453" s="72" t="str">
        <f t="shared" si="5404"/>
        <v/>
      </c>
      <c r="JF2453" s="72" t="s">
        <v>4786</v>
      </c>
      <c r="JG2453" s="72"/>
      <c r="JH2453" s="72" t="s">
        <v>8027</v>
      </c>
      <c r="JI2453" s="72">
        <f t="shared" si="5312"/>
        <v>1</v>
      </c>
      <c r="JJ2453" s="72">
        <f t="shared" si="5321"/>
        <v>1</v>
      </c>
      <c r="JL2453" s="17" t="str">
        <f t="shared" si="5405"/>
        <v/>
      </c>
      <c r="JM2453" s="18" t="s">
        <v>7912</v>
      </c>
      <c r="JN2453" s="17">
        <f t="shared" si="5406"/>
        <v>1</v>
      </c>
      <c r="JP2453" s="17" t="str">
        <f t="shared" si="5407"/>
        <v/>
      </c>
      <c r="JR2453" s="17" t="str">
        <f t="shared" si="5408"/>
        <v/>
      </c>
      <c r="JT2453" s="17" t="str">
        <f t="shared" si="5409"/>
        <v/>
      </c>
      <c r="JV2453" s="17" t="str">
        <f t="shared" si="5410"/>
        <v/>
      </c>
      <c r="JX2453" s="17" t="str">
        <f t="shared" si="5411"/>
        <v/>
      </c>
      <c r="JY2453" s="72" t="s">
        <v>7894</v>
      </c>
      <c r="JZ2453" s="72"/>
      <c r="KA2453" s="72"/>
      <c r="KB2453" s="72"/>
      <c r="KC2453" s="72"/>
      <c r="KD2453" s="72">
        <f t="shared" si="5322"/>
        <v>1</v>
      </c>
      <c r="KE2453" s="72" t="str">
        <f t="shared" si="5323"/>
        <v/>
      </c>
      <c r="KF2453" s="72"/>
      <c r="KG2453" s="72" t="str">
        <f t="shared" si="5412"/>
        <v/>
      </c>
      <c r="KH2453" s="72"/>
      <c r="KI2453" s="72" t="str">
        <f t="shared" si="5413"/>
        <v/>
      </c>
      <c r="KJ2453" s="72"/>
      <c r="KK2453" s="72" t="str">
        <f t="shared" si="5414"/>
        <v/>
      </c>
      <c r="KL2453" s="72"/>
      <c r="KM2453" s="72"/>
      <c r="KN2453" s="72"/>
      <c r="KO2453" s="72"/>
      <c r="KP2453" s="72"/>
      <c r="KQ2453" s="72"/>
      <c r="KR2453" s="72"/>
      <c r="KS2453" s="72" t="str">
        <f t="shared" si="5415"/>
        <v/>
      </c>
      <c r="KT2453" s="72"/>
      <c r="KU2453" s="72" t="str">
        <f t="shared" si="5416"/>
        <v/>
      </c>
      <c r="KV2453" s="72"/>
      <c r="KW2453" s="72"/>
      <c r="KX2453" s="72" t="str">
        <f t="shared" si="5324"/>
        <v/>
      </c>
      <c r="KY2453" s="72"/>
      <c r="KZ2453" s="72"/>
      <c r="LA2453" s="72"/>
      <c r="LB2453" s="72" t="str">
        <f t="shared" si="5325"/>
        <v/>
      </c>
      <c r="LC2453" s="18" t="s">
        <v>7900</v>
      </c>
      <c r="LD2453" s="17">
        <f t="shared" si="5417"/>
        <v>1</v>
      </c>
      <c r="LF2453" s="17" t="str">
        <f t="shared" si="5418"/>
        <v/>
      </c>
      <c r="LH2453" s="17" t="str">
        <f t="shared" si="5419"/>
        <v/>
      </c>
      <c r="LI2453" s="18" t="s">
        <v>7901</v>
      </c>
      <c r="LJ2453" s="17">
        <f t="shared" si="5420"/>
        <v>1</v>
      </c>
      <c r="LL2453" s="17" t="str">
        <f t="shared" si="5421"/>
        <v/>
      </c>
      <c r="LM2453" s="18" t="s">
        <v>7915</v>
      </c>
      <c r="LN2453" s="17">
        <f t="shared" si="5422"/>
        <v>1</v>
      </c>
      <c r="LO2453" s="18" t="s">
        <v>7895</v>
      </c>
      <c r="LP2453" s="17">
        <f t="shared" si="5423"/>
        <v>1</v>
      </c>
      <c r="LR2453" s="17" t="str">
        <f t="shared" si="5424"/>
        <v/>
      </c>
      <c r="LT2453" s="17" t="str">
        <f t="shared" si="5425"/>
        <v/>
      </c>
      <c r="LV2453" s="17" t="str">
        <f t="shared" si="5426"/>
        <v/>
      </c>
      <c r="LX2453" s="17" t="str">
        <f t="shared" si="5427"/>
        <v/>
      </c>
      <c r="LZ2453" s="17" t="str">
        <f t="shared" si="5428"/>
        <v/>
      </c>
      <c r="MB2453" s="17" t="str">
        <f t="shared" si="5429"/>
        <v/>
      </c>
      <c r="MD2453" s="17" t="str">
        <f t="shared" si="5326"/>
        <v/>
      </c>
      <c r="MF2453" s="17" t="str">
        <f t="shared" si="5430"/>
        <v/>
      </c>
      <c r="MG2453" s="17"/>
      <c r="MH2453" s="17" t="str">
        <f t="shared" si="5431"/>
        <v/>
      </c>
      <c r="MI2453" s="17"/>
      <c r="MJ2453" s="17" t="str">
        <f t="shared" si="5432"/>
        <v/>
      </c>
      <c r="ML2453" s="17"/>
      <c r="MN2453" s="69">
        <f t="shared" si="5433"/>
        <v>9</v>
      </c>
      <c r="MO2453" s="21" t="str">
        <f t="shared" si="5434"/>
        <v>H</v>
      </c>
      <c r="MQ2453" s="17" t="str">
        <f t="shared" si="5327"/>
        <v/>
      </c>
      <c r="MS2453" s="17" t="str">
        <f t="shared" si="5328"/>
        <v/>
      </c>
      <c r="MU2453" s="17" t="str">
        <f t="shared" si="5329"/>
        <v/>
      </c>
      <c r="MW2453" s="17" t="str">
        <f t="shared" si="5330"/>
        <v/>
      </c>
      <c r="MY2453" s="17" t="str">
        <f t="shared" si="5331"/>
        <v/>
      </c>
      <c r="NA2453" s="17" t="str">
        <f t="shared" si="5332"/>
        <v/>
      </c>
      <c r="NC2453" s="17" t="str">
        <f t="shared" si="5333"/>
        <v/>
      </c>
      <c r="NH2453" s="18" t="str">
        <f t="shared" si="5334"/>
        <v/>
      </c>
      <c r="NI2453" s="18" t="str">
        <f t="shared" si="5335"/>
        <v/>
      </c>
      <c r="NM2453" s="18" t="str">
        <f t="shared" si="5311"/>
        <v/>
      </c>
      <c r="NN2453" s="18" t="str">
        <f t="shared" si="5310"/>
        <v/>
      </c>
      <c r="NO2453" s="21">
        <f t="shared" si="5336"/>
        <v>0</v>
      </c>
      <c r="NP2453" s="21" t="str">
        <f t="shared" si="5435"/>
        <v>L</v>
      </c>
      <c r="NX2453" s="18">
        <f t="shared" si="5436"/>
        <v>0</v>
      </c>
      <c r="NY2453" s="18">
        <f t="shared" si="5304"/>
        <v>0</v>
      </c>
      <c r="NZ2453" s="18">
        <f t="shared" si="5305"/>
        <v>0</v>
      </c>
      <c r="OA2453" s="18">
        <f t="shared" si="5306"/>
        <v>0</v>
      </c>
      <c r="OB2453" s="18">
        <f t="shared" si="5307"/>
        <v>0</v>
      </c>
      <c r="OC2453" s="18">
        <f t="shared" si="5308"/>
        <v>0</v>
      </c>
      <c r="OD2453" s="17">
        <f t="shared" si="5309"/>
        <v>0</v>
      </c>
      <c r="OE2453" s="20">
        <f t="shared" si="5313"/>
        <v>1</v>
      </c>
      <c r="OF2453" s="69" t="str">
        <f>IF(OE2453=0,"L",IF(OE2453=1,"L",IF(OE2453=2,"H",IF(OE2453=3,"H",IF(OE2453=4,"H",IF(OE2453=5,"H"))))))</f>
        <v>L</v>
      </c>
      <c r="OG2453" s="122"/>
      <c r="OH2453" s="21" t="str">
        <f t="shared" si="5303"/>
        <v>L</v>
      </c>
      <c r="OI2453" s="69" t="str">
        <f t="shared" si="5437"/>
        <v>L</v>
      </c>
      <c r="OJ2453" s="17" t="s">
        <v>4664</v>
      </c>
      <c r="OK2453" s="18" t="s">
        <v>461</v>
      </c>
      <c r="OL2453" s="17" t="s">
        <v>4662</v>
      </c>
      <c r="OM2453" s="17"/>
      <c r="OQ2453" s="18">
        <v>0</v>
      </c>
      <c r="OS2453" s="19" t="str">
        <f>IF(OK2453="","NF",IF(OK2453=" ","NF",IF(OK2453="subsistence fisheries", "M", IF(OK2453="commercial","H",IF(OK2453="highly commercial","VH")))))</f>
        <v>M</v>
      </c>
      <c r="OT2453" s="18">
        <v>0.20833206176757799</v>
      </c>
      <c r="OU2453" s="69" t="s">
        <v>198</v>
      </c>
      <c r="OV2453" s="18">
        <v>0.72222232818603505</v>
      </c>
      <c r="OW2453" s="69" t="s">
        <v>299</v>
      </c>
      <c r="OX2453" s="18">
        <v>2.25</v>
      </c>
      <c r="OY2453" s="69" t="s">
        <v>198</v>
      </c>
      <c r="OZ2453" s="18">
        <v>27.833328247070298</v>
      </c>
      <c r="PA2453" s="69" t="s">
        <v>299</v>
      </c>
      <c r="PB2453" s="18">
        <v>0.236114501953125</v>
      </c>
      <c r="PC2453" s="69" t="s">
        <v>198</v>
      </c>
      <c r="PD2453" s="69" t="s">
        <v>198</v>
      </c>
      <c r="PE2453" s="69" t="s">
        <v>198</v>
      </c>
      <c r="PF2453" s="18">
        <v>1.1666667461395299</v>
      </c>
      <c r="PG2453" s="69" t="s">
        <v>299</v>
      </c>
      <c r="PH2453" s="69" t="s">
        <v>299</v>
      </c>
      <c r="PI2453" s="69" t="s">
        <v>299</v>
      </c>
      <c r="PJ2453" s="18">
        <v>1.9166717529296899</v>
      </c>
      <c r="PK2453" s="69" t="s">
        <v>198</v>
      </c>
      <c r="PL2453" s="69" t="s">
        <v>198</v>
      </c>
      <c r="PM2453" s="69" t="s">
        <v>198</v>
      </c>
      <c r="PN2453" s="18">
        <v>30.166671752929702</v>
      </c>
      <c r="PO2453" s="69" t="s">
        <v>299</v>
      </c>
      <c r="PP2453" s="69" t="s">
        <v>299</v>
      </c>
      <c r="PQ2453" s="69" t="s">
        <v>299</v>
      </c>
      <c r="PR2453" s="18">
        <v>11.602272033691399</v>
      </c>
      <c r="PS2453" s="69" t="s">
        <v>299</v>
      </c>
      <c r="PT2453" s="18">
        <v>0.72222232818603505</v>
      </c>
      <c r="PU2453" s="69" t="s">
        <v>198</v>
      </c>
      <c r="PV2453" s="18">
        <v>8.6590881347656197</v>
      </c>
      <c r="PW2453" s="69" t="s">
        <v>299</v>
      </c>
      <c r="PX2453" s="18">
        <v>48.749984741210902</v>
      </c>
      <c r="PY2453" s="69" t="s">
        <v>299</v>
      </c>
      <c r="PZ2453" s="18">
        <v>8.3332061767578097E-2</v>
      </c>
      <c r="QA2453" s="69" t="s">
        <v>198</v>
      </c>
      <c r="QB2453" s="18">
        <v>0.68055558204650901</v>
      </c>
      <c r="QC2453" s="69" t="s">
        <v>198</v>
      </c>
      <c r="QD2453" s="18">
        <v>1.5</v>
      </c>
      <c r="QE2453" s="69" t="s">
        <v>198</v>
      </c>
      <c r="QF2453" s="18">
        <v>22.749984741210898</v>
      </c>
      <c r="QG2453" s="69" t="s">
        <v>299</v>
      </c>
      <c r="QH2453" s="18">
        <v>63.875</v>
      </c>
      <c r="QI2453" s="69" t="s">
        <v>198</v>
      </c>
      <c r="QJ2453" s="18">
        <v>2.65277767181396</v>
      </c>
      <c r="QK2453" s="69" t="s">
        <v>299</v>
      </c>
    </row>
    <row r="2454" spans="1:453" s="18" customFormat="1" x14ac:dyDescent="0.25">
      <c r="A2454" s="18" t="s">
        <v>127</v>
      </c>
      <c r="B2454" s="18" t="s">
        <v>128</v>
      </c>
      <c r="C2454" s="18" t="s">
        <v>129</v>
      </c>
      <c r="D2454" s="18" t="s">
        <v>3980</v>
      </c>
      <c r="E2454" s="18" t="s">
        <v>3981</v>
      </c>
      <c r="F2454" s="58" t="s">
        <v>3979</v>
      </c>
      <c r="G2454" s="18" t="s">
        <v>4693</v>
      </c>
      <c r="H2454" s="58">
        <v>657.681828</v>
      </c>
      <c r="I2454" s="58">
        <v>1499.3033929999999</v>
      </c>
      <c r="J2454" s="60" t="str">
        <f t="shared" si="5337"/>
        <v>H</v>
      </c>
      <c r="K2454" s="60" t="str">
        <f t="shared" si="5338"/>
        <v>H</v>
      </c>
      <c r="L2454" s="60" t="str">
        <f t="shared" si="5339"/>
        <v>L</v>
      </c>
      <c r="M2454" s="60" t="str">
        <f t="shared" si="5340"/>
        <v>H</v>
      </c>
      <c r="N2454" s="18" t="s">
        <v>218</v>
      </c>
      <c r="O2454" s="21" t="s">
        <v>133</v>
      </c>
      <c r="T2454" s="69" t="str">
        <f t="shared" si="5341"/>
        <v>U</v>
      </c>
      <c r="U2454" s="18" t="s">
        <v>2149</v>
      </c>
      <c r="V2454" s="64" t="s">
        <v>299</v>
      </c>
      <c r="X2454" s="21" t="s">
        <v>133</v>
      </c>
      <c r="Y2454" s="69" t="s">
        <v>7353</v>
      </c>
      <c r="Z2454" s="69" t="str">
        <f t="shared" si="5342"/>
        <v>U</v>
      </c>
      <c r="AA2454" s="72"/>
      <c r="AB2454" s="69" t="s">
        <v>198</v>
      </c>
      <c r="AC2454" s="34">
        <v>8.6999999999999993</v>
      </c>
      <c r="AD2454" s="31"/>
      <c r="AE2454" s="30"/>
      <c r="AF2454" s="30"/>
      <c r="AG2454" s="31"/>
      <c r="AH2454" s="31"/>
      <c r="AI2454" s="33"/>
      <c r="AJ2454" s="33"/>
      <c r="AK2454" s="33"/>
      <c r="AL2454" s="33"/>
      <c r="AM2454" s="33"/>
      <c r="AN2454" s="222"/>
      <c r="AO2454" s="228" t="s">
        <v>133</v>
      </c>
      <c r="AP2454" s="31"/>
      <c r="AQ2454" s="31"/>
      <c r="AR2454" s="31"/>
      <c r="AS2454" s="31"/>
      <c r="AT2454" s="31"/>
      <c r="AU2454" s="31"/>
      <c r="AV2454" s="53" t="s">
        <v>198</v>
      </c>
      <c r="AW2454" s="30"/>
      <c r="AX2454" s="53" t="str">
        <f t="shared" si="5438"/>
        <v>U</v>
      </c>
      <c r="AY2454" s="31"/>
      <c r="AZ2454" s="31"/>
      <c r="BA2454" s="31"/>
      <c r="BB2454" s="31"/>
      <c r="BC2454" s="31"/>
      <c r="BD2454" s="31"/>
      <c r="BE2454" s="31"/>
      <c r="BF2454" s="31"/>
      <c r="BH2454" s="17" t="str">
        <f t="shared" si="5314"/>
        <v/>
      </c>
      <c r="BI2454" s="18" t="s">
        <v>8245</v>
      </c>
      <c r="BJ2454" s="17">
        <f t="shared" si="5314"/>
        <v>1</v>
      </c>
      <c r="BL2454" s="17" t="str">
        <f t="shared" si="5343"/>
        <v/>
      </c>
      <c r="BM2454" s="18" t="s">
        <v>8255</v>
      </c>
      <c r="BN2454" s="17">
        <f t="shared" si="5344"/>
        <v>1</v>
      </c>
      <c r="BP2454" s="17" t="str">
        <f t="shared" si="5345"/>
        <v/>
      </c>
      <c r="BR2454" s="17" t="str">
        <f t="shared" si="5346"/>
        <v/>
      </c>
      <c r="BT2454" s="17" t="str">
        <f t="shared" si="5347"/>
        <v/>
      </c>
      <c r="BV2454" s="17" t="str">
        <f t="shared" si="5348"/>
        <v/>
      </c>
      <c r="BX2454" s="17" t="str">
        <f t="shared" si="5349"/>
        <v/>
      </c>
      <c r="BZ2454" s="17" t="str">
        <f t="shared" si="5350"/>
        <v/>
      </c>
      <c r="CB2454" s="17" t="str">
        <f t="shared" si="5351"/>
        <v/>
      </c>
      <c r="CD2454" s="17" t="str">
        <f t="shared" si="5352"/>
        <v/>
      </c>
      <c r="CF2454" s="17" t="str">
        <f t="shared" si="5353"/>
        <v/>
      </c>
      <c r="CH2454" s="17" t="str">
        <f t="shared" si="5354"/>
        <v/>
      </c>
      <c r="CJ2454" s="17" t="str">
        <f t="shared" si="5355"/>
        <v/>
      </c>
      <c r="CL2454" s="17" t="str">
        <f t="shared" si="5356"/>
        <v/>
      </c>
      <c r="CN2454" s="17" t="str">
        <f t="shared" si="5357"/>
        <v/>
      </c>
      <c r="CP2454" s="17" t="str">
        <f t="shared" si="5358"/>
        <v/>
      </c>
      <c r="CR2454" s="17" t="str">
        <f t="shared" si="5359"/>
        <v/>
      </c>
      <c r="CT2454" s="17" t="str">
        <f t="shared" si="5360"/>
        <v/>
      </c>
      <c r="CV2454" s="17" t="str">
        <f t="shared" si="5361"/>
        <v/>
      </c>
      <c r="CX2454" s="17" t="str">
        <f t="shared" si="5362"/>
        <v/>
      </c>
      <c r="CZ2454" s="17" t="str">
        <f t="shared" si="5363"/>
        <v/>
      </c>
      <c r="DB2454" s="17" t="str">
        <f t="shared" si="5364"/>
        <v/>
      </c>
      <c r="DD2454" s="17" t="str">
        <f t="shared" si="5365"/>
        <v/>
      </c>
      <c r="DF2454" s="17" t="str">
        <f t="shared" si="5366"/>
        <v/>
      </c>
      <c r="DH2454" s="17" t="str">
        <f t="shared" si="5367"/>
        <v/>
      </c>
      <c r="DJ2454" s="17" t="str">
        <f t="shared" si="5368"/>
        <v/>
      </c>
      <c r="DL2454" s="17" t="str">
        <f t="shared" si="5369"/>
        <v/>
      </c>
      <c r="DN2454" s="17" t="str">
        <f t="shared" si="5370"/>
        <v/>
      </c>
      <c r="DP2454" s="17" t="str">
        <f t="shared" si="5371"/>
        <v/>
      </c>
      <c r="DR2454" s="17" t="str">
        <f t="shared" si="5372"/>
        <v/>
      </c>
      <c r="DT2454" s="17" t="str">
        <f t="shared" si="5373"/>
        <v/>
      </c>
      <c r="DV2454" s="17" t="str">
        <f t="shared" si="5374"/>
        <v/>
      </c>
      <c r="DW2454" s="18" t="s">
        <v>8257</v>
      </c>
      <c r="DX2454" s="17">
        <f t="shared" si="5375"/>
        <v>1</v>
      </c>
      <c r="DZ2454" s="17" t="str">
        <f t="shared" si="5376"/>
        <v/>
      </c>
      <c r="EB2454" s="17" t="str">
        <f t="shared" si="5377"/>
        <v/>
      </c>
      <c r="ED2454" s="17" t="str">
        <f t="shared" si="5378"/>
        <v/>
      </c>
      <c r="EF2454" s="17" t="str">
        <f t="shared" si="5379"/>
        <v/>
      </c>
      <c r="EH2454" s="17" t="str">
        <f t="shared" si="5380"/>
        <v/>
      </c>
      <c r="EJ2454" s="17" t="str">
        <f t="shared" si="5381"/>
        <v/>
      </c>
      <c r="EL2454" s="17" t="str">
        <f t="shared" si="5382"/>
        <v/>
      </c>
      <c r="EN2454" s="17" t="str">
        <f t="shared" si="5383"/>
        <v/>
      </c>
      <c r="EP2454" s="17" t="str">
        <f t="shared" si="5384"/>
        <v/>
      </c>
      <c r="ER2454" s="17" t="str">
        <f t="shared" si="5385"/>
        <v/>
      </c>
      <c r="ET2454" s="17" t="str">
        <f t="shared" si="5386"/>
        <v/>
      </c>
      <c r="EV2454" s="17" t="str">
        <f t="shared" si="5387"/>
        <v/>
      </c>
      <c r="EX2454" s="17" t="str">
        <f t="shared" si="5388"/>
        <v/>
      </c>
      <c r="EZ2454" s="17" t="str">
        <f t="shared" si="5389"/>
        <v/>
      </c>
      <c r="FB2454" s="17" t="str">
        <f t="shared" si="5390"/>
        <v/>
      </c>
      <c r="FD2454" s="17" t="str">
        <f t="shared" si="5391"/>
        <v/>
      </c>
      <c r="FE2454" s="17" t="s">
        <v>7353</v>
      </c>
      <c r="FF2454" s="17" t="s">
        <v>7353</v>
      </c>
      <c r="FG2454" s="17" t="s">
        <v>7353</v>
      </c>
      <c r="FH2454" s="17" t="s">
        <v>7353</v>
      </c>
      <c r="FI2454" s="17" t="s">
        <v>7353</v>
      </c>
      <c r="FJ2454" s="17" t="s">
        <v>7353</v>
      </c>
      <c r="FK2454" s="17" t="s">
        <v>7353</v>
      </c>
      <c r="FL2454" s="17" t="s">
        <v>7353</v>
      </c>
      <c r="FN2454" s="18">
        <f t="shared" si="5315"/>
        <v>0.66666666666666663</v>
      </c>
      <c r="FO2454" s="18">
        <f t="shared" ref="FO2454:FO2517" si="5439">SUM(BJ2454,BL2454,BN2454)</f>
        <v>2</v>
      </c>
      <c r="FP2454" s="18">
        <f t="shared" ref="FP2454:FP2517" si="5440">SUM(BH2454,BJ2454,BL2454,BN2454,BP2454,BR2454,BT2454,BV2454,BX2454,BZ2454,CB2454,CD2454,CF2454,CH2454,CJ2454,CL2454,CN2454,CP2454,CR2454,CT2454,CV2454,CX2454,CZ2454,DB2454,DD2454,DF2454,DH2454,DJ2454,DL2454,DN2454,DP2454,DR2454,DT2454,DV2454,DX2454,DZ2454,EB2454,ED2454,EF2454,EH2454,EJ2454,EL2454,EN2454,EP2454,ER2454,ET2454,EV2454,EX2454,EZ2454,FB2454,FD2454)</f>
        <v>3</v>
      </c>
      <c r="FQ2454" s="18">
        <f t="shared" ref="FQ2454:FQ2517" si="5441">SUM(DN2454,DP2454,DR2454,DT2454,DV2454,DX2454,DZ2454,EB2454,ED2454,EF2454,EH2454,EJ2454,EL2454,EN2454,EP2454,ER2454,ET2454,EV2454,EX2454,EZ2454,FB2454,FD2454)</f>
        <v>1</v>
      </c>
      <c r="FR2454" s="18">
        <f t="shared" si="5316"/>
        <v>0.33333333333333331</v>
      </c>
      <c r="FS2454" s="9" t="s">
        <v>198</v>
      </c>
      <c r="FU2454" s="21" t="s">
        <v>198</v>
      </c>
      <c r="FW2454" s="21" t="s">
        <v>198</v>
      </c>
      <c r="FX2454" s="18">
        <v>0</v>
      </c>
      <c r="FY2454" s="18">
        <v>1</v>
      </c>
      <c r="FZ2454" s="18">
        <f t="shared" si="5392"/>
        <v>0</v>
      </c>
      <c r="GA2454" s="18">
        <v>0</v>
      </c>
      <c r="GB2454" s="18">
        <v>0</v>
      </c>
      <c r="GC2454" s="18" t="s">
        <v>198</v>
      </c>
      <c r="GD2454" s="18">
        <f t="shared" si="5393"/>
        <v>0</v>
      </c>
      <c r="GE2454" s="18" t="s">
        <v>198</v>
      </c>
      <c r="GF2454" s="18">
        <f t="shared" si="5393"/>
        <v>0</v>
      </c>
      <c r="GG2454" s="18" t="s">
        <v>198</v>
      </c>
      <c r="GH2454" s="18">
        <f t="shared" si="5394"/>
        <v>0</v>
      </c>
      <c r="GI2454" s="18" t="s">
        <v>4378</v>
      </c>
      <c r="GJ2454" s="18">
        <f t="shared" si="5395"/>
        <v>1</v>
      </c>
      <c r="GK2454" s="18" t="s">
        <v>7330</v>
      </c>
      <c r="GL2454" s="18">
        <f t="shared" si="5395"/>
        <v>0</v>
      </c>
      <c r="GM2454" s="228" t="s">
        <v>198</v>
      </c>
      <c r="GN2454" s="18">
        <f t="shared" si="5396"/>
        <v>2</v>
      </c>
      <c r="GQ2454" s="18" t="str">
        <f t="shared" si="5317"/>
        <v>L</v>
      </c>
      <c r="GR2454" s="18">
        <f t="shared" si="5397"/>
        <v>0</v>
      </c>
      <c r="GS2454" s="18">
        <f t="shared" si="5398"/>
        <v>3</v>
      </c>
      <c r="GT2454" s="21" t="str">
        <f t="shared" si="5399"/>
        <v>L</v>
      </c>
      <c r="GZ2454" s="18" t="s">
        <v>0</v>
      </c>
      <c r="HB2454" s="21" t="s">
        <v>133</v>
      </c>
      <c r="HD2454" s="21" t="str">
        <f t="shared" si="5400"/>
        <v>L</v>
      </c>
      <c r="HF2454" s="21" t="s">
        <v>198</v>
      </c>
      <c r="HH2454" s="69" t="str">
        <f t="shared" si="5401"/>
        <v>L</v>
      </c>
      <c r="HM2454" s="18" t="s">
        <v>7353</v>
      </c>
      <c r="HN2454" s="69" t="s">
        <v>133</v>
      </c>
      <c r="HO2454" s="72"/>
      <c r="HP2454" s="72"/>
      <c r="HQ2454" s="72"/>
      <c r="HR2454" s="72"/>
      <c r="HS2454" s="72"/>
      <c r="HT2454" s="72"/>
      <c r="HU2454" s="72"/>
      <c r="HV2454" s="72"/>
      <c r="HW2454" s="72"/>
      <c r="HX2454" s="72"/>
      <c r="HY2454" s="72"/>
      <c r="IA2454" s="21" t="s">
        <v>198</v>
      </c>
      <c r="IC2454" s="21" t="s">
        <v>198</v>
      </c>
      <c r="IE2454" s="68"/>
      <c r="IF2454" s="69" t="s">
        <v>133</v>
      </c>
      <c r="II2454" s="21" t="s">
        <v>198</v>
      </c>
      <c r="IK2454" s="21" t="s">
        <v>198</v>
      </c>
      <c r="IM2454" s="21" t="s">
        <v>198</v>
      </c>
      <c r="IO2454" s="21" t="s">
        <v>198</v>
      </c>
      <c r="IQ2454" s="17" t="str">
        <f t="shared" si="5318"/>
        <v/>
      </c>
      <c r="IS2454" s="17" t="str">
        <f t="shared" si="5318"/>
        <v/>
      </c>
      <c r="IU2454" s="17" t="str">
        <f t="shared" si="5402"/>
        <v/>
      </c>
      <c r="IV2454" s="72"/>
      <c r="IW2454" s="72"/>
      <c r="IX2454" s="72"/>
      <c r="IY2454" s="72"/>
      <c r="IZ2454" s="72" t="str">
        <f t="shared" si="5319"/>
        <v/>
      </c>
      <c r="JA2454" s="72" t="str">
        <f t="shared" si="5320"/>
        <v/>
      </c>
      <c r="JB2454" s="72"/>
      <c r="JC2454" s="72" t="str">
        <f t="shared" si="5403"/>
        <v/>
      </c>
      <c r="JD2454" s="72"/>
      <c r="JE2454" s="72" t="str">
        <f t="shared" si="5404"/>
        <v/>
      </c>
      <c r="JF2454" s="72"/>
      <c r="JG2454" s="72"/>
      <c r="JH2454" s="72"/>
      <c r="JI2454" s="72" t="str">
        <f t="shared" si="5312"/>
        <v/>
      </c>
      <c r="JJ2454" s="72" t="str">
        <f t="shared" si="5321"/>
        <v/>
      </c>
      <c r="JL2454" s="17" t="str">
        <f t="shared" si="5405"/>
        <v/>
      </c>
      <c r="JN2454" s="17" t="str">
        <f t="shared" si="5406"/>
        <v/>
      </c>
      <c r="JP2454" s="17" t="str">
        <f t="shared" si="5407"/>
        <v/>
      </c>
      <c r="JQ2454" s="18" t="s">
        <v>8016</v>
      </c>
      <c r="JR2454" s="17">
        <f t="shared" si="5408"/>
        <v>1</v>
      </c>
      <c r="JT2454" s="17" t="str">
        <f t="shared" si="5409"/>
        <v/>
      </c>
      <c r="JU2454" s="18" t="s">
        <v>7910</v>
      </c>
      <c r="JV2454" s="17">
        <f t="shared" si="5410"/>
        <v>1</v>
      </c>
      <c r="JX2454" s="17" t="str">
        <f t="shared" si="5411"/>
        <v/>
      </c>
      <c r="JY2454" s="72"/>
      <c r="JZ2454" s="72"/>
      <c r="KA2454" s="72"/>
      <c r="KB2454" s="72"/>
      <c r="KC2454" s="72"/>
      <c r="KD2454" s="72" t="str">
        <f t="shared" si="5322"/>
        <v/>
      </c>
      <c r="KE2454" s="72" t="str">
        <f t="shared" si="5323"/>
        <v/>
      </c>
      <c r="KF2454" s="72"/>
      <c r="KG2454" s="72" t="str">
        <f t="shared" si="5412"/>
        <v/>
      </c>
      <c r="KH2454" s="72"/>
      <c r="KI2454" s="72" t="str">
        <f t="shared" si="5413"/>
        <v/>
      </c>
      <c r="KJ2454" s="72"/>
      <c r="KK2454" s="72" t="str">
        <f t="shared" si="5414"/>
        <v/>
      </c>
      <c r="KL2454" s="72"/>
      <c r="KM2454" s="72"/>
      <c r="KN2454" s="72"/>
      <c r="KO2454" s="72"/>
      <c r="KP2454" s="72"/>
      <c r="KQ2454" s="72"/>
      <c r="KR2454" s="72"/>
      <c r="KS2454" s="72" t="str">
        <f t="shared" si="5415"/>
        <v/>
      </c>
      <c r="KT2454" s="72"/>
      <c r="KU2454" s="72" t="str">
        <f t="shared" si="5416"/>
        <v/>
      </c>
      <c r="KV2454" s="72"/>
      <c r="KW2454" s="72"/>
      <c r="KX2454" s="72" t="str">
        <f t="shared" si="5324"/>
        <v/>
      </c>
      <c r="KY2454" s="72"/>
      <c r="KZ2454" s="72"/>
      <c r="LA2454" s="72"/>
      <c r="LB2454" s="72" t="str">
        <f t="shared" si="5325"/>
        <v/>
      </c>
      <c r="LC2454" s="18" t="s">
        <v>7900</v>
      </c>
      <c r="LD2454" s="17">
        <f t="shared" si="5417"/>
        <v>1</v>
      </c>
      <c r="LE2454" s="18" t="s">
        <v>7969</v>
      </c>
      <c r="LF2454" s="17">
        <f t="shared" si="5418"/>
        <v>1</v>
      </c>
      <c r="LH2454" s="17" t="str">
        <f t="shared" si="5419"/>
        <v/>
      </c>
      <c r="LI2454" s="18" t="s">
        <v>7901</v>
      </c>
      <c r="LJ2454" s="17">
        <f t="shared" si="5420"/>
        <v>1</v>
      </c>
      <c r="LK2454" s="18" t="s">
        <v>7956</v>
      </c>
      <c r="LL2454" s="17">
        <f t="shared" si="5421"/>
        <v>1</v>
      </c>
      <c r="LN2454" s="17" t="str">
        <f t="shared" si="5422"/>
        <v/>
      </c>
      <c r="LP2454" s="17" t="str">
        <f t="shared" si="5423"/>
        <v/>
      </c>
      <c r="LR2454" s="17" t="str">
        <f t="shared" si="5424"/>
        <v/>
      </c>
      <c r="LT2454" s="17" t="str">
        <f t="shared" si="5425"/>
        <v/>
      </c>
      <c r="LV2454" s="17" t="str">
        <f t="shared" si="5426"/>
        <v/>
      </c>
      <c r="LX2454" s="17" t="str">
        <f t="shared" si="5427"/>
        <v/>
      </c>
      <c r="LZ2454" s="17" t="str">
        <f t="shared" si="5428"/>
        <v/>
      </c>
      <c r="MB2454" s="17" t="str">
        <f t="shared" si="5429"/>
        <v/>
      </c>
      <c r="MD2454" s="17" t="str">
        <f t="shared" si="5326"/>
        <v/>
      </c>
      <c r="MF2454" s="17" t="str">
        <f t="shared" si="5430"/>
        <v/>
      </c>
      <c r="MG2454" s="17"/>
      <c r="MH2454" s="17" t="str">
        <f t="shared" si="5431"/>
        <v/>
      </c>
      <c r="MI2454" s="17"/>
      <c r="MJ2454" s="17" t="str">
        <f t="shared" si="5432"/>
        <v/>
      </c>
      <c r="ML2454" s="17"/>
      <c r="MN2454" s="69">
        <f t="shared" si="5433"/>
        <v>6</v>
      </c>
      <c r="MO2454" s="21" t="str">
        <f t="shared" si="5434"/>
        <v>M</v>
      </c>
      <c r="MQ2454" s="17" t="str">
        <f t="shared" si="5327"/>
        <v/>
      </c>
      <c r="MS2454" s="17" t="str">
        <f t="shared" si="5328"/>
        <v/>
      </c>
      <c r="MU2454" s="17" t="str">
        <f t="shared" si="5329"/>
        <v/>
      </c>
      <c r="MW2454" s="17" t="str">
        <f t="shared" si="5330"/>
        <v/>
      </c>
      <c r="MY2454" s="17" t="str">
        <f t="shared" si="5331"/>
        <v/>
      </c>
      <c r="NA2454" s="17" t="str">
        <f t="shared" si="5332"/>
        <v/>
      </c>
      <c r="NC2454" s="17" t="str">
        <f t="shared" si="5333"/>
        <v/>
      </c>
      <c r="NH2454" s="18" t="str">
        <f t="shared" si="5334"/>
        <v/>
      </c>
      <c r="NI2454" s="18" t="str">
        <f t="shared" si="5335"/>
        <v/>
      </c>
      <c r="NM2454" s="18" t="str">
        <f t="shared" si="5311"/>
        <v/>
      </c>
      <c r="NN2454" s="18" t="str">
        <f t="shared" si="5310"/>
        <v/>
      </c>
      <c r="NO2454" s="21">
        <f t="shared" si="5336"/>
        <v>0</v>
      </c>
      <c r="NP2454" s="21" t="str">
        <f t="shared" si="5435"/>
        <v>L</v>
      </c>
      <c r="NX2454" s="18">
        <f t="shared" si="5436"/>
        <v>0</v>
      </c>
      <c r="NY2454" s="18">
        <f t="shared" si="5304"/>
        <v>0</v>
      </c>
      <c r="NZ2454" s="18">
        <f t="shared" si="5305"/>
        <v>0</v>
      </c>
      <c r="OA2454" s="18">
        <f t="shared" si="5306"/>
        <v>0</v>
      </c>
      <c r="OB2454" s="18">
        <f t="shared" si="5307"/>
        <v>0</v>
      </c>
      <c r="OC2454" s="18">
        <f t="shared" si="5308"/>
        <v>0</v>
      </c>
      <c r="OD2454" s="17">
        <f t="shared" si="5309"/>
        <v>0</v>
      </c>
      <c r="OE2454" s="20">
        <f t="shared" si="5313"/>
        <v>0</v>
      </c>
      <c r="OF2454" s="69" t="str">
        <f>IF(OE2454=0,"L",IF(OE2454=1,"L",IF(OE2454=2,"H",IF(OE2454=3,"H",IF(OE2454=4,"H",IF(OE2454=5,"H"))))))</f>
        <v>L</v>
      </c>
      <c r="OG2454" s="122"/>
      <c r="OH2454" s="21" t="str">
        <f t="shared" ref="OH2454:OH2517" si="5442">IF(OD2454=0,"L",IF(OD2454=1,"H",IF(OD2454=2,"H",IF(OD2454=3,"VH",IF(OD2454=4,"VH",IF(OD2454=5,"VH"))))))</f>
        <v>L</v>
      </c>
      <c r="OI2454" s="69" t="str">
        <f t="shared" si="5437"/>
        <v>L</v>
      </c>
      <c r="OJ2454" s="17"/>
      <c r="OL2454" s="17"/>
      <c r="OM2454" s="17"/>
      <c r="ON2454" s="18" t="s">
        <v>527</v>
      </c>
      <c r="OQ2454" s="18">
        <v>0</v>
      </c>
      <c r="OS2454" s="19" t="str">
        <f>IF(OK2454="","NF",IF(OK2454=" ","NF",IF(OK2454="subsistence fisheries", "M", IF(OK2454="commercial","H",IF(OK2454="highly commercial","VH")))))</f>
        <v>NF</v>
      </c>
      <c r="OT2454" s="18">
        <v>0.83333206176757801</v>
      </c>
      <c r="OU2454" s="69" t="s">
        <v>198</v>
      </c>
      <c r="OV2454" s="18">
        <v>1.8055555820465099</v>
      </c>
      <c r="OW2454" s="69" t="s">
        <v>299</v>
      </c>
      <c r="OX2454" s="18">
        <v>3.25</v>
      </c>
      <c r="OY2454" s="69" t="s">
        <v>198</v>
      </c>
      <c r="OZ2454" s="18">
        <v>26.6666564941406</v>
      </c>
      <c r="PA2454" s="69" t="s">
        <v>299</v>
      </c>
      <c r="PB2454" s="18">
        <v>1.1666679382324201</v>
      </c>
      <c r="PC2454" s="69" t="s">
        <v>198</v>
      </c>
      <c r="PD2454" s="69" t="s">
        <v>198</v>
      </c>
      <c r="PE2454" s="69" t="s">
        <v>198</v>
      </c>
      <c r="PF2454" s="18">
        <v>1.61111116409302</v>
      </c>
      <c r="PG2454" s="69" t="s">
        <v>299</v>
      </c>
      <c r="PH2454" s="69" t="s">
        <v>299</v>
      </c>
      <c r="PI2454" s="69" t="s">
        <v>299</v>
      </c>
      <c r="PJ2454" s="18">
        <v>3.5</v>
      </c>
      <c r="PK2454" s="69" t="s">
        <v>198</v>
      </c>
      <c r="PL2454" s="69" t="s">
        <v>198</v>
      </c>
      <c r="PM2454" s="69" t="s">
        <v>198</v>
      </c>
      <c r="PN2454" s="18">
        <v>28.6666564941406</v>
      </c>
      <c r="PO2454" s="69" t="s">
        <v>299</v>
      </c>
      <c r="PP2454" s="69" t="s">
        <v>299</v>
      </c>
      <c r="PQ2454" s="69" t="s">
        <v>198</v>
      </c>
      <c r="PR2454" s="18">
        <v>15.229799270629901</v>
      </c>
      <c r="PS2454" s="69" t="s">
        <v>299</v>
      </c>
      <c r="PT2454" s="18">
        <v>1.8055555820465099</v>
      </c>
      <c r="PU2454" s="69" t="s">
        <v>299</v>
      </c>
      <c r="PV2454" s="18">
        <v>5.6098480224609402</v>
      </c>
      <c r="PW2454" s="69" t="s">
        <v>198</v>
      </c>
      <c r="PX2454" s="18">
        <v>46.333343505859403</v>
      </c>
      <c r="PY2454" s="69" t="s">
        <v>299</v>
      </c>
      <c r="PZ2454" s="18">
        <v>1</v>
      </c>
      <c r="QA2454" s="69" t="s">
        <v>198</v>
      </c>
      <c r="QB2454" s="18">
        <v>1.61111116409302</v>
      </c>
      <c r="QC2454" s="69" t="s">
        <v>299</v>
      </c>
      <c r="QD2454" s="18">
        <v>2.875</v>
      </c>
      <c r="QE2454" s="69" t="s">
        <v>198</v>
      </c>
      <c r="QF2454" s="18">
        <v>22.0416564941406</v>
      </c>
      <c r="QG2454" s="69" t="s">
        <v>299</v>
      </c>
      <c r="QH2454" s="18">
        <v>69.638889312744098</v>
      </c>
      <c r="QI2454" s="69" t="s">
        <v>198</v>
      </c>
      <c r="QJ2454" s="18">
        <v>9.6666665077209508</v>
      </c>
      <c r="QK2454" s="69" t="s">
        <v>198</v>
      </c>
    </row>
    <row r="2455" spans="1:453" s="18" customFormat="1" x14ac:dyDescent="0.25">
      <c r="A2455" s="18" t="s">
        <v>127</v>
      </c>
      <c r="B2455" s="18" t="s">
        <v>128</v>
      </c>
      <c r="C2455" s="18" t="s">
        <v>129</v>
      </c>
      <c r="D2455" s="18" t="s">
        <v>3980</v>
      </c>
      <c r="E2455" s="18" t="s">
        <v>3981</v>
      </c>
      <c r="F2455" s="58" t="s">
        <v>3982</v>
      </c>
      <c r="G2455" s="18" t="s">
        <v>7853</v>
      </c>
      <c r="H2455" s="58">
        <v>198000</v>
      </c>
      <c r="I2455" s="58">
        <v>11700000</v>
      </c>
      <c r="J2455" s="60" t="str">
        <f t="shared" si="5337"/>
        <v>L</v>
      </c>
      <c r="K2455" s="60" t="str">
        <f t="shared" si="5338"/>
        <v>L</v>
      </c>
      <c r="L2455" s="60" t="str">
        <f t="shared" si="5339"/>
        <v>L</v>
      </c>
      <c r="M2455" s="60" t="str">
        <f t="shared" si="5340"/>
        <v>L</v>
      </c>
      <c r="N2455" s="18" t="s">
        <v>132</v>
      </c>
      <c r="O2455" s="21" t="s">
        <v>198</v>
      </c>
      <c r="T2455" s="69" t="str">
        <f t="shared" si="5341"/>
        <v>U</v>
      </c>
      <c r="U2455" s="18" t="s">
        <v>530</v>
      </c>
      <c r="V2455" s="63" t="s">
        <v>198</v>
      </c>
      <c r="X2455" s="21" t="s">
        <v>133</v>
      </c>
      <c r="Y2455" s="69" t="s">
        <v>7353</v>
      </c>
      <c r="Z2455" s="69" t="str">
        <f t="shared" si="5342"/>
        <v>U</v>
      </c>
      <c r="AA2455" s="72"/>
      <c r="AB2455" s="69" t="s">
        <v>198</v>
      </c>
      <c r="AC2455" s="34">
        <v>43</v>
      </c>
      <c r="AD2455" s="31"/>
      <c r="AE2455" s="30"/>
      <c r="AF2455" s="30"/>
      <c r="AG2455" s="31"/>
      <c r="AH2455" s="31"/>
      <c r="AI2455" s="33"/>
      <c r="AJ2455" s="33"/>
      <c r="AK2455" s="33"/>
      <c r="AL2455" s="33"/>
      <c r="AM2455" s="33"/>
      <c r="AN2455" s="222"/>
      <c r="AO2455" s="228" t="s">
        <v>133</v>
      </c>
      <c r="AP2455" s="31"/>
      <c r="AQ2455" s="31"/>
      <c r="AR2455" s="31"/>
      <c r="AS2455" s="31"/>
      <c r="AT2455" s="31"/>
      <c r="AU2455" s="31"/>
      <c r="AV2455" s="53" t="s">
        <v>299</v>
      </c>
      <c r="AW2455" s="30"/>
      <c r="AX2455" s="53" t="str">
        <f t="shared" si="5438"/>
        <v>U</v>
      </c>
      <c r="AY2455" s="31"/>
      <c r="AZ2455" s="31"/>
      <c r="BA2455" s="31"/>
      <c r="BB2455" s="31"/>
      <c r="BC2455" s="31"/>
      <c r="BD2455" s="31"/>
      <c r="BE2455" s="31"/>
      <c r="BF2455" s="31"/>
      <c r="BH2455" s="17" t="str">
        <f t="shared" si="5314"/>
        <v/>
      </c>
      <c r="BI2455" s="18" t="s">
        <v>8245</v>
      </c>
      <c r="BJ2455" s="17">
        <f t="shared" si="5314"/>
        <v>1</v>
      </c>
      <c r="BK2455" s="18" t="s">
        <v>8246</v>
      </c>
      <c r="BL2455" s="17">
        <f t="shared" si="5343"/>
        <v>1</v>
      </c>
      <c r="BN2455" s="17" t="str">
        <f t="shared" si="5344"/>
        <v/>
      </c>
      <c r="BP2455" s="17" t="str">
        <f t="shared" si="5345"/>
        <v/>
      </c>
      <c r="BR2455" s="17" t="str">
        <f t="shared" si="5346"/>
        <v/>
      </c>
      <c r="BT2455" s="17" t="str">
        <f t="shared" si="5347"/>
        <v/>
      </c>
      <c r="BV2455" s="17" t="str">
        <f t="shared" si="5348"/>
        <v/>
      </c>
      <c r="BX2455" s="17" t="str">
        <f t="shared" si="5349"/>
        <v/>
      </c>
      <c r="BZ2455" s="17" t="str">
        <f t="shared" si="5350"/>
        <v/>
      </c>
      <c r="CB2455" s="17" t="str">
        <f t="shared" si="5351"/>
        <v/>
      </c>
      <c r="CD2455" s="17" t="str">
        <f t="shared" si="5352"/>
        <v/>
      </c>
      <c r="CF2455" s="17" t="str">
        <f t="shared" si="5353"/>
        <v/>
      </c>
      <c r="CH2455" s="17" t="str">
        <f t="shared" si="5354"/>
        <v/>
      </c>
      <c r="CJ2455" s="17" t="str">
        <f t="shared" si="5355"/>
        <v/>
      </c>
      <c r="CL2455" s="17" t="str">
        <f t="shared" si="5356"/>
        <v/>
      </c>
      <c r="CN2455" s="17" t="str">
        <f t="shared" si="5357"/>
        <v/>
      </c>
      <c r="CP2455" s="17" t="str">
        <f t="shared" si="5358"/>
        <v/>
      </c>
      <c r="CR2455" s="17" t="str">
        <f t="shared" si="5359"/>
        <v/>
      </c>
      <c r="CT2455" s="17" t="str">
        <f t="shared" si="5360"/>
        <v/>
      </c>
      <c r="CV2455" s="17" t="str">
        <f t="shared" si="5361"/>
        <v/>
      </c>
      <c r="CX2455" s="17" t="str">
        <f t="shared" si="5362"/>
        <v/>
      </c>
      <c r="CZ2455" s="17" t="str">
        <f t="shared" si="5363"/>
        <v/>
      </c>
      <c r="DB2455" s="17" t="str">
        <f t="shared" si="5364"/>
        <v/>
      </c>
      <c r="DD2455" s="17" t="str">
        <f t="shared" si="5365"/>
        <v/>
      </c>
      <c r="DF2455" s="17" t="str">
        <f t="shared" si="5366"/>
        <v/>
      </c>
      <c r="DH2455" s="17" t="str">
        <f t="shared" si="5367"/>
        <v/>
      </c>
      <c r="DJ2455" s="17" t="str">
        <f t="shared" si="5368"/>
        <v/>
      </c>
      <c r="DL2455" s="17" t="str">
        <f t="shared" si="5369"/>
        <v/>
      </c>
      <c r="DN2455" s="17" t="str">
        <f t="shared" si="5370"/>
        <v/>
      </c>
      <c r="DP2455" s="17" t="str">
        <f t="shared" si="5371"/>
        <v/>
      </c>
      <c r="DR2455" s="17" t="str">
        <f t="shared" si="5372"/>
        <v/>
      </c>
      <c r="DT2455" s="17" t="str">
        <f t="shared" si="5373"/>
        <v/>
      </c>
      <c r="DV2455" s="17" t="str">
        <f t="shared" si="5374"/>
        <v/>
      </c>
      <c r="DX2455" s="17" t="str">
        <f t="shared" si="5375"/>
        <v/>
      </c>
      <c r="DZ2455" s="17" t="str">
        <f t="shared" si="5376"/>
        <v/>
      </c>
      <c r="EB2455" s="17" t="str">
        <f t="shared" si="5377"/>
        <v/>
      </c>
      <c r="ED2455" s="17" t="str">
        <f t="shared" si="5378"/>
        <v/>
      </c>
      <c r="EF2455" s="17" t="str">
        <f t="shared" si="5379"/>
        <v/>
      </c>
      <c r="EH2455" s="17" t="str">
        <f t="shared" si="5380"/>
        <v/>
      </c>
      <c r="EJ2455" s="17" t="str">
        <f t="shared" si="5381"/>
        <v/>
      </c>
      <c r="EL2455" s="17" t="str">
        <f t="shared" si="5382"/>
        <v/>
      </c>
      <c r="EN2455" s="17" t="str">
        <f t="shared" si="5383"/>
        <v/>
      </c>
      <c r="EP2455" s="17" t="str">
        <f t="shared" si="5384"/>
        <v/>
      </c>
      <c r="ER2455" s="17" t="str">
        <f t="shared" si="5385"/>
        <v/>
      </c>
      <c r="ET2455" s="17" t="str">
        <f t="shared" si="5386"/>
        <v/>
      </c>
      <c r="EV2455" s="17" t="str">
        <f t="shared" si="5387"/>
        <v/>
      </c>
      <c r="EX2455" s="17" t="str">
        <f t="shared" si="5388"/>
        <v/>
      </c>
      <c r="EZ2455" s="17" t="str">
        <f t="shared" si="5389"/>
        <v/>
      </c>
      <c r="FB2455" s="17" t="str">
        <f t="shared" si="5390"/>
        <v/>
      </c>
      <c r="FD2455" s="17" t="str">
        <f t="shared" si="5391"/>
        <v/>
      </c>
      <c r="FE2455" s="17" t="s">
        <v>7575</v>
      </c>
      <c r="FF2455" s="17" t="s">
        <v>7353</v>
      </c>
      <c r="FG2455" s="17" t="s">
        <v>7353</v>
      </c>
      <c r="FH2455" s="17" t="s">
        <v>7353</v>
      </c>
      <c r="FI2455" s="17" t="s">
        <v>7353</v>
      </c>
      <c r="FJ2455" s="17" t="s">
        <v>7353</v>
      </c>
      <c r="FK2455" s="17" t="s">
        <v>7353</v>
      </c>
      <c r="FL2455" s="17" t="s">
        <v>7353</v>
      </c>
      <c r="FM2455" s="18" t="s">
        <v>3983</v>
      </c>
      <c r="FN2455" s="18">
        <f t="shared" si="5315"/>
        <v>1</v>
      </c>
      <c r="FO2455" s="18">
        <f t="shared" si="5439"/>
        <v>2</v>
      </c>
      <c r="FP2455" s="18">
        <f t="shared" si="5440"/>
        <v>2</v>
      </c>
      <c r="FQ2455" s="18">
        <f t="shared" si="5441"/>
        <v>0</v>
      </c>
      <c r="FR2455" s="18">
        <f t="shared" si="5316"/>
        <v>0</v>
      </c>
      <c r="FS2455" s="9" t="s">
        <v>198</v>
      </c>
      <c r="FU2455" s="21" t="s">
        <v>198</v>
      </c>
      <c r="FW2455" s="21" t="s">
        <v>198</v>
      </c>
      <c r="FX2455" s="18">
        <v>0</v>
      </c>
      <c r="FY2455" s="18">
        <v>0</v>
      </c>
      <c r="FZ2455" s="18">
        <f t="shared" si="5392"/>
        <v>0</v>
      </c>
      <c r="GA2455" s="18">
        <v>0</v>
      </c>
      <c r="GB2455" s="18">
        <v>0</v>
      </c>
      <c r="GC2455" s="18" t="s">
        <v>299</v>
      </c>
      <c r="GD2455" s="18">
        <f t="shared" si="5393"/>
        <v>2</v>
      </c>
      <c r="GE2455" s="18" t="s">
        <v>198</v>
      </c>
      <c r="GF2455" s="18">
        <f t="shared" si="5393"/>
        <v>0</v>
      </c>
      <c r="GG2455" s="18" t="s">
        <v>198</v>
      </c>
      <c r="GH2455" s="18">
        <f t="shared" si="5394"/>
        <v>0</v>
      </c>
      <c r="GI2455" s="18" t="s">
        <v>7330</v>
      </c>
      <c r="GJ2455" s="18">
        <f t="shared" si="5395"/>
        <v>0</v>
      </c>
      <c r="GK2455" s="18" t="s">
        <v>198</v>
      </c>
      <c r="GL2455" s="18">
        <f t="shared" si="5395"/>
        <v>2</v>
      </c>
      <c r="GM2455" s="228" t="s">
        <v>198</v>
      </c>
      <c r="GN2455" s="18">
        <f t="shared" si="5396"/>
        <v>2</v>
      </c>
      <c r="GQ2455" s="18" t="str">
        <f t="shared" si="5317"/>
        <v>L</v>
      </c>
      <c r="GR2455" s="18">
        <f t="shared" si="5397"/>
        <v>0</v>
      </c>
      <c r="GS2455" s="18">
        <f t="shared" si="5398"/>
        <v>6</v>
      </c>
      <c r="GT2455" s="21" t="str">
        <f t="shared" si="5399"/>
        <v>H</v>
      </c>
      <c r="GU2455" s="18" t="s">
        <v>5241</v>
      </c>
      <c r="GV2455" s="18" t="s">
        <v>165</v>
      </c>
      <c r="GW2455" s="18" t="s">
        <v>6682</v>
      </c>
      <c r="GY2455" s="25" t="s">
        <v>2020</v>
      </c>
      <c r="GZ2455" s="18" t="s">
        <v>0</v>
      </c>
      <c r="HA2455" s="18" t="s">
        <v>2020</v>
      </c>
      <c r="HB2455" s="21" t="s">
        <v>299</v>
      </c>
      <c r="HD2455" s="21" t="str">
        <f t="shared" si="5400"/>
        <v>L</v>
      </c>
      <c r="HF2455" s="21" t="s">
        <v>198</v>
      </c>
      <c r="HH2455" s="69" t="str">
        <f t="shared" si="5401"/>
        <v>L</v>
      </c>
      <c r="HM2455" s="18" t="s">
        <v>7353</v>
      </c>
      <c r="HN2455" s="69" t="s">
        <v>133</v>
      </c>
      <c r="HO2455" s="72"/>
      <c r="HP2455" s="72"/>
      <c r="HQ2455" s="72"/>
      <c r="HR2455" s="72"/>
      <c r="HS2455" s="72"/>
      <c r="HT2455" s="72"/>
      <c r="HU2455" s="72"/>
      <c r="HV2455" s="72"/>
      <c r="HW2455" s="72"/>
      <c r="HX2455" s="72"/>
      <c r="HY2455" s="72"/>
      <c r="IA2455" s="21" t="s">
        <v>198</v>
      </c>
      <c r="IC2455" s="21" t="s">
        <v>198</v>
      </c>
      <c r="IE2455" s="68"/>
      <c r="IF2455" s="69" t="s">
        <v>133</v>
      </c>
      <c r="IG2455" s="18" t="s">
        <v>420</v>
      </c>
      <c r="II2455" s="21" t="s">
        <v>198</v>
      </c>
      <c r="IK2455" s="21" t="s">
        <v>198</v>
      </c>
      <c r="IM2455" s="21" t="s">
        <v>198</v>
      </c>
      <c r="IO2455" s="21" t="s">
        <v>198</v>
      </c>
      <c r="IQ2455" s="17" t="str">
        <f t="shared" si="5318"/>
        <v/>
      </c>
      <c r="IS2455" s="17" t="str">
        <f t="shared" si="5318"/>
        <v/>
      </c>
      <c r="IU2455" s="17" t="str">
        <f t="shared" si="5402"/>
        <v/>
      </c>
      <c r="IV2455" s="72"/>
      <c r="IW2455" s="72"/>
      <c r="IX2455" s="72"/>
      <c r="IY2455" s="72"/>
      <c r="IZ2455" s="72" t="str">
        <f t="shared" si="5319"/>
        <v/>
      </c>
      <c r="JA2455" s="72" t="str">
        <f t="shared" si="5320"/>
        <v/>
      </c>
      <c r="JB2455" s="72"/>
      <c r="JC2455" s="72" t="str">
        <f t="shared" si="5403"/>
        <v/>
      </c>
      <c r="JD2455" s="72"/>
      <c r="JE2455" s="72" t="str">
        <f t="shared" si="5404"/>
        <v/>
      </c>
      <c r="JF2455" s="72"/>
      <c r="JG2455" s="72"/>
      <c r="JH2455" s="72"/>
      <c r="JI2455" s="72" t="str">
        <f t="shared" si="5312"/>
        <v/>
      </c>
      <c r="JJ2455" s="72" t="str">
        <f t="shared" si="5321"/>
        <v/>
      </c>
      <c r="JL2455" s="17" t="str">
        <f t="shared" si="5405"/>
        <v/>
      </c>
      <c r="JN2455" s="17" t="str">
        <f t="shared" si="5406"/>
        <v/>
      </c>
      <c r="JP2455" s="17" t="str">
        <f t="shared" si="5407"/>
        <v/>
      </c>
      <c r="JR2455" s="17" t="str">
        <f t="shared" si="5408"/>
        <v/>
      </c>
      <c r="JT2455" s="17" t="str">
        <f t="shared" si="5409"/>
        <v/>
      </c>
      <c r="JV2455" s="17" t="str">
        <f t="shared" si="5410"/>
        <v/>
      </c>
      <c r="JX2455" s="17" t="str">
        <f t="shared" si="5411"/>
        <v/>
      </c>
      <c r="JY2455" s="72"/>
      <c r="JZ2455" s="72"/>
      <c r="KA2455" s="72"/>
      <c r="KB2455" s="72"/>
      <c r="KC2455" s="72"/>
      <c r="KD2455" s="72" t="str">
        <f t="shared" si="5322"/>
        <v/>
      </c>
      <c r="KE2455" s="72" t="str">
        <f t="shared" si="5323"/>
        <v/>
      </c>
      <c r="KF2455" s="72"/>
      <c r="KG2455" s="72" t="str">
        <f t="shared" si="5412"/>
        <v/>
      </c>
      <c r="KH2455" s="72"/>
      <c r="KI2455" s="72" t="str">
        <f t="shared" si="5413"/>
        <v/>
      </c>
      <c r="KJ2455" s="72"/>
      <c r="KK2455" s="72" t="str">
        <f t="shared" si="5414"/>
        <v/>
      </c>
      <c r="KL2455" s="72">
        <v>1</v>
      </c>
      <c r="KM2455" s="72" t="s">
        <v>149</v>
      </c>
      <c r="KN2455" s="72"/>
      <c r="KO2455" s="72"/>
      <c r="KP2455" s="72"/>
      <c r="KQ2455" s="72"/>
      <c r="KR2455" s="72"/>
      <c r="KS2455" s="72">
        <f t="shared" si="5415"/>
        <v>1</v>
      </c>
      <c r="KT2455" s="72"/>
      <c r="KU2455" s="72" t="str">
        <f t="shared" si="5416"/>
        <v/>
      </c>
      <c r="KV2455" s="72"/>
      <c r="KW2455" s="72"/>
      <c r="KX2455" s="72" t="str">
        <f t="shared" si="5324"/>
        <v/>
      </c>
      <c r="KY2455" s="72"/>
      <c r="KZ2455" s="72"/>
      <c r="LA2455" s="72"/>
      <c r="LB2455" s="72" t="str">
        <f t="shared" si="5325"/>
        <v/>
      </c>
      <c r="LC2455" s="18" t="s">
        <v>7900</v>
      </c>
      <c r="LD2455" s="17">
        <f t="shared" si="5417"/>
        <v>1</v>
      </c>
      <c r="LF2455" s="17" t="str">
        <f t="shared" si="5418"/>
        <v/>
      </c>
      <c r="LH2455" s="17" t="str">
        <f t="shared" si="5419"/>
        <v/>
      </c>
      <c r="LI2455" s="18" t="s">
        <v>7901</v>
      </c>
      <c r="LJ2455" s="17">
        <f t="shared" si="5420"/>
        <v>1</v>
      </c>
      <c r="LL2455" s="17" t="str">
        <f t="shared" si="5421"/>
        <v/>
      </c>
      <c r="LN2455" s="17" t="str">
        <f t="shared" si="5422"/>
        <v/>
      </c>
      <c r="LO2455" s="18" t="s">
        <v>7895</v>
      </c>
      <c r="LP2455" s="17">
        <f t="shared" si="5423"/>
        <v>1</v>
      </c>
      <c r="LR2455" s="17" t="str">
        <f t="shared" si="5424"/>
        <v/>
      </c>
      <c r="LT2455" s="17" t="str">
        <f t="shared" si="5425"/>
        <v/>
      </c>
      <c r="LV2455" s="17" t="str">
        <f t="shared" si="5426"/>
        <v/>
      </c>
      <c r="LX2455" s="17" t="str">
        <f t="shared" si="5427"/>
        <v/>
      </c>
      <c r="LZ2455" s="17" t="str">
        <f t="shared" si="5428"/>
        <v/>
      </c>
      <c r="MB2455" s="17" t="str">
        <f t="shared" si="5429"/>
        <v/>
      </c>
      <c r="MD2455" s="17" t="str">
        <f t="shared" si="5326"/>
        <v/>
      </c>
      <c r="MF2455" s="17" t="str">
        <f t="shared" si="5430"/>
        <v/>
      </c>
      <c r="MG2455" s="17"/>
      <c r="MH2455" s="17" t="str">
        <f t="shared" si="5431"/>
        <v/>
      </c>
      <c r="MI2455" s="17"/>
      <c r="MJ2455" s="17" t="str">
        <f t="shared" si="5432"/>
        <v/>
      </c>
      <c r="ML2455" s="17"/>
      <c r="MM2455" s="18" t="s">
        <v>162</v>
      </c>
      <c r="MN2455" s="69">
        <f t="shared" si="5433"/>
        <v>5</v>
      </c>
      <c r="MO2455" s="21" t="str">
        <f t="shared" si="5434"/>
        <v>M</v>
      </c>
      <c r="MQ2455" s="17" t="str">
        <f t="shared" si="5327"/>
        <v/>
      </c>
      <c r="MR2455" s="18" t="s">
        <v>8168</v>
      </c>
      <c r="MS2455" s="17">
        <f t="shared" si="5328"/>
        <v>1</v>
      </c>
      <c r="MU2455" s="17" t="str">
        <f t="shared" si="5329"/>
        <v/>
      </c>
      <c r="MW2455" s="17" t="str">
        <f t="shared" si="5330"/>
        <v/>
      </c>
      <c r="MY2455" s="17" t="str">
        <f t="shared" si="5331"/>
        <v/>
      </c>
      <c r="NA2455" s="17" t="str">
        <f t="shared" si="5332"/>
        <v/>
      </c>
      <c r="NC2455" s="17" t="str">
        <f t="shared" si="5333"/>
        <v/>
      </c>
      <c r="NH2455" s="18" t="str">
        <f t="shared" si="5334"/>
        <v/>
      </c>
      <c r="NI2455" s="18" t="str">
        <f t="shared" si="5335"/>
        <v/>
      </c>
      <c r="NL2455" s="18" t="s">
        <v>8169</v>
      </c>
      <c r="NM2455" s="18" t="str">
        <f t="shared" si="5311"/>
        <v/>
      </c>
      <c r="NN2455" s="18">
        <f t="shared" si="5310"/>
        <v>2</v>
      </c>
      <c r="NO2455" s="21">
        <f t="shared" si="5336"/>
        <v>3</v>
      </c>
      <c r="NP2455" s="21" t="str">
        <f t="shared" si="5435"/>
        <v>H</v>
      </c>
      <c r="NX2455" s="18">
        <f t="shared" si="5436"/>
        <v>0</v>
      </c>
      <c r="NY2455" s="18">
        <f t="shared" si="5304"/>
        <v>0</v>
      </c>
      <c r="NZ2455" s="18">
        <f t="shared" si="5305"/>
        <v>0</v>
      </c>
      <c r="OA2455" s="18">
        <f t="shared" si="5306"/>
        <v>0</v>
      </c>
      <c r="OB2455" s="18">
        <f t="shared" si="5307"/>
        <v>0</v>
      </c>
      <c r="OC2455" s="18">
        <f t="shared" si="5308"/>
        <v>0</v>
      </c>
      <c r="OD2455" s="17">
        <f t="shared" si="5309"/>
        <v>0</v>
      </c>
      <c r="OE2455" s="20">
        <f t="shared" si="5313"/>
        <v>1</v>
      </c>
      <c r="OF2455" s="69" t="str">
        <f>IF(OE2455=0,"L",IF(OE2455=1,"L",IF(OE2455=2,"H",IF(OE2455=3,"H",IF(OE2455=4,"H",IF(OE2455=5,"H"))))))</f>
        <v>L</v>
      </c>
      <c r="OG2455" s="122"/>
      <c r="OH2455" s="21" t="str">
        <f t="shared" si="5442"/>
        <v>L</v>
      </c>
      <c r="OI2455" s="69" t="str">
        <f t="shared" si="5437"/>
        <v>L</v>
      </c>
      <c r="OJ2455" s="17" t="s">
        <v>4664</v>
      </c>
      <c r="OK2455" s="18" t="s">
        <v>461</v>
      </c>
      <c r="OL2455" s="17" t="s">
        <v>4662</v>
      </c>
      <c r="OM2455" s="17"/>
      <c r="OQ2455" s="18">
        <v>0</v>
      </c>
      <c r="OS2455" s="19" t="str">
        <f>IF(OK2455="","NF",IF(OK2455=" ","NF",IF(OK2455="subsistence fisheries", "M", IF(OK2455="commercial","H",IF(OK2455="highly commercial","VH")))))</f>
        <v>M</v>
      </c>
      <c r="OT2455" s="18">
        <v>2.4035029435253499</v>
      </c>
      <c r="OU2455" s="69" t="s">
        <v>198</v>
      </c>
      <c r="OV2455" s="18">
        <v>0.95919793580909296</v>
      </c>
      <c r="OW2455" s="69" t="s">
        <v>299</v>
      </c>
      <c r="OX2455" s="18">
        <v>2.0220886071523001</v>
      </c>
      <c r="OY2455" s="69" t="s">
        <v>198</v>
      </c>
      <c r="OZ2455" s="18">
        <v>28.383366534987601</v>
      </c>
      <c r="PA2455" s="69" t="s">
        <v>299</v>
      </c>
      <c r="PB2455" s="18">
        <v>2.4900436986641701</v>
      </c>
      <c r="PC2455" s="69" t="s">
        <v>198</v>
      </c>
      <c r="PD2455" s="69" t="s">
        <v>198</v>
      </c>
      <c r="PE2455" s="69" t="s">
        <v>198</v>
      </c>
      <c r="PF2455" s="18">
        <v>0.80045185318912404</v>
      </c>
      <c r="PG2455" s="69" t="s">
        <v>198</v>
      </c>
      <c r="PH2455" s="69" t="s">
        <v>299</v>
      </c>
      <c r="PI2455" s="69" t="s">
        <v>198</v>
      </c>
      <c r="PJ2455" s="18">
        <v>2.20013415568086</v>
      </c>
      <c r="PK2455" s="69" t="s">
        <v>198</v>
      </c>
      <c r="PL2455" s="69" t="s">
        <v>198</v>
      </c>
      <c r="PM2455" s="69" t="s">
        <v>198</v>
      </c>
      <c r="PN2455" s="18">
        <v>31.018407768035001</v>
      </c>
      <c r="PO2455" s="69" t="s">
        <v>299</v>
      </c>
      <c r="PP2455" s="69" t="s">
        <v>299</v>
      </c>
      <c r="PQ2455" s="69" t="s">
        <v>299</v>
      </c>
      <c r="PR2455" s="18">
        <v>7.2943262039837098</v>
      </c>
      <c r="PS2455" s="69" t="s">
        <v>299</v>
      </c>
      <c r="PT2455" s="18">
        <v>0.95919793580909296</v>
      </c>
      <c r="PU2455" s="69" t="s">
        <v>299</v>
      </c>
      <c r="PV2455" s="18">
        <v>5.6988712441639997</v>
      </c>
      <c r="PW2455" s="69" t="s">
        <v>198</v>
      </c>
      <c r="PX2455" s="18">
        <v>49.628849627023698</v>
      </c>
      <c r="PY2455" s="69" t="s">
        <v>299</v>
      </c>
      <c r="PZ2455" s="18">
        <v>1.8816656764731301</v>
      </c>
      <c r="QA2455" s="69" t="s">
        <v>198</v>
      </c>
      <c r="QB2455" s="18">
        <v>0.69701026433921698</v>
      </c>
      <c r="QC2455" s="69" t="s">
        <v>198</v>
      </c>
      <c r="QD2455" s="18">
        <v>1.76656628995535</v>
      </c>
      <c r="QE2455" s="69" t="s">
        <v>198</v>
      </c>
      <c r="QF2455" s="18">
        <v>23.226740948167699</v>
      </c>
      <c r="QG2455" s="69" t="s">
        <v>299</v>
      </c>
      <c r="QH2455" s="18">
        <v>49.236975655109298</v>
      </c>
      <c r="QI2455" s="69" t="s">
        <v>299</v>
      </c>
      <c r="QJ2455" s="18">
        <v>22.616995750182099</v>
      </c>
      <c r="QK2455" s="69" t="s">
        <v>198</v>
      </c>
    </row>
    <row r="2456" spans="1:453" s="18" customFormat="1" x14ac:dyDescent="0.25">
      <c r="A2456" s="18" t="s">
        <v>127</v>
      </c>
      <c r="B2456" s="18" t="s">
        <v>128</v>
      </c>
      <c r="C2456" s="18" t="s">
        <v>129</v>
      </c>
      <c r="D2456" s="18" t="s">
        <v>3980</v>
      </c>
      <c r="E2456" s="18" t="s">
        <v>3981</v>
      </c>
      <c r="F2456" s="58" t="s">
        <v>3984</v>
      </c>
      <c r="G2456" s="18" t="s">
        <v>9140</v>
      </c>
      <c r="H2456" s="58">
        <v>102000</v>
      </c>
      <c r="I2456" s="58">
        <v>2450000</v>
      </c>
      <c r="J2456" s="60" t="str">
        <f t="shared" si="5337"/>
        <v>L</v>
      </c>
      <c r="K2456" s="60" t="str">
        <f t="shared" si="5338"/>
        <v>L</v>
      </c>
      <c r="L2456" s="60" t="str">
        <f t="shared" si="5339"/>
        <v>L</v>
      </c>
      <c r="M2456" s="60" t="str">
        <f t="shared" si="5340"/>
        <v>L</v>
      </c>
      <c r="N2456" s="18" t="s">
        <v>132</v>
      </c>
      <c r="O2456" s="21" t="s">
        <v>198</v>
      </c>
      <c r="T2456" s="69" t="str">
        <f t="shared" si="5341"/>
        <v>U</v>
      </c>
      <c r="U2456" s="18" t="s">
        <v>134</v>
      </c>
      <c r="V2456" s="63" t="s">
        <v>198</v>
      </c>
      <c r="X2456" s="21" t="s">
        <v>133</v>
      </c>
      <c r="Y2456" s="69" t="s">
        <v>7353</v>
      </c>
      <c r="Z2456" s="69" t="str">
        <f t="shared" si="5342"/>
        <v>U</v>
      </c>
      <c r="AA2456" s="72"/>
      <c r="AB2456" s="69" t="s">
        <v>198</v>
      </c>
      <c r="AC2456" s="34">
        <v>67</v>
      </c>
      <c r="AD2456" s="31"/>
      <c r="AE2456" s="30"/>
      <c r="AF2456" s="30"/>
      <c r="AG2456" s="31"/>
      <c r="AH2456" s="31"/>
      <c r="AI2456" s="33"/>
      <c r="AJ2456" s="33"/>
      <c r="AK2456" s="33"/>
      <c r="AL2456" s="33"/>
      <c r="AM2456" s="33"/>
      <c r="AN2456" s="222"/>
      <c r="AO2456" s="228" t="s">
        <v>133</v>
      </c>
      <c r="AP2456" s="31"/>
      <c r="AQ2456" s="31"/>
      <c r="AR2456" s="31"/>
      <c r="AS2456" s="31"/>
      <c r="AT2456" s="31"/>
      <c r="AU2456" s="31"/>
      <c r="AV2456" s="53" t="s">
        <v>299</v>
      </c>
      <c r="AW2456" s="30"/>
      <c r="AX2456" s="53" t="str">
        <f t="shared" si="5438"/>
        <v>U</v>
      </c>
      <c r="AY2456" s="31"/>
      <c r="AZ2456" s="31"/>
      <c r="BA2456" s="31"/>
      <c r="BB2456" s="31"/>
      <c r="BC2456" s="31"/>
      <c r="BD2456" s="31"/>
      <c r="BE2456" s="31"/>
      <c r="BF2456" s="31"/>
      <c r="BH2456" s="17" t="str">
        <f t="shared" si="5314"/>
        <v/>
      </c>
      <c r="BI2456" s="18" t="s">
        <v>8245</v>
      </c>
      <c r="BJ2456" s="17">
        <f t="shared" si="5314"/>
        <v>1</v>
      </c>
      <c r="BL2456" s="17" t="str">
        <f t="shared" si="5343"/>
        <v/>
      </c>
      <c r="BM2456" s="18" t="s">
        <v>8255</v>
      </c>
      <c r="BN2456" s="17">
        <f t="shared" si="5344"/>
        <v>1</v>
      </c>
      <c r="BP2456" s="17" t="str">
        <f t="shared" si="5345"/>
        <v/>
      </c>
      <c r="BR2456" s="17" t="str">
        <f t="shared" si="5346"/>
        <v/>
      </c>
      <c r="BT2456" s="17" t="str">
        <f t="shared" si="5347"/>
        <v/>
      </c>
      <c r="BV2456" s="17" t="str">
        <f t="shared" si="5348"/>
        <v/>
      </c>
      <c r="BX2456" s="17" t="str">
        <f t="shared" si="5349"/>
        <v/>
      </c>
      <c r="BZ2456" s="17" t="str">
        <f t="shared" si="5350"/>
        <v/>
      </c>
      <c r="CB2456" s="17" t="str">
        <f t="shared" si="5351"/>
        <v/>
      </c>
      <c r="CD2456" s="17" t="str">
        <f t="shared" si="5352"/>
        <v/>
      </c>
      <c r="CF2456" s="17" t="str">
        <f t="shared" si="5353"/>
        <v/>
      </c>
      <c r="CH2456" s="17" t="str">
        <f t="shared" si="5354"/>
        <v/>
      </c>
      <c r="CJ2456" s="17" t="str">
        <f t="shared" si="5355"/>
        <v/>
      </c>
      <c r="CL2456" s="17" t="str">
        <f t="shared" si="5356"/>
        <v/>
      </c>
      <c r="CN2456" s="17" t="str">
        <f t="shared" si="5357"/>
        <v/>
      </c>
      <c r="CP2456" s="17" t="str">
        <f t="shared" si="5358"/>
        <v/>
      </c>
      <c r="CR2456" s="17" t="str">
        <f t="shared" si="5359"/>
        <v/>
      </c>
      <c r="CT2456" s="17" t="str">
        <f t="shared" si="5360"/>
        <v/>
      </c>
      <c r="CV2456" s="17" t="str">
        <f t="shared" si="5361"/>
        <v/>
      </c>
      <c r="CX2456" s="17" t="str">
        <f t="shared" si="5362"/>
        <v/>
      </c>
      <c r="CZ2456" s="17" t="str">
        <f t="shared" si="5363"/>
        <v/>
      </c>
      <c r="DB2456" s="17" t="str">
        <f t="shared" si="5364"/>
        <v/>
      </c>
      <c r="DD2456" s="17" t="str">
        <f t="shared" si="5365"/>
        <v/>
      </c>
      <c r="DF2456" s="17" t="str">
        <f t="shared" si="5366"/>
        <v/>
      </c>
      <c r="DH2456" s="17" t="str">
        <f t="shared" si="5367"/>
        <v/>
      </c>
      <c r="DJ2456" s="17" t="str">
        <f t="shared" si="5368"/>
        <v/>
      </c>
      <c r="DL2456" s="17" t="str">
        <f t="shared" si="5369"/>
        <v/>
      </c>
      <c r="DN2456" s="17" t="str">
        <f t="shared" si="5370"/>
        <v/>
      </c>
      <c r="DO2456" s="18" t="s">
        <v>8248</v>
      </c>
      <c r="DP2456" s="17">
        <f t="shared" si="5371"/>
        <v>1</v>
      </c>
      <c r="DR2456" s="17" t="str">
        <f t="shared" si="5372"/>
        <v/>
      </c>
      <c r="DT2456" s="17" t="str">
        <f t="shared" si="5373"/>
        <v/>
      </c>
      <c r="DV2456" s="17" t="str">
        <f t="shared" si="5374"/>
        <v/>
      </c>
      <c r="DW2456" s="18" t="s">
        <v>8257</v>
      </c>
      <c r="DX2456" s="17">
        <f t="shared" si="5375"/>
        <v>1</v>
      </c>
      <c r="DZ2456" s="17" t="str">
        <f t="shared" si="5376"/>
        <v/>
      </c>
      <c r="EB2456" s="17" t="str">
        <f t="shared" si="5377"/>
        <v/>
      </c>
      <c r="ED2456" s="17" t="str">
        <f t="shared" si="5378"/>
        <v/>
      </c>
      <c r="EF2456" s="17" t="str">
        <f t="shared" si="5379"/>
        <v/>
      </c>
      <c r="EH2456" s="17" t="str">
        <f t="shared" si="5380"/>
        <v/>
      </c>
      <c r="EJ2456" s="17" t="str">
        <f t="shared" si="5381"/>
        <v/>
      </c>
      <c r="EL2456" s="17" t="str">
        <f t="shared" si="5382"/>
        <v/>
      </c>
      <c r="EN2456" s="17" t="str">
        <f t="shared" si="5383"/>
        <v/>
      </c>
      <c r="EP2456" s="17" t="str">
        <f t="shared" si="5384"/>
        <v/>
      </c>
      <c r="ER2456" s="17" t="str">
        <f t="shared" si="5385"/>
        <v/>
      </c>
      <c r="ET2456" s="17" t="str">
        <f t="shared" si="5386"/>
        <v/>
      </c>
      <c r="EV2456" s="17" t="str">
        <f t="shared" si="5387"/>
        <v/>
      </c>
      <c r="EX2456" s="17" t="str">
        <f t="shared" si="5388"/>
        <v/>
      </c>
      <c r="EZ2456" s="17" t="str">
        <f t="shared" si="5389"/>
        <v/>
      </c>
      <c r="FB2456" s="17" t="str">
        <f t="shared" si="5390"/>
        <v/>
      </c>
      <c r="FD2456" s="17" t="str">
        <f t="shared" si="5391"/>
        <v/>
      </c>
      <c r="FE2456" s="17" t="s">
        <v>7353</v>
      </c>
      <c r="FF2456" s="17" t="s">
        <v>7353</v>
      </c>
      <c r="FG2456" s="17" t="s">
        <v>7353</v>
      </c>
      <c r="FH2456" s="17" t="s">
        <v>7353</v>
      </c>
      <c r="FI2456" s="17" t="s">
        <v>7353</v>
      </c>
      <c r="FJ2456" s="17" t="s">
        <v>7353</v>
      </c>
      <c r="FK2456" s="17" t="s">
        <v>7353</v>
      </c>
      <c r="FL2456" s="17" t="s">
        <v>7353</v>
      </c>
      <c r="FM2456" s="18" t="s">
        <v>5031</v>
      </c>
      <c r="FN2456" s="18">
        <f t="shared" si="5315"/>
        <v>0.5</v>
      </c>
      <c r="FO2456" s="18">
        <f t="shared" si="5439"/>
        <v>2</v>
      </c>
      <c r="FP2456" s="18">
        <f t="shared" si="5440"/>
        <v>4</v>
      </c>
      <c r="FQ2456" s="18">
        <f t="shared" si="5441"/>
        <v>2</v>
      </c>
      <c r="FR2456" s="18">
        <f t="shared" si="5316"/>
        <v>0.5</v>
      </c>
      <c r="FS2456" s="9" t="s">
        <v>198</v>
      </c>
      <c r="FU2456" s="21" t="s">
        <v>198</v>
      </c>
      <c r="FW2456" s="21" t="s">
        <v>198</v>
      </c>
      <c r="FX2456" s="18">
        <v>0</v>
      </c>
      <c r="FY2456" s="18">
        <v>1</v>
      </c>
      <c r="FZ2456" s="18">
        <f t="shared" si="5392"/>
        <v>1</v>
      </c>
      <c r="GA2456" s="18">
        <v>0</v>
      </c>
      <c r="GB2456" s="18">
        <v>0</v>
      </c>
      <c r="GC2456" s="18" t="s">
        <v>198</v>
      </c>
      <c r="GD2456" s="18">
        <f t="shared" si="5393"/>
        <v>0</v>
      </c>
      <c r="GE2456" s="18" t="s">
        <v>198</v>
      </c>
      <c r="GF2456" s="18">
        <f t="shared" si="5393"/>
        <v>0</v>
      </c>
      <c r="GG2456" s="18" t="s">
        <v>198</v>
      </c>
      <c r="GH2456" s="18">
        <f t="shared" si="5394"/>
        <v>0</v>
      </c>
      <c r="GI2456" s="18" t="s">
        <v>4378</v>
      </c>
      <c r="GJ2456" s="18">
        <f t="shared" si="5395"/>
        <v>1</v>
      </c>
      <c r="GK2456" s="18" t="s">
        <v>4378</v>
      </c>
      <c r="GL2456" s="18">
        <f t="shared" si="5395"/>
        <v>1</v>
      </c>
      <c r="GM2456" s="228" t="s">
        <v>198</v>
      </c>
      <c r="GN2456" s="18">
        <f t="shared" si="5396"/>
        <v>2</v>
      </c>
      <c r="GQ2456" s="18" t="str">
        <f t="shared" si="5317"/>
        <v>L</v>
      </c>
      <c r="GR2456" s="18">
        <f t="shared" si="5397"/>
        <v>0</v>
      </c>
      <c r="GS2456" s="18">
        <f t="shared" si="5398"/>
        <v>4</v>
      </c>
      <c r="GT2456" s="21" t="str">
        <f t="shared" si="5399"/>
        <v>L</v>
      </c>
      <c r="GU2456" s="18" t="s">
        <v>5241</v>
      </c>
      <c r="GV2456" s="18" t="s">
        <v>165</v>
      </c>
      <c r="GW2456" s="18" t="s">
        <v>6799</v>
      </c>
      <c r="GY2456" s="18" t="s">
        <v>6478</v>
      </c>
      <c r="GZ2456" s="18" t="s">
        <v>0</v>
      </c>
      <c r="HB2456" s="21" t="s">
        <v>198</v>
      </c>
      <c r="HD2456" s="21" t="str">
        <f t="shared" si="5400"/>
        <v>L</v>
      </c>
      <c r="HF2456" s="21" t="s">
        <v>198</v>
      </c>
      <c r="HH2456" s="69" t="str">
        <f t="shared" si="5401"/>
        <v>L</v>
      </c>
      <c r="HM2456" s="18" t="s">
        <v>7353</v>
      </c>
      <c r="HN2456" s="69" t="s">
        <v>133</v>
      </c>
      <c r="HO2456" s="72"/>
      <c r="HP2456" s="72"/>
      <c r="HQ2456" s="72"/>
      <c r="HR2456" s="72"/>
      <c r="HS2456" s="72"/>
      <c r="HT2456" s="72"/>
      <c r="HU2456" s="72"/>
      <c r="HV2456" s="72"/>
      <c r="HW2456" s="72"/>
      <c r="HX2456" s="72"/>
      <c r="HY2456" s="72"/>
      <c r="IA2456" s="21" t="s">
        <v>198</v>
      </c>
      <c r="IC2456" s="21" t="s">
        <v>198</v>
      </c>
      <c r="IE2456" s="68"/>
      <c r="IF2456" s="69" t="s">
        <v>133</v>
      </c>
      <c r="II2456" s="21" t="s">
        <v>198</v>
      </c>
      <c r="IK2456" s="21" t="s">
        <v>198</v>
      </c>
      <c r="IM2456" s="21" t="s">
        <v>198</v>
      </c>
      <c r="IO2456" s="21" t="s">
        <v>198</v>
      </c>
      <c r="IQ2456" s="17" t="str">
        <f t="shared" si="5318"/>
        <v/>
      </c>
      <c r="IS2456" s="17" t="str">
        <f t="shared" si="5318"/>
        <v/>
      </c>
      <c r="IU2456" s="17" t="str">
        <f t="shared" si="5402"/>
        <v/>
      </c>
      <c r="IV2456" s="72" t="s">
        <v>7898</v>
      </c>
      <c r="IW2456" s="72"/>
      <c r="IX2456" s="72"/>
      <c r="IY2456" s="72"/>
      <c r="IZ2456" s="72">
        <f t="shared" si="5319"/>
        <v>1</v>
      </c>
      <c r="JA2456" s="72" t="str">
        <f t="shared" si="5320"/>
        <v/>
      </c>
      <c r="JB2456" s="72"/>
      <c r="JC2456" s="72" t="str">
        <f t="shared" si="5403"/>
        <v/>
      </c>
      <c r="JD2456" s="72"/>
      <c r="JE2456" s="72" t="str">
        <f t="shared" si="5404"/>
        <v/>
      </c>
      <c r="JF2456" s="72"/>
      <c r="JG2456" s="72"/>
      <c r="JH2456" s="72"/>
      <c r="JI2456" s="72" t="str">
        <f t="shared" si="5312"/>
        <v/>
      </c>
      <c r="JJ2456" s="72" t="str">
        <f t="shared" si="5321"/>
        <v/>
      </c>
      <c r="JL2456" s="17" t="str">
        <f t="shared" si="5405"/>
        <v/>
      </c>
      <c r="JN2456" s="17" t="str">
        <f t="shared" si="5406"/>
        <v/>
      </c>
      <c r="JP2456" s="17" t="str">
        <f t="shared" si="5407"/>
        <v/>
      </c>
      <c r="JR2456" s="17" t="str">
        <f t="shared" si="5408"/>
        <v/>
      </c>
      <c r="JT2456" s="17" t="str">
        <f t="shared" si="5409"/>
        <v/>
      </c>
      <c r="JV2456" s="17" t="str">
        <f t="shared" si="5410"/>
        <v/>
      </c>
      <c r="JX2456" s="17" t="str">
        <f t="shared" si="5411"/>
        <v/>
      </c>
      <c r="JY2456" s="72"/>
      <c r="JZ2456" s="72"/>
      <c r="KA2456" s="72"/>
      <c r="KB2456" s="72"/>
      <c r="KC2456" s="72"/>
      <c r="KD2456" s="72" t="str">
        <f t="shared" si="5322"/>
        <v/>
      </c>
      <c r="KE2456" s="72" t="str">
        <f t="shared" si="5323"/>
        <v/>
      </c>
      <c r="KF2456" s="72"/>
      <c r="KG2456" s="72" t="str">
        <f t="shared" si="5412"/>
        <v/>
      </c>
      <c r="KH2456" s="72"/>
      <c r="KI2456" s="72" t="str">
        <f t="shared" si="5413"/>
        <v/>
      </c>
      <c r="KJ2456" s="72"/>
      <c r="KK2456" s="72" t="str">
        <f t="shared" si="5414"/>
        <v/>
      </c>
      <c r="KL2456" s="72"/>
      <c r="KM2456" s="72"/>
      <c r="KN2456" s="72"/>
      <c r="KO2456" s="72"/>
      <c r="KP2456" s="72"/>
      <c r="KQ2456" s="72"/>
      <c r="KR2456" s="72"/>
      <c r="KS2456" s="72" t="str">
        <f t="shared" si="5415"/>
        <v/>
      </c>
      <c r="KT2456" s="72"/>
      <c r="KU2456" s="72" t="str">
        <f t="shared" si="5416"/>
        <v/>
      </c>
      <c r="KV2456" s="72"/>
      <c r="KW2456" s="72"/>
      <c r="KX2456" s="72" t="str">
        <f t="shared" si="5324"/>
        <v/>
      </c>
      <c r="KY2456" s="72"/>
      <c r="KZ2456" s="72"/>
      <c r="LA2456" s="72"/>
      <c r="LB2456" s="72" t="str">
        <f t="shared" si="5325"/>
        <v/>
      </c>
      <c r="LD2456" s="17" t="str">
        <f t="shared" si="5417"/>
        <v/>
      </c>
      <c r="LF2456" s="17" t="str">
        <f t="shared" si="5418"/>
        <v/>
      </c>
      <c r="LH2456" s="17" t="str">
        <f t="shared" si="5419"/>
        <v/>
      </c>
      <c r="LJ2456" s="17" t="str">
        <f t="shared" si="5420"/>
        <v/>
      </c>
      <c r="LL2456" s="17" t="str">
        <f t="shared" si="5421"/>
        <v/>
      </c>
      <c r="LN2456" s="17" t="str">
        <f t="shared" si="5422"/>
        <v/>
      </c>
      <c r="LO2456" s="18" t="s">
        <v>7895</v>
      </c>
      <c r="LP2456" s="17">
        <f t="shared" si="5423"/>
        <v>1</v>
      </c>
      <c r="LR2456" s="17" t="str">
        <f t="shared" si="5424"/>
        <v/>
      </c>
      <c r="LT2456" s="17" t="str">
        <f t="shared" si="5425"/>
        <v/>
      </c>
      <c r="LV2456" s="17" t="str">
        <f t="shared" si="5426"/>
        <v/>
      </c>
      <c r="LX2456" s="17" t="str">
        <f t="shared" si="5427"/>
        <v/>
      </c>
      <c r="LZ2456" s="17" t="str">
        <f t="shared" si="5428"/>
        <v/>
      </c>
      <c r="MB2456" s="17" t="str">
        <f t="shared" si="5429"/>
        <v/>
      </c>
      <c r="MD2456" s="17" t="str">
        <f t="shared" si="5326"/>
        <v/>
      </c>
      <c r="MF2456" s="17" t="str">
        <f t="shared" si="5430"/>
        <v/>
      </c>
      <c r="MG2456" s="17"/>
      <c r="MH2456" s="17" t="str">
        <f t="shared" si="5431"/>
        <v/>
      </c>
      <c r="MI2456" s="17"/>
      <c r="MJ2456" s="17" t="str">
        <f t="shared" si="5432"/>
        <v/>
      </c>
      <c r="ML2456" s="17"/>
      <c r="MM2456" s="18" t="s">
        <v>162</v>
      </c>
      <c r="MN2456" s="69">
        <f t="shared" si="5433"/>
        <v>2</v>
      </c>
      <c r="MO2456" s="21" t="str">
        <f t="shared" si="5434"/>
        <v>L</v>
      </c>
      <c r="MQ2456" s="17" t="str">
        <f t="shared" si="5327"/>
        <v/>
      </c>
      <c r="MS2456" s="17" t="str">
        <f t="shared" si="5328"/>
        <v/>
      </c>
      <c r="MU2456" s="17" t="str">
        <f t="shared" si="5329"/>
        <v/>
      </c>
      <c r="MW2456" s="17" t="str">
        <f t="shared" si="5330"/>
        <v/>
      </c>
      <c r="MY2456" s="17" t="str">
        <f t="shared" si="5331"/>
        <v/>
      </c>
      <c r="NA2456" s="17" t="str">
        <f t="shared" si="5332"/>
        <v/>
      </c>
      <c r="NC2456" s="17" t="str">
        <f t="shared" si="5333"/>
        <v/>
      </c>
      <c r="NH2456" s="18" t="str">
        <f t="shared" si="5334"/>
        <v/>
      </c>
      <c r="NI2456" s="18" t="str">
        <f t="shared" si="5335"/>
        <v/>
      </c>
      <c r="NM2456" s="18" t="str">
        <f t="shared" si="5311"/>
        <v/>
      </c>
      <c r="NN2456" s="18" t="str">
        <f t="shared" si="5310"/>
        <v/>
      </c>
      <c r="NO2456" s="21">
        <f t="shared" si="5336"/>
        <v>0</v>
      </c>
      <c r="NP2456" s="21" t="str">
        <f t="shared" si="5435"/>
        <v>L</v>
      </c>
      <c r="NS2456" s="18" t="s">
        <v>259</v>
      </c>
      <c r="NV2456" s="18" t="s">
        <v>7350</v>
      </c>
      <c r="NW2456" s="18" t="s">
        <v>7361</v>
      </c>
      <c r="NX2456" s="18">
        <f t="shared" si="5436"/>
        <v>0</v>
      </c>
      <c r="NY2456" s="18">
        <f t="shared" si="5304"/>
        <v>0</v>
      </c>
      <c r="NZ2456" s="18">
        <f t="shared" si="5305"/>
        <v>1</v>
      </c>
      <c r="OA2456" s="18">
        <f t="shared" si="5306"/>
        <v>0</v>
      </c>
      <c r="OB2456" s="18">
        <f t="shared" si="5307"/>
        <v>1</v>
      </c>
      <c r="OC2456" s="18">
        <f t="shared" si="5308"/>
        <v>1</v>
      </c>
      <c r="OD2456" s="17">
        <f t="shared" si="5309"/>
        <v>3</v>
      </c>
      <c r="OE2456" s="20">
        <f t="shared" si="5313"/>
        <v>0</v>
      </c>
      <c r="OF2456" s="69" t="str">
        <f>IF(OE2456=0,"L",IF(OE2456=1,"L",IF(OE2456=2,"H",IF(OE2456=3,"H",IF(OE2456=4,"H",IF(OE2456=5,"H"))))))</f>
        <v>L</v>
      </c>
      <c r="OG2456" s="122" t="s">
        <v>7349</v>
      </c>
      <c r="OH2456" s="21" t="str">
        <f t="shared" si="5442"/>
        <v>VH</v>
      </c>
      <c r="OI2456" s="69" t="str">
        <f t="shared" si="5437"/>
        <v>H</v>
      </c>
      <c r="OJ2456" s="17"/>
      <c r="OL2456" s="17"/>
      <c r="OM2456" s="17"/>
      <c r="OQ2456" s="18">
        <v>0</v>
      </c>
      <c r="OS2456" s="19" t="str">
        <f>IF(OK2456="","NF",IF(OK2456=" ","NF",IF(OK2456="subsistence fisheries", "M", IF(OK2456="commercial","H",IF(OK2456="highly commercial","VH")))))</f>
        <v>NF</v>
      </c>
      <c r="OT2456" s="18">
        <v>0.97372212219238297</v>
      </c>
      <c r="OU2456" s="69" t="s">
        <v>198</v>
      </c>
      <c r="OV2456" s="18">
        <v>0.44172221660613997</v>
      </c>
      <c r="OW2456" s="69" t="s">
        <v>198</v>
      </c>
      <c r="OX2456" s="18">
        <v>2.3953331909179698</v>
      </c>
      <c r="OY2456" s="69" t="s">
        <v>198</v>
      </c>
      <c r="OZ2456" s="18">
        <v>26.543999389648398</v>
      </c>
      <c r="PA2456" s="69" t="s">
        <v>299</v>
      </c>
      <c r="PB2456" s="18">
        <v>0.83005583953857398</v>
      </c>
      <c r="PC2456" s="69" t="s">
        <v>198</v>
      </c>
      <c r="PD2456" s="69" t="s">
        <v>198</v>
      </c>
      <c r="PE2456" s="69" t="s">
        <v>198</v>
      </c>
      <c r="PF2456" s="18">
        <v>0.428888893127441</v>
      </c>
      <c r="PG2456" s="69" t="s">
        <v>198</v>
      </c>
      <c r="PH2456" s="69" t="s">
        <v>198</v>
      </c>
      <c r="PI2456" s="69" t="s">
        <v>198</v>
      </c>
      <c r="PJ2456" s="18">
        <v>1.0983335266113301</v>
      </c>
      <c r="PK2456" s="69" t="s">
        <v>198</v>
      </c>
      <c r="PL2456" s="69" t="s">
        <v>198</v>
      </c>
      <c r="PM2456" s="69" t="s">
        <v>198</v>
      </c>
      <c r="PN2456" s="18">
        <v>28.534333312988299</v>
      </c>
      <c r="PO2456" s="69" t="s">
        <v>299</v>
      </c>
      <c r="PP2456" s="69" t="s">
        <v>299</v>
      </c>
      <c r="PQ2456" s="69" t="s">
        <v>198</v>
      </c>
      <c r="PR2456" s="18">
        <v>5.0613234176635702</v>
      </c>
      <c r="PS2456" s="69" t="s">
        <v>299</v>
      </c>
      <c r="PT2456" s="18">
        <v>0.44172221660613997</v>
      </c>
      <c r="PU2456" s="69" t="s">
        <v>198</v>
      </c>
      <c r="PV2456" s="18">
        <v>4.2627874450683603</v>
      </c>
      <c r="PW2456" s="69" t="s">
        <v>198</v>
      </c>
      <c r="PX2456" s="18">
        <v>46.154332824706998</v>
      </c>
      <c r="PY2456" s="69" t="s">
        <v>299</v>
      </c>
      <c r="PZ2456" s="18">
        <v>0.97761132049560595</v>
      </c>
      <c r="QA2456" s="69" t="s">
        <v>198</v>
      </c>
      <c r="QB2456" s="18">
        <v>0.30166666221618699</v>
      </c>
      <c r="QC2456" s="69" t="s">
        <v>198</v>
      </c>
      <c r="QD2456" s="18">
        <v>1.69066644287109</v>
      </c>
      <c r="QE2456" s="69" t="s">
        <v>198</v>
      </c>
      <c r="QF2456" s="18">
        <v>21.582665710449199</v>
      </c>
      <c r="QG2456" s="69" t="s">
        <v>299</v>
      </c>
      <c r="QH2456" s="18">
        <v>43.072888969421399</v>
      </c>
      <c r="QI2456" s="69" t="s">
        <v>299</v>
      </c>
      <c r="QJ2456" s="18">
        <v>4.9558888673782304</v>
      </c>
      <c r="QK2456" s="69" t="s">
        <v>299</v>
      </c>
    </row>
    <row r="2457" spans="1:453" s="18" customFormat="1" x14ac:dyDescent="0.25">
      <c r="A2457" s="18" t="s">
        <v>127</v>
      </c>
      <c r="B2457" s="18" t="s">
        <v>128</v>
      </c>
      <c r="C2457" s="18" t="s">
        <v>129</v>
      </c>
      <c r="D2457" s="18" t="s">
        <v>3980</v>
      </c>
      <c r="E2457" s="18" t="s">
        <v>3981</v>
      </c>
      <c r="F2457" s="58" t="s">
        <v>3985</v>
      </c>
      <c r="G2457" s="18" t="s">
        <v>4693</v>
      </c>
      <c r="H2457" s="58">
        <v>124000</v>
      </c>
      <c r="I2457" s="58">
        <v>1970000</v>
      </c>
      <c r="J2457" s="60" t="str">
        <f t="shared" si="5337"/>
        <v>L</v>
      </c>
      <c r="K2457" s="60" t="str">
        <f t="shared" si="5338"/>
        <v>L</v>
      </c>
      <c r="L2457" s="60" t="str">
        <f t="shared" si="5339"/>
        <v>L</v>
      </c>
      <c r="M2457" s="60" t="str">
        <f t="shared" si="5340"/>
        <v>L</v>
      </c>
      <c r="N2457" s="18" t="s">
        <v>132</v>
      </c>
      <c r="O2457" s="21" t="s">
        <v>198</v>
      </c>
      <c r="T2457" s="69" t="str">
        <f t="shared" si="5341"/>
        <v>U</v>
      </c>
      <c r="U2457" s="18" t="s">
        <v>134</v>
      </c>
      <c r="V2457" s="63" t="s">
        <v>198</v>
      </c>
      <c r="X2457" s="21" t="s">
        <v>133</v>
      </c>
      <c r="Y2457" s="69" t="s">
        <v>7353</v>
      </c>
      <c r="Z2457" s="69" t="str">
        <f t="shared" si="5342"/>
        <v>U</v>
      </c>
      <c r="AA2457" s="72"/>
      <c r="AB2457" s="69" t="s">
        <v>198</v>
      </c>
      <c r="AC2457" s="34">
        <v>16.95</v>
      </c>
      <c r="AD2457" s="31"/>
      <c r="AE2457" s="30"/>
      <c r="AF2457" s="30"/>
      <c r="AG2457" s="31"/>
      <c r="AH2457" s="31"/>
      <c r="AI2457" s="33"/>
      <c r="AJ2457" s="33"/>
      <c r="AK2457" s="33"/>
      <c r="AL2457" s="33"/>
      <c r="AM2457" s="33"/>
      <c r="AN2457" s="222"/>
      <c r="AO2457" s="228" t="s">
        <v>133</v>
      </c>
      <c r="AP2457" s="31"/>
      <c r="AQ2457" s="31"/>
      <c r="AR2457" s="31"/>
      <c r="AS2457" s="31"/>
      <c r="AT2457" s="31"/>
      <c r="AU2457" s="31"/>
      <c r="AV2457" s="53" t="s">
        <v>299</v>
      </c>
      <c r="AW2457" s="30"/>
      <c r="AX2457" s="53" t="str">
        <f t="shared" si="5438"/>
        <v>U</v>
      </c>
      <c r="AY2457" s="31"/>
      <c r="AZ2457" s="31"/>
      <c r="BA2457" s="31"/>
      <c r="BB2457" s="31"/>
      <c r="BC2457" s="31"/>
      <c r="BD2457" s="31"/>
      <c r="BE2457" s="31"/>
      <c r="BF2457" s="31"/>
      <c r="BH2457" s="17" t="str">
        <f t="shared" si="5314"/>
        <v/>
      </c>
      <c r="BI2457" s="18" t="s">
        <v>8245</v>
      </c>
      <c r="BJ2457" s="17">
        <f t="shared" si="5314"/>
        <v>1</v>
      </c>
      <c r="BL2457" s="17" t="str">
        <f t="shared" si="5343"/>
        <v/>
      </c>
      <c r="BM2457" s="18" t="s">
        <v>8255</v>
      </c>
      <c r="BN2457" s="17">
        <f t="shared" si="5344"/>
        <v>1</v>
      </c>
      <c r="BP2457" s="17" t="str">
        <f t="shared" si="5345"/>
        <v/>
      </c>
      <c r="BR2457" s="17" t="str">
        <f t="shared" si="5346"/>
        <v/>
      </c>
      <c r="BT2457" s="17" t="str">
        <f t="shared" si="5347"/>
        <v/>
      </c>
      <c r="BV2457" s="17" t="str">
        <f t="shared" si="5348"/>
        <v/>
      </c>
      <c r="BX2457" s="17" t="str">
        <f t="shared" si="5349"/>
        <v/>
      </c>
      <c r="BZ2457" s="17" t="str">
        <f t="shared" si="5350"/>
        <v/>
      </c>
      <c r="CB2457" s="17" t="str">
        <f t="shared" si="5351"/>
        <v/>
      </c>
      <c r="CD2457" s="17" t="str">
        <f t="shared" si="5352"/>
        <v/>
      </c>
      <c r="CF2457" s="17" t="str">
        <f t="shared" si="5353"/>
        <v/>
      </c>
      <c r="CH2457" s="17" t="str">
        <f t="shared" si="5354"/>
        <v/>
      </c>
      <c r="CJ2457" s="17" t="str">
        <f t="shared" si="5355"/>
        <v/>
      </c>
      <c r="CL2457" s="17" t="str">
        <f t="shared" si="5356"/>
        <v/>
      </c>
      <c r="CN2457" s="17" t="str">
        <f t="shared" si="5357"/>
        <v/>
      </c>
      <c r="CP2457" s="17" t="str">
        <f t="shared" si="5358"/>
        <v/>
      </c>
      <c r="CR2457" s="17" t="str">
        <f t="shared" si="5359"/>
        <v/>
      </c>
      <c r="CT2457" s="17" t="str">
        <f t="shared" si="5360"/>
        <v/>
      </c>
      <c r="CV2457" s="17" t="str">
        <f t="shared" si="5361"/>
        <v/>
      </c>
      <c r="CX2457" s="17" t="str">
        <f t="shared" si="5362"/>
        <v/>
      </c>
      <c r="CZ2457" s="17" t="str">
        <f t="shared" si="5363"/>
        <v/>
      </c>
      <c r="DB2457" s="17" t="str">
        <f t="shared" si="5364"/>
        <v/>
      </c>
      <c r="DD2457" s="17" t="str">
        <f t="shared" si="5365"/>
        <v/>
      </c>
      <c r="DF2457" s="17" t="str">
        <f t="shared" si="5366"/>
        <v/>
      </c>
      <c r="DH2457" s="17" t="str">
        <f t="shared" si="5367"/>
        <v/>
      </c>
      <c r="DJ2457" s="17" t="str">
        <f t="shared" si="5368"/>
        <v/>
      </c>
      <c r="DL2457" s="17" t="str">
        <f t="shared" si="5369"/>
        <v/>
      </c>
      <c r="DN2457" s="17" t="str">
        <f t="shared" si="5370"/>
        <v/>
      </c>
      <c r="DO2457" s="18" t="s">
        <v>8248</v>
      </c>
      <c r="DP2457" s="17">
        <f t="shared" si="5371"/>
        <v>1</v>
      </c>
      <c r="DR2457" s="17" t="str">
        <f t="shared" si="5372"/>
        <v/>
      </c>
      <c r="DT2457" s="17" t="str">
        <f t="shared" si="5373"/>
        <v/>
      </c>
      <c r="DV2457" s="17" t="str">
        <f t="shared" si="5374"/>
        <v/>
      </c>
      <c r="DW2457" s="18" t="s">
        <v>8257</v>
      </c>
      <c r="DX2457" s="17">
        <f t="shared" si="5375"/>
        <v>1</v>
      </c>
      <c r="DZ2457" s="17" t="str">
        <f t="shared" si="5376"/>
        <v/>
      </c>
      <c r="EB2457" s="17" t="str">
        <f t="shared" si="5377"/>
        <v/>
      </c>
      <c r="ED2457" s="17" t="str">
        <f t="shared" si="5378"/>
        <v/>
      </c>
      <c r="EF2457" s="17" t="str">
        <f t="shared" si="5379"/>
        <v/>
      </c>
      <c r="EH2457" s="17" t="str">
        <f t="shared" si="5380"/>
        <v/>
      </c>
      <c r="EJ2457" s="17" t="str">
        <f t="shared" si="5381"/>
        <v/>
      </c>
      <c r="EL2457" s="17" t="str">
        <f t="shared" si="5382"/>
        <v/>
      </c>
      <c r="EN2457" s="17" t="str">
        <f t="shared" si="5383"/>
        <v/>
      </c>
      <c r="EP2457" s="17" t="str">
        <f t="shared" si="5384"/>
        <v/>
      </c>
      <c r="ER2457" s="17" t="str">
        <f t="shared" si="5385"/>
        <v/>
      </c>
      <c r="ET2457" s="17" t="str">
        <f t="shared" si="5386"/>
        <v/>
      </c>
      <c r="EV2457" s="17" t="str">
        <f t="shared" si="5387"/>
        <v/>
      </c>
      <c r="EX2457" s="17" t="str">
        <f t="shared" si="5388"/>
        <v/>
      </c>
      <c r="EZ2457" s="17" t="str">
        <f t="shared" si="5389"/>
        <v/>
      </c>
      <c r="FB2457" s="17" t="str">
        <f t="shared" si="5390"/>
        <v/>
      </c>
      <c r="FD2457" s="17" t="str">
        <f t="shared" si="5391"/>
        <v/>
      </c>
      <c r="FE2457" s="17" t="s">
        <v>7353</v>
      </c>
      <c r="FF2457" s="17" t="s">
        <v>7353</v>
      </c>
      <c r="FG2457" s="17" t="s">
        <v>7353</v>
      </c>
      <c r="FH2457" s="17" t="s">
        <v>7353</v>
      </c>
      <c r="FI2457" s="17" t="s">
        <v>7353</v>
      </c>
      <c r="FJ2457" s="17" t="s">
        <v>7353</v>
      </c>
      <c r="FK2457" s="17" t="s">
        <v>7353</v>
      </c>
      <c r="FL2457" s="17" t="s">
        <v>7353</v>
      </c>
      <c r="FM2457" s="18" t="s">
        <v>5863</v>
      </c>
      <c r="FN2457" s="18">
        <f t="shared" si="5315"/>
        <v>0.5</v>
      </c>
      <c r="FO2457" s="18">
        <f t="shared" si="5439"/>
        <v>2</v>
      </c>
      <c r="FP2457" s="18">
        <f t="shared" si="5440"/>
        <v>4</v>
      </c>
      <c r="FQ2457" s="18">
        <f t="shared" si="5441"/>
        <v>2</v>
      </c>
      <c r="FR2457" s="18">
        <f t="shared" si="5316"/>
        <v>0.5</v>
      </c>
      <c r="FS2457" s="9" t="s">
        <v>198</v>
      </c>
      <c r="FU2457" s="21" t="s">
        <v>198</v>
      </c>
      <c r="FW2457" s="21" t="s">
        <v>198</v>
      </c>
      <c r="FX2457" s="18">
        <v>0</v>
      </c>
      <c r="FY2457" s="18">
        <v>1</v>
      </c>
      <c r="FZ2457" s="18">
        <f t="shared" si="5392"/>
        <v>1</v>
      </c>
      <c r="GA2457" s="18">
        <v>0</v>
      </c>
      <c r="GB2457" s="18">
        <v>0</v>
      </c>
      <c r="GC2457" s="18" t="s">
        <v>198</v>
      </c>
      <c r="GD2457" s="18">
        <f t="shared" si="5393"/>
        <v>0</v>
      </c>
      <c r="GE2457" s="18" t="s">
        <v>198</v>
      </c>
      <c r="GF2457" s="18">
        <f t="shared" si="5393"/>
        <v>0</v>
      </c>
      <c r="GG2457" s="18" t="s">
        <v>198</v>
      </c>
      <c r="GH2457" s="18">
        <f t="shared" si="5394"/>
        <v>0</v>
      </c>
      <c r="GI2457" s="18" t="s">
        <v>4378</v>
      </c>
      <c r="GJ2457" s="18">
        <f t="shared" si="5395"/>
        <v>1</v>
      </c>
      <c r="GK2457" s="18" t="s">
        <v>299</v>
      </c>
      <c r="GL2457" s="18">
        <f t="shared" si="5395"/>
        <v>0</v>
      </c>
      <c r="GM2457" s="228" t="s">
        <v>198</v>
      </c>
      <c r="GN2457" s="18">
        <f t="shared" si="5396"/>
        <v>2</v>
      </c>
      <c r="GQ2457" s="18" t="str">
        <f t="shared" si="5317"/>
        <v>L</v>
      </c>
      <c r="GR2457" s="18">
        <f t="shared" si="5397"/>
        <v>0</v>
      </c>
      <c r="GS2457" s="18">
        <f t="shared" si="5398"/>
        <v>3</v>
      </c>
      <c r="GT2457" s="21" t="str">
        <f t="shared" si="5399"/>
        <v>L</v>
      </c>
      <c r="GZ2457" s="18" t="s">
        <v>0</v>
      </c>
      <c r="HB2457" s="21" t="s">
        <v>133</v>
      </c>
      <c r="HD2457" s="21" t="str">
        <f t="shared" si="5400"/>
        <v>L</v>
      </c>
      <c r="HF2457" s="21" t="s">
        <v>198</v>
      </c>
      <c r="HH2457" s="69" t="str">
        <f t="shared" si="5401"/>
        <v>L</v>
      </c>
      <c r="HM2457" s="18" t="s">
        <v>7353</v>
      </c>
      <c r="HN2457" s="69" t="s">
        <v>133</v>
      </c>
      <c r="HO2457" s="72"/>
      <c r="HP2457" s="72"/>
      <c r="HQ2457" s="72"/>
      <c r="HR2457" s="72"/>
      <c r="HS2457" s="72"/>
      <c r="HT2457" s="72"/>
      <c r="HU2457" s="72"/>
      <c r="HV2457" s="72"/>
      <c r="HW2457" s="72"/>
      <c r="HX2457" s="72"/>
      <c r="HY2457" s="72"/>
      <c r="IA2457" s="21" t="s">
        <v>198</v>
      </c>
      <c r="IC2457" s="21" t="s">
        <v>198</v>
      </c>
      <c r="IE2457" s="68"/>
      <c r="IF2457" s="69" t="s">
        <v>133</v>
      </c>
      <c r="II2457" s="21" t="s">
        <v>198</v>
      </c>
      <c r="IK2457" s="21" t="s">
        <v>198</v>
      </c>
      <c r="IM2457" s="21" t="s">
        <v>198</v>
      </c>
      <c r="IO2457" s="21" t="s">
        <v>198</v>
      </c>
      <c r="IQ2457" s="17" t="str">
        <f t="shared" si="5318"/>
        <v/>
      </c>
      <c r="IS2457" s="17" t="str">
        <f t="shared" si="5318"/>
        <v/>
      </c>
      <c r="IU2457" s="17" t="str">
        <f t="shared" si="5402"/>
        <v/>
      </c>
      <c r="IV2457" s="72"/>
      <c r="IW2457" s="72"/>
      <c r="IX2457" s="72"/>
      <c r="IY2457" s="72"/>
      <c r="IZ2457" s="72" t="str">
        <f t="shared" si="5319"/>
        <v/>
      </c>
      <c r="JA2457" s="72" t="str">
        <f t="shared" si="5320"/>
        <v/>
      </c>
      <c r="JB2457" s="72"/>
      <c r="JC2457" s="72" t="str">
        <f t="shared" si="5403"/>
        <v/>
      </c>
      <c r="JD2457" s="72"/>
      <c r="JE2457" s="72" t="str">
        <f t="shared" si="5404"/>
        <v/>
      </c>
      <c r="JF2457" s="72"/>
      <c r="JG2457" s="72"/>
      <c r="JH2457" s="72"/>
      <c r="JI2457" s="72" t="str">
        <f t="shared" si="5312"/>
        <v/>
      </c>
      <c r="JJ2457" s="72" t="str">
        <f t="shared" si="5321"/>
        <v/>
      </c>
      <c r="JL2457" s="17" t="str">
        <f t="shared" si="5405"/>
        <v/>
      </c>
      <c r="JN2457" s="17" t="str">
        <f t="shared" si="5406"/>
        <v/>
      </c>
      <c r="JP2457" s="17" t="str">
        <f t="shared" si="5407"/>
        <v/>
      </c>
      <c r="JR2457" s="17" t="str">
        <f t="shared" si="5408"/>
        <v/>
      </c>
      <c r="JT2457" s="17" t="str">
        <f t="shared" si="5409"/>
        <v/>
      </c>
      <c r="JV2457" s="17" t="str">
        <f t="shared" si="5410"/>
        <v/>
      </c>
      <c r="JX2457" s="17" t="str">
        <f t="shared" si="5411"/>
        <v/>
      </c>
      <c r="JY2457" s="72"/>
      <c r="JZ2457" s="72"/>
      <c r="KA2457" s="72"/>
      <c r="KB2457" s="72"/>
      <c r="KC2457" s="72"/>
      <c r="KD2457" s="72" t="str">
        <f t="shared" si="5322"/>
        <v/>
      </c>
      <c r="KE2457" s="72" t="str">
        <f t="shared" si="5323"/>
        <v/>
      </c>
      <c r="KF2457" s="72"/>
      <c r="KG2457" s="72" t="str">
        <f t="shared" si="5412"/>
        <v/>
      </c>
      <c r="KH2457" s="72"/>
      <c r="KI2457" s="72" t="str">
        <f t="shared" si="5413"/>
        <v/>
      </c>
      <c r="KJ2457" s="72"/>
      <c r="KK2457" s="72" t="str">
        <f t="shared" si="5414"/>
        <v/>
      </c>
      <c r="KL2457" s="72"/>
      <c r="KM2457" s="72"/>
      <c r="KN2457" s="72"/>
      <c r="KO2457" s="72"/>
      <c r="KP2457" s="72"/>
      <c r="KQ2457" s="72"/>
      <c r="KR2457" s="72"/>
      <c r="KS2457" s="72" t="str">
        <f t="shared" si="5415"/>
        <v/>
      </c>
      <c r="KT2457" s="72"/>
      <c r="KU2457" s="72" t="str">
        <f t="shared" si="5416"/>
        <v/>
      </c>
      <c r="KV2457" s="72"/>
      <c r="KW2457" s="72"/>
      <c r="KX2457" s="72" t="str">
        <f t="shared" si="5324"/>
        <v/>
      </c>
      <c r="KY2457" s="72"/>
      <c r="KZ2457" s="72"/>
      <c r="LA2457" s="72"/>
      <c r="LB2457" s="72" t="str">
        <f t="shared" si="5325"/>
        <v/>
      </c>
      <c r="LD2457" s="17" t="str">
        <f t="shared" si="5417"/>
        <v/>
      </c>
      <c r="LF2457" s="17" t="str">
        <f t="shared" si="5418"/>
        <v/>
      </c>
      <c r="LH2457" s="17" t="str">
        <f t="shared" si="5419"/>
        <v/>
      </c>
      <c r="LJ2457" s="17" t="str">
        <f t="shared" si="5420"/>
        <v/>
      </c>
      <c r="LL2457" s="17" t="str">
        <f t="shared" si="5421"/>
        <v/>
      </c>
      <c r="LN2457" s="17" t="str">
        <f t="shared" si="5422"/>
        <v/>
      </c>
      <c r="LP2457" s="17" t="str">
        <f t="shared" si="5423"/>
        <v/>
      </c>
      <c r="LR2457" s="17" t="str">
        <f t="shared" si="5424"/>
        <v/>
      </c>
      <c r="LT2457" s="17" t="str">
        <f t="shared" si="5425"/>
        <v/>
      </c>
      <c r="LV2457" s="17" t="str">
        <f t="shared" si="5426"/>
        <v/>
      </c>
      <c r="LX2457" s="17" t="str">
        <f t="shared" si="5427"/>
        <v/>
      </c>
      <c r="LZ2457" s="17" t="str">
        <f t="shared" si="5428"/>
        <v/>
      </c>
      <c r="MB2457" s="17" t="str">
        <f t="shared" si="5429"/>
        <v/>
      </c>
      <c r="MD2457" s="17" t="str">
        <f t="shared" si="5326"/>
        <v/>
      </c>
      <c r="MF2457" s="17" t="str">
        <f t="shared" si="5430"/>
        <v/>
      </c>
      <c r="MG2457" s="17"/>
      <c r="MH2457" s="17" t="str">
        <f t="shared" si="5431"/>
        <v/>
      </c>
      <c r="MI2457" s="17"/>
      <c r="MJ2457" s="17" t="str">
        <f t="shared" si="5432"/>
        <v/>
      </c>
      <c r="ML2457" s="17"/>
      <c r="MN2457" s="69">
        <f t="shared" si="5433"/>
        <v>0</v>
      </c>
      <c r="MO2457" s="21" t="str">
        <f t="shared" si="5434"/>
        <v>L</v>
      </c>
      <c r="MQ2457" s="17" t="str">
        <f t="shared" si="5327"/>
        <v/>
      </c>
      <c r="MS2457" s="17" t="str">
        <f t="shared" si="5328"/>
        <v/>
      </c>
      <c r="MU2457" s="17" t="str">
        <f t="shared" si="5329"/>
        <v/>
      </c>
      <c r="MW2457" s="17" t="str">
        <f t="shared" si="5330"/>
        <v/>
      </c>
      <c r="MY2457" s="17" t="str">
        <f t="shared" si="5331"/>
        <v/>
      </c>
      <c r="NA2457" s="17" t="str">
        <f t="shared" si="5332"/>
        <v/>
      </c>
      <c r="NC2457" s="17" t="str">
        <f t="shared" si="5333"/>
        <v/>
      </c>
      <c r="NH2457" s="18" t="str">
        <f t="shared" si="5334"/>
        <v/>
      </c>
      <c r="NI2457" s="18" t="str">
        <f t="shared" si="5335"/>
        <v/>
      </c>
      <c r="NM2457" s="18" t="str">
        <f t="shared" si="5311"/>
        <v/>
      </c>
      <c r="NN2457" s="18" t="str">
        <f t="shared" si="5310"/>
        <v/>
      </c>
      <c r="NO2457" s="21">
        <f t="shared" si="5336"/>
        <v>0</v>
      </c>
      <c r="NP2457" s="21" t="str">
        <f t="shared" si="5435"/>
        <v>L</v>
      </c>
      <c r="NX2457" s="18">
        <f t="shared" si="5436"/>
        <v>0</v>
      </c>
      <c r="NY2457" s="18">
        <f t="shared" si="5304"/>
        <v>0</v>
      </c>
      <c r="NZ2457" s="18">
        <f t="shared" si="5305"/>
        <v>0</v>
      </c>
      <c r="OA2457" s="18">
        <f t="shared" si="5306"/>
        <v>0</v>
      </c>
      <c r="OB2457" s="18">
        <f t="shared" si="5307"/>
        <v>0</v>
      </c>
      <c r="OC2457" s="18">
        <f t="shared" si="5308"/>
        <v>0</v>
      </c>
      <c r="OD2457" s="17">
        <f t="shared" si="5309"/>
        <v>0</v>
      </c>
      <c r="OE2457" s="20">
        <f t="shared" si="5313"/>
        <v>0</v>
      </c>
      <c r="OF2457" s="69" t="str">
        <f>IF(OE2457=0,"L",IF(OE2457=1,"L",IF(OE2457=2,"H",IF(OE2457=3,"H",IF(OE2457=4,"H",IF(OE2457=5,"H"))))))</f>
        <v>L</v>
      </c>
      <c r="OG2457" s="122"/>
      <c r="OH2457" s="21" t="str">
        <f t="shared" si="5442"/>
        <v>L</v>
      </c>
      <c r="OI2457" s="69" t="str">
        <f t="shared" si="5437"/>
        <v>L</v>
      </c>
      <c r="OJ2457" s="17"/>
      <c r="OL2457" s="17"/>
      <c r="OM2457" s="17"/>
      <c r="ON2457" s="18" t="s">
        <v>527</v>
      </c>
      <c r="OQ2457" s="18">
        <v>0</v>
      </c>
      <c r="OS2457" s="19" t="str">
        <f>IF(OK2457="","NF",IF(OK2457=" ","NF",IF(OK2457="subsistence fisheries", "M", IF(OK2457="commercial","H",IF(OK2457="highly commercial","VH")))))</f>
        <v>NF</v>
      </c>
      <c r="OT2457" s="18">
        <v>0.77663914414702895</v>
      </c>
      <c r="OU2457" s="69" t="s">
        <v>198</v>
      </c>
      <c r="OV2457" s="18">
        <v>0.39622039404071702</v>
      </c>
      <c r="OW2457" s="69" t="s">
        <v>198</v>
      </c>
      <c r="OX2457" s="18">
        <v>1.9885245401351199</v>
      </c>
      <c r="OY2457" s="69" t="s">
        <v>198</v>
      </c>
      <c r="OZ2457" s="18">
        <v>26.2999992995966</v>
      </c>
      <c r="PA2457" s="69" t="s">
        <v>299</v>
      </c>
      <c r="PB2457" s="18">
        <v>0.69508227989321802</v>
      </c>
      <c r="PC2457" s="69" t="s">
        <v>198</v>
      </c>
      <c r="PD2457" s="69" t="s">
        <v>198</v>
      </c>
      <c r="PE2457" s="69" t="s">
        <v>198</v>
      </c>
      <c r="PF2457" s="18">
        <v>0.38602005067418799</v>
      </c>
      <c r="PG2457" s="69" t="s">
        <v>198</v>
      </c>
      <c r="PH2457" s="69" t="s">
        <v>198</v>
      </c>
      <c r="PI2457" s="69" t="s">
        <v>198</v>
      </c>
      <c r="PJ2457" s="18">
        <v>1.0366121385918301</v>
      </c>
      <c r="PK2457" s="69" t="s">
        <v>198</v>
      </c>
      <c r="PL2457" s="69" t="s">
        <v>198</v>
      </c>
      <c r="PM2457" s="69" t="s">
        <v>198</v>
      </c>
      <c r="PN2457" s="18">
        <v>28.300546915023101</v>
      </c>
      <c r="PO2457" s="69" t="s">
        <v>198</v>
      </c>
      <c r="PP2457" s="69" t="s">
        <v>299</v>
      </c>
      <c r="PQ2457" s="69" t="s">
        <v>198</v>
      </c>
      <c r="PR2457" s="18">
        <v>5.1786596517093804</v>
      </c>
      <c r="PS2457" s="69" t="s">
        <v>299</v>
      </c>
      <c r="PT2457" s="18">
        <v>0.39622039404071702</v>
      </c>
      <c r="PU2457" s="69" t="s">
        <v>198</v>
      </c>
      <c r="PV2457" s="18">
        <v>6.3250617605740898</v>
      </c>
      <c r="PW2457" s="69" t="s">
        <v>299</v>
      </c>
      <c r="PX2457" s="18">
        <v>45.767759129258501</v>
      </c>
      <c r="PY2457" s="69" t="s">
        <v>299</v>
      </c>
      <c r="PZ2457" s="18">
        <v>0.82796013003489999</v>
      </c>
      <c r="QA2457" s="69" t="s">
        <v>198</v>
      </c>
      <c r="QB2457" s="18">
        <v>0.26725865192100701</v>
      </c>
      <c r="QC2457" s="69" t="s">
        <v>198</v>
      </c>
      <c r="QD2457" s="18">
        <v>1.4912570640689</v>
      </c>
      <c r="QE2457" s="69" t="s">
        <v>198</v>
      </c>
      <c r="QF2457" s="18">
        <v>21.4172120141201</v>
      </c>
      <c r="QG2457" s="69" t="s">
        <v>198</v>
      </c>
      <c r="QH2457" s="18">
        <v>41.332832461497802</v>
      </c>
      <c r="QI2457" s="69" t="s">
        <v>299</v>
      </c>
      <c r="QJ2457" s="18">
        <v>4.67122039404072</v>
      </c>
      <c r="QK2457" s="69" t="s">
        <v>299</v>
      </c>
    </row>
    <row r="2458" spans="1:453" s="18" customFormat="1" x14ac:dyDescent="0.25">
      <c r="A2458" s="18" t="s">
        <v>127</v>
      </c>
      <c r="B2458" s="18" t="s">
        <v>128</v>
      </c>
      <c r="C2458" s="18" t="s">
        <v>129</v>
      </c>
      <c r="D2458" s="18" t="s">
        <v>3980</v>
      </c>
      <c r="E2458" s="18" t="s">
        <v>3981</v>
      </c>
      <c r="F2458" s="58" t="s">
        <v>3986</v>
      </c>
      <c r="G2458" s="18" t="s">
        <v>5597</v>
      </c>
      <c r="H2458" s="58">
        <v>487.58879680000001</v>
      </c>
      <c r="I2458" s="58">
        <v>13051.80898</v>
      </c>
      <c r="J2458" s="60" t="str">
        <f t="shared" si="5337"/>
        <v>H</v>
      </c>
      <c r="K2458" s="60" t="str">
        <f t="shared" si="5338"/>
        <v>H</v>
      </c>
      <c r="L2458" s="60" t="str">
        <f t="shared" si="5339"/>
        <v>H</v>
      </c>
      <c r="M2458" s="60" t="str">
        <f t="shared" si="5340"/>
        <v>L</v>
      </c>
      <c r="N2458" s="18" t="s">
        <v>151</v>
      </c>
      <c r="O2458" s="21" t="s">
        <v>299</v>
      </c>
      <c r="T2458" s="69" t="str">
        <f t="shared" si="5341"/>
        <v>U</v>
      </c>
      <c r="U2458" s="18" t="s">
        <v>4390</v>
      </c>
      <c r="V2458" s="63" t="s">
        <v>299</v>
      </c>
      <c r="X2458" s="21" t="s">
        <v>133</v>
      </c>
      <c r="Y2458" s="69" t="s">
        <v>7353</v>
      </c>
      <c r="Z2458" s="69" t="str">
        <f t="shared" si="5342"/>
        <v>U</v>
      </c>
      <c r="AA2458" s="72"/>
      <c r="AB2458" s="69" t="s">
        <v>198</v>
      </c>
      <c r="AC2458" s="34">
        <v>36</v>
      </c>
      <c r="AD2458" s="31"/>
      <c r="AE2458" s="30"/>
      <c r="AF2458" s="30"/>
      <c r="AG2458" s="31"/>
      <c r="AH2458" s="31"/>
      <c r="AI2458" s="33"/>
      <c r="AJ2458" s="33"/>
      <c r="AK2458" s="33"/>
      <c r="AL2458" s="33"/>
      <c r="AM2458" s="33"/>
      <c r="AN2458" s="222"/>
      <c r="AO2458" s="228" t="s">
        <v>133</v>
      </c>
      <c r="AP2458" s="31"/>
      <c r="AQ2458" s="31"/>
      <c r="AR2458" s="31"/>
      <c r="AS2458" s="31"/>
      <c r="AT2458" s="31"/>
      <c r="AU2458" s="31"/>
      <c r="AV2458" s="53" t="s">
        <v>299</v>
      </c>
      <c r="AW2458" s="30"/>
      <c r="AX2458" s="53" t="str">
        <f t="shared" si="5438"/>
        <v>U</v>
      </c>
      <c r="AY2458" s="31"/>
      <c r="AZ2458" s="31"/>
      <c r="BA2458" s="31"/>
      <c r="BB2458" s="31"/>
      <c r="BC2458" s="31"/>
      <c r="BD2458" s="31"/>
      <c r="BE2458" s="31"/>
      <c r="BF2458" s="31"/>
      <c r="BH2458" s="17" t="str">
        <f t="shared" si="5314"/>
        <v/>
      </c>
      <c r="BI2458" s="18" t="s">
        <v>8245</v>
      </c>
      <c r="BJ2458" s="17">
        <f t="shared" si="5314"/>
        <v>1</v>
      </c>
      <c r="BL2458" s="17" t="str">
        <f t="shared" si="5343"/>
        <v/>
      </c>
      <c r="BN2458" s="17" t="str">
        <f t="shared" si="5344"/>
        <v/>
      </c>
      <c r="BP2458" s="17" t="str">
        <f t="shared" si="5345"/>
        <v/>
      </c>
      <c r="BR2458" s="17" t="str">
        <f t="shared" si="5346"/>
        <v/>
      </c>
      <c r="BT2458" s="17" t="str">
        <f t="shared" si="5347"/>
        <v/>
      </c>
      <c r="BV2458" s="17" t="str">
        <f t="shared" si="5348"/>
        <v/>
      </c>
      <c r="BX2458" s="17" t="str">
        <f t="shared" si="5349"/>
        <v/>
      </c>
      <c r="BZ2458" s="17" t="str">
        <f t="shared" si="5350"/>
        <v/>
      </c>
      <c r="CB2458" s="17" t="str">
        <f t="shared" si="5351"/>
        <v/>
      </c>
      <c r="CD2458" s="17" t="str">
        <f t="shared" si="5352"/>
        <v/>
      </c>
      <c r="CF2458" s="17" t="str">
        <f t="shared" si="5353"/>
        <v/>
      </c>
      <c r="CH2458" s="17" t="str">
        <f t="shared" si="5354"/>
        <v/>
      </c>
      <c r="CJ2458" s="17" t="str">
        <f t="shared" si="5355"/>
        <v/>
      </c>
      <c r="CL2458" s="17" t="str">
        <f t="shared" si="5356"/>
        <v/>
      </c>
      <c r="CN2458" s="17" t="str">
        <f t="shared" si="5357"/>
        <v/>
      </c>
      <c r="CP2458" s="17" t="str">
        <f t="shared" si="5358"/>
        <v/>
      </c>
      <c r="CR2458" s="17" t="str">
        <f t="shared" si="5359"/>
        <v/>
      </c>
      <c r="CT2458" s="17" t="str">
        <f t="shared" si="5360"/>
        <v/>
      </c>
      <c r="CV2458" s="17" t="str">
        <f t="shared" si="5361"/>
        <v/>
      </c>
      <c r="CX2458" s="17" t="str">
        <f t="shared" si="5362"/>
        <v/>
      </c>
      <c r="CZ2458" s="17" t="str">
        <f t="shared" si="5363"/>
        <v/>
      </c>
      <c r="DB2458" s="17" t="str">
        <f t="shared" si="5364"/>
        <v/>
      </c>
      <c r="DD2458" s="17" t="str">
        <f t="shared" si="5365"/>
        <v/>
      </c>
      <c r="DF2458" s="17" t="str">
        <f t="shared" si="5366"/>
        <v/>
      </c>
      <c r="DH2458" s="17" t="str">
        <f t="shared" si="5367"/>
        <v/>
      </c>
      <c r="DJ2458" s="17" t="str">
        <f t="shared" si="5368"/>
        <v/>
      </c>
      <c r="DL2458" s="17" t="str">
        <f t="shared" si="5369"/>
        <v/>
      </c>
      <c r="DN2458" s="17" t="str">
        <f t="shared" si="5370"/>
        <v/>
      </c>
      <c r="DP2458" s="17" t="str">
        <f t="shared" si="5371"/>
        <v/>
      </c>
      <c r="DR2458" s="17" t="str">
        <f t="shared" si="5372"/>
        <v/>
      </c>
      <c r="DT2458" s="17" t="str">
        <f t="shared" si="5373"/>
        <v/>
      </c>
      <c r="DV2458" s="17" t="str">
        <f t="shared" si="5374"/>
        <v/>
      </c>
      <c r="DX2458" s="17" t="str">
        <f t="shared" si="5375"/>
        <v/>
      </c>
      <c r="DZ2458" s="17" t="str">
        <f t="shared" si="5376"/>
        <v/>
      </c>
      <c r="EB2458" s="17" t="str">
        <f t="shared" si="5377"/>
        <v/>
      </c>
      <c r="ED2458" s="17" t="str">
        <f t="shared" si="5378"/>
        <v/>
      </c>
      <c r="EF2458" s="17" t="str">
        <f t="shared" si="5379"/>
        <v/>
      </c>
      <c r="EH2458" s="17" t="str">
        <f t="shared" si="5380"/>
        <v/>
      </c>
      <c r="EJ2458" s="17" t="str">
        <f t="shared" si="5381"/>
        <v/>
      </c>
      <c r="EL2458" s="17" t="str">
        <f t="shared" si="5382"/>
        <v/>
      </c>
      <c r="EN2458" s="17" t="str">
        <f t="shared" si="5383"/>
        <v/>
      </c>
      <c r="EP2458" s="17" t="str">
        <f t="shared" si="5384"/>
        <v/>
      </c>
      <c r="ER2458" s="17" t="str">
        <f t="shared" si="5385"/>
        <v/>
      </c>
      <c r="ET2458" s="17" t="str">
        <f t="shared" si="5386"/>
        <v/>
      </c>
      <c r="EV2458" s="17" t="str">
        <f t="shared" si="5387"/>
        <v/>
      </c>
      <c r="EX2458" s="17" t="str">
        <f t="shared" si="5388"/>
        <v/>
      </c>
      <c r="EZ2458" s="17" t="str">
        <f t="shared" si="5389"/>
        <v/>
      </c>
      <c r="FB2458" s="17" t="str">
        <f t="shared" si="5390"/>
        <v/>
      </c>
      <c r="FD2458" s="17" t="str">
        <f t="shared" si="5391"/>
        <v/>
      </c>
      <c r="FE2458" s="17" t="s">
        <v>7353</v>
      </c>
      <c r="FF2458" s="17" t="s">
        <v>7353</v>
      </c>
      <c r="FG2458" s="17" t="s">
        <v>7353</v>
      </c>
      <c r="FH2458" s="17" t="s">
        <v>7353</v>
      </c>
      <c r="FI2458" s="17" t="s">
        <v>7353</v>
      </c>
      <c r="FJ2458" s="17" t="s">
        <v>7353</v>
      </c>
      <c r="FK2458" s="17" t="s">
        <v>7353</v>
      </c>
      <c r="FL2458" s="17" t="s">
        <v>7353</v>
      </c>
      <c r="FM2458" s="18" t="s">
        <v>9141</v>
      </c>
      <c r="FN2458" s="18">
        <f t="shared" si="5315"/>
        <v>1</v>
      </c>
      <c r="FO2458" s="18">
        <f t="shared" si="5439"/>
        <v>1</v>
      </c>
      <c r="FP2458" s="18">
        <f t="shared" si="5440"/>
        <v>1</v>
      </c>
      <c r="FQ2458" s="18">
        <f t="shared" si="5441"/>
        <v>0</v>
      </c>
      <c r="FR2458" s="18">
        <f t="shared" si="5316"/>
        <v>0</v>
      </c>
      <c r="FS2458" s="9" t="s">
        <v>198</v>
      </c>
      <c r="FU2458" s="21" t="s">
        <v>198</v>
      </c>
      <c r="FW2458" s="21" t="s">
        <v>198</v>
      </c>
      <c r="FX2458" s="18">
        <v>0</v>
      </c>
      <c r="FY2458" s="18">
        <v>0</v>
      </c>
      <c r="FZ2458" s="18">
        <f t="shared" si="5392"/>
        <v>0</v>
      </c>
      <c r="GA2458" s="18">
        <v>0</v>
      </c>
      <c r="GB2458" s="18">
        <v>0</v>
      </c>
      <c r="GC2458" s="18" t="s">
        <v>198</v>
      </c>
      <c r="GD2458" s="18">
        <f t="shared" si="5393"/>
        <v>0</v>
      </c>
      <c r="GE2458" s="18" t="s">
        <v>198</v>
      </c>
      <c r="GF2458" s="18">
        <f t="shared" si="5393"/>
        <v>0</v>
      </c>
      <c r="GG2458" s="18" t="s">
        <v>198</v>
      </c>
      <c r="GH2458" s="18">
        <f t="shared" si="5394"/>
        <v>0</v>
      </c>
      <c r="GI2458" s="18" t="s">
        <v>198</v>
      </c>
      <c r="GJ2458" s="18">
        <f t="shared" si="5395"/>
        <v>2</v>
      </c>
      <c r="GK2458" s="18" t="s">
        <v>4378</v>
      </c>
      <c r="GL2458" s="18">
        <f t="shared" si="5395"/>
        <v>1</v>
      </c>
      <c r="GM2458" s="228" t="s">
        <v>198</v>
      </c>
      <c r="GN2458" s="18">
        <f t="shared" si="5396"/>
        <v>2</v>
      </c>
      <c r="GQ2458" s="18" t="str">
        <f t="shared" si="5317"/>
        <v>L</v>
      </c>
      <c r="GR2458" s="18">
        <f t="shared" si="5397"/>
        <v>0</v>
      </c>
      <c r="GS2458" s="18">
        <f t="shared" si="5398"/>
        <v>5</v>
      </c>
      <c r="GT2458" s="21" t="str">
        <f t="shared" si="5399"/>
        <v>L</v>
      </c>
      <c r="GZ2458" s="18" t="s">
        <v>0</v>
      </c>
      <c r="HB2458" s="21" t="s">
        <v>198</v>
      </c>
      <c r="HD2458" s="21" t="str">
        <f t="shared" si="5400"/>
        <v>L</v>
      </c>
      <c r="HF2458" s="21" t="s">
        <v>198</v>
      </c>
      <c r="HH2458" s="69" t="str">
        <f t="shared" si="5401"/>
        <v>L</v>
      </c>
      <c r="HM2458" s="18" t="s">
        <v>7353</v>
      </c>
      <c r="HN2458" s="69" t="s">
        <v>133</v>
      </c>
      <c r="HO2458" s="72"/>
      <c r="HP2458" s="72"/>
      <c r="HQ2458" s="72"/>
      <c r="HR2458" s="72"/>
      <c r="HS2458" s="72"/>
      <c r="HT2458" s="72"/>
      <c r="HU2458" s="72"/>
      <c r="HV2458" s="72"/>
      <c r="HW2458" s="72"/>
      <c r="HX2458" s="72"/>
      <c r="HY2458" s="72"/>
      <c r="IA2458" s="21" t="s">
        <v>198</v>
      </c>
      <c r="IC2458" s="21" t="s">
        <v>198</v>
      </c>
      <c r="IE2458" s="68"/>
      <c r="IF2458" s="69" t="s">
        <v>133</v>
      </c>
      <c r="IG2458" s="18" t="s">
        <v>420</v>
      </c>
      <c r="II2458" s="21" t="s">
        <v>198</v>
      </c>
      <c r="IK2458" s="21" t="s">
        <v>198</v>
      </c>
      <c r="IM2458" s="21" t="s">
        <v>198</v>
      </c>
      <c r="IO2458" s="21" t="s">
        <v>198</v>
      </c>
      <c r="IQ2458" s="17" t="str">
        <f t="shared" si="5318"/>
        <v/>
      </c>
      <c r="IR2458" s="18" t="s">
        <v>7960</v>
      </c>
      <c r="IS2458" s="17">
        <f t="shared" si="5318"/>
        <v>1</v>
      </c>
      <c r="IU2458" s="17" t="str">
        <f t="shared" si="5402"/>
        <v/>
      </c>
      <c r="IV2458" s="72"/>
      <c r="IW2458" s="72"/>
      <c r="IX2458" s="72"/>
      <c r="IY2458" s="72"/>
      <c r="IZ2458" s="72" t="str">
        <f t="shared" si="5319"/>
        <v/>
      </c>
      <c r="JA2458" s="72" t="str">
        <f t="shared" si="5320"/>
        <v/>
      </c>
      <c r="JB2458" s="72"/>
      <c r="JC2458" s="72" t="str">
        <f t="shared" si="5403"/>
        <v/>
      </c>
      <c r="JD2458" s="72"/>
      <c r="JE2458" s="72" t="str">
        <f t="shared" si="5404"/>
        <v/>
      </c>
      <c r="JF2458" s="72"/>
      <c r="JG2458" s="72"/>
      <c r="JH2458" s="72"/>
      <c r="JI2458" s="72" t="str">
        <f t="shared" si="5312"/>
        <v/>
      </c>
      <c r="JJ2458" s="72" t="str">
        <f t="shared" si="5321"/>
        <v/>
      </c>
      <c r="JK2458" s="18" t="s">
        <v>561</v>
      </c>
      <c r="JL2458" s="17">
        <f t="shared" si="5405"/>
        <v>1</v>
      </c>
      <c r="JN2458" s="17" t="str">
        <f t="shared" si="5406"/>
        <v/>
      </c>
      <c r="JP2458" s="17" t="str">
        <f t="shared" si="5407"/>
        <v/>
      </c>
      <c r="JR2458" s="17" t="str">
        <f t="shared" si="5408"/>
        <v/>
      </c>
      <c r="JT2458" s="17" t="str">
        <f t="shared" si="5409"/>
        <v/>
      </c>
      <c r="JV2458" s="17" t="str">
        <f t="shared" si="5410"/>
        <v/>
      </c>
      <c r="JX2458" s="17" t="str">
        <f t="shared" si="5411"/>
        <v/>
      </c>
      <c r="JY2458" s="72"/>
      <c r="JZ2458" s="72"/>
      <c r="KA2458" s="72"/>
      <c r="KB2458" s="72"/>
      <c r="KC2458" s="72"/>
      <c r="KD2458" s="72" t="str">
        <f t="shared" si="5322"/>
        <v/>
      </c>
      <c r="KE2458" s="72" t="str">
        <f t="shared" si="5323"/>
        <v/>
      </c>
      <c r="KF2458" s="72"/>
      <c r="KG2458" s="72" t="str">
        <f t="shared" si="5412"/>
        <v/>
      </c>
      <c r="KH2458" s="72"/>
      <c r="KI2458" s="72" t="str">
        <f t="shared" si="5413"/>
        <v/>
      </c>
      <c r="KJ2458" s="72"/>
      <c r="KK2458" s="72" t="str">
        <f t="shared" si="5414"/>
        <v/>
      </c>
      <c r="KL2458" s="72"/>
      <c r="KM2458" s="72"/>
      <c r="KN2458" s="72"/>
      <c r="KO2458" s="72"/>
      <c r="KP2458" s="72"/>
      <c r="KQ2458" s="72"/>
      <c r="KR2458" s="72"/>
      <c r="KS2458" s="72" t="str">
        <f t="shared" si="5415"/>
        <v/>
      </c>
      <c r="KT2458" s="72"/>
      <c r="KU2458" s="72" t="str">
        <f t="shared" si="5416"/>
        <v/>
      </c>
      <c r="KV2458" s="72"/>
      <c r="KW2458" s="72"/>
      <c r="KX2458" s="72" t="str">
        <f t="shared" si="5324"/>
        <v/>
      </c>
      <c r="KY2458" s="72"/>
      <c r="KZ2458" s="72"/>
      <c r="LA2458" s="72"/>
      <c r="LB2458" s="72" t="str">
        <f t="shared" si="5325"/>
        <v/>
      </c>
      <c r="LD2458" s="17" t="str">
        <f t="shared" si="5417"/>
        <v/>
      </c>
      <c r="LF2458" s="17" t="str">
        <f t="shared" si="5418"/>
        <v/>
      </c>
      <c r="LH2458" s="17" t="str">
        <f t="shared" si="5419"/>
        <v/>
      </c>
      <c r="LI2458" s="18" t="s">
        <v>7901</v>
      </c>
      <c r="LJ2458" s="17">
        <f t="shared" si="5420"/>
        <v>1</v>
      </c>
      <c r="LK2458" s="18" t="s">
        <v>7956</v>
      </c>
      <c r="LL2458" s="17">
        <f t="shared" si="5421"/>
        <v>1</v>
      </c>
      <c r="LN2458" s="17" t="str">
        <f t="shared" si="5422"/>
        <v/>
      </c>
      <c r="LP2458" s="17" t="str">
        <f t="shared" si="5423"/>
        <v/>
      </c>
      <c r="LR2458" s="17" t="str">
        <f t="shared" si="5424"/>
        <v/>
      </c>
      <c r="LT2458" s="17" t="str">
        <f t="shared" si="5425"/>
        <v/>
      </c>
      <c r="LV2458" s="17" t="str">
        <f t="shared" si="5426"/>
        <v/>
      </c>
      <c r="LX2458" s="17" t="str">
        <f t="shared" si="5427"/>
        <v/>
      </c>
      <c r="LZ2458" s="17" t="str">
        <f t="shared" si="5428"/>
        <v/>
      </c>
      <c r="MB2458" s="17" t="str">
        <f t="shared" si="5429"/>
        <v/>
      </c>
      <c r="MD2458" s="17" t="str">
        <f t="shared" si="5326"/>
        <v/>
      </c>
      <c r="MF2458" s="17" t="str">
        <f t="shared" si="5430"/>
        <v/>
      </c>
      <c r="MG2458" s="17"/>
      <c r="MH2458" s="17" t="str">
        <f t="shared" si="5431"/>
        <v/>
      </c>
      <c r="MI2458" s="17"/>
      <c r="MJ2458" s="17" t="str">
        <f t="shared" si="5432"/>
        <v/>
      </c>
      <c r="ML2458" s="17"/>
      <c r="MM2458" s="18" t="s">
        <v>144</v>
      </c>
      <c r="MN2458" s="69">
        <f t="shared" si="5433"/>
        <v>4</v>
      </c>
      <c r="MO2458" s="21" t="str">
        <f t="shared" si="5434"/>
        <v>M</v>
      </c>
      <c r="MQ2458" s="17" t="str">
        <f t="shared" si="5327"/>
        <v/>
      </c>
      <c r="MS2458" s="17" t="str">
        <f t="shared" si="5328"/>
        <v/>
      </c>
      <c r="MU2458" s="17" t="str">
        <f t="shared" si="5329"/>
        <v/>
      </c>
      <c r="MW2458" s="17" t="str">
        <f t="shared" si="5330"/>
        <v/>
      </c>
      <c r="MY2458" s="17" t="str">
        <f t="shared" si="5331"/>
        <v/>
      </c>
      <c r="NA2458" s="17" t="str">
        <f t="shared" si="5332"/>
        <v/>
      </c>
      <c r="NC2458" s="17" t="str">
        <f t="shared" si="5333"/>
        <v/>
      </c>
      <c r="NH2458" s="18" t="str">
        <f t="shared" si="5334"/>
        <v/>
      </c>
      <c r="NI2458" s="18" t="str">
        <f t="shared" si="5335"/>
        <v/>
      </c>
      <c r="NM2458" s="18" t="str">
        <f t="shared" si="5311"/>
        <v/>
      </c>
      <c r="NN2458" s="18" t="str">
        <f t="shared" si="5310"/>
        <v/>
      </c>
      <c r="NO2458" s="21">
        <f t="shared" si="5336"/>
        <v>0</v>
      </c>
      <c r="NP2458" s="21" t="str">
        <f t="shared" si="5435"/>
        <v>L</v>
      </c>
      <c r="NX2458" s="18">
        <f t="shared" si="5436"/>
        <v>0</v>
      </c>
      <c r="NY2458" s="18">
        <f t="shared" si="5304"/>
        <v>0</v>
      </c>
      <c r="NZ2458" s="18">
        <f t="shared" si="5305"/>
        <v>0</v>
      </c>
      <c r="OA2458" s="18">
        <f t="shared" si="5306"/>
        <v>0</v>
      </c>
      <c r="OB2458" s="18">
        <f t="shared" si="5307"/>
        <v>0</v>
      </c>
      <c r="OC2458" s="18">
        <f t="shared" si="5308"/>
        <v>0</v>
      </c>
      <c r="OD2458" s="17">
        <f t="shared" si="5309"/>
        <v>0</v>
      </c>
      <c r="OE2458" s="20">
        <f t="shared" si="5313"/>
        <v>0</v>
      </c>
      <c r="OF2458" s="69" t="str">
        <f>IF(OE2458=0,"L",IF(OE2458=1,"L",IF(OE2458=2,"H",IF(OE2458=3,"H",IF(OE2458=4,"H",IF(OE2458=5,"H"))))))</f>
        <v>L</v>
      </c>
      <c r="OG2458" s="122"/>
      <c r="OH2458" s="21" t="str">
        <f t="shared" si="5442"/>
        <v>L</v>
      </c>
      <c r="OI2458" s="69" t="str">
        <f t="shared" si="5437"/>
        <v>L</v>
      </c>
      <c r="OJ2458" s="17"/>
      <c r="OL2458" s="17"/>
      <c r="OM2458" s="17"/>
      <c r="ON2458" s="18" t="s">
        <v>527</v>
      </c>
      <c r="OQ2458" s="18">
        <v>0</v>
      </c>
      <c r="OS2458" s="19" t="str">
        <f>IF(OK2458="","NF",IF(OK2458=" ","NF",IF(OK2458="subsistence fisheries", "M", IF(OK2458="commercial","H",IF(OK2458="highly commercial","VH")))))</f>
        <v>NF</v>
      </c>
      <c r="OT2458" s="18">
        <v>19.374996185302699</v>
      </c>
      <c r="OU2458" s="69" t="s">
        <v>299</v>
      </c>
      <c r="OV2458" s="18">
        <v>0.59722232818603505</v>
      </c>
      <c r="OW2458" s="69" t="s">
        <v>198</v>
      </c>
      <c r="OX2458" s="18">
        <v>17.625</v>
      </c>
      <c r="OY2458" s="69" t="s">
        <v>299</v>
      </c>
      <c r="OZ2458" s="18">
        <v>21.9166564941406</v>
      </c>
      <c r="PA2458" s="69" t="s">
        <v>299</v>
      </c>
      <c r="PB2458" s="18">
        <v>15.916667938232401</v>
      </c>
      <c r="PC2458" s="69" t="s">
        <v>299</v>
      </c>
      <c r="PD2458" s="69" t="s">
        <v>299</v>
      </c>
      <c r="PE2458" s="69" t="s">
        <v>299</v>
      </c>
      <c r="PF2458" s="18">
        <v>0.81944441795349099</v>
      </c>
      <c r="PG2458" s="69" t="s">
        <v>198</v>
      </c>
      <c r="PH2458" s="69" t="s">
        <v>299</v>
      </c>
      <c r="PI2458" s="69" t="s">
        <v>198</v>
      </c>
      <c r="PJ2458" s="18">
        <v>14.5833282470703</v>
      </c>
      <c r="PK2458" s="69" t="s">
        <v>299</v>
      </c>
      <c r="PL2458" s="69" t="s">
        <v>299</v>
      </c>
      <c r="PM2458" s="69" t="s">
        <v>299</v>
      </c>
      <c r="PN2458" s="18">
        <v>23.583328247070298</v>
      </c>
      <c r="PO2458" s="69" t="s">
        <v>198</v>
      </c>
      <c r="PP2458" s="69" t="s">
        <v>198</v>
      </c>
      <c r="PQ2458" s="69" t="s">
        <v>198</v>
      </c>
      <c r="PR2458" s="18">
        <v>2.7310600280761701</v>
      </c>
      <c r="PS2458" s="69" t="s">
        <v>198</v>
      </c>
      <c r="PT2458" s="18">
        <v>0.59722232818603505</v>
      </c>
      <c r="PU2458" s="69" t="s">
        <v>198</v>
      </c>
      <c r="PV2458" s="18">
        <v>0.73105621337890603</v>
      </c>
      <c r="PW2458" s="69" t="s">
        <v>198</v>
      </c>
      <c r="PX2458" s="18">
        <v>38.333343505859403</v>
      </c>
      <c r="PY2458" s="69" t="s">
        <v>299</v>
      </c>
      <c r="PZ2458" s="18">
        <v>12.499996185302701</v>
      </c>
      <c r="QA2458" s="69" t="s">
        <v>299</v>
      </c>
      <c r="QB2458" s="18">
        <v>0.375</v>
      </c>
      <c r="QC2458" s="69" t="s">
        <v>198</v>
      </c>
      <c r="QD2458" s="18">
        <v>15.5833282470703</v>
      </c>
      <c r="QE2458" s="69" t="s">
        <v>299</v>
      </c>
      <c r="QF2458" s="18">
        <v>17.75</v>
      </c>
      <c r="QG2458" s="69" t="s">
        <v>198</v>
      </c>
      <c r="QH2458" s="18">
        <v>127.541667938232</v>
      </c>
      <c r="QI2458" s="69" t="s">
        <v>198</v>
      </c>
      <c r="QJ2458" s="18">
        <v>6.0625</v>
      </c>
      <c r="QK2458" s="69" t="s">
        <v>198</v>
      </c>
    </row>
    <row r="2459" spans="1:453" s="18" customFormat="1" x14ac:dyDescent="0.25">
      <c r="A2459" s="18" t="s">
        <v>127</v>
      </c>
      <c r="B2459" s="18" t="s">
        <v>128</v>
      </c>
      <c r="C2459" s="18" t="s">
        <v>129</v>
      </c>
      <c r="D2459" s="18" t="s">
        <v>3980</v>
      </c>
      <c r="E2459" s="18" t="s">
        <v>3981</v>
      </c>
      <c r="F2459" s="58" t="s">
        <v>3987</v>
      </c>
      <c r="G2459" s="18" t="s">
        <v>4693</v>
      </c>
      <c r="H2459" s="58">
        <v>1061.484897</v>
      </c>
      <c r="I2459" s="58">
        <v>10815.659854</v>
      </c>
      <c r="J2459" s="60" t="str">
        <f t="shared" si="5337"/>
        <v>H</v>
      </c>
      <c r="K2459" s="60" t="str">
        <f t="shared" si="5338"/>
        <v>H</v>
      </c>
      <c r="L2459" s="60" t="str">
        <f t="shared" si="5339"/>
        <v>L</v>
      </c>
      <c r="M2459" s="60" t="str">
        <f t="shared" si="5340"/>
        <v>L</v>
      </c>
      <c r="N2459" s="18" t="s">
        <v>218</v>
      </c>
      <c r="O2459" s="21" t="s">
        <v>133</v>
      </c>
      <c r="T2459" s="69" t="str">
        <f t="shared" si="5341"/>
        <v>U</v>
      </c>
      <c r="U2459" s="18" t="s">
        <v>2149</v>
      </c>
      <c r="V2459" s="63" t="s">
        <v>299</v>
      </c>
      <c r="X2459" s="21" t="s">
        <v>133</v>
      </c>
      <c r="Y2459" s="69" t="s">
        <v>7353</v>
      </c>
      <c r="Z2459" s="69" t="str">
        <f t="shared" si="5342"/>
        <v>U</v>
      </c>
      <c r="AA2459" s="72"/>
      <c r="AB2459" s="69" t="s">
        <v>198</v>
      </c>
      <c r="AC2459" s="34">
        <v>9</v>
      </c>
      <c r="AD2459" s="31"/>
      <c r="AE2459" s="30"/>
      <c r="AF2459" s="30"/>
      <c r="AG2459" s="31"/>
      <c r="AH2459" s="31"/>
      <c r="AI2459" s="33"/>
      <c r="AJ2459" s="33"/>
      <c r="AK2459" s="33"/>
      <c r="AL2459" s="33"/>
      <c r="AM2459" s="33"/>
      <c r="AN2459" s="222"/>
      <c r="AO2459" s="228" t="s">
        <v>133</v>
      </c>
      <c r="AP2459" s="31"/>
      <c r="AQ2459" s="31"/>
      <c r="AR2459" s="31"/>
      <c r="AS2459" s="31"/>
      <c r="AT2459" s="31"/>
      <c r="AU2459" s="31"/>
      <c r="AV2459" s="53" t="s">
        <v>198</v>
      </c>
      <c r="AW2459" s="30"/>
      <c r="AX2459" s="53" t="str">
        <f t="shared" si="5438"/>
        <v>U</v>
      </c>
      <c r="AY2459" s="31"/>
      <c r="AZ2459" s="31"/>
      <c r="BA2459" s="31"/>
      <c r="BB2459" s="31"/>
      <c r="BC2459" s="31"/>
      <c r="BD2459" s="31"/>
      <c r="BE2459" s="31"/>
      <c r="BF2459" s="31"/>
      <c r="BH2459" s="17" t="str">
        <f t="shared" si="5314"/>
        <v/>
      </c>
      <c r="BI2459" s="18" t="s">
        <v>8245</v>
      </c>
      <c r="BJ2459" s="17">
        <f t="shared" si="5314"/>
        <v>1</v>
      </c>
      <c r="BL2459" s="17" t="str">
        <f t="shared" si="5343"/>
        <v/>
      </c>
      <c r="BM2459" s="18" t="s">
        <v>8255</v>
      </c>
      <c r="BN2459" s="17">
        <f t="shared" si="5344"/>
        <v>1</v>
      </c>
      <c r="BP2459" s="17" t="str">
        <f t="shared" si="5345"/>
        <v/>
      </c>
      <c r="BR2459" s="17" t="str">
        <f t="shared" si="5346"/>
        <v/>
      </c>
      <c r="BT2459" s="17" t="str">
        <f t="shared" si="5347"/>
        <v/>
      </c>
      <c r="BV2459" s="17" t="str">
        <f t="shared" si="5348"/>
        <v/>
      </c>
      <c r="BX2459" s="17" t="str">
        <f t="shared" si="5349"/>
        <v/>
      </c>
      <c r="BZ2459" s="17" t="str">
        <f t="shared" si="5350"/>
        <v/>
      </c>
      <c r="CB2459" s="17" t="str">
        <f t="shared" si="5351"/>
        <v/>
      </c>
      <c r="CD2459" s="17" t="str">
        <f t="shared" si="5352"/>
        <v/>
      </c>
      <c r="CF2459" s="17" t="str">
        <f t="shared" si="5353"/>
        <v/>
      </c>
      <c r="CH2459" s="17" t="str">
        <f t="shared" si="5354"/>
        <v/>
      </c>
      <c r="CJ2459" s="17" t="str">
        <f t="shared" si="5355"/>
        <v/>
      </c>
      <c r="CL2459" s="17" t="str">
        <f t="shared" si="5356"/>
        <v/>
      </c>
      <c r="CN2459" s="17" t="str">
        <f t="shared" si="5357"/>
        <v/>
      </c>
      <c r="CP2459" s="17" t="str">
        <f t="shared" si="5358"/>
        <v/>
      </c>
      <c r="CR2459" s="17" t="str">
        <f t="shared" si="5359"/>
        <v/>
      </c>
      <c r="CT2459" s="17" t="str">
        <f t="shared" si="5360"/>
        <v/>
      </c>
      <c r="CV2459" s="17" t="str">
        <f t="shared" si="5361"/>
        <v/>
      </c>
      <c r="CX2459" s="17" t="str">
        <f t="shared" si="5362"/>
        <v/>
      </c>
      <c r="CZ2459" s="17" t="str">
        <f t="shared" si="5363"/>
        <v/>
      </c>
      <c r="DB2459" s="17" t="str">
        <f t="shared" si="5364"/>
        <v/>
      </c>
      <c r="DD2459" s="17" t="str">
        <f t="shared" si="5365"/>
        <v/>
      </c>
      <c r="DF2459" s="17" t="str">
        <f t="shared" si="5366"/>
        <v/>
      </c>
      <c r="DH2459" s="17" t="str">
        <f t="shared" si="5367"/>
        <v/>
      </c>
      <c r="DJ2459" s="17" t="str">
        <f t="shared" si="5368"/>
        <v/>
      </c>
      <c r="DL2459" s="17" t="str">
        <f t="shared" si="5369"/>
        <v/>
      </c>
      <c r="DN2459" s="17" t="str">
        <f t="shared" si="5370"/>
        <v/>
      </c>
      <c r="DO2459" s="18" t="s">
        <v>8248</v>
      </c>
      <c r="DP2459" s="17">
        <f t="shared" si="5371"/>
        <v>1</v>
      </c>
      <c r="DR2459" s="17" t="str">
        <f t="shared" si="5372"/>
        <v/>
      </c>
      <c r="DT2459" s="17" t="str">
        <f t="shared" si="5373"/>
        <v/>
      </c>
      <c r="DV2459" s="17" t="str">
        <f t="shared" si="5374"/>
        <v/>
      </c>
      <c r="DW2459" s="18" t="s">
        <v>8257</v>
      </c>
      <c r="DX2459" s="17">
        <f t="shared" si="5375"/>
        <v>1</v>
      </c>
      <c r="DZ2459" s="17" t="str">
        <f t="shared" si="5376"/>
        <v/>
      </c>
      <c r="EB2459" s="17" t="str">
        <f t="shared" si="5377"/>
        <v/>
      </c>
      <c r="ED2459" s="17" t="str">
        <f t="shared" si="5378"/>
        <v/>
      </c>
      <c r="EF2459" s="17" t="str">
        <f t="shared" si="5379"/>
        <v/>
      </c>
      <c r="EH2459" s="17" t="str">
        <f t="shared" si="5380"/>
        <v/>
      </c>
      <c r="EJ2459" s="17" t="str">
        <f t="shared" si="5381"/>
        <v/>
      </c>
      <c r="EL2459" s="17" t="str">
        <f t="shared" si="5382"/>
        <v/>
      </c>
      <c r="EN2459" s="17" t="str">
        <f t="shared" si="5383"/>
        <v/>
      </c>
      <c r="EP2459" s="17" t="str">
        <f t="shared" si="5384"/>
        <v/>
      </c>
      <c r="ER2459" s="17" t="str">
        <f t="shared" si="5385"/>
        <v/>
      </c>
      <c r="ET2459" s="17" t="str">
        <f t="shared" si="5386"/>
        <v/>
      </c>
      <c r="EV2459" s="17" t="str">
        <f t="shared" si="5387"/>
        <v/>
      </c>
      <c r="EX2459" s="17" t="str">
        <f t="shared" si="5388"/>
        <v/>
      </c>
      <c r="EZ2459" s="17" t="str">
        <f t="shared" si="5389"/>
        <v/>
      </c>
      <c r="FB2459" s="17" t="str">
        <f t="shared" si="5390"/>
        <v/>
      </c>
      <c r="FD2459" s="17" t="str">
        <f t="shared" si="5391"/>
        <v/>
      </c>
      <c r="FE2459" s="17" t="s">
        <v>7575</v>
      </c>
      <c r="FF2459" s="17" t="s">
        <v>7353</v>
      </c>
      <c r="FG2459" s="17" t="s">
        <v>7353</v>
      </c>
      <c r="FH2459" s="17" t="s">
        <v>7353</v>
      </c>
      <c r="FI2459" s="17" t="s">
        <v>7353</v>
      </c>
      <c r="FJ2459" s="17" t="s">
        <v>7353</v>
      </c>
      <c r="FK2459" s="17" t="s">
        <v>7353</v>
      </c>
      <c r="FL2459" s="17" t="s">
        <v>7353</v>
      </c>
      <c r="FM2459" s="18" t="s">
        <v>6143</v>
      </c>
      <c r="FN2459" s="18">
        <f t="shared" si="5315"/>
        <v>0.5</v>
      </c>
      <c r="FO2459" s="18">
        <f t="shared" si="5439"/>
        <v>2</v>
      </c>
      <c r="FP2459" s="18">
        <f t="shared" si="5440"/>
        <v>4</v>
      </c>
      <c r="FQ2459" s="18">
        <f t="shared" si="5441"/>
        <v>2</v>
      </c>
      <c r="FR2459" s="18">
        <f t="shared" si="5316"/>
        <v>0.5</v>
      </c>
      <c r="FS2459" s="9" t="s">
        <v>198</v>
      </c>
      <c r="FU2459" s="21" t="s">
        <v>198</v>
      </c>
      <c r="FW2459" s="21" t="s">
        <v>198</v>
      </c>
      <c r="FX2459" s="18">
        <v>0</v>
      </c>
      <c r="FY2459" s="18">
        <v>1</v>
      </c>
      <c r="FZ2459" s="18">
        <f t="shared" si="5392"/>
        <v>1</v>
      </c>
      <c r="GA2459" s="18">
        <v>0</v>
      </c>
      <c r="GB2459" s="18">
        <v>0</v>
      </c>
      <c r="GC2459" s="18" t="s">
        <v>198</v>
      </c>
      <c r="GD2459" s="18">
        <f t="shared" si="5393"/>
        <v>0</v>
      </c>
      <c r="GE2459" s="18" t="s">
        <v>198</v>
      </c>
      <c r="GF2459" s="18">
        <f t="shared" si="5393"/>
        <v>0</v>
      </c>
      <c r="GG2459" s="18" t="s">
        <v>198</v>
      </c>
      <c r="GH2459" s="18">
        <f t="shared" si="5394"/>
        <v>0</v>
      </c>
      <c r="GI2459" s="18" t="s">
        <v>4378</v>
      </c>
      <c r="GJ2459" s="18">
        <f t="shared" si="5395"/>
        <v>1</v>
      </c>
      <c r="GK2459" s="18" t="s">
        <v>7330</v>
      </c>
      <c r="GL2459" s="18">
        <f t="shared" si="5395"/>
        <v>0</v>
      </c>
      <c r="GM2459" s="228" t="s">
        <v>198</v>
      </c>
      <c r="GN2459" s="18">
        <f t="shared" si="5396"/>
        <v>2</v>
      </c>
      <c r="GP2459" s="18" t="s">
        <v>2709</v>
      </c>
      <c r="GQ2459" s="18" t="str">
        <f t="shared" si="5317"/>
        <v>H</v>
      </c>
      <c r="GR2459" s="18">
        <f t="shared" si="5397"/>
        <v>1</v>
      </c>
      <c r="GS2459" s="18">
        <f t="shared" si="5398"/>
        <v>4</v>
      </c>
      <c r="GT2459" s="21" t="str">
        <f t="shared" si="5399"/>
        <v>L</v>
      </c>
      <c r="GU2459" s="18" t="s">
        <v>5241</v>
      </c>
      <c r="GV2459" s="18" t="s">
        <v>165</v>
      </c>
      <c r="GW2459" s="18" t="s">
        <v>6677</v>
      </c>
      <c r="GY2459" s="18" t="s">
        <v>3988</v>
      </c>
      <c r="GZ2459" s="18" t="s">
        <v>0</v>
      </c>
      <c r="HB2459" s="21" t="s">
        <v>198</v>
      </c>
      <c r="HD2459" s="21" t="str">
        <f t="shared" si="5400"/>
        <v>L</v>
      </c>
      <c r="HF2459" s="21" t="s">
        <v>198</v>
      </c>
      <c r="HH2459" s="69" t="str">
        <f t="shared" si="5401"/>
        <v>L</v>
      </c>
      <c r="HM2459" s="18" t="s">
        <v>7353</v>
      </c>
      <c r="HN2459" s="69" t="s">
        <v>133</v>
      </c>
      <c r="HO2459" s="72"/>
      <c r="HP2459" s="72"/>
      <c r="HQ2459" s="72"/>
      <c r="HR2459" s="72" t="s">
        <v>2709</v>
      </c>
      <c r="HS2459" s="72"/>
      <c r="HT2459" s="72"/>
      <c r="HU2459" s="72"/>
      <c r="HV2459" s="72"/>
      <c r="HW2459" s="72"/>
      <c r="HX2459" s="72"/>
      <c r="HY2459" s="72"/>
      <c r="IA2459" s="21" t="s">
        <v>198</v>
      </c>
      <c r="IC2459" s="21" t="s">
        <v>198</v>
      </c>
      <c r="ID2459" s="18" t="s">
        <v>3989</v>
      </c>
      <c r="IE2459" s="68" t="s">
        <v>3989</v>
      </c>
      <c r="IF2459" s="69" t="s">
        <v>299</v>
      </c>
      <c r="II2459" s="21" t="s">
        <v>198</v>
      </c>
      <c r="IK2459" s="21" t="s">
        <v>198</v>
      </c>
      <c r="IM2459" s="21" t="s">
        <v>198</v>
      </c>
      <c r="IO2459" s="21" t="s">
        <v>198</v>
      </c>
      <c r="IQ2459" s="17" t="str">
        <f t="shared" si="5318"/>
        <v/>
      </c>
      <c r="IS2459" s="17" t="str">
        <f t="shared" si="5318"/>
        <v/>
      </c>
      <c r="IU2459" s="17" t="str">
        <f t="shared" si="5402"/>
        <v/>
      </c>
      <c r="IV2459" s="72"/>
      <c r="IW2459" s="72"/>
      <c r="IX2459" s="72"/>
      <c r="IY2459" s="72"/>
      <c r="IZ2459" s="72" t="str">
        <f t="shared" si="5319"/>
        <v/>
      </c>
      <c r="JA2459" s="72" t="str">
        <f t="shared" si="5320"/>
        <v/>
      </c>
      <c r="JB2459" s="72"/>
      <c r="JC2459" s="72" t="str">
        <f t="shared" si="5403"/>
        <v/>
      </c>
      <c r="JD2459" s="72"/>
      <c r="JE2459" s="72" t="str">
        <f t="shared" si="5404"/>
        <v/>
      </c>
      <c r="JF2459" s="72"/>
      <c r="JG2459" s="72"/>
      <c r="JH2459" s="72"/>
      <c r="JI2459" s="72" t="str">
        <f t="shared" si="5312"/>
        <v/>
      </c>
      <c r="JJ2459" s="72" t="str">
        <f t="shared" si="5321"/>
        <v/>
      </c>
      <c r="JL2459" s="17" t="str">
        <f t="shared" si="5405"/>
        <v/>
      </c>
      <c r="JN2459" s="17" t="str">
        <f t="shared" si="5406"/>
        <v/>
      </c>
      <c r="JP2459" s="17" t="str">
        <f t="shared" si="5407"/>
        <v/>
      </c>
      <c r="JQ2459" s="18" t="s">
        <v>8016</v>
      </c>
      <c r="JR2459" s="17">
        <f t="shared" si="5408"/>
        <v>1</v>
      </c>
      <c r="JT2459" s="17" t="str">
        <f t="shared" si="5409"/>
        <v/>
      </c>
      <c r="JU2459" s="18" t="s">
        <v>7910</v>
      </c>
      <c r="JV2459" s="17">
        <f t="shared" si="5410"/>
        <v>1</v>
      </c>
      <c r="JX2459" s="17" t="str">
        <f t="shared" si="5411"/>
        <v/>
      </c>
      <c r="JY2459" s="72"/>
      <c r="JZ2459" s="72"/>
      <c r="KA2459" s="72"/>
      <c r="KB2459" s="72"/>
      <c r="KC2459" s="72"/>
      <c r="KD2459" s="72" t="str">
        <f t="shared" si="5322"/>
        <v/>
      </c>
      <c r="KE2459" s="72" t="str">
        <f t="shared" si="5323"/>
        <v/>
      </c>
      <c r="KF2459" s="72"/>
      <c r="KG2459" s="72" t="str">
        <f t="shared" si="5412"/>
        <v/>
      </c>
      <c r="KH2459" s="72"/>
      <c r="KI2459" s="72" t="str">
        <f t="shared" si="5413"/>
        <v/>
      </c>
      <c r="KJ2459" s="72"/>
      <c r="KK2459" s="72" t="str">
        <f t="shared" si="5414"/>
        <v/>
      </c>
      <c r="KL2459" s="72"/>
      <c r="KM2459" s="72"/>
      <c r="KN2459" s="72"/>
      <c r="KO2459" s="72"/>
      <c r="KP2459" s="72"/>
      <c r="KQ2459" s="72"/>
      <c r="KR2459" s="72"/>
      <c r="KS2459" s="72" t="str">
        <f t="shared" si="5415"/>
        <v/>
      </c>
      <c r="KT2459" s="72"/>
      <c r="KU2459" s="72" t="str">
        <f t="shared" si="5416"/>
        <v/>
      </c>
      <c r="KV2459" s="72"/>
      <c r="KW2459" s="72"/>
      <c r="KX2459" s="72" t="str">
        <f t="shared" si="5324"/>
        <v/>
      </c>
      <c r="KY2459" s="72"/>
      <c r="KZ2459" s="72"/>
      <c r="LA2459" s="72"/>
      <c r="LB2459" s="72" t="str">
        <f t="shared" si="5325"/>
        <v/>
      </c>
      <c r="LC2459" s="18" t="s">
        <v>7900</v>
      </c>
      <c r="LD2459" s="17">
        <f t="shared" si="5417"/>
        <v>1</v>
      </c>
      <c r="LE2459" s="18" t="s">
        <v>7969</v>
      </c>
      <c r="LF2459" s="17">
        <f t="shared" si="5418"/>
        <v>1</v>
      </c>
      <c r="LH2459" s="17" t="str">
        <f t="shared" si="5419"/>
        <v/>
      </c>
      <c r="LI2459" s="18" t="s">
        <v>7901</v>
      </c>
      <c r="LJ2459" s="17">
        <f t="shared" si="5420"/>
        <v>1</v>
      </c>
      <c r="LK2459" s="18" t="s">
        <v>7956</v>
      </c>
      <c r="LL2459" s="17">
        <f t="shared" si="5421"/>
        <v>1</v>
      </c>
      <c r="LN2459" s="17" t="str">
        <f t="shared" si="5422"/>
        <v/>
      </c>
      <c r="LP2459" s="17" t="str">
        <f t="shared" si="5423"/>
        <v/>
      </c>
      <c r="LR2459" s="17" t="str">
        <f t="shared" si="5424"/>
        <v/>
      </c>
      <c r="LT2459" s="17" t="str">
        <f t="shared" si="5425"/>
        <v/>
      </c>
      <c r="LV2459" s="17" t="str">
        <f t="shared" si="5426"/>
        <v/>
      </c>
      <c r="LX2459" s="17" t="str">
        <f t="shared" si="5427"/>
        <v/>
      </c>
      <c r="LZ2459" s="17" t="str">
        <f t="shared" si="5428"/>
        <v/>
      </c>
      <c r="MB2459" s="17" t="str">
        <f t="shared" si="5429"/>
        <v/>
      </c>
      <c r="MD2459" s="17" t="str">
        <f t="shared" si="5326"/>
        <v/>
      </c>
      <c r="MF2459" s="17" t="str">
        <f t="shared" si="5430"/>
        <v/>
      </c>
      <c r="MG2459" s="17"/>
      <c r="MH2459" s="17" t="str">
        <f t="shared" si="5431"/>
        <v/>
      </c>
      <c r="MI2459" s="17"/>
      <c r="MJ2459" s="17" t="str">
        <f t="shared" si="5432"/>
        <v/>
      </c>
      <c r="ML2459" s="17"/>
      <c r="MN2459" s="69">
        <f t="shared" si="5433"/>
        <v>6</v>
      </c>
      <c r="MO2459" s="21" t="str">
        <f t="shared" si="5434"/>
        <v>M</v>
      </c>
      <c r="MQ2459" s="17" t="str">
        <f t="shared" si="5327"/>
        <v/>
      </c>
      <c r="MS2459" s="17" t="str">
        <f t="shared" si="5328"/>
        <v/>
      </c>
      <c r="MU2459" s="17" t="str">
        <f t="shared" si="5329"/>
        <v/>
      </c>
      <c r="MW2459" s="17" t="str">
        <f t="shared" si="5330"/>
        <v/>
      </c>
      <c r="MY2459" s="17" t="str">
        <f t="shared" si="5331"/>
        <v/>
      </c>
      <c r="NA2459" s="17" t="str">
        <f t="shared" si="5332"/>
        <v/>
      </c>
      <c r="NC2459" s="17" t="str">
        <f t="shared" si="5333"/>
        <v/>
      </c>
      <c r="NH2459" s="18" t="str">
        <f t="shared" si="5334"/>
        <v/>
      </c>
      <c r="NI2459" s="18" t="str">
        <f t="shared" si="5335"/>
        <v/>
      </c>
      <c r="NM2459" s="18" t="str">
        <f t="shared" si="5311"/>
        <v/>
      </c>
      <c r="NN2459" s="18" t="str">
        <f t="shared" si="5310"/>
        <v/>
      </c>
      <c r="NO2459" s="21">
        <f t="shared" si="5336"/>
        <v>0</v>
      </c>
      <c r="NP2459" s="21" t="str">
        <f t="shared" si="5435"/>
        <v>L</v>
      </c>
      <c r="NS2459" s="18" t="s">
        <v>143</v>
      </c>
      <c r="NT2459" s="18" t="s">
        <v>190</v>
      </c>
      <c r="NX2459" s="18">
        <f t="shared" si="5436"/>
        <v>0</v>
      </c>
      <c r="NY2459" s="18">
        <f t="shared" si="5304"/>
        <v>0</v>
      </c>
      <c r="NZ2459" s="18">
        <f t="shared" si="5305"/>
        <v>1</v>
      </c>
      <c r="OA2459" s="18">
        <f t="shared" si="5306"/>
        <v>0</v>
      </c>
      <c r="OB2459" s="18">
        <f t="shared" si="5307"/>
        <v>0</v>
      </c>
      <c r="OC2459" s="18">
        <f t="shared" si="5308"/>
        <v>0</v>
      </c>
      <c r="OD2459" s="17">
        <f t="shared" si="5309"/>
        <v>1</v>
      </c>
      <c r="OE2459" s="20">
        <f t="shared" si="5313"/>
        <v>2</v>
      </c>
      <c r="OF2459" s="69" t="str">
        <f>IF(OE2459=0,"L",IF(OE2459=1,"L",IF(OE2459=2,"H",IF(OE2459=3,"H",IF(OE2459=4,"H",IF(OE2459=5,"H"))))))</f>
        <v>H</v>
      </c>
      <c r="OG2459" s="122"/>
      <c r="OH2459" s="21" t="str">
        <f t="shared" si="5442"/>
        <v>H</v>
      </c>
      <c r="OI2459" s="69" t="str">
        <f t="shared" si="5437"/>
        <v>L</v>
      </c>
      <c r="OJ2459" s="17" t="s">
        <v>4664</v>
      </c>
      <c r="OK2459" s="17" t="s">
        <v>143</v>
      </c>
      <c r="OL2459" s="17" t="s">
        <v>4662</v>
      </c>
      <c r="OM2459" s="17"/>
      <c r="OQ2459" s="18">
        <v>0</v>
      </c>
      <c r="OS2459" s="19" t="str">
        <f>IF(OK2459="","NF",IF(OK2459=" ","NF",IF(OK2459="subsistence fisheries", "M", IF(OK2459="commercial","H",IF(OK2459="highly commercial","VH")))))</f>
        <v>H</v>
      </c>
      <c r="OT2459" s="18">
        <v>0.83333206176757801</v>
      </c>
      <c r="OU2459" s="69" t="s">
        <v>198</v>
      </c>
      <c r="OV2459" s="18">
        <v>1.8055555820465099</v>
      </c>
      <c r="OW2459" s="69" t="s">
        <v>299</v>
      </c>
      <c r="OX2459" s="18">
        <v>3.25</v>
      </c>
      <c r="OY2459" s="69" t="s">
        <v>198</v>
      </c>
      <c r="OZ2459" s="18">
        <v>26.6666564941406</v>
      </c>
      <c r="PA2459" s="69" t="s">
        <v>299</v>
      </c>
      <c r="PB2459" s="18">
        <v>1.1666679382324201</v>
      </c>
      <c r="PC2459" s="69" t="s">
        <v>198</v>
      </c>
      <c r="PD2459" s="69" t="s">
        <v>198</v>
      </c>
      <c r="PE2459" s="69" t="s">
        <v>198</v>
      </c>
      <c r="PF2459" s="18">
        <v>1.61111116409302</v>
      </c>
      <c r="PG2459" s="69" t="s">
        <v>299</v>
      </c>
      <c r="PH2459" s="69" t="s">
        <v>299</v>
      </c>
      <c r="PI2459" s="69" t="s">
        <v>299</v>
      </c>
      <c r="PJ2459" s="18">
        <v>3.5</v>
      </c>
      <c r="PK2459" s="69" t="s">
        <v>198</v>
      </c>
      <c r="PL2459" s="69" t="s">
        <v>198</v>
      </c>
      <c r="PM2459" s="69" t="s">
        <v>198</v>
      </c>
      <c r="PN2459" s="18">
        <v>28.6666564941406</v>
      </c>
      <c r="PO2459" s="69" t="s">
        <v>299</v>
      </c>
      <c r="PP2459" s="69" t="s">
        <v>299</v>
      </c>
      <c r="PQ2459" s="69" t="s">
        <v>198</v>
      </c>
      <c r="PR2459" s="18">
        <v>15.229799270629901</v>
      </c>
      <c r="PS2459" s="69" t="s">
        <v>299</v>
      </c>
      <c r="PT2459" s="18">
        <v>1.8055555820465099</v>
      </c>
      <c r="PU2459" s="69" t="s">
        <v>299</v>
      </c>
      <c r="PV2459" s="18">
        <v>5.6098480224609402</v>
      </c>
      <c r="PW2459" s="69" t="s">
        <v>198</v>
      </c>
      <c r="PX2459" s="18">
        <v>46.333343505859403</v>
      </c>
      <c r="PY2459" s="69" t="s">
        <v>299</v>
      </c>
      <c r="PZ2459" s="18">
        <v>1</v>
      </c>
      <c r="QA2459" s="69" t="s">
        <v>198</v>
      </c>
      <c r="QB2459" s="18">
        <v>1.61111116409302</v>
      </c>
      <c r="QC2459" s="69" t="s">
        <v>299</v>
      </c>
      <c r="QD2459" s="18">
        <v>2.875</v>
      </c>
      <c r="QE2459" s="69" t="s">
        <v>198</v>
      </c>
      <c r="QF2459" s="18">
        <v>22.0416564941406</v>
      </c>
      <c r="QG2459" s="69" t="s">
        <v>299</v>
      </c>
      <c r="QH2459" s="18">
        <v>69.638889312744098</v>
      </c>
      <c r="QI2459" s="69" t="s">
        <v>198</v>
      </c>
      <c r="QJ2459" s="18">
        <v>9.6666665077209508</v>
      </c>
      <c r="QK2459" s="69" t="s">
        <v>198</v>
      </c>
    </row>
    <row r="2460" spans="1:453" s="18" customFormat="1" x14ac:dyDescent="0.25">
      <c r="A2460" s="18" t="s">
        <v>127</v>
      </c>
      <c r="B2460" s="18" t="s">
        <v>128</v>
      </c>
      <c r="C2460" s="18" t="s">
        <v>129</v>
      </c>
      <c r="D2460" s="18" t="s">
        <v>146</v>
      </c>
      <c r="E2460" s="18" t="s">
        <v>147</v>
      </c>
      <c r="F2460" s="58" t="s">
        <v>3990</v>
      </c>
      <c r="G2460" s="18" t="s">
        <v>3991</v>
      </c>
      <c r="H2460" s="58">
        <v>11887.681038000001</v>
      </c>
      <c r="I2460" s="58">
        <v>97985.291427999997</v>
      </c>
      <c r="J2460" s="60" t="str">
        <f t="shared" si="5337"/>
        <v>L</v>
      </c>
      <c r="K2460" s="60" t="str">
        <f t="shared" si="5338"/>
        <v>L</v>
      </c>
      <c r="L2460" s="60" t="str">
        <f t="shared" si="5339"/>
        <v>L</v>
      </c>
      <c r="M2460" s="60" t="str">
        <f t="shared" si="5340"/>
        <v>L</v>
      </c>
      <c r="N2460" s="18" t="s">
        <v>132</v>
      </c>
      <c r="O2460" s="21" t="s">
        <v>198</v>
      </c>
      <c r="T2460" s="69" t="str">
        <f t="shared" si="5341"/>
        <v>U</v>
      </c>
      <c r="V2460" s="63" t="s">
        <v>133</v>
      </c>
      <c r="X2460" s="21" t="s">
        <v>133</v>
      </c>
      <c r="Y2460" s="69" t="s">
        <v>7353</v>
      </c>
      <c r="Z2460" s="69" t="str">
        <f t="shared" si="5342"/>
        <v>U</v>
      </c>
      <c r="AA2460" s="72"/>
      <c r="AB2460" s="69" t="s">
        <v>198</v>
      </c>
      <c r="AC2460" s="34">
        <v>15.1</v>
      </c>
      <c r="AD2460" s="31"/>
      <c r="AE2460" s="30"/>
      <c r="AF2460" s="30"/>
      <c r="AG2460" s="31"/>
      <c r="AH2460" s="31"/>
      <c r="AI2460" s="33"/>
      <c r="AJ2460" s="33"/>
      <c r="AK2460" s="33"/>
      <c r="AL2460" s="33"/>
      <c r="AM2460" s="33"/>
      <c r="AN2460" s="222"/>
      <c r="AO2460" s="228" t="s">
        <v>133</v>
      </c>
      <c r="AP2460" s="31"/>
      <c r="AQ2460" s="31"/>
      <c r="AR2460" s="31"/>
      <c r="AS2460" s="31"/>
      <c r="AT2460" s="31"/>
      <c r="AU2460" s="31"/>
      <c r="AV2460" s="53" t="s">
        <v>299</v>
      </c>
      <c r="AW2460" s="30"/>
      <c r="AX2460" s="53" t="str">
        <f t="shared" si="5438"/>
        <v>U</v>
      </c>
      <c r="AY2460" s="31"/>
      <c r="AZ2460" s="31"/>
      <c r="BA2460" s="31"/>
      <c r="BB2460" s="31"/>
      <c r="BC2460" s="31"/>
      <c r="BD2460" s="31"/>
      <c r="BE2460" s="31"/>
      <c r="BF2460" s="31"/>
      <c r="BH2460" s="17" t="str">
        <f t="shared" si="5314"/>
        <v/>
      </c>
      <c r="BI2460" s="18" t="s">
        <v>8245</v>
      </c>
      <c r="BJ2460" s="17">
        <f t="shared" si="5314"/>
        <v>1</v>
      </c>
      <c r="BL2460" s="17" t="str">
        <f t="shared" si="5343"/>
        <v/>
      </c>
      <c r="BM2460" s="18" t="s">
        <v>8255</v>
      </c>
      <c r="BN2460" s="17">
        <f t="shared" si="5344"/>
        <v>1</v>
      </c>
      <c r="BP2460" s="17" t="str">
        <f t="shared" si="5345"/>
        <v/>
      </c>
      <c r="BR2460" s="17" t="str">
        <f t="shared" si="5346"/>
        <v/>
      </c>
      <c r="BT2460" s="17" t="str">
        <f t="shared" si="5347"/>
        <v/>
      </c>
      <c r="BV2460" s="17" t="str">
        <f t="shared" si="5348"/>
        <v/>
      </c>
      <c r="BX2460" s="17" t="str">
        <f t="shared" si="5349"/>
        <v/>
      </c>
      <c r="BZ2460" s="17" t="str">
        <f t="shared" si="5350"/>
        <v/>
      </c>
      <c r="CB2460" s="17" t="str">
        <f t="shared" si="5351"/>
        <v/>
      </c>
      <c r="CD2460" s="17" t="str">
        <f t="shared" si="5352"/>
        <v/>
      </c>
      <c r="CF2460" s="17" t="str">
        <f t="shared" si="5353"/>
        <v/>
      </c>
      <c r="CH2460" s="17" t="str">
        <f t="shared" si="5354"/>
        <v/>
      </c>
      <c r="CJ2460" s="17" t="str">
        <f t="shared" si="5355"/>
        <v/>
      </c>
      <c r="CL2460" s="17" t="str">
        <f t="shared" si="5356"/>
        <v/>
      </c>
      <c r="CN2460" s="17" t="str">
        <f t="shared" si="5357"/>
        <v/>
      </c>
      <c r="CP2460" s="17" t="str">
        <f t="shared" si="5358"/>
        <v/>
      </c>
      <c r="CR2460" s="17" t="str">
        <f t="shared" si="5359"/>
        <v/>
      </c>
      <c r="CT2460" s="17" t="str">
        <f t="shared" si="5360"/>
        <v/>
      </c>
      <c r="CV2460" s="17" t="str">
        <f t="shared" si="5361"/>
        <v/>
      </c>
      <c r="CX2460" s="17" t="str">
        <f t="shared" si="5362"/>
        <v/>
      </c>
      <c r="CZ2460" s="17" t="str">
        <f t="shared" si="5363"/>
        <v/>
      </c>
      <c r="DB2460" s="17" t="str">
        <f t="shared" si="5364"/>
        <v/>
      </c>
      <c r="DD2460" s="17" t="str">
        <f t="shared" si="5365"/>
        <v/>
      </c>
      <c r="DF2460" s="17" t="str">
        <f t="shared" si="5366"/>
        <v/>
      </c>
      <c r="DH2460" s="17" t="str">
        <f t="shared" si="5367"/>
        <v/>
      </c>
      <c r="DJ2460" s="17" t="str">
        <f t="shared" si="5368"/>
        <v/>
      </c>
      <c r="DL2460" s="17" t="str">
        <f t="shared" si="5369"/>
        <v/>
      </c>
      <c r="DN2460" s="17" t="str">
        <f t="shared" si="5370"/>
        <v/>
      </c>
      <c r="DO2460" s="18" t="s">
        <v>8256</v>
      </c>
      <c r="DP2460" s="17">
        <f t="shared" si="5371"/>
        <v>1</v>
      </c>
      <c r="DR2460" s="17" t="str">
        <f t="shared" si="5372"/>
        <v/>
      </c>
      <c r="DT2460" s="17" t="str">
        <f t="shared" si="5373"/>
        <v/>
      </c>
      <c r="DV2460" s="17" t="str">
        <f t="shared" si="5374"/>
        <v/>
      </c>
      <c r="DW2460" s="18" t="s">
        <v>8257</v>
      </c>
      <c r="DX2460" s="17">
        <f t="shared" si="5375"/>
        <v>1</v>
      </c>
      <c r="DZ2460" s="17" t="str">
        <f t="shared" si="5376"/>
        <v/>
      </c>
      <c r="EB2460" s="17" t="str">
        <f t="shared" si="5377"/>
        <v/>
      </c>
      <c r="ED2460" s="17" t="str">
        <f t="shared" si="5378"/>
        <v/>
      </c>
      <c r="EF2460" s="17" t="str">
        <f t="shared" si="5379"/>
        <v/>
      </c>
      <c r="EH2460" s="17" t="str">
        <f t="shared" si="5380"/>
        <v/>
      </c>
      <c r="EJ2460" s="17" t="str">
        <f t="shared" si="5381"/>
        <v/>
      </c>
      <c r="EL2460" s="17" t="str">
        <f t="shared" si="5382"/>
        <v/>
      </c>
      <c r="EN2460" s="17" t="str">
        <f t="shared" si="5383"/>
        <v/>
      </c>
      <c r="EP2460" s="17" t="str">
        <f t="shared" si="5384"/>
        <v/>
      </c>
      <c r="ER2460" s="17" t="str">
        <f t="shared" si="5385"/>
        <v/>
      </c>
      <c r="ET2460" s="17" t="str">
        <f t="shared" si="5386"/>
        <v/>
      </c>
      <c r="EV2460" s="17" t="str">
        <f t="shared" si="5387"/>
        <v/>
      </c>
      <c r="EX2460" s="17" t="str">
        <f t="shared" si="5388"/>
        <v/>
      </c>
      <c r="EZ2460" s="17" t="str">
        <f t="shared" si="5389"/>
        <v/>
      </c>
      <c r="FB2460" s="17" t="str">
        <f t="shared" si="5390"/>
        <v/>
      </c>
      <c r="FD2460" s="17" t="str">
        <f t="shared" si="5391"/>
        <v/>
      </c>
      <c r="FE2460" s="17" t="s">
        <v>7575</v>
      </c>
      <c r="FF2460" s="17" t="s">
        <v>7353</v>
      </c>
      <c r="FG2460" s="17" t="s">
        <v>7353</v>
      </c>
      <c r="FH2460" s="17" t="s">
        <v>7353</v>
      </c>
      <c r="FI2460" s="17" t="s">
        <v>7353</v>
      </c>
      <c r="FJ2460" s="17" t="s">
        <v>7353</v>
      </c>
      <c r="FK2460" s="17" t="s">
        <v>7353</v>
      </c>
      <c r="FL2460" s="17" t="s">
        <v>7353</v>
      </c>
      <c r="FM2460" s="18" t="s">
        <v>5912</v>
      </c>
      <c r="FN2460" s="18">
        <f t="shared" si="5315"/>
        <v>0.5</v>
      </c>
      <c r="FO2460" s="18">
        <f t="shared" si="5439"/>
        <v>2</v>
      </c>
      <c r="FP2460" s="18">
        <f t="shared" si="5440"/>
        <v>4</v>
      </c>
      <c r="FQ2460" s="18">
        <f t="shared" si="5441"/>
        <v>2</v>
      </c>
      <c r="FR2460" s="18">
        <f t="shared" si="5316"/>
        <v>0.5</v>
      </c>
      <c r="FS2460" s="9" t="s">
        <v>198</v>
      </c>
      <c r="FT2460" s="18" t="s">
        <v>5912</v>
      </c>
      <c r="FU2460" s="21" t="s">
        <v>299</v>
      </c>
      <c r="FW2460" s="21" t="s">
        <v>198</v>
      </c>
      <c r="FX2460" s="18">
        <v>0</v>
      </c>
      <c r="FY2460" s="18">
        <v>1</v>
      </c>
      <c r="FZ2460" s="18">
        <f t="shared" si="5392"/>
        <v>1</v>
      </c>
      <c r="GA2460" s="18">
        <v>0</v>
      </c>
      <c r="GB2460" s="18">
        <v>0</v>
      </c>
      <c r="GC2460" s="18" t="s">
        <v>198</v>
      </c>
      <c r="GD2460" s="18">
        <f t="shared" si="5393"/>
        <v>0</v>
      </c>
      <c r="GE2460" s="18" t="s">
        <v>198</v>
      </c>
      <c r="GF2460" s="18">
        <f t="shared" si="5393"/>
        <v>0</v>
      </c>
      <c r="GG2460" s="18" t="s">
        <v>198</v>
      </c>
      <c r="GH2460" s="18">
        <f t="shared" si="5394"/>
        <v>0</v>
      </c>
      <c r="GI2460" s="18" t="s">
        <v>4378</v>
      </c>
      <c r="GJ2460" s="18">
        <f t="shared" si="5395"/>
        <v>1</v>
      </c>
      <c r="GK2460" s="18" t="s">
        <v>198</v>
      </c>
      <c r="GL2460" s="18">
        <f t="shared" si="5395"/>
        <v>2</v>
      </c>
      <c r="GM2460" s="228" t="s">
        <v>198</v>
      </c>
      <c r="GN2460" s="18">
        <f t="shared" si="5396"/>
        <v>2</v>
      </c>
      <c r="GQ2460" s="18" t="str">
        <f t="shared" si="5317"/>
        <v>L</v>
      </c>
      <c r="GR2460" s="18">
        <f t="shared" si="5397"/>
        <v>0</v>
      </c>
      <c r="GS2460" s="18">
        <f t="shared" si="5398"/>
        <v>5</v>
      </c>
      <c r="GT2460" s="21" t="str">
        <f t="shared" si="5399"/>
        <v>L</v>
      </c>
      <c r="GZ2460" s="18" t="s">
        <v>0</v>
      </c>
      <c r="HB2460" s="21" t="s">
        <v>133</v>
      </c>
      <c r="HD2460" s="21" t="str">
        <f t="shared" si="5400"/>
        <v>L</v>
      </c>
      <c r="HF2460" s="21" t="s">
        <v>198</v>
      </c>
      <c r="HH2460" s="69" t="str">
        <f t="shared" si="5401"/>
        <v>L</v>
      </c>
      <c r="HM2460" s="18" t="s">
        <v>7353</v>
      </c>
      <c r="HN2460" s="69" t="s">
        <v>133</v>
      </c>
      <c r="HO2460" s="72"/>
      <c r="HP2460" s="72"/>
      <c r="HQ2460" s="72"/>
      <c r="HR2460" s="72"/>
      <c r="HS2460" s="72"/>
      <c r="HT2460" s="72"/>
      <c r="HU2460" s="72"/>
      <c r="HV2460" s="72"/>
      <c r="HW2460" s="72"/>
      <c r="HX2460" s="72"/>
      <c r="HY2460" s="72"/>
      <c r="IA2460" s="21" t="s">
        <v>198</v>
      </c>
      <c r="IC2460" s="21" t="s">
        <v>198</v>
      </c>
      <c r="IE2460" s="68"/>
      <c r="IF2460" s="69" t="s">
        <v>133</v>
      </c>
      <c r="II2460" s="21" t="s">
        <v>198</v>
      </c>
      <c r="IK2460" s="21" t="s">
        <v>198</v>
      </c>
      <c r="IM2460" s="21" t="s">
        <v>198</v>
      </c>
      <c r="IO2460" s="21" t="s">
        <v>198</v>
      </c>
      <c r="IQ2460" s="17" t="str">
        <f t="shared" si="5318"/>
        <v/>
      </c>
      <c r="IS2460" s="17" t="str">
        <f t="shared" si="5318"/>
        <v/>
      </c>
      <c r="IU2460" s="17" t="str">
        <f t="shared" si="5402"/>
        <v/>
      </c>
      <c r="IV2460" s="72"/>
      <c r="IW2460" s="72"/>
      <c r="IX2460" s="72"/>
      <c r="IY2460" s="72"/>
      <c r="IZ2460" s="72" t="str">
        <f t="shared" si="5319"/>
        <v/>
      </c>
      <c r="JA2460" s="72" t="str">
        <f t="shared" si="5320"/>
        <v/>
      </c>
      <c r="JB2460" s="72"/>
      <c r="JC2460" s="72" t="str">
        <f t="shared" si="5403"/>
        <v/>
      </c>
      <c r="JD2460" s="72"/>
      <c r="JE2460" s="72" t="str">
        <f t="shared" si="5404"/>
        <v/>
      </c>
      <c r="JF2460" s="72"/>
      <c r="JG2460" s="72"/>
      <c r="JH2460" s="72"/>
      <c r="JI2460" s="72" t="str">
        <f t="shared" si="5312"/>
        <v/>
      </c>
      <c r="JJ2460" s="72" t="str">
        <f t="shared" si="5321"/>
        <v/>
      </c>
      <c r="JL2460" s="17" t="str">
        <f t="shared" si="5405"/>
        <v/>
      </c>
      <c r="JN2460" s="17" t="str">
        <f t="shared" si="5406"/>
        <v/>
      </c>
      <c r="JP2460" s="17" t="str">
        <f t="shared" si="5407"/>
        <v/>
      </c>
      <c r="JR2460" s="17" t="str">
        <f t="shared" si="5408"/>
        <v/>
      </c>
      <c r="JT2460" s="17" t="str">
        <f t="shared" si="5409"/>
        <v/>
      </c>
      <c r="JV2460" s="17" t="str">
        <f t="shared" si="5410"/>
        <v/>
      </c>
      <c r="JX2460" s="17" t="str">
        <f t="shared" si="5411"/>
        <v/>
      </c>
      <c r="JY2460" s="72"/>
      <c r="JZ2460" s="72"/>
      <c r="KA2460" s="72"/>
      <c r="KB2460" s="72"/>
      <c r="KC2460" s="72"/>
      <c r="KD2460" s="72" t="str">
        <f t="shared" si="5322"/>
        <v/>
      </c>
      <c r="KE2460" s="72" t="str">
        <f t="shared" si="5323"/>
        <v/>
      </c>
      <c r="KF2460" s="72"/>
      <c r="KG2460" s="72" t="str">
        <f t="shared" si="5412"/>
        <v/>
      </c>
      <c r="KH2460" s="72"/>
      <c r="KI2460" s="72" t="str">
        <f t="shared" si="5413"/>
        <v/>
      </c>
      <c r="KJ2460" s="72"/>
      <c r="KK2460" s="72" t="str">
        <f t="shared" si="5414"/>
        <v/>
      </c>
      <c r="KL2460" s="72"/>
      <c r="KM2460" s="72"/>
      <c r="KN2460" s="72"/>
      <c r="KO2460" s="72"/>
      <c r="KP2460" s="72"/>
      <c r="KQ2460" s="72"/>
      <c r="KR2460" s="72"/>
      <c r="KS2460" s="72" t="str">
        <f t="shared" si="5415"/>
        <v/>
      </c>
      <c r="KT2460" s="72"/>
      <c r="KU2460" s="72" t="str">
        <f t="shared" si="5416"/>
        <v/>
      </c>
      <c r="KV2460" s="72"/>
      <c r="KW2460" s="72"/>
      <c r="KX2460" s="72" t="str">
        <f t="shared" si="5324"/>
        <v/>
      </c>
      <c r="KY2460" s="72"/>
      <c r="KZ2460" s="72"/>
      <c r="LA2460" s="72"/>
      <c r="LB2460" s="72" t="str">
        <f t="shared" si="5325"/>
        <v/>
      </c>
      <c r="LD2460" s="17" t="str">
        <f t="shared" si="5417"/>
        <v/>
      </c>
      <c r="LF2460" s="17" t="str">
        <f t="shared" si="5418"/>
        <v/>
      </c>
      <c r="LH2460" s="17" t="str">
        <f t="shared" si="5419"/>
        <v/>
      </c>
      <c r="LJ2460" s="17" t="str">
        <f t="shared" si="5420"/>
        <v/>
      </c>
      <c r="LL2460" s="17" t="str">
        <f t="shared" si="5421"/>
        <v/>
      </c>
      <c r="LN2460" s="17" t="str">
        <f t="shared" si="5422"/>
        <v/>
      </c>
      <c r="LP2460" s="17" t="str">
        <f t="shared" si="5423"/>
        <v/>
      </c>
      <c r="LR2460" s="17" t="str">
        <f t="shared" si="5424"/>
        <v/>
      </c>
      <c r="LT2460" s="17" t="str">
        <f t="shared" si="5425"/>
        <v/>
      </c>
      <c r="LV2460" s="17" t="str">
        <f t="shared" si="5426"/>
        <v/>
      </c>
      <c r="LX2460" s="17" t="str">
        <f t="shared" si="5427"/>
        <v/>
      </c>
      <c r="LZ2460" s="17" t="str">
        <f t="shared" si="5428"/>
        <v/>
      </c>
      <c r="MB2460" s="17" t="str">
        <f t="shared" si="5429"/>
        <v/>
      </c>
      <c r="MD2460" s="17" t="str">
        <f t="shared" si="5326"/>
        <v/>
      </c>
      <c r="MF2460" s="17" t="str">
        <f t="shared" si="5430"/>
        <v/>
      </c>
      <c r="MG2460" s="17"/>
      <c r="MH2460" s="17" t="str">
        <f t="shared" si="5431"/>
        <v/>
      </c>
      <c r="MI2460" s="17"/>
      <c r="MJ2460" s="17" t="str">
        <f t="shared" si="5432"/>
        <v/>
      </c>
      <c r="ML2460" s="17"/>
      <c r="MN2460" s="69">
        <f t="shared" si="5433"/>
        <v>0</v>
      </c>
      <c r="MO2460" s="21" t="str">
        <f t="shared" si="5434"/>
        <v>L</v>
      </c>
      <c r="MQ2460" s="17" t="str">
        <f t="shared" si="5327"/>
        <v/>
      </c>
      <c r="MS2460" s="17" t="str">
        <f t="shared" si="5328"/>
        <v/>
      </c>
      <c r="MU2460" s="17" t="str">
        <f t="shared" si="5329"/>
        <v/>
      </c>
      <c r="MW2460" s="17" t="str">
        <f t="shared" si="5330"/>
        <v/>
      </c>
      <c r="MY2460" s="17" t="str">
        <f t="shared" si="5331"/>
        <v/>
      </c>
      <c r="NA2460" s="17" t="str">
        <f t="shared" si="5332"/>
        <v/>
      </c>
      <c r="NC2460" s="17" t="str">
        <f t="shared" si="5333"/>
        <v/>
      </c>
      <c r="NH2460" s="18" t="str">
        <f t="shared" si="5334"/>
        <v/>
      </c>
      <c r="NI2460" s="18" t="str">
        <f t="shared" si="5335"/>
        <v/>
      </c>
      <c r="NM2460" s="18" t="str">
        <f t="shared" si="5311"/>
        <v/>
      </c>
      <c r="NN2460" s="18" t="str">
        <f t="shared" si="5310"/>
        <v/>
      </c>
      <c r="NO2460" s="21">
        <f t="shared" si="5336"/>
        <v>0</v>
      </c>
      <c r="NP2460" s="21" t="str">
        <f t="shared" si="5435"/>
        <v>L</v>
      </c>
      <c r="NX2460" s="18">
        <f t="shared" si="5436"/>
        <v>0</v>
      </c>
      <c r="NY2460" s="18">
        <f t="shared" si="5304"/>
        <v>0</v>
      </c>
      <c r="NZ2460" s="18">
        <f t="shared" si="5305"/>
        <v>0</v>
      </c>
      <c r="OA2460" s="18">
        <f t="shared" si="5306"/>
        <v>0</v>
      </c>
      <c r="OB2460" s="18">
        <f t="shared" si="5307"/>
        <v>0</v>
      </c>
      <c r="OC2460" s="18">
        <f t="shared" si="5308"/>
        <v>0</v>
      </c>
      <c r="OD2460" s="17">
        <f t="shared" si="5309"/>
        <v>0</v>
      </c>
      <c r="OE2460" s="20">
        <f t="shared" si="5313"/>
        <v>0</v>
      </c>
      <c r="OF2460" s="69" t="str">
        <f>IF(OE2460=0,"L",IF(OE2460=1,"L",IF(OE2460=2,"H",IF(OE2460=3,"H",IF(OE2460=4,"H",IF(OE2460=5,"H"))))))</f>
        <v>L</v>
      </c>
      <c r="OG2460" s="122"/>
      <c r="OH2460" s="21" t="str">
        <f t="shared" si="5442"/>
        <v>L</v>
      </c>
      <c r="OI2460" s="69" t="str">
        <f t="shared" si="5437"/>
        <v>L</v>
      </c>
      <c r="OJ2460" s="17"/>
      <c r="OL2460" s="17"/>
      <c r="OM2460" s="17"/>
      <c r="OQ2460" s="18">
        <v>0</v>
      </c>
      <c r="OS2460" s="19" t="str">
        <f>IF(OK2460="","NF",IF(OK2460=" ","NF",IF(OK2460="subsistence fisheries", "M", IF(OK2460="commercial","H",IF(OK2460="highly commercial","VH")))))</f>
        <v>NF</v>
      </c>
      <c r="OT2460" s="18">
        <v>0.40432029300265798</v>
      </c>
      <c r="OU2460" s="69" t="s">
        <v>198</v>
      </c>
      <c r="OV2460" s="18">
        <v>0.33950620227389899</v>
      </c>
      <c r="OW2460" s="69" t="s">
        <v>198</v>
      </c>
      <c r="OX2460" s="18">
        <v>1.28009292814467</v>
      </c>
      <c r="OY2460" s="69" t="s">
        <v>198</v>
      </c>
      <c r="OZ2460" s="18">
        <v>29.317130194770002</v>
      </c>
      <c r="PA2460" s="69" t="s">
        <v>299</v>
      </c>
      <c r="PB2460" s="18">
        <v>1.67785464392768</v>
      </c>
      <c r="PC2460" s="69" t="s">
        <v>198</v>
      </c>
      <c r="PD2460" s="69" t="s">
        <v>198</v>
      </c>
      <c r="PE2460" s="69" t="s">
        <v>198</v>
      </c>
      <c r="PF2460" s="18">
        <v>0.67592589060465502</v>
      </c>
      <c r="PG2460" s="69" t="s">
        <v>198</v>
      </c>
      <c r="PH2460" s="69" t="s">
        <v>198</v>
      </c>
      <c r="PI2460" s="69" t="s">
        <v>198</v>
      </c>
      <c r="PJ2460" s="18">
        <v>2.0601853794521801</v>
      </c>
      <c r="PK2460" s="69" t="s">
        <v>198</v>
      </c>
      <c r="PL2460" s="69" t="s">
        <v>198</v>
      </c>
      <c r="PM2460" s="69" t="s">
        <v>198</v>
      </c>
      <c r="PN2460" s="18">
        <v>32.569442325168197</v>
      </c>
      <c r="PO2460" s="69" t="s">
        <v>299</v>
      </c>
      <c r="PP2460" s="69" t="s">
        <v>299</v>
      </c>
      <c r="PQ2460" s="69" t="s">
        <v>299</v>
      </c>
      <c r="PR2460" s="18">
        <v>6.8155862490336103</v>
      </c>
      <c r="PS2460" s="69" t="s">
        <v>299</v>
      </c>
      <c r="PT2460" s="18">
        <v>0.33950620227389899</v>
      </c>
      <c r="PU2460" s="69" t="s">
        <v>198</v>
      </c>
      <c r="PV2460" s="18">
        <v>1.44928455352783</v>
      </c>
      <c r="PW2460" s="69" t="s">
        <v>198</v>
      </c>
      <c r="PX2460" s="18">
        <v>53.872683631049298</v>
      </c>
      <c r="PY2460" s="69" t="s">
        <v>299</v>
      </c>
      <c r="PZ2460" s="18">
        <v>1.1929006576538099</v>
      </c>
      <c r="QA2460" s="69" t="s">
        <v>198</v>
      </c>
      <c r="QB2460" s="18">
        <v>0.28858020570543103</v>
      </c>
      <c r="QC2460" s="69" t="s">
        <v>198</v>
      </c>
      <c r="QD2460" s="18">
        <v>2.0717591709560801</v>
      </c>
      <c r="QE2460" s="69" t="s">
        <v>198</v>
      </c>
      <c r="QF2460" s="18">
        <v>24.643518235948299</v>
      </c>
      <c r="QG2460" s="69" t="s">
        <v>299</v>
      </c>
      <c r="QH2460" s="18">
        <v>43.699845525953499</v>
      </c>
      <c r="QI2460" s="69" t="s">
        <v>299</v>
      </c>
      <c r="QJ2460" s="18">
        <v>27.070987701416001</v>
      </c>
      <c r="QK2460" s="69" t="s">
        <v>198</v>
      </c>
    </row>
    <row r="2461" spans="1:453" s="18" customFormat="1" x14ac:dyDescent="0.25">
      <c r="A2461" s="18" t="s">
        <v>127</v>
      </c>
      <c r="B2461" s="18" t="s">
        <v>128</v>
      </c>
      <c r="C2461" s="18" t="s">
        <v>129</v>
      </c>
      <c r="D2461" s="18" t="s">
        <v>146</v>
      </c>
      <c r="E2461" s="18" t="s">
        <v>147</v>
      </c>
      <c r="F2461" s="58" t="s">
        <v>3992</v>
      </c>
      <c r="H2461" s="58">
        <v>514.75419910000005</v>
      </c>
      <c r="I2461" s="58">
        <v>7571.2911320000003</v>
      </c>
      <c r="J2461" s="60" t="str">
        <f t="shared" si="5337"/>
        <v>H</v>
      </c>
      <c r="K2461" s="60" t="str">
        <f t="shared" si="5338"/>
        <v>H</v>
      </c>
      <c r="L2461" s="60" t="str">
        <f t="shared" si="5339"/>
        <v>L</v>
      </c>
      <c r="M2461" s="60" t="str">
        <f t="shared" si="5340"/>
        <v>L</v>
      </c>
      <c r="N2461" s="18" t="s">
        <v>132</v>
      </c>
      <c r="O2461" s="21" t="s">
        <v>198</v>
      </c>
      <c r="T2461" s="69" t="str">
        <f t="shared" si="5341"/>
        <v>U</v>
      </c>
      <c r="U2461" s="18" t="s">
        <v>134</v>
      </c>
      <c r="V2461" s="63" t="s">
        <v>198</v>
      </c>
      <c r="X2461" s="21" t="s">
        <v>133</v>
      </c>
      <c r="Y2461" s="69" t="s">
        <v>7353</v>
      </c>
      <c r="Z2461" s="69" t="str">
        <f t="shared" si="5342"/>
        <v>U</v>
      </c>
      <c r="AA2461" s="72" t="s">
        <v>4647</v>
      </c>
      <c r="AB2461" s="69" t="s">
        <v>299</v>
      </c>
      <c r="AC2461" s="34">
        <v>10.1</v>
      </c>
      <c r="AD2461" s="31"/>
      <c r="AE2461" s="30"/>
      <c r="AF2461" s="30"/>
      <c r="AG2461" s="31"/>
      <c r="AH2461" s="31"/>
      <c r="AI2461" s="33"/>
      <c r="AJ2461" s="33"/>
      <c r="AK2461" s="33"/>
      <c r="AL2461" s="33"/>
      <c r="AM2461" s="33"/>
      <c r="AN2461" s="222"/>
      <c r="AO2461" s="228" t="s">
        <v>133</v>
      </c>
      <c r="AP2461" s="31"/>
      <c r="AQ2461" s="31"/>
      <c r="AR2461" s="31"/>
      <c r="AS2461" s="31"/>
      <c r="AT2461" s="31"/>
      <c r="AU2461" s="31"/>
      <c r="AV2461" s="53" t="s">
        <v>198</v>
      </c>
      <c r="AW2461" s="30"/>
      <c r="AX2461" s="53" t="str">
        <f t="shared" si="5438"/>
        <v>U</v>
      </c>
      <c r="AY2461" s="31"/>
      <c r="AZ2461" s="31"/>
      <c r="BA2461" s="31"/>
      <c r="BB2461" s="31"/>
      <c r="BC2461" s="31"/>
      <c r="BD2461" s="31"/>
      <c r="BE2461" s="31"/>
      <c r="BF2461" s="31"/>
      <c r="BH2461" s="17" t="str">
        <f t="shared" si="5314"/>
        <v/>
      </c>
      <c r="BI2461" s="18" t="s">
        <v>8245</v>
      </c>
      <c r="BJ2461" s="17">
        <f t="shared" si="5314"/>
        <v>1</v>
      </c>
      <c r="BK2461" s="18" t="s">
        <v>8246</v>
      </c>
      <c r="BL2461" s="17">
        <f t="shared" si="5343"/>
        <v>1</v>
      </c>
      <c r="BM2461" s="18" t="s">
        <v>8255</v>
      </c>
      <c r="BN2461" s="17">
        <f t="shared" si="5344"/>
        <v>1</v>
      </c>
      <c r="BP2461" s="17" t="str">
        <f t="shared" si="5345"/>
        <v/>
      </c>
      <c r="BR2461" s="17" t="str">
        <f t="shared" si="5346"/>
        <v/>
      </c>
      <c r="BT2461" s="17" t="str">
        <f t="shared" si="5347"/>
        <v/>
      </c>
      <c r="BV2461" s="17" t="str">
        <f t="shared" si="5348"/>
        <v/>
      </c>
      <c r="BX2461" s="17" t="str">
        <f t="shared" si="5349"/>
        <v/>
      </c>
      <c r="BZ2461" s="17" t="str">
        <f t="shared" si="5350"/>
        <v/>
      </c>
      <c r="CB2461" s="17" t="str">
        <f t="shared" si="5351"/>
        <v/>
      </c>
      <c r="CD2461" s="17" t="str">
        <f t="shared" si="5352"/>
        <v/>
      </c>
      <c r="CF2461" s="17" t="str">
        <f t="shared" si="5353"/>
        <v/>
      </c>
      <c r="CH2461" s="17" t="str">
        <f t="shared" si="5354"/>
        <v/>
      </c>
      <c r="CJ2461" s="17" t="str">
        <f t="shared" si="5355"/>
        <v/>
      </c>
      <c r="CL2461" s="17" t="str">
        <f t="shared" si="5356"/>
        <v/>
      </c>
      <c r="CN2461" s="17" t="str">
        <f t="shared" si="5357"/>
        <v/>
      </c>
      <c r="CP2461" s="17" t="str">
        <f t="shared" si="5358"/>
        <v/>
      </c>
      <c r="CR2461" s="17" t="str">
        <f t="shared" si="5359"/>
        <v/>
      </c>
      <c r="CT2461" s="17" t="str">
        <f t="shared" si="5360"/>
        <v/>
      </c>
      <c r="CV2461" s="17" t="str">
        <f t="shared" si="5361"/>
        <v/>
      </c>
      <c r="CX2461" s="17" t="str">
        <f t="shared" si="5362"/>
        <v/>
      </c>
      <c r="CZ2461" s="17" t="str">
        <f t="shared" si="5363"/>
        <v/>
      </c>
      <c r="DB2461" s="17" t="str">
        <f t="shared" si="5364"/>
        <v/>
      </c>
      <c r="DD2461" s="17" t="str">
        <f t="shared" si="5365"/>
        <v/>
      </c>
      <c r="DF2461" s="17" t="str">
        <f t="shared" si="5366"/>
        <v/>
      </c>
      <c r="DH2461" s="17" t="str">
        <f t="shared" si="5367"/>
        <v/>
      </c>
      <c r="DJ2461" s="17" t="str">
        <f t="shared" si="5368"/>
        <v/>
      </c>
      <c r="DL2461" s="17" t="str">
        <f t="shared" si="5369"/>
        <v/>
      </c>
      <c r="DN2461" s="17" t="str">
        <f t="shared" si="5370"/>
        <v/>
      </c>
      <c r="DO2461" s="18" t="s">
        <v>8248</v>
      </c>
      <c r="DP2461" s="17">
        <f t="shared" si="5371"/>
        <v>1</v>
      </c>
      <c r="DR2461" s="17" t="str">
        <f t="shared" si="5372"/>
        <v/>
      </c>
      <c r="DT2461" s="17" t="str">
        <f t="shared" si="5373"/>
        <v/>
      </c>
      <c r="DV2461" s="17" t="str">
        <f t="shared" si="5374"/>
        <v/>
      </c>
      <c r="DW2461" s="18" t="s">
        <v>8257</v>
      </c>
      <c r="DX2461" s="17">
        <f t="shared" si="5375"/>
        <v>1</v>
      </c>
      <c r="DZ2461" s="17" t="str">
        <f t="shared" si="5376"/>
        <v/>
      </c>
      <c r="EB2461" s="17" t="str">
        <f t="shared" si="5377"/>
        <v/>
      </c>
      <c r="ED2461" s="17" t="str">
        <f t="shared" si="5378"/>
        <v/>
      </c>
      <c r="EF2461" s="17" t="str">
        <f t="shared" si="5379"/>
        <v/>
      </c>
      <c r="EH2461" s="17" t="str">
        <f t="shared" si="5380"/>
        <v/>
      </c>
      <c r="EJ2461" s="17" t="str">
        <f t="shared" si="5381"/>
        <v/>
      </c>
      <c r="EL2461" s="17" t="str">
        <f t="shared" si="5382"/>
        <v/>
      </c>
      <c r="EN2461" s="17" t="str">
        <f t="shared" si="5383"/>
        <v/>
      </c>
      <c r="EP2461" s="17" t="str">
        <f t="shared" si="5384"/>
        <v/>
      </c>
      <c r="ER2461" s="17" t="str">
        <f t="shared" si="5385"/>
        <v/>
      </c>
      <c r="ET2461" s="17" t="str">
        <f t="shared" si="5386"/>
        <v/>
      </c>
      <c r="EV2461" s="17" t="str">
        <f t="shared" si="5387"/>
        <v/>
      </c>
      <c r="EX2461" s="17" t="str">
        <f t="shared" si="5388"/>
        <v/>
      </c>
      <c r="EZ2461" s="17" t="str">
        <f t="shared" si="5389"/>
        <v/>
      </c>
      <c r="FB2461" s="17" t="str">
        <f t="shared" si="5390"/>
        <v/>
      </c>
      <c r="FD2461" s="17" t="str">
        <f t="shared" si="5391"/>
        <v/>
      </c>
      <c r="FE2461" s="17" t="s">
        <v>7353</v>
      </c>
      <c r="FF2461" s="17" t="s">
        <v>7353</v>
      </c>
      <c r="FG2461" s="17" t="s">
        <v>7353</v>
      </c>
      <c r="FH2461" s="17" t="s">
        <v>7353</v>
      </c>
      <c r="FI2461" s="17" t="s">
        <v>7353</v>
      </c>
      <c r="FJ2461" s="17" t="s">
        <v>7353</v>
      </c>
      <c r="FK2461" s="17" t="s">
        <v>7353</v>
      </c>
      <c r="FL2461" s="17" t="s">
        <v>7353</v>
      </c>
      <c r="FN2461" s="18">
        <f t="shared" si="5315"/>
        <v>0.6</v>
      </c>
      <c r="FO2461" s="18">
        <f t="shared" si="5439"/>
        <v>3</v>
      </c>
      <c r="FP2461" s="18">
        <f t="shared" si="5440"/>
        <v>5</v>
      </c>
      <c r="FQ2461" s="18">
        <f t="shared" si="5441"/>
        <v>2</v>
      </c>
      <c r="FR2461" s="18">
        <f t="shared" si="5316"/>
        <v>0.4</v>
      </c>
      <c r="FS2461" s="9" t="s">
        <v>198</v>
      </c>
      <c r="FU2461" s="21" t="s">
        <v>198</v>
      </c>
      <c r="FW2461" s="21" t="s">
        <v>198</v>
      </c>
      <c r="FX2461" s="18">
        <v>0</v>
      </c>
      <c r="FY2461" s="18">
        <v>1</v>
      </c>
      <c r="FZ2461" s="18">
        <f t="shared" si="5392"/>
        <v>1</v>
      </c>
      <c r="GA2461" s="18">
        <v>0</v>
      </c>
      <c r="GB2461" s="18">
        <v>0</v>
      </c>
      <c r="GC2461" s="18" t="s">
        <v>198</v>
      </c>
      <c r="GD2461" s="18">
        <f t="shared" si="5393"/>
        <v>0</v>
      </c>
      <c r="GE2461" s="18" t="s">
        <v>198</v>
      </c>
      <c r="GF2461" s="18">
        <f t="shared" si="5393"/>
        <v>0</v>
      </c>
      <c r="GG2461" s="18" t="s">
        <v>198</v>
      </c>
      <c r="GH2461" s="18">
        <f t="shared" si="5394"/>
        <v>0</v>
      </c>
      <c r="GI2461" s="18" t="s">
        <v>4378</v>
      </c>
      <c r="GJ2461" s="18">
        <f t="shared" si="5395"/>
        <v>1</v>
      </c>
      <c r="GK2461" s="18" t="s">
        <v>299</v>
      </c>
      <c r="GL2461" s="18">
        <f t="shared" si="5395"/>
        <v>0</v>
      </c>
      <c r="GM2461" s="228" t="s">
        <v>198</v>
      </c>
      <c r="GN2461" s="18">
        <f t="shared" si="5396"/>
        <v>2</v>
      </c>
      <c r="GO2461" s="18" t="s">
        <v>156</v>
      </c>
      <c r="GQ2461" s="18" t="str">
        <f t="shared" si="5317"/>
        <v>H</v>
      </c>
      <c r="GR2461" s="18">
        <f t="shared" si="5397"/>
        <v>1</v>
      </c>
      <c r="GS2461" s="18">
        <f t="shared" si="5398"/>
        <v>4</v>
      </c>
      <c r="GT2461" s="21" t="str">
        <f t="shared" si="5399"/>
        <v>L</v>
      </c>
      <c r="GU2461" s="18" t="s">
        <v>5239</v>
      </c>
      <c r="GV2461" s="18" t="s">
        <v>142</v>
      </c>
      <c r="GW2461" s="18" t="s">
        <v>3399</v>
      </c>
      <c r="GY2461" s="18" t="s">
        <v>5598</v>
      </c>
      <c r="GZ2461" s="18" t="s">
        <v>0</v>
      </c>
      <c r="HB2461" s="21" t="s">
        <v>198</v>
      </c>
      <c r="HD2461" s="21" t="str">
        <f t="shared" si="5400"/>
        <v>L</v>
      </c>
      <c r="HF2461" s="21" t="s">
        <v>198</v>
      </c>
      <c r="HH2461" s="69" t="str">
        <f t="shared" si="5401"/>
        <v>L</v>
      </c>
      <c r="HM2461" s="18" t="s">
        <v>7353</v>
      </c>
      <c r="HN2461" s="69" t="s">
        <v>133</v>
      </c>
      <c r="HO2461" s="72"/>
      <c r="HP2461" s="72"/>
      <c r="HQ2461" s="72" t="s">
        <v>156</v>
      </c>
      <c r="HR2461" s="72"/>
      <c r="HS2461" s="72"/>
      <c r="HT2461" s="72"/>
      <c r="HU2461" s="72"/>
      <c r="HV2461" s="72"/>
      <c r="HW2461" s="72"/>
      <c r="HX2461" s="72"/>
      <c r="HY2461" s="72"/>
      <c r="IA2461" s="21" t="s">
        <v>198</v>
      </c>
      <c r="IC2461" s="21" t="s">
        <v>198</v>
      </c>
      <c r="IE2461" s="68"/>
      <c r="IF2461" s="69" t="s">
        <v>133</v>
      </c>
      <c r="II2461" s="21" t="s">
        <v>198</v>
      </c>
      <c r="IK2461" s="21" t="s">
        <v>198</v>
      </c>
      <c r="IM2461" s="21" t="s">
        <v>198</v>
      </c>
      <c r="IO2461" s="21" t="s">
        <v>198</v>
      </c>
      <c r="IQ2461" s="17" t="str">
        <f t="shared" si="5318"/>
        <v/>
      </c>
      <c r="IS2461" s="17" t="str">
        <f t="shared" si="5318"/>
        <v/>
      </c>
      <c r="IU2461" s="17" t="str">
        <f t="shared" si="5402"/>
        <v/>
      </c>
      <c r="IV2461" s="72"/>
      <c r="IW2461" s="72"/>
      <c r="IX2461" s="72"/>
      <c r="IY2461" s="72"/>
      <c r="IZ2461" s="72" t="str">
        <f t="shared" si="5319"/>
        <v/>
      </c>
      <c r="JA2461" s="72" t="str">
        <f t="shared" si="5320"/>
        <v/>
      </c>
      <c r="JB2461" s="72"/>
      <c r="JC2461" s="72" t="str">
        <f t="shared" si="5403"/>
        <v/>
      </c>
      <c r="JD2461" s="72"/>
      <c r="JE2461" s="72" t="str">
        <f t="shared" si="5404"/>
        <v/>
      </c>
      <c r="JF2461" s="72"/>
      <c r="JG2461" s="72"/>
      <c r="JH2461" s="72"/>
      <c r="JI2461" s="72" t="str">
        <f t="shared" si="5312"/>
        <v/>
      </c>
      <c r="JJ2461" s="72" t="str">
        <f t="shared" si="5321"/>
        <v/>
      </c>
      <c r="JL2461" s="17" t="str">
        <f t="shared" si="5405"/>
        <v/>
      </c>
      <c r="JN2461" s="17" t="str">
        <f t="shared" si="5406"/>
        <v/>
      </c>
      <c r="JP2461" s="17" t="str">
        <f t="shared" si="5407"/>
        <v/>
      </c>
      <c r="JR2461" s="17" t="str">
        <f t="shared" si="5408"/>
        <v/>
      </c>
      <c r="JT2461" s="17" t="str">
        <f t="shared" si="5409"/>
        <v/>
      </c>
      <c r="JV2461" s="17" t="str">
        <f t="shared" si="5410"/>
        <v/>
      </c>
      <c r="JX2461" s="17" t="str">
        <f t="shared" si="5411"/>
        <v/>
      </c>
      <c r="JY2461" s="72"/>
      <c r="JZ2461" s="72"/>
      <c r="KA2461" s="72"/>
      <c r="KB2461" s="72"/>
      <c r="KC2461" s="72"/>
      <c r="KD2461" s="72" t="str">
        <f t="shared" si="5322"/>
        <v/>
      </c>
      <c r="KE2461" s="72" t="str">
        <f t="shared" si="5323"/>
        <v/>
      </c>
      <c r="KF2461" s="72"/>
      <c r="KG2461" s="72" t="str">
        <f t="shared" si="5412"/>
        <v/>
      </c>
      <c r="KH2461" s="72"/>
      <c r="KI2461" s="72" t="str">
        <f t="shared" si="5413"/>
        <v/>
      </c>
      <c r="KJ2461" s="72"/>
      <c r="KK2461" s="72" t="str">
        <f t="shared" si="5414"/>
        <v/>
      </c>
      <c r="KL2461" s="72"/>
      <c r="KM2461" s="72"/>
      <c r="KN2461" s="72"/>
      <c r="KO2461" s="72"/>
      <c r="KP2461" s="72"/>
      <c r="KQ2461" s="72"/>
      <c r="KR2461" s="72"/>
      <c r="KS2461" s="72" t="str">
        <f t="shared" si="5415"/>
        <v/>
      </c>
      <c r="KT2461" s="72"/>
      <c r="KU2461" s="72" t="str">
        <f t="shared" si="5416"/>
        <v/>
      </c>
      <c r="KV2461" s="72"/>
      <c r="KW2461" s="72"/>
      <c r="KX2461" s="72" t="str">
        <f t="shared" si="5324"/>
        <v/>
      </c>
      <c r="KY2461" s="72"/>
      <c r="KZ2461" s="72"/>
      <c r="LA2461" s="72"/>
      <c r="LB2461" s="72" t="str">
        <f t="shared" si="5325"/>
        <v/>
      </c>
      <c r="LD2461" s="17" t="str">
        <f t="shared" si="5417"/>
        <v/>
      </c>
      <c r="LF2461" s="17" t="str">
        <f t="shared" si="5418"/>
        <v/>
      </c>
      <c r="LH2461" s="17" t="str">
        <f t="shared" si="5419"/>
        <v/>
      </c>
      <c r="LJ2461" s="17" t="str">
        <f t="shared" si="5420"/>
        <v/>
      </c>
      <c r="LL2461" s="17" t="str">
        <f t="shared" si="5421"/>
        <v/>
      </c>
      <c r="LN2461" s="17" t="str">
        <f t="shared" si="5422"/>
        <v/>
      </c>
      <c r="LP2461" s="17" t="str">
        <f t="shared" si="5423"/>
        <v/>
      </c>
      <c r="LR2461" s="17" t="str">
        <f t="shared" si="5424"/>
        <v/>
      </c>
      <c r="LT2461" s="17" t="str">
        <f t="shared" si="5425"/>
        <v/>
      </c>
      <c r="LV2461" s="17" t="str">
        <f t="shared" si="5426"/>
        <v/>
      </c>
      <c r="LX2461" s="17" t="str">
        <f t="shared" si="5427"/>
        <v/>
      </c>
      <c r="LZ2461" s="17" t="str">
        <f t="shared" si="5428"/>
        <v/>
      </c>
      <c r="MB2461" s="17" t="str">
        <f t="shared" si="5429"/>
        <v/>
      </c>
      <c r="MD2461" s="17" t="str">
        <f t="shared" si="5326"/>
        <v/>
      </c>
      <c r="MF2461" s="17" t="str">
        <f t="shared" si="5430"/>
        <v/>
      </c>
      <c r="MG2461" s="17"/>
      <c r="MH2461" s="17" t="str">
        <f t="shared" si="5431"/>
        <v/>
      </c>
      <c r="MI2461" s="17"/>
      <c r="MJ2461" s="17" t="str">
        <f t="shared" si="5432"/>
        <v/>
      </c>
      <c r="ML2461" s="17"/>
      <c r="MN2461" s="69">
        <f t="shared" si="5433"/>
        <v>0</v>
      </c>
      <c r="MO2461" s="21" t="str">
        <f t="shared" si="5434"/>
        <v>L</v>
      </c>
      <c r="MQ2461" s="17" t="str">
        <f t="shared" si="5327"/>
        <v/>
      </c>
      <c r="MS2461" s="17" t="str">
        <f t="shared" si="5328"/>
        <v/>
      </c>
      <c r="MU2461" s="17" t="str">
        <f t="shared" si="5329"/>
        <v/>
      </c>
      <c r="MW2461" s="17" t="str">
        <f t="shared" si="5330"/>
        <v/>
      </c>
      <c r="MY2461" s="17" t="str">
        <f t="shared" si="5331"/>
        <v/>
      </c>
      <c r="NA2461" s="17" t="str">
        <f t="shared" si="5332"/>
        <v/>
      </c>
      <c r="NC2461" s="17" t="str">
        <f t="shared" si="5333"/>
        <v/>
      </c>
      <c r="NH2461" s="18" t="str">
        <f t="shared" si="5334"/>
        <v/>
      </c>
      <c r="NI2461" s="18" t="str">
        <f t="shared" si="5335"/>
        <v/>
      </c>
      <c r="NM2461" s="18" t="str">
        <f t="shared" si="5311"/>
        <v/>
      </c>
      <c r="NN2461" s="18" t="str">
        <f t="shared" si="5310"/>
        <v/>
      </c>
      <c r="NO2461" s="21">
        <f t="shared" si="5336"/>
        <v>0</v>
      </c>
      <c r="NP2461" s="21" t="str">
        <f t="shared" si="5435"/>
        <v>L</v>
      </c>
      <c r="NX2461" s="18">
        <f t="shared" si="5436"/>
        <v>0</v>
      </c>
      <c r="NY2461" s="18">
        <f t="shared" ref="NY2461:NY2478" si="5443">IF(NR2461="", 0,1)</f>
        <v>0</v>
      </c>
      <c r="NZ2461" s="18">
        <f t="shared" ref="NZ2461:NZ2478" si="5444">IF(NS2461="", 0,1)</f>
        <v>0</v>
      </c>
      <c r="OA2461" s="18">
        <f t="shared" ref="OA2461:OA2478" si="5445">IF(NU2461="", 0,1)</f>
        <v>0</v>
      </c>
      <c r="OB2461" s="18">
        <f t="shared" ref="OB2461:OB2478" si="5446">IF(NV2461="", 0,1)</f>
        <v>0</v>
      </c>
      <c r="OC2461" s="18">
        <f t="shared" ref="OC2461:OC2478" si="5447">IF(NW2461="", 0,1)</f>
        <v>0</v>
      </c>
      <c r="OD2461" s="17">
        <f t="shared" ref="OD2461:OD2478" si="5448">SUM(NX2461:OC2461)</f>
        <v>0</v>
      </c>
      <c r="OE2461" s="20">
        <f t="shared" si="5313"/>
        <v>0</v>
      </c>
      <c r="OF2461" s="69" t="str">
        <f>IF(OE2461=0,"L",IF(OE2461=1,"L",IF(OE2461=2,"H",IF(OE2461=3,"H",IF(OE2461=4,"H",IF(OE2461=5,"H"))))))</f>
        <v>L</v>
      </c>
      <c r="OG2461" s="122"/>
      <c r="OH2461" s="21" t="str">
        <f t="shared" si="5442"/>
        <v>L</v>
      </c>
      <c r="OI2461" s="69" t="str">
        <f t="shared" si="5437"/>
        <v>L</v>
      </c>
      <c r="OJ2461" s="17"/>
      <c r="OL2461" s="17"/>
      <c r="OM2461" s="17"/>
      <c r="OQ2461" s="18">
        <v>0</v>
      </c>
      <c r="OS2461" s="19" t="str">
        <f>IF(OK2461="","NF",IF(OK2461=" ","NF",IF(OK2461="subsistence fisheries", "M", IF(OK2461="commercial","H",IF(OK2461="highly commercial","VH")))))</f>
        <v>NF</v>
      </c>
      <c r="OT2461" s="18">
        <v>1.04166412353516</v>
      </c>
      <c r="OU2461" s="69" t="s">
        <v>198</v>
      </c>
      <c r="OV2461" s="18">
        <v>0.91666674613952603</v>
      </c>
      <c r="OW2461" s="69" t="s">
        <v>299</v>
      </c>
      <c r="OX2461" s="18">
        <v>3.25</v>
      </c>
      <c r="OY2461" s="69" t="s">
        <v>198</v>
      </c>
      <c r="OZ2461" s="18">
        <v>28</v>
      </c>
      <c r="PA2461" s="69" t="s">
        <v>299</v>
      </c>
      <c r="PB2461" s="18">
        <v>0.388885498046875</v>
      </c>
      <c r="PC2461" s="69" t="s">
        <v>198</v>
      </c>
      <c r="PD2461" s="69" t="s">
        <v>198</v>
      </c>
      <c r="PE2461" s="69" t="s">
        <v>198</v>
      </c>
      <c r="PF2461" s="18">
        <v>1.3333334922790501</v>
      </c>
      <c r="PG2461" s="69" t="s">
        <v>299</v>
      </c>
      <c r="PH2461" s="69" t="s">
        <v>299</v>
      </c>
      <c r="PI2461" s="69" t="s">
        <v>299</v>
      </c>
      <c r="PJ2461" s="18">
        <v>2.6666717529296902</v>
      </c>
      <c r="PK2461" s="69" t="s">
        <v>198</v>
      </c>
      <c r="PL2461" s="69" t="s">
        <v>198</v>
      </c>
      <c r="PM2461" s="69" t="s">
        <v>198</v>
      </c>
      <c r="PN2461" s="18">
        <v>30.4166564941406</v>
      </c>
      <c r="PO2461" s="69" t="s">
        <v>299</v>
      </c>
      <c r="PP2461" s="69" t="s">
        <v>299</v>
      </c>
      <c r="PQ2461" s="69" t="s">
        <v>299</v>
      </c>
      <c r="PR2461" s="18">
        <v>12.5227241516113</v>
      </c>
      <c r="PS2461" s="69" t="s">
        <v>299</v>
      </c>
      <c r="PT2461" s="18">
        <v>0.91666674613952603</v>
      </c>
      <c r="PU2461" s="69" t="s">
        <v>198</v>
      </c>
      <c r="PV2461" s="18">
        <v>7.5909118652343803</v>
      </c>
      <c r="PW2461" s="69" t="s">
        <v>299</v>
      </c>
      <c r="PX2461" s="18">
        <v>48.916656494140597</v>
      </c>
      <c r="PY2461" s="69" t="s">
        <v>299</v>
      </c>
      <c r="PZ2461" s="18">
        <v>0.83332824707031194</v>
      </c>
      <c r="QA2461" s="69" t="s">
        <v>198</v>
      </c>
      <c r="QB2461" s="18">
        <v>0.75</v>
      </c>
      <c r="QC2461" s="69" t="s">
        <v>299</v>
      </c>
      <c r="QD2461" s="18">
        <v>2</v>
      </c>
      <c r="QE2461" s="69" t="s">
        <v>198</v>
      </c>
      <c r="QF2461" s="18">
        <v>22.8333435058594</v>
      </c>
      <c r="QG2461" s="69" t="s">
        <v>299</v>
      </c>
      <c r="QH2461" s="18">
        <v>66.416664123535199</v>
      </c>
      <c r="QI2461" s="69" t="s">
        <v>198</v>
      </c>
      <c r="QJ2461" s="18">
        <v>2.75</v>
      </c>
      <c r="QK2461" s="69" t="s">
        <v>299</v>
      </c>
    </row>
    <row r="2462" spans="1:453" s="18" customFormat="1" x14ac:dyDescent="0.25">
      <c r="A2462" s="18" t="s">
        <v>127</v>
      </c>
      <c r="B2462" s="18" t="s">
        <v>128</v>
      </c>
      <c r="C2462" s="18" t="s">
        <v>129</v>
      </c>
      <c r="D2462" s="18" t="s">
        <v>146</v>
      </c>
      <c r="E2462" s="18" t="s">
        <v>147</v>
      </c>
      <c r="F2462" s="58" t="s">
        <v>3993</v>
      </c>
      <c r="G2462" s="18" t="s">
        <v>3991</v>
      </c>
      <c r="H2462" s="58">
        <v>2730.9798639999999</v>
      </c>
      <c r="I2462" s="58">
        <v>96455.377859999993</v>
      </c>
      <c r="J2462" s="60" t="str">
        <f t="shared" si="5337"/>
        <v>L</v>
      </c>
      <c r="K2462" s="60" t="str">
        <f t="shared" si="5338"/>
        <v>L</v>
      </c>
      <c r="L2462" s="60" t="str">
        <f t="shared" si="5339"/>
        <v>L</v>
      </c>
      <c r="M2462" s="60" t="str">
        <f t="shared" si="5340"/>
        <v>L</v>
      </c>
      <c r="N2462" s="18" t="s">
        <v>132</v>
      </c>
      <c r="O2462" s="21" t="s">
        <v>198</v>
      </c>
      <c r="T2462" s="69" t="str">
        <f t="shared" si="5341"/>
        <v>U</v>
      </c>
      <c r="V2462" s="63" t="s">
        <v>133</v>
      </c>
      <c r="X2462" s="21" t="s">
        <v>133</v>
      </c>
      <c r="Y2462" s="69" t="s">
        <v>7353</v>
      </c>
      <c r="Z2462" s="69" t="str">
        <f t="shared" si="5342"/>
        <v>U</v>
      </c>
      <c r="AA2462" s="72"/>
      <c r="AB2462" s="69" t="s">
        <v>198</v>
      </c>
      <c r="AC2462" s="34">
        <v>14</v>
      </c>
      <c r="AD2462" s="31"/>
      <c r="AE2462" s="30"/>
      <c r="AF2462" s="30"/>
      <c r="AG2462" s="31"/>
      <c r="AH2462" s="31"/>
      <c r="AI2462" s="33"/>
      <c r="AJ2462" s="33"/>
      <c r="AK2462" s="33"/>
      <c r="AL2462" s="33"/>
      <c r="AM2462" s="33"/>
      <c r="AN2462" s="222"/>
      <c r="AO2462" s="228" t="s">
        <v>133</v>
      </c>
      <c r="AP2462" s="31"/>
      <c r="AQ2462" s="31"/>
      <c r="AR2462" s="31"/>
      <c r="AS2462" s="31"/>
      <c r="AT2462" s="31"/>
      <c r="AU2462" s="31"/>
      <c r="AV2462" s="53" t="s">
        <v>299</v>
      </c>
      <c r="AW2462" s="30"/>
      <c r="AX2462" s="53" t="str">
        <f t="shared" si="5438"/>
        <v>U</v>
      </c>
      <c r="AY2462" s="31"/>
      <c r="AZ2462" s="31"/>
      <c r="BA2462" s="31"/>
      <c r="BB2462" s="31"/>
      <c r="BC2462" s="31"/>
      <c r="BD2462" s="31"/>
      <c r="BE2462" s="31"/>
      <c r="BF2462" s="31"/>
      <c r="BH2462" s="17" t="str">
        <f t="shared" si="5314"/>
        <v/>
      </c>
      <c r="BI2462" s="18" t="s">
        <v>8245</v>
      </c>
      <c r="BJ2462" s="17">
        <f t="shared" si="5314"/>
        <v>1</v>
      </c>
      <c r="BK2462" s="18" t="s">
        <v>8246</v>
      </c>
      <c r="BL2462" s="17">
        <f t="shared" si="5343"/>
        <v>1</v>
      </c>
      <c r="BM2462" s="18" t="s">
        <v>8255</v>
      </c>
      <c r="BN2462" s="17">
        <f t="shared" si="5344"/>
        <v>1</v>
      </c>
      <c r="BP2462" s="17" t="str">
        <f t="shared" si="5345"/>
        <v/>
      </c>
      <c r="BR2462" s="17" t="str">
        <f t="shared" si="5346"/>
        <v/>
      </c>
      <c r="BT2462" s="17" t="str">
        <f t="shared" si="5347"/>
        <v/>
      </c>
      <c r="BV2462" s="17" t="str">
        <f t="shared" si="5348"/>
        <v/>
      </c>
      <c r="BX2462" s="17" t="str">
        <f t="shared" si="5349"/>
        <v/>
      </c>
      <c r="BZ2462" s="17" t="str">
        <f t="shared" si="5350"/>
        <v/>
      </c>
      <c r="CB2462" s="17" t="str">
        <f t="shared" si="5351"/>
        <v/>
      </c>
      <c r="CD2462" s="17" t="str">
        <f t="shared" si="5352"/>
        <v/>
      </c>
      <c r="CF2462" s="17" t="str">
        <f t="shared" si="5353"/>
        <v/>
      </c>
      <c r="CH2462" s="17" t="str">
        <f t="shared" si="5354"/>
        <v/>
      </c>
      <c r="CJ2462" s="17" t="str">
        <f t="shared" si="5355"/>
        <v/>
      </c>
      <c r="CL2462" s="17" t="str">
        <f t="shared" si="5356"/>
        <v/>
      </c>
      <c r="CN2462" s="17" t="str">
        <f t="shared" si="5357"/>
        <v/>
      </c>
      <c r="CP2462" s="17" t="str">
        <f t="shared" si="5358"/>
        <v/>
      </c>
      <c r="CR2462" s="17" t="str">
        <f t="shared" si="5359"/>
        <v/>
      </c>
      <c r="CT2462" s="17" t="str">
        <f t="shared" si="5360"/>
        <v/>
      </c>
      <c r="CV2462" s="17" t="str">
        <f t="shared" si="5361"/>
        <v/>
      </c>
      <c r="CX2462" s="17" t="str">
        <f t="shared" si="5362"/>
        <v/>
      </c>
      <c r="CZ2462" s="17" t="str">
        <f t="shared" si="5363"/>
        <v/>
      </c>
      <c r="DB2462" s="17" t="str">
        <f t="shared" si="5364"/>
        <v/>
      </c>
      <c r="DD2462" s="17" t="str">
        <f t="shared" si="5365"/>
        <v/>
      </c>
      <c r="DF2462" s="17" t="str">
        <f t="shared" si="5366"/>
        <v/>
      </c>
      <c r="DH2462" s="17" t="str">
        <f t="shared" si="5367"/>
        <v/>
      </c>
      <c r="DJ2462" s="17" t="str">
        <f t="shared" si="5368"/>
        <v/>
      </c>
      <c r="DL2462" s="17" t="str">
        <f t="shared" si="5369"/>
        <v/>
      </c>
      <c r="DN2462" s="17" t="str">
        <f t="shared" si="5370"/>
        <v/>
      </c>
      <c r="DO2462" s="18" t="s">
        <v>8256</v>
      </c>
      <c r="DP2462" s="17">
        <f t="shared" si="5371"/>
        <v>1</v>
      </c>
      <c r="DR2462" s="17" t="str">
        <f t="shared" si="5372"/>
        <v/>
      </c>
      <c r="DT2462" s="17" t="str">
        <f t="shared" si="5373"/>
        <v/>
      </c>
      <c r="DV2462" s="17" t="str">
        <f t="shared" si="5374"/>
        <v/>
      </c>
      <c r="DW2462" s="18" t="s">
        <v>8257</v>
      </c>
      <c r="DX2462" s="17">
        <f t="shared" si="5375"/>
        <v>1</v>
      </c>
      <c r="DZ2462" s="17" t="str">
        <f t="shared" si="5376"/>
        <v/>
      </c>
      <c r="EB2462" s="17" t="str">
        <f t="shared" si="5377"/>
        <v/>
      </c>
      <c r="ED2462" s="17" t="str">
        <f t="shared" si="5378"/>
        <v/>
      </c>
      <c r="EF2462" s="17" t="str">
        <f t="shared" si="5379"/>
        <v/>
      </c>
      <c r="EG2462" s="18" t="s">
        <v>8342</v>
      </c>
      <c r="EH2462" s="17">
        <f t="shared" si="5380"/>
        <v>1</v>
      </c>
      <c r="EJ2462" s="17" t="str">
        <f t="shared" si="5381"/>
        <v/>
      </c>
      <c r="EL2462" s="17" t="str">
        <f t="shared" si="5382"/>
        <v/>
      </c>
      <c r="EN2462" s="17" t="str">
        <f t="shared" si="5383"/>
        <v/>
      </c>
      <c r="EP2462" s="17" t="str">
        <f t="shared" si="5384"/>
        <v/>
      </c>
      <c r="ER2462" s="17" t="str">
        <f t="shared" si="5385"/>
        <v/>
      </c>
      <c r="ET2462" s="17" t="str">
        <f t="shared" si="5386"/>
        <v/>
      </c>
      <c r="EV2462" s="17" t="str">
        <f t="shared" si="5387"/>
        <v/>
      </c>
      <c r="EX2462" s="17" t="str">
        <f t="shared" si="5388"/>
        <v/>
      </c>
      <c r="EZ2462" s="17" t="str">
        <f t="shared" si="5389"/>
        <v/>
      </c>
      <c r="FB2462" s="17" t="str">
        <f t="shared" si="5390"/>
        <v/>
      </c>
      <c r="FD2462" s="17" t="str">
        <f t="shared" si="5391"/>
        <v/>
      </c>
      <c r="FE2462" s="17" t="s">
        <v>7353</v>
      </c>
      <c r="FF2462" s="17" t="s">
        <v>7353</v>
      </c>
      <c r="FG2462" s="17" t="s">
        <v>7353</v>
      </c>
      <c r="FH2462" s="17" t="s">
        <v>7353</v>
      </c>
      <c r="FI2462" s="17" t="s">
        <v>7353</v>
      </c>
      <c r="FJ2462" s="17" t="s">
        <v>7353</v>
      </c>
      <c r="FK2462" s="17" t="s">
        <v>7353</v>
      </c>
      <c r="FL2462" s="17" t="s">
        <v>7353</v>
      </c>
      <c r="FM2462" s="18" t="s">
        <v>5922</v>
      </c>
      <c r="FN2462" s="18">
        <f t="shared" si="5315"/>
        <v>0.5</v>
      </c>
      <c r="FO2462" s="18">
        <f t="shared" si="5439"/>
        <v>3</v>
      </c>
      <c r="FP2462" s="18">
        <f t="shared" si="5440"/>
        <v>6</v>
      </c>
      <c r="FQ2462" s="18">
        <f t="shared" si="5441"/>
        <v>3</v>
      </c>
      <c r="FR2462" s="18">
        <f t="shared" si="5316"/>
        <v>0.5</v>
      </c>
      <c r="FS2462" s="9" t="s">
        <v>198</v>
      </c>
      <c r="FU2462" s="21" t="s">
        <v>198</v>
      </c>
      <c r="FW2462" s="21" t="s">
        <v>198</v>
      </c>
      <c r="FX2462" s="18">
        <v>0</v>
      </c>
      <c r="FY2462" s="18">
        <v>1</v>
      </c>
      <c r="FZ2462" s="18">
        <f t="shared" si="5392"/>
        <v>1</v>
      </c>
      <c r="GA2462" s="18">
        <v>0</v>
      </c>
      <c r="GB2462" s="18">
        <v>1</v>
      </c>
      <c r="GC2462" s="18" t="s">
        <v>198</v>
      </c>
      <c r="GD2462" s="18">
        <f t="shared" si="5393"/>
        <v>0</v>
      </c>
      <c r="GE2462" s="18" t="s">
        <v>198</v>
      </c>
      <c r="GF2462" s="18">
        <f t="shared" si="5393"/>
        <v>0</v>
      </c>
      <c r="GG2462" s="18" t="s">
        <v>198</v>
      </c>
      <c r="GH2462" s="18">
        <f t="shared" si="5394"/>
        <v>0</v>
      </c>
      <c r="GI2462" s="18" t="s">
        <v>4378</v>
      </c>
      <c r="GJ2462" s="18">
        <f t="shared" si="5395"/>
        <v>1</v>
      </c>
      <c r="GK2462" s="18" t="s">
        <v>4378</v>
      </c>
      <c r="GL2462" s="18">
        <f t="shared" si="5395"/>
        <v>1</v>
      </c>
      <c r="GM2462" s="228" t="s">
        <v>198</v>
      </c>
      <c r="GN2462" s="18">
        <f t="shared" si="5396"/>
        <v>2</v>
      </c>
      <c r="GQ2462" s="18" t="str">
        <f t="shared" si="5317"/>
        <v>L</v>
      </c>
      <c r="GR2462" s="18">
        <f t="shared" si="5397"/>
        <v>0</v>
      </c>
      <c r="GS2462" s="18">
        <f t="shared" si="5398"/>
        <v>4</v>
      </c>
      <c r="GT2462" s="21" t="str">
        <f t="shared" si="5399"/>
        <v>L</v>
      </c>
      <c r="GZ2462" s="18" t="s">
        <v>0</v>
      </c>
      <c r="HB2462" s="21" t="s">
        <v>133</v>
      </c>
      <c r="HD2462" s="21" t="str">
        <f t="shared" si="5400"/>
        <v>L</v>
      </c>
      <c r="HF2462" s="21" t="s">
        <v>198</v>
      </c>
      <c r="HH2462" s="69" t="str">
        <f t="shared" si="5401"/>
        <v>L</v>
      </c>
      <c r="HM2462" s="18" t="s">
        <v>7353</v>
      </c>
      <c r="HN2462" s="69" t="s">
        <v>133</v>
      </c>
      <c r="HO2462" s="72"/>
      <c r="HP2462" s="72"/>
      <c r="HQ2462" s="72"/>
      <c r="HR2462" s="72"/>
      <c r="HS2462" s="72"/>
      <c r="HT2462" s="72"/>
      <c r="HU2462" s="72"/>
      <c r="HV2462" s="72"/>
      <c r="HW2462" s="72"/>
      <c r="HX2462" s="72"/>
      <c r="HY2462" s="72"/>
      <c r="IA2462" s="21" t="s">
        <v>198</v>
      </c>
      <c r="IC2462" s="21" t="s">
        <v>198</v>
      </c>
      <c r="IE2462" s="68"/>
      <c r="IF2462" s="69" t="s">
        <v>133</v>
      </c>
      <c r="II2462" s="21" t="s">
        <v>198</v>
      </c>
      <c r="IK2462" s="21" t="s">
        <v>198</v>
      </c>
      <c r="IM2462" s="21" t="s">
        <v>198</v>
      </c>
      <c r="IO2462" s="21" t="s">
        <v>198</v>
      </c>
      <c r="IQ2462" s="17" t="str">
        <f t="shared" si="5318"/>
        <v/>
      </c>
      <c r="IS2462" s="17" t="str">
        <f t="shared" si="5318"/>
        <v/>
      </c>
      <c r="IU2462" s="17" t="str">
        <f t="shared" si="5402"/>
        <v/>
      </c>
      <c r="IV2462" s="72"/>
      <c r="IW2462" s="72"/>
      <c r="IX2462" s="72"/>
      <c r="IY2462" s="72"/>
      <c r="IZ2462" s="72" t="str">
        <f t="shared" si="5319"/>
        <v/>
      </c>
      <c r="JA2462" s="72" t="str">
        <f t="shared" si="5320"/>
        <v/>
      </c>
      <c r="JB2462" s="72"/>
      <c r="JC2462" s="72" t="str">
        <f t="shared" si="5403"/>
        <v/>
      </c>
      <c r="JD2462" s="72"/>
      <c r="JE2462" s="72" t="str">
        <f t="shared" si="5404"/>
        <v/>
      </c>
      <c r="JF2462" s="72"/>
      <c r="JG2462" s="72"/>
      <c r="JH2462" s="72"/>
      <c r="JI2462" s="72" t="str">
        <f t="shared" si="5312"/>
        <v/>
      </c>
      <c r="JJ2462" s="72" t="str">
        <f t="shared" si="5321"/>
        <v/>
      </c>
      <c r="JL2462" s="17" t="str">
        <f t="shared" si="5405"/>
        <v/>
      </c>
      <c r="JN2462" s="17" t="str">
        <f t="shared" si="5406"/>
        <v/>
      </c>
      <c r="JP2462" s="17" t="str">
        <f t="shared" si="5407"/>
        <v/>
      </c>
      <c r="JR2462" s="17" t="str">
        <f t="shared" si="5408"/>
        <v/>
      </c>
      <c r="JT2462" s="17" t="str">
        <f t="shared" si="5409"/>
        <v/>
      </c>
      <c r="JV2462" s="17" t="str">
        <f t="shared" si="5410"/>
        <v/>
      </c>
      <c r="JX2462" s="17" t="str">
        <f t="shared" si="5411"/>
        <v/>
      </c>
      <c r="JY2462" s="72"/>
      <c r="JZ2462" s="72"/>
      <c r="KA2462" s="72"/>
      <c r="KB2462" s="72"/>
      <c r="KC2462" s="72"/>
      <c r="KD2462" s="72" t="str">
        <f t="shared" si="5322"/>
        <v/>
      </c>
      <c r="KE2462" s="72" t="str">
        <f t="shared" si="5323"/>
        <v/>
      </c>
      <c r="KF2462" s="72"/>
      <c r="KG2462" s="72" t="str">
        <f t="shared" si="5412"/>
        <v/>
      </c>
      <c r="KH2462" s="72" t="s">
        <v>7990</v>
      </c>
      <c r="KI2462" s="72">
        <f t="shared" si="5413"/>
        <v>1</v>
      </c>
      <c r="KJ2462" s="72" t="s">
        <v>8116</v>
      </c>
      <c r="KK2462" s="72">
        <f t="shared" si="5414"/>
        <v>1</v>
      </c>
      <c r="KL2462" s="72"/>
      <c r="KM2462" s="72"/>
      <c r="KN2462" s="72"/>
      <c r="KO2462" s="72"/>
      <c r="KP2462" s="72"/>
      <c r="KQ2462" s="72"/>
      <c r="KR2462" s="72"/>
      <c r="KS2462" s="72" t="str">
        <f t="shared" si="5415"/>
        <v/>
      </c>
      <c r="KT2462" s="72"/>
      <c r="KU2462" s="72" t="str">
        <f t="shared" si="5416"/>
        <v/>
      </c>
      <c r="KV2462" s="72"/>
      <c r="KW2462" s="72"/>
      <c r="KX2462" s="72" t="str">
        <f t="shared" si="5324"/>
        <v/>
      </c>
      <c r="KY2462" s="72"/>
      <c r="KZ2462" s="72"/>
      <c r="LA2462" s="72"/>
      <c r="LB2462" s="72" t="str">
        <f t="shared" si="5325"/>
        <v/>
      </c>
      <c r="LD2462" s="17" t="str">
        <f t="shared" si="5417"/>
        <v/>
      </c>
      <c r="LF2462" s="17" t="str">
        <f t="shared" si="5418"/>
        <v/>
      </c>
      <c r="LH2462" s="17" t="str">
        <f t="shared" si="5419"/>
        <v/>
      </c>
      <c r="LJ2462" s="17" t="str">
        <f t="shared" si="5420"/>
        <v/>
      </c>
      <c r="LL2462" s="17" t="str">
        <f t="shared" si="5421"/>
        <v/>
      </c>
      <c r="LN2462" s="17" t="str">
        <f t="shared" si="5422"/>
        <v/>
      </c>
      <c r="LP2462" s="17" t="str">
        <f t="shared" si="5423"/>
        <v/>
      </c>
      <c r="LR2462" s="17" t="str">
        <f t="shared" si="5424"/>
        <v/>
      </c>
      <c r="LT2462" s="17" t="str">
        <f t="shared" si="5425"/>
        <v/>
      </c>
      <c r="LV2462" s="17" t="str">
        <f t="shared" si="5426"/>
        <v/>
      </c>
      <c r="LX2462" s="17" t="str">
        <f t="shared" si="5427"/>
        <v/>
      </c>
      <c r="LZ2462" s="17" t="str">
        <f t="shared" si="5428"/>
        <v/>
      </c>
      <c r="MB2462" s="17" t="str">
        <f t="shared" si="5429"/>
        <v/>
      </c>
      <c r="MD2462" s="17" t="str">
        <f t="shared" si="5326"/>
        <v/>
      </c>
      <c r="MF2462" s="17" t="str">
        <f t="shared" si="5430"/>
        <v/>
      </c>
      <c r="MG2462" s="17"/>
      <c r="MH2462" s="17" t="str">
        <f t="shared" si="5431"/>
        <v/>
      </c>
      <c r="MI2462" s="17"/>
      <c r="MJ2462" s="17" t="str">
        <f t="shared" si="5432"/>
        <v/>
      </c>
      <c r="ML2462" s="17"/>
      <c r="MN2462" s="69">
        <f t="shared" si="5433"/>
        <v>2</v>
      </c>
      <c r="MO2462" s="21" t="str">
        <f t="shared" si="5434"/>
        <v>L</v>
      </c>
      <c r="MQ2462" s="17" t="str">
        <f t="shared" si="5327"/>
        <v/>
      </c>
      <c r="MS2462" s="17" t="str">
        <f t="shared" si="5328"/>
        <v/>
      </c>
      <c r="MU2462" s="17" t="str">
        <f t="shared" si="5329"/>
        <v/>
      </c>
      <c r="MW2462" s="17" t="str">
        <f t="shared" si="5330"/>
        <v/>
      </c>
      <c r="MY2462" s="17" t="str">
        <f t="shared" si="5331"/>
        <v/>
      </c>
      <c r="NA2462" s="17" t="str">
        <f t="shared" si="5332"/>
        <v/>
      </c>
      <c r="NB2462" s="18" t="s">
        <v>8170</v>
      </c>
      <c r="NC2462" s="17">
        <f t="shared" si="5333"/>
        <v>1</v>
      </c>
      <c r="NH2462" s="18" t="str">
        <f t="shared" si="5334"/>
        <v/>
      </c>
      <c r="NI2462" s="18" t="str">
        <f t="shared" si="5335"/>
        <v/>
      </c>
      <c r="NM2462" s="18" t="str">
        <f t="shared" si="5311"/>
        <v/>
      </c>
      <c r="NN2462" s="18" t="str">
        <f t="shared" si="5310"/>
        <v/>
      </c>
      <c r="NO2462" s="21">
        <f t="shared" si="5336"/>
        <v>1</v>
      </c>
      <c r="NP2462" s="21" t="str">
        <f t="shared" si="5435"/>
        <v>L</v>
      </c>
      <c r="NX2462" s="18">
        <f t="shared" si="5436"/>
        <v>0</v>
      </c>
      <c r="NY2462" s="18">
        <f t="shared" si="5443"/>
        <v>0</v>
      </c>
      <c r="NZ2462" s="18">
        <f t="shared" si="5444"/>
        <v>0</v>
      </c>
      <c r="OA2462" s="18">
        <f t="shared" si="5445"/>
        <v>0</v>
      </c>
      <c r="OB2462" s="18">
        <f t="shared" si="5446"/>
        <v>0</v>
      </c>
      <c r="OC2462" s="18">
        <f t="shared" si="5447"/>
        <v>0</v>
      </c>
      <c r="OD2462" s="17">
        <f t="shared" si="5448"/>
        <v>0</v>
      </c>
      <c r="OE2462" s="20">
        <f t="shared" si="5313"/>
        <v>1</v>
      </c>
      <c r="OF2462" s="69" t="str">
        <f>IF(OE2462=0,"L",IF(OE2462=1,"L",IF(OE2462=2,"H",IF(OE2462=3,"H",IF(OE2462=4,"H",IF(OE2462=5,"H"))))))</f>
        <v>L</v>
      </c>
      <c r="OG2462" s="122"/>
      <c r="OH2462" s="21" t="str">
        <f t="shared" si="5442"/>
        <v>L</v>
      </c>
      <c r="OI2462" s="69" t="str">
        <f t="shared" si="5437"/>
        <v>L</v>
      </c>
      <c r="OJ2462" s="17" t="s">
        <v>4664</v>
      </c>
      <c r="OK2462" s="18" t="s">
        <v>461</v>
      </c>
      <c r="OL2462" s="17" t="s">
        <v>4662</v>
      </c>
      <c r="OM2462" s="17"/>
      <c r="OQ2462" s="18">
        <v>0</v>
      </c>
      <c r="OS2462" s="19" t="str">
        <f>IF(OK2462="","NF",IF(OK2462=" ","NF",IF(OK2462="subsistence fisheries", "M", IF(OK2462="commercial","H",IF(OK2462="highly commercial","VH")))))</f>
        <v>M</v>
      </c>
      <c r="OT2462" s="18">
        <v>0.76805458068847698</v>
      </c>
      <c r="OU2462" s="69" t="s">
        <v>198</v>
      </c>
      <c r="OV2462" s="18">
        <v>0.5</v>
      </c>
      <c r="OW2462" s="69" t="s">
        <v>198</v>
      </c>
      <c r="OX2462" s="18">
        <v>0.63333377838134797</v>
      </c>
      <c r="OY2462" s="69" t="s">
        <v>198</v>
      </c>
      <c r="OZ2462" s="18">
        <v>29.000003051757801</v>
      </c>
      <c r="PA2462" s="69" t="s">
        <v>299</v>
      </c>
      <c r="PB2462" s="18">
        <v>0.84166526794433605</v>
      </c>
      <c r="PC2462" s="69" t="s">
        <v>198</v>
      </c>
      <c r="PD2462" s="69" t="s">
        <v>198</v>
      </c>
      <c r="PE2462" s="69" t="s">
        <v>198</v>
      </c>
      <c r="PF2462" s="18">
        <v>0.911111068725586</v>
      </c>
      <c r="PG2462" s="69" t="s">
        <v>198</v>
      </c>
      <c r="PH2462" s="69" t="s">
        <v>299</v>
      </c>
      <c r="PI2462" s="69" t="s">
        <v>198</v>
      </c>
      <c r="PJ2462" s="18">
        <v>1.07499980926514</v>
      </c>
      <c r="PK2462" s="69" t="s">
        <v>198</v>
      </c>
      <c r="PL2462" s="69" t="s">
        <v>198</v>
      </c>
      <c r="PM2462" s="69" t="s">
        <v>198</v>
      </c>
      <c r="PN2462" s="18">
        <v>32.208332824707</v>
      </c>
      <c r="PO2462" s="69" t="s">
        <v>299</v>
      </c>
      <c r="PP2462" s="69" t="s">
        <v>299</v>
      </c>
      <c r="PQ2462" s="69" t="s">
        <v>299</v>
      </c>
      <c r="PR2462" s="18">
        <v>5.7938133239746099</v>
      </c>
      <c r="PS2462" s="69" t="s">
        <v>299</v>
      </c>
      <c r="PT2462" s="18">
        <v>0.5</v>
      </c>
      <c r="PU2462" s="69" t="s">
        <v>198</v>
      </c>
      <c r="PV2462" s="18">
        <v>1.1681816101074201</v>
      </c>
      <c r="PW2462" s="69" t="s">
        <v>198</v>
      </c>
      <c r="PX2462" s="18">
        <v>53.308335876464803</v>
      </c>
      <c r="PY2462" s="69" t="s">
        <v>299</v>
      </c>
      <c r="PZ2462" s="18">
        <v>0.70416603088378904</v>
      </c>
      <c r="QA2462" s="69" t="s">
        <v>198</v>
      </c>
      <c r="QB2462" s="18">
        <v>0.422222328186035</v>
      </c>
      <c r="QC2462" s="69" t="s">
        <v>198</v>
      </c>
      <c r="QD2462" s="18">
        <v>1.2666662216186499</v>
      </c>
      <c r="QE2462" s="69" t="s">
        <v>198</v>
      </c>
      <c r="QF2462" s="18">
        <v>24.341667175293001</v>
      </c>
      <c r="QG2462" s="69" t="s">
        <v>299</v>
      </c>
      <c r="QH2462" s="18">
        <v>47.284722518920901</v>
      </c>
      <c r="QI2462" s="69" t="s">
        <v>299</v>
      </c>
      <c r="QJ2462" s="18">
        <v>24.9</v>
      </c>
      <c r="QK2462" s="69" t="s">
        <v>198</v>
      </c>
    </row>
    <row r="2463" spans="1:453" s="18" customFormat="1" x14ac:dyDescent="0.25">
      <c r="A2463" s="18" t="s">
        <v>127</v>
      </c>
      <c r="B2463" s="18" t="s">
        <v>128</v>
      </c>
      <c r="C2463" s="18" t="s">
        <v>129</v>
      </c>
      <c r="D2463" s="18" t="s">
        <v>146</v>
      </c>
      <c r="E2463" s="18" t="s">
        <v>147</v>
      </c>
      <c r="F2463" s="58" t="s">
        <v>3994</v>
      </c>
      <c r="H2463" s="58">
        <v>514.75419910000005</v>
      </c>
      <c r="I2463" s="58">
        <v>7571.2911320000003</v>
      </c>
      <c r="J2463" s="60" t="str">
        <f t="shared" si="5337"/>
        <v>H</v>
      </c>
      <c r="K2463" s="60" t="str">
        <f t="shared" si="5338"/>
        <v>H</v>
      </c>
      <c r="L2463" s="60" t="str">
        <f t="shared" si="5339"/>
        <v>L</v>
      </c>
      <c r="M2463" s="60" t="str">
        <f t="shared" si="5340"/>
        <v>L</v>
      </c>
      <c r="N2463" s="18" t="s">
        <v>132</v>
      </c>
      <c r="O2463" s="21" t="s">
        <v>198</v>
      </c>
      <c r="T2463" s="69" t="str">
        <f t="shared" si="5341"/>
        <v>U</v>
      </c>
      <c r="U2463" s="18" t="s">
        <v>134</v>
      </c>
      <c r="V2463" s="63" t="s">
        <v>198</v>
      </c>
      <c r="X2463" s="21" t="s">
        <v>133</v>
      </c>
      <c r="Y2463" s="69" t="s">
        <v>7353</v>
      </c>
      <c r="Z2463" s="69" t="str">
        <f t="shared" si="5342"/>
        <v>U</v>
      </c>
      <c r="AA2463" s="72" t="s">
        <v>4647</v>
      </c>
      <c r="AB2463" s="69" t="s">
        <v>299</v>
      </c>
      <c r="AC2463" s="34">
        <v>12.2</v>
      </c>
      <c r="AD2463" s="31"/>
      <c r="AE2463" s="30"/>
      <c r="AF2463" s="30"/>
      <c r="AG2463" s="31"/>
      <c r="AH2463" s="31"/>
      <c r="AI2463" s="33"/>
      <c r="AJ2463" s="33"/>
      <c r="AK2463" s="33"/>
      <c r="AL2463" s="33"/>
      <c r="AM2463" s="33"/>
      <c r="AN2463" s="222"/>
      <c r="AO2463" s="228" t="s">
        <v>133</v>
      </c>
      <c r="AP2463" s="31"/>
      <c r="AQ2463" s="31"/>
      <c r="AR2463" s="31"/>
      <c r="AS2463" s="31"/>
      <c r="AT2463" s="31"/>
      <c r="AU2463" s="31"/>
      <c r="AV2463" s="53" t="s">
        <v>198</v>
      </c>
      <c r="AW2463" s="30"/>
      <c r="AX2463" s="53" t="str">
        <f t="shared" si="5438"/>
        <v>U</v>
      </c>
      <c r="AY2463" s="31"/>
      <c r="AZ2463" s="31"/>
      <c r="BA2463" s="31"/>
      <c r="BB2463" s="31"/>
      <c r="BC2463" s="31"/>
      <c r="BD2463" s="31"/>
      <c r="BE2463" s="31"/>
      <c r="BF2463" s="31"/>
      <c r="BH2463" s="17" t="str">
        <f t="shared" si="5314"/>
        <v/>
      </c>
      <c r="BI2463" s="18" t="s">
        <v>8245</v>
      </c>
      <c r="BJ2463" s="17">
        <f t="shared" si="5314"/>
        <v>1</v>
      </c>
      <c r="BK2463" s="18" t="s">
        <v>8246</v>
      </c>
      <c r="BL2463" s="17">
        <f t="shared" si="5343"/>
        <v>1</v>
      </c>
      <c r="BM2463" s="18" t="s">
        <v>8255</v>
      </c>
      <c r="BN2463" s="17">
        <f t="shared" si="5344"/>
        <v>1</v>
      </c>
      <c r="BP2463" s="17" t="str">
        <f t="shared" si="5345"/>
        <v/>
      </c>
      <c r="BR2463" s="17" t="str">
        <f t="shared" si="5346"/>
        <v/>
      </c>
      <c r="BT2463" s="17" t="str">
        <f t="shared" si="5347"/>
        <v/>
      </c>
      <c r="BV2463" s="17" t="str">
        <f t="shared" si="5348"/>
        <v/>
      </c>
      <c r="BX2463" s="17" t="str">
        <f t="shared" si="5349"/>
        <v/>
      </c>
      <c r="BZ2463" s="17" t="str">
        <f t="shared" si="5350"/>
        <v/>
      </c>
      <c r="CB2463" s="17" t="str">
        <f t="shared" si="5351"/>
        <v/>
      </c>
      <c r="CD2463" s="17" t="str">
        <f t="shared" si="5352"/>
        <v/>
      </c>
      <c r="CF2463" s="17" t="str">
        <f t="shared" si="5353"/>
        <v/>
      </c>
      <c r="CH2463" s="17" t="str">
        <f t="shared" si="5354"/>
        <v/>
      </c>
      <c r="CJ2463" s="17" t="str">
        <f t="shared" si="5355"/>
        <v/>
      </c>
      <c r="CL2463" s="17" t="str">
        <f t="shared" si="5356"/>
        <v/>
      </c>
      <c r="CN2463" s="17" t="str">
        <f t="shared" si="5357"/>
        <v/>
      </c>
      <c r="CP2463" s="17" t="str">
        <f t="shared" si="5358"/>
        <v/>
      </c>
      <c r="CR2463" s="17" t="str">
        <f t="shared" si="5359"/>
        <v/>
      </c>
      <c r="CT2463" s="17" t="str">
        <f t="shared" si="5360"/>
        <v/>
      </c>
      <c r="CV2463" s="17" t="str">
        <f t="shared" si="5361"/>
        <v/>
      </c>
      <c r="CX2463" s="17" t="str">
        <f t="shared" si="5362"/>
        <v/>
      </c>
      <c r="CZ2463" s="17" t="str">
        <f t="shared" si="5363"/>
        <v/>
      </c>
      <c r="DB2463" s="17" t="str">
        <f t="shared" si="5364"/>
        <v/>
      </c>
      <c r="DD2463" s="17" t="str">
        <f t="shared" si="5365"/>
        <v/>
      </c>
      <c r="DF2463" s="17" t="str">
        <f t="shared" si="5366"/>
        <v/>
      </c>
      <c r="DH2463" s="17" t="str">
        <f t="shared" si="5367"/>
        <v/>
      </c>
      <c r="DJ2463" s="17" t="str">
        <f t="shared" si="5368"/>
        <v/>
      </c>
      <c r="DL2463" s="17" t="str">
        <f t="shared" si="5369"/>
        <v/>
      </c>
      <c r="DN2463" s="17" t="str">
        <f t="shared" si="5370"/>
        <v/>
      </c>
      <c r="DO2463" s="18" t="s">
        <v>8248</v>
      </c>
      <c r="DP2463" s="17">
        <f t="shared" si="5371"/>
        <v>1</v>
      </c>
      <c r="DR2463" s="17" t="str">
        <f t="shared" si="5372"/>
        <v/>
      </c>
      <c r="DT2463" s="17" t="str">
        <f t="shared" si="5373"/>
        <v/>
      </c>
      <c r="DV2463" s="17" t="str">
        <f t="shared" si="5374"/>
        <v/>
      </c>
      <c r="DW2463" s="18" t="s">
        <v>8257</v>
      </c>
      <c r="DX2463" s="17">
        <f t="shared" si="5375"/>
        <v>1</v>
      </c>
      <c r="DZ2463" s="17" t="str">
        <f t="shared" si="5376"/>
        <v/>
      </c>
      <c r="EB2463" s="17" t="str">
        <f t="shared" si="5377"/>
        <v/>
      </c>
      <c r="ED2463" s="17" t="str">
        <f t="shared" si="5378"/>
        <v/>
      </c>
      <c r="EF2463" s="17" t="str">
        <f t="shared" si="5379"/>
        <v/>
      </c>
      <c r="EH2463" s="17" t="str">
        <f t="shared" si="5380"/>
        <v/>
      </c>
      <c r="EJ2463" s="17" t="str">
        <f t="shared" si="5381"/>
        <v/>
      </c>
      <c r="EL2463" s="17" t="str">
        <f t="shared" si="5382"/>
        <v/>
      </c>
      <c r="EN2463" s="17" t="str">
        <f t="shared" si="5383"/>
        <v/>
      </c>
      <c r="EP2463" s="17" t="str">
        <f t="shared" si="5384"/>
        <v/>
      </c>
      <c r="ER2463" s="17" t="str">
        <f t="shared" si="5385"/>
        <v/>
      </c>
      <c r="ET2463" s="17" t="str">
        <f t="shared" si="5386"/>
        <v/>
      </c>
      <c r="EV2463" s="17" t="str">
        <f t="shared" si="5387"/>
        <v/>
      </c>
      <c r="EX2463" s="17" t="str">
        <f t="shared" si="5388"/>
        <v/>
      </c>
      <c r="EZ2463" s="17" t="str">
        <f t="shared" si="5389"/>
        <v/>
      </c>
      <c r="FB2463" s="17" t="str">
        <f t="shared" si="5390"/>
        <v/>
      </c>
      <c r="FD2463" s="17" t="str">
        <f t="shared" si="5391"/>
        <v/>
      </c>
      <c r="FE2463" s="17" t="s">
        <v>7353</v>
      </c>
      <c r="FF2463" s="17" t="s">
        <v>7353</v>
      </c>
      <c r="FG2463" s="17" t="s">
        <v>7353</v>
      </c>
      <c r="FH2463" s="17" t="s">
        <v>7353</v>
      </c>
      <c r="FI2463" s="17" t="s">
        <v>7353</v>
      </c>
      <c r="FJ2463" s="17" t="s">
        <v>7353</v>
      </c>
      <c r="FK2463" s="17" t="s">
        <v>7353</v>
      </c>
      <c r="FL2463" s="17" t="s">
        <v>7353</v>
      </c>
      <c r="FN2463" s="18">
        <f t="shared" si="5315"/>
        <v>0.6</v>
      </c>
      <c r="FO2463" s="18">
        <f t="shared" si="5439"/>
        <v>3</v>
      </c>
      <c r="FP2463" s="18">
        <f t="shared" si="5440"/>
        <v>5</v>
      </c>
      <c r="FQ2463" s="18">
        <f t="shared" si="5441"/>
        <v>2</v>
      </c>
      <c r="FR2463" s="18">
        <f t="shared" si="5316"/>
        <v>0.4</v>
      </c>
      <c r="FS2463" s="9" t="s">
        <v>198</v>
      </c>
      <c r="FU2463" s="21" t="s">
        <v>198</v>
      </c>
      <c r="FW2463" s="21" t="s">
        <v>198</v>
      </c>
      <c r="FX2463" s="18">
        <v>0</v>
      </c>
      <c r="FY2463" s="18">
        <v>1</v>
      </c>
      <c r="FZ2463" s="18">
        <f t="shared" si="5392"/>
        <v>1</v>
      </c>
      <c r="GA2463" s="18">
        <v>0</v>
      </c>
      <c r="GB2463" s="18">
        <v>0</v>
      </c>
      <c r="GC2463" s="18" t="s">
        <v>198</v>
      </c>
      <c r="GD2463" s="18">
        <f t="shared" si="5393"/>
        <v>0</v>
      </c>
      <c r="GE2463" s="18" t="s">
        <v>198</v>
      </c>
      <c r="GF2463" s="18">
        <f t="shared" si="5393"/>
        <v>0</v>
      </c>
      <c r="GG2463" s="18" t="s">
        <v>198</v>
      </c>
      <c r="GH2463" s="18">
        <f t="shared" si="5394"/>
        <v>0</v>
      </c>
      <c r="GI2463" s="18" t="s">
        <v>4378</v>
      </c>
      <c r="GJ2463" s="18">
        <f t="shared" si="5395"/>
        <v>1</v>
      </c>
      <c r="GK2463" s="18" t="s">
        <v>299</v>
      </c>
      <c r="GL2463" s="18">
        <f t="shared" si="5395"/>
        <v>0</v>
      </c>
      <c r="GM2463" s="228" t="s">
        <v>198</v>
      </c>
      <c r="GN2463" s="18">
        <f t="shared" si="5396"/>
        <v>2</v>
      </c>
      <c r="GO2463" s="18" t="s">
        <v>156</v>
      </c>
      <c r="GQ2463" s="18" t="str">
        <f t="shared" si="5317"/>
        <v>H</v>
      </c>
      <c r="GR2463" s="18">
        <f t="shared" si="5397"/>
        <v>1</v>
      </c>
      <c r="GS2463" s="18">
        <f t="shared" si="5398"/>
        <v>4</v>
      </c>
      <c r="GT2463" s="21" t="str">
        <f t="shared" si="5399"/>
        <v>L</v>
      </c>
      <c r="GU2463" s="18" t="s">
        <v>5239</v>
      </c>
      <c r="GV2463" s="18" t="s">
        <v>142</v>
      </c>
      <c r="GW2463" s="18" t="s">
        <v>515</v>
      </c>
      <c r="GY2463" s="18" t="s">
        <v>5599</v>
      </c>
      <c r="GZ2463" s="18" t="s">
        <v>0</v>
      </c>
      <c r="HB2463" s="21" t="s">
        <v>198</v>
      </c>
      <c r="HD2463" s="21" t="str">
        <f t="shared" si="5400"/>
        <v>L</v>
      </c>
      <c r="HF2463" s="21" t="s">
        <v>198</v>
      </c>
      <c r="HH2463" s="69" t="str">
        <f t="shared" si="5401"/>
        <v>L</v>
      </c>
      <c r="HM2463" s="18" t="s">
        <v>7353</v>
      </c>
      <c r="HN2463" s="69" t="s">
        <v>133</v>
      </c>
      <c r="HO2463" s="72"/>
      <c r="HP2463" s="72"/>
      <c r="HQ2463" s="72" t="s">
        <v>156</v>
      </c>
      <c r="HR2463" s="72"/>
      <c r="HS2463" s="72"/>
      <c r="HT2463" s="72"/>
      <c r="HU2463" s="72"/>
      <c r="HV2463" s="72"/>
      <c r="HW2463" s="72"/>
      <c r="HX2463" s="72"/>
      <c r="HY2463" s="72"/>
      <c r="IA2463" s="21" t="s">
        <v>198</v>
      </c>
      <c r="IC2463" s="21" t="s">
        <v>198</v>
      </c>
      <c r="IE2463" s="68"/>
      <c r="IF2463" s="69" t="s">
        <v>133</v>
      </c>
      <c r="II2463" s="21" t="s">
        <v>198</v>
      </c>
      <c r="IK2463" s="21" t="s">
        <v>198</v>
      </c>
      <c r="IM2463" s="21" t="s">
        <v>198</v>
      </c>
      <c r="IO2463" s="21" t="s">
        <v>198</v>
      </c>
      <c r="IQ2463" s="17" t="str">
        <f t="shared" si="5318"/>
        <v/>
      </c>
      <c r="IS2463" s="17" t="str">
        <f t="shared" si="5318"/>
        <v/>
      </c>
      <c r="IU2463" s="17" t="str">
        <f t="shared" si="5402"/>
        <v/>
      </c>
      <c r="IV2463" s="72"/>
      <c r="IW2463" s="72"/>
      <c r="IX2463" s="72"/>
      <c r="IY2463" s="72"/>
      <c r="IZ2463" s="72" t="str">
        <f t="shared" si="5319"/>
        <v/>
      </c>
      <c r="JA2463" s="72" t="str">
        <f t="shared" si="5320"/>
        <v/>
      </c>
      <c r="JB2463" s="72"/>
      <c r="JC2463" s="72" t="str">
        <f t="shared" si="5403"/>
        <v/>
      </c>
      <c r="JD2463" s="72"/>
      <c r="JE2463" s="72" t="str">
        <f t="shared" si="5404"/>
        <v/>
      </c>
      <c r="JF2463" s="72"/>
      <c r="JG2463" s="72"/>
      <c r="JH2463" s="72"/>
      <c r="JI2463" s="72" t="str">
        <f t="shared" si="5312"/>
        <v/>
      </c>
      <c r="JJ2463" s="72" t="str">
        <f t="shared" si="5321"/>
        <v/>
      </c>
      <c r="JL2463" s="17" t="str">
        <f t="shared" si="5405"/>
        <v/>
      </c>
      <c r="JN2463" s="17" t="str">
        <f t="shared" si="5406"/>
        <v/>
      </c>
      <c r="JP2463" s="17" t="str">
        <f t="shared" si="5407"/>
        <v/>
      </c>
      <c r="JR2463" s="17" t="str">
        <f t="shared" si="5408"/>
        <v/>
      </c>
      <c r="JT2463" s="17" t="str">
        <f t="shared" si="5409"/>
        <v/>
      </c>
      <c r="JV2463" s="17" t="str">
        <f t="shared" si="5410"/>
        <v/>
      </c>
      <c r="JX2463" s="17" t="str">
        <f t="shared" si="5411"/>
        <v/>
      </c>
      <c r="JY2463" s="72"/>
      <c r="JZ2463" s="72"/>
      <c r="KA2463" s="72"/>
      <c r="KB2463" s="72"/>
      <c r="KC2463" s="72"/>
      <c r="KD2463" s="72" t="str">
        <f t="shared" si="5322"/>
        <v/>
      </c>
      <c r="KE2463" s="72" t="str">
        <f t="shared" si="5323"/>
        <v/>
      </c>
      <c r="KF2463" s="72"/>
      <c r="KG2463" s="72" t="str">
        <f t="shared" si="5412"/>
        <v/>
      </c>
      <c r="KH2463" s="72"/>
      <c r="KI2463" s="72" t="str">
        <f t="shared" si="5413"/>
        <v/>
      </c>
      <c r="KJ2463" s="72"/>
      <c r="KK2463" s="72" t="str">
        <f t="shared" si="5414"/>
        <v/>
      </c>
      <c r="KL2463" s="72"/>
      <c r="KM2463" s="72"/>
      <c r="KN2463" s="72"/>
      <c r="KO2463" s="72"/>
      <c r="KP2463" s="72"/>
      <c r="KQ2463" s="72"/>
      <c r="KR2463" s="72"/>
      <c r="KS2463" s="72" t="str">
        <f t="shared" si="5415"/>
        <v/>
      </c>
      <c r="KT2463" s="72"/>
      <c r="KU2463" s="72" t="str">
        <f t="shared" si="5416"/>
        <v/>
      </c>
      <c r="KV2463" s="72"/>
      <c r="KW2463" s="72"/>
      <c r="KX2463" s="72" t="str">
        <f t="shared" si="5324"/>
        <v/>
      </c>
      <c r="KY2463" s="72"/>
      <c r="KZ2463" s="72"/>
      <c r="LA2463" s="72"/>
      <c r="LB2463" s="72" t="str">
        <f t="shared" si="5325"/>
        <v/>
      </c>
      <c r="LD2463" s="17" t="str">
        <f t="shared" si="5417"/>
        <v/>
      </c>
      <c r="LF2463" s="17" t="str">
        <f t="shared" si="5418"/>
        <v/>
      </c>
      <c r="LH2463" s="17" t="str">
        <f t="shared" si="5419"/>
        <v/>
      </c>
      <c r="LJ2463" s="17" t="str">
        <f t="shared" si="5420"/>
        <v/>
      </c>
      <c r="LL2463" s="17" t="str">
        <f t="shared" si="5421"/>
        <v/>
      </c>
      <c r="LN2463" s="17" t="str">
        <f t="shared" si="5422"/>
        <v/>
      </c>
      <c r="LP2463" s="17" t="str">
        <f t="shared" si="5423"/>
        <v/>
      </c>
      <c r="LR2463" s="17" t="str">
        <f t="shared" si="5424"/>
        <v/>
      </c>
      <c r="LT2463" s="17" t="str">
        <f t="shared" si="5425"/>
        <v/>
      </c>
      <c r="LV2463" s="17" t="str">
        <f t="shared" si="5426"/>
        <v/>
      </c>
      <c r="LX2463" s="17" t="str">
        <f t="shared" si="5427"/>
        <v/>
      </c>
      <c r="LZ2463" s="17" t="str">
        <f t="shared" si="5428"/>
        <v/>
      </c>
      <c r="MB2463" s="17" t="str">
        <f t="shared" si="5429"/>
        <v/>
      </c>
      <c r="MD2463" s="17" t="str">
        <f t="shared" si="5326"/>
        <v/>
      </c>
      <c r="MF2463" s="17" t="str">
        <f t="shared" si="5430"/>
        <v/>
      </c>
      <c r="MG2463" s="17"/>
      <c r="MH2463" s="17" t="str">
        <f t="shared" si="5431"/>
        <v/>
      </c>
      <c r="MI2463" s="17"/>
      <c r="MJ2463" s="17" t="str">
        <f t="shared" si="5432"/>
        <v/>
      </c>
      <c r="ML2463" s="17"/>
      <c r="MN2463" s="69">
        <f t="shared" si="5433"/>
        <v>0</v>
      </c>
      <c r="MO2463" s="21" t="str">
        <f t="shared" si="5434"/>
        <v>L</v>
      </c>
      <c r="MQ2463" s="17" t="str">
        <f t="shared" si="5327"/>
        <v/>
      </c>
      <c r="MS2463" s="17" t="str">
        <f t="shared" si="5328"/>
        <v/>
      </c>
      <c r="MU2463" s="17" t="str">
        <f t="shared" si="5329"/>
        <v/>
      </c>
      <c r="MW2463" s="17" t="str">
        <f t="shared" si="5330"/>
        <v/>
      </c>
      <c r="MY2463" s="17" t="str">
        <f t="shared" si="5331"/>
        <v/>
      </c>
      <c r="NA2463" s="17" t="str">
        <f t="shared" si="5332"/>
        <v/>
      </c>
      <c r="NC2463" s="17" t="str">
        <f t="shared" si="5333"/>
        <v/>
      </c>
      <c r="NH2463" s="18" t="str">
        <f t="shared" si="5334"/>
        <v/>
      </c>
      <c r="NI2463" s="18" t="str">
        <f t="shared" si="5335"/>
        <v/>
      </c>
      <c r="NM2463" s="18" t="str">
        <f t="shared" si="5311"/>
        <v/>
      </c>
      <c r="NN2463" s="18" t="str">
        <f t="shared" si="5310"/>
        <v/>
      </c>
      <c r="NO2463" s="21">
        <f t="shared" si="5336"/>
        <v>0</v>
      </c>
      <c r="NP2463" s="21" t="str">
        <f t="shared" si="5435"/>
        <v>L</v>
      </c>
      <c r="NX2463" s="18">
        <f t="shared" si="5436"/>
        <v>0</v>
      </c>
      <c r="NY2463" s="18">
        <f t="shared" si="5443"/>
        <v>0</v>
      </c>
      <c r="NZ2463" s="18">
        <f t="shared" si="5444"/>
        <v>0</v>
      </c>
      <c r="OA2463" s="18">
        <f t="shared" si="5445"/>
        <v>0</v>
      </c>
      <c r="OB2463" s="18">
        <f t="shared" si="5446"/>
        <v>0</v>
      </c>
      <c r="OC2463" s="18">
        <f t="shared" si="5447"/>
        <v>0</v>
      </c>
      <c r="OD2463" s="17">
        <f t="shared" si="5448"/>
        <v>0</v>
      </c>
      <c r="OE2463" s="20">
        <f t="shared" si="5313"/>
        <v>0</v>
      </c>
      <c r="OF2463" s="69" t="str">
        <f>IF(OE2463=0,"L",IF(OE2463=1,"L",IF(OE2463=2,"H",IF(OE2463=3,"H",IF(OE2463=4,"H",IF(OE2463=5,"H"))))))</f>
        <v>L</v>
      </c>
      <c r="OG2463" s="122"/>
      <c r="OH2463" s="21" t="str">
        <f t="shared" si="5442"/>
        <v>L</v>
      </c>
      <c r="OI2463" s="69" t="str">
        <f t="shared" si="5437"/>
        <v>L</v>
      </c>
      <c r="OJ2463" s="17"/>
      <c r="OL2463" s="17"/>
      <c r="OM2463" s="17"/>
      <c r="OQ2463" s="18">
        <v>0</v>
      </c>
      <c r="OS2463" s="19" t="str">
        <f>IF(OK2463="","NF",IF(OK2463=" ","NF",IF(OK2463="subsistence fisheries", "M", IF(OK2463="commercial","H",IF(OK2463="highly commercial","VH")))))</f>
        <v>NF</v>
      </c>
      <c r="OT2463" s="18">
        <v>1.04166412353516</v>
      </c>
      <c r="OU2463" s="69" t="s">
        <v>198</v>
      </c>
      <c r="OV2463" s="18">
        <v>0.91666674613952603</v>
      </c>
      <c r="OW2463" s="69" t="s">
        <v>299</v>
      </c>
      <c r="OX2463" s="18">
        <v>3.25</v>
      </c>
      <c r="OY2463" s="69" t="s">
        <v>198</v>
      </c>
      <c r="OZ2463" s="18">
        <v>28</v>
      </c>
      <c r="PA2463" s="69" t="s">
        <v>299</v>
      </c>
      <c r="PB2463" s="18">
        <v>0.388885498046875</v>
      </c>
      <c r="PC2463" s="69" t="s">
        <v>198</v>
      </c>
      <c r="PD2463" s="69" t="s">
        <v>198</v>
      </c>
      <c r="PE2463" s="69" t="s">
        <v>198</v>
      </c>
      <c r="PF2463" s="18">
        <v>1.3333334922790501</v>
      </c>
      <c r="PG2463" s="69" t="s">
        <v>299</v>
      </c>
      <c r="PH2463" s="69" t="s">
        <v>299</v>
      </c>
      <c r="PI2463" s="69" t="s">
        <v>299</v>
      </c>
      <c r="PJ2463" s="18">
        <v>2.6666717529296902</v>
      </c>
      <c r="PK2463" s="69" t="s">
        <v>198</v>
      </c>
      <c r="PL2463" s="69" t="s">
        <v>198</v>
      </c>
      <c r="PM2463" s="69" t="s">
        <v>198</v>
      </c>
      <c r="PN2463" s="18">
        <v>30.4166564941406</v>
      </c>
      <c r="PO2463" s="69" t="s">
        <v>299</v>
      </c>
      <c r="PP2463" s="69" t="s">
        <v>299</v>
      </c>
      <c r="PQ2463" s="69" t="s">
        <v>299</v>
      </c>
      <c r="PR2463" s="18">
        <v>12.5227241516113</v>
      </c>
      <c r="PS2463" s="69" t="s">
        <v>299</v>
      </c>
      <c r="PT2463" s="18">
        <v>0.91666674613952603</v>
      </c>
      <c r="PU2463" s="69" t="s">
        <v>198</v>
      </c>
      <c r="PV2463" s="18">
        <v>7.5909118652343803</v>
      </c>
      <c r="PW2463" s="69" t="s">
        <v>299</v>
      </c>
      <c r="PX2463" s="18">
        <v>48.916656494140597</v>
      </c>
      <c r="PY2463" s="69" t="s">
        <v>299</v>
      </c>
      <c r="PZ2463" s="18">
        <v>0.83332824707031194</v>
      </c>
      <c r="QA2463" s="69" t="s">
        <v>198</v>
      </c>
      <c r="QB2463" s="18">
        <v>0.75</v>
      </c>
      <c r="QC2463" s="69" t="s">
        <v>299</v>
      </c>
      <c r="QD2463" s="18">
        <v>2</v>
      </c>
      <c r="QE2463" s="69" t="s">
        <v>198</v>
      </c>
      <c r="QF2463" s="18">
        <v>22.8333435058594</v>
      </c>
      <c r="QG2463" s="69" t="s">
        <v>299</v>
      </c>
      <c r="QH2463" s="18">
        <v>66.416664123535199</v>
      </c>
      <c r="QI2463" s="69" t="s">
        <v>198</v>
      </c>
      <c r="QJ2463" s="18">
        <v>2.75</v>
      </c>
      <c r="QK2463" s="69" t="s">
        <v>299</v>
      </c>
    </row>
    <row r="2464" spans="1:453" s="18" customFormat="1" x14ac:dyDescent="0.25">
      <c r="A2464" s="18" t="s">
        <v>127</v>
      </c>
      <c r="B2464" s="18" t="s">
        <v>128</v>
      </c>
      <c r="C2464" s="18" t="s">
        <v>129</v>
      </c>
      <c r="D2464" s="18" t="s">
        <v>146</v>
      </c>
      <c r="E2464" s="18" t="s">
        <v>147</v>
      </c>
      <c r="F2464" s="58" t="s">
        <v>3995</v>
      </c>
      <c r="G2464" s="18" t="s">
        <v>3996</v>
      </c>
      <c r="H2464" s="58">
        <v>28425.691758000001</v>
      </c>
      <c r="I2464" s="58">
        <v>1110000</v>
      </c>
      <c r="J2464" s="60" t="str">
        <f t="shared" si="5337"/>
        <v>L</v>
      </c>
      <c r="K2464" s="60" t="str">
        <f t="shared" si="5338"/>
        <v>L</v>
      </c>
      <c r="L2464" s="60" t="str">
        <f t="shared" si="5339"/>
        <v>L</v>
      </c>
      <c r="M2464" s="60" t="str">
        <f t="shared" si="5340"/>
        <v>L</v>
      </c>
      <c r="N2464" s="18" t="s">
        <v>218</v>
      </c>
      <c r="O2464" s="21" t="s">
        <v>133</v>
      </c>
      <c r="T2464" s="69" t="str">
        <f t="shared" si="5341"/>
        <v>U</v>
      </c>
      <c r="V2464" s="63" t="s">
        <v>133</v>
      </c>
      <c r="X2464" s="21" t="s">
        <v>133</v>
      </c>
      <c r="Y2464" s="69" t="s">
        <v>7353</v>
      </c>
      <c r="Z2464" s="69" t="str">
        <f t="shared" si="5342"/>
        <v>U</v>
      </c>
      <c r="AA2464" s="72"/>
      <c r="AB2464" s="69" t="s">
        <v>198</v>
      </c>
      <c r="AC2464" s="34">
        <v>5.9889999999999999</v>
      </c>
      <c r="AD2464" s="31"/>
      <c r="AE2464" s="30"/>
      <c r="AF2464" s="30"/>
      <c r="AG2464" s="31"/>
      <c r="AH2464" s="31"/>
      <c r="AI2464" s="33"/>
      <c r="AJ2464" s="33"/>
      <c r="AK2464" s="33"/>
      <c r="AL2464" s="33"/>
      <c r="AM2464" s="33"/>
      <c r="AN2464" s="222"/>
      <c r="AO2464" s="228" t="s">
        <v>133</v>
      </c>
      <c r="AP2464" s="31"/>
      <c r="AQ2464" s="31"/>
      <c r="AR2464" s="31"/>
      <c r="AS2464" s="31"/>
      <c r="AT2464" s="31"/>
      <c r="AU2464" s="31"/>
      <c r="AV2464" s="53" t="s">
        <v>198</v>
      </c>
      <c r="AW2464" s="30"/>
      <c r="AX2464" s="53" t="str">
        <f t="shared" si="5438"/>
        <v>U</v>
      </c>
      <c r="AY2464" s="31"/>
      <c r="AZ2464" s="31"/>
      <c r="BA2464" s="31"/>
      <c r="BB2464" s="31"/>
      <c r="BC2464" s="31"/>
      <c r="BD2464" s="31"/>
      <c r="BE2464" s="31"/>
      <c r="BF2464" s="31"/>
      <c r="BH2464" s="17" t="str">
        <f t="shared" si="5314"/>
        <v/>
      </c>
      <c r="BJ2464" s="17" t="str">
        <f t="shared" si="5314"/>
        <v/>
      </c>
      <c r="BL2464" s="17" t="str">
        <f t="shared" si="5343"/>
        <v/>
      </c>
      <c r="BM2464" s="18" t="s">
        <v>8255</v>
      </c>
      <c r="BN2464" s="17">
        <f t="shared" si="5344"/>
        <v>1</v>
      </c>
      <c r="BP2464" s="17" t="str">
        <f t="shared" si="5345"/>
        <v/>
      </c>
      <c r="BR2464" s="17" t="str">
        <f t="shared" si="5346"/>
        <v/>
      </c>
      <c r="BT2464" s="17" t="str">
        <f t="shared" si="5347"/>
        <v/>
      </c>
      <c r="BV2464" s="17" t="str">
        <f t="shared" si="5348"/>
        <v/>
      </c>
      <c r="BX2464" s="17" t="str">
        <f t="shared" si="5349"/>
        <v/>
      </c>
      <c r="BZ2464" s="17" t="str">
        <f t="shared" si="5350"/>
        <v/>
      </c>
      <c r="CB2464" s="17" t="str">
        <f t="shared" si="5351"/>
        <v/>
      </c>
      <c r="CD2464" s="17" t="str">
        <f t="shared" si="5352"/>
        <v/>
      </c>
      <c r="CF2464" s="17" t="str">
        <f t="shared" si="5353"/>
        <v/>
      </c>
      <c r="CH2464" s="17" t="str">
        <f t="shared" si="5354"/>
        <v/>
      </c>
      <c r="CJ2464" s="17" t="str">
        <f t="shared" si="5355"/>
        <v/>
      </c>
      <c r="CL2464" s="17" t="str">
        <f t="shared" si="5356"/>
        <v/>
      </c>
      <c r="CN2464" s="17" t="str">
        <f t="shared" si="5357"/>
        <v/>
      </c>
      <c r="CP2464" s="17" t="str">
        <f t="shared" si="5358"/>
        <v/>
      </c>
      <c r="CR2464" s="17" t="str">
        <f t="shared" si="5359"/>
        <v/>
      </c>
      <c r="CT2464" s="17" t="str">
        <f t="shared" si="5360"/>
        <v/>
      </c>
      <c r="CV2464" s="17" t="str">
        <f t="shared" si="5361"/>
        <v/>
      </c>
      <c r="CX2464" s="17" t="str">
        <f t="shared" si="5362"/>
        <v/>
      </c>
      <c r="CZ2464" s="17" t="str">
        <f t="shared" si="5363"/>
        <v/>
      </c>
      <c r="DB2464" s="17" t="str">
        <f t="shared" si="5364"/>
        <v/>
      </c>
      <c r="DD2464" s="17" t="str">
        <f t="shared" si="5365"/>
        <v/>
      </c>
      <c r="DF2464" s="17" t="str">
        <f t="shared" si="5366"/>
        <v/>
      </c>
      <c r="DH2464" s="17" t="str">
        <f t="shared" si="5367"/>
        <v/>
      </c>
      <c r="DJ2464" s="17" t="str">
        <f t="shared" si="5368"/>
        <v/>
      </c>
      <c r="DL2464" s="17" t="str">
        <f t="shared" si="5369"/>
        <v/>
      </c>
      <c r="DN2464" s="17" t="str">
        <f t="shared" si="5370"/>
        <v/>
      </c>
      <c r="DP2464" s="17" t="str">
        <f t="shared" si="5371"/>
        <v/>
      </c>
      <c r="DR2464" s="17" t="str">
        <f t="shared" si="5372"/>
        <v/>
      </c>
      <c r="DT2464" s="17" t="str">
        <f t="shared" si="5373"/>
        <v/>
      </c>
      <c r="DV2464" s="17" t="str">
        <f t="shared" si="5374"/>
        <v/>
      </c>
      <c r="DX2464" s="17" t="str">
        <f t="shared" si="5375"/>
        <v/>
      </c>
      <c r="DZ2464" s="17" t="str">
        <f t="shared" si="5376"/>
        <v/>
      </c>
      <c r="EB2464" s="17" t="str">
        <f t="shared" si="5377"/>
        <v/>
      </c>
      <c r="ED2464" s="17" t="str">
        <f t="shared" si="5378"/>
        <v/>
      </c>
      <c r="EF2464" s="17" t="str">
        <f t="shared" si="5379"/>
        <v/>
      </c>
      <c r="EH2464" s="17" t="str">
        <f t="shared" si="5380"/>
        <v/>
      </c>
      <c r="EJ2464" s="17" t="str">
        <f t="shared" si="5381"/>
        <v/>
      </c>
      <c r="EL2464" s="17" t="str">
        <f t="shared" si="5382"/>
        <v/>
      </c>
      <c r="EN2464" s="17" t="str">
        <f t="shared" si="5383"/>
        <v/>
      </c>
      <c r="EP2464" s="17" t="str">
        <f t="shared" si="5384"/>
        <v/>
      </c>
      <c r="ER2464" s="17" t="str">
        <f t="shared" si="5385"/>
        <v/>
      </c>
      <c r="ET2464" s="17" t="str">
        <f t="shared" si="5386"/>
        <v/>
      </c>
      <c r="EV2464" s="17" t="str">
        <f t="shared" si="5387"/>
        <v/>
      </c>
      <c r="EX2464" s="17" t="str">
        <f t="shared" si="5388"/>
        <v/>
      </c>
      <c r="EZ2464" s="17" t="str">
        <f t="shared" si="5389"/>
        <v/>
      </c>
      <c r="FB2464" s="17" t="str">
        <f t="shared" si="5390"/>
        <v/>
      </c>
      <c r="FD2464" s="17" t="str">
        <f t="shared" si="5391"/>
        <v/>
      </c>
      <c r="FE2464" s="17" t="s">
        <v>7353</v>
      </c>
      <c r="FF2464" s="17" t="s">
        <v>7353</v>
      </c>
      <c r="FG2464" s="17" t="s">
        <v>7353</v>
      </c>
      <c r="FH2464" s="17" t="s">
        <v>7353</v>
      </c>
      <c r="FI2464" s="17" t="s">
        <v>7353</v>
      </c>
      <c r="FJ2464" s="17" t="s">
        <v>7353</v>
      </c>
      <c r="FK2464" s="17" t="s">
        <v>7353</v>
      </c>
      <c r="FL2464" s="17" t="s">
        <v>7353</v>
      </c>
      <c r="FN2464" s="18">
        <f t="shared" si="5315"/>
        <v>1</v>
      </c>
      <c r="FO2464" s="18">
        <f t="shared" si="5439"/>
        <v>1</v>
      </c>
      <c r="FP2464" s="18">
        <f t="shared" si="5440"/>
        <v>1</v>
      </c>
      <c r="FQ2464" s="18">
        <f t="shared" si="5441"/>
        <v>0</v>
      </c>
      <c r="FR2464" s="18">
        <f t="shared" si="5316"/>
        <v>0</v>
      </c>
      <c r="FS2464" s="9" t="s">
        <v>198</v>
      </c>
      <c r="FU2464" s="21" t="s">
        <v>198</v>
      </c>
      <c r="FW2464" s="21" t="s">
        <v>198</v>
      </c>
      <c r="FX2464" s="18">
        <v>0</v>
      </c>
      <c r="FY2464" s="18">
        <v>0</v>
      </c>
      <c r="FZ2464" s="18">
        <f t="shared" si="5392"/>
        <v>0</v>
      </c>
      <c r="GA2464" s="18">
        <v>0</v>
      </c>
      <c r="GB2464" s="18">
        <v>0</v>
      </c>
      <c r="GC2464" s="18" t="s">
        <v>198</v>
      </c>
      <c r="GD2464" s="18">
        <f t="shared" si="5393"/>
        <v>0</v>
      </c>
      <c r="GE2464" s="18" t="s">
        <v>198</v>
      </c>
      <c r="GF2464" s="18">
        <f t="shared" si="5393"/>
        <v>0</v>
      </c>
      <c r="GG2464" s="18" t="s">
        <v>198</v>
      </c>
      <c r="GH2464" s="18">
        <f t="shared" si="5394"/>
        <v>0</v>
      </c>
      <c r="GI2464" s="18" t="s">
        <v>7330</v>
      </c>
      <c r="GJ2464" s="18">
        <f t="shared" si="5395"/>
        <v>0</v>
      </c>
      <c r="GK2464" s="18" t="s">
        <v>198</v>
      </c>
      <c r="GL2464" s="18">
        <f t="shared" si="5395"/>
        <v>2</v>
      </c>
      <c r="GM2464" s="228" t="s">
        <v>198</v>
      </c>
      <c r="GN2464" s="18">
        <f t="shared" si="5396"/>
        <v>2</v>
      </c>
      <c r="GQ2464" s="18" t="str">
        <f t="shared" si="5317"/>
        <v>L</v>
      </c>
      <c r="GR2464" s="18">
        <f t="shared" si="5397"/>
        <v>0</v>
      </c>
      <c r="GS2464" s="18">
        <f t="shared" si="5398"/>
        <v>4</v>
      </c>
      <c r="GT2464" s="21" t="str">
        <f t="shared" si="5399"/>
        <v>L</v>
      </c>
      <c r="GZ2464" s="18" t="s">
        <v>0</v>
      </c>
      <c r="HB2464" s="21" t="s">
        <v>133</v>
      </c>
      <c r="HD2464" s="21" t="str">
        <f t="shared" si="5400"/>
        <v>L</v>
      </c>
      <c r="HF2464" s="21" t="s">
        <v>198</v>
      </c>
      <c r="HH2464" s="69" t="str">
        <f t="shared" si="5401"/>
        <v>L</v>
      </c>
      <c r="HM2464" s="18" t="s">
        <v>7353</v>
      </c>
      <c r="HN2464" s="69" t="s">
        <v>133</v>
      </c>
      <c r="HO2464" s="72"/>
      <c r="HP2464" s="72"/>
      <c r="HQ2464" s="72"/>
      <c r="HR2464" s="72"/>
      <c r="HS2464" s="72"/>
      <c r="HT2464" s="72"/>
      <c r="HU2464" s="72"/>
      <c r="HV2464" s="72"/>
      <c r="HW2464" s="72"/>
      <c r="HX2464" s="72"/>
      <c r="HY2464" s="72"/>
      <c r="IA2464" s="21" t="s">
        <v>198</v>
      </c>
      <c r="IC2464" s="21" t="s">
        <v>198</v>
      </c>
      <c r="IE2464" s="68"/>
      <c r="IF2464" s="69" t="s">
        <v>133</v>
      </c>
      <c r="II2464" s="21" t="s">
        <v>198</v>
      </c>
      <c r="IK2464" s="21" t="s">
        <v>198</v>
      </c>
      <c r="IM2464" s="21" t="s">
        <v>198</v>
      </c>
      <c r="IO2464" s="21" t="s">
        <v>198</v>
      </c>
      <c r="IQ2464" s="17" t="str">
        <f t="shared" si="5318"/>
        <v/>
      </c>
      <c r="IS2464" s="17" t="str">
        <f t="shared" si="5318"/>
        <v/>
      </c>
      <c r="IU2464" s="17" t="str">
        <f t="shared" si="5402"/>
        <v/>
      </c>
      <c r="IV2464" s="72"/>
      <c r="IW2464" s="72"/>
      <c r="IX2464" s="72"/>
      <c r="IY2464" s="72"/>
      <c r="IZ2464" s="72" t="str">
        <f t="shared" si="5319"/>
        <v/>
      </c>
      <c r="JA2464" s="72" t="str">
        <f t="shared" si="5320"/>
        <v/>
      </c>
      <c r="JB2464" s="72"/>
      <c r="JC2464" s="72" t="str">
        <f t="shared" si="5403"/>
        <v/>
      </c>
      <c r="JD2464" s="72"/>
      <c r="JE2464" s="72" t="str">
        <f t="shared" si="5404"/>
        <v/>
      </c>
      <c r="JF2464" s="72"/>
      <c r="JG2464" s="72"/>
      <c r="JH2464" s="72"/>
      <c r="JI2464" s="72" t="str">
        <f t="shared" si="5312"/>
        <v/>
      </c>
      <c r="JJ2464" s="72" t="str">
        <f t="shared" si="5321"/>
        <v/>
      </c>
      <c r="JL2464" s="17" t="str">
        <f t="shared" si="5405"/>
        <v/>
      </c>
      <c r="JN2464" s="17" t="str">
        <f t="shared" si="5406"/>
        <v/>
      </c>
      <c r="JP2464" s="17" t="str">
        <f t="shared" si="5407"/>
        <v/>
      </c>
      <c r="JR2464" s="17" t="str">
        <f t="shared" si="5408"/>
        <v/>
      </c>
      <c r="JT2464" s="17" t="str">
        <f t="shared" si="5409"/>
        <v/>
      </c>
      <c r="JV2464" s="17" t="str">
        <f t="shared" si="5410"/>
        <v/>
      </c>
      <c r="JX2464" s="17" t="str">
        <f t="shared" si="5411"/>
        <v/>
      </c>
      <c r="JY2464" s="72"/>
      <c r="JZ2464" s="72"/>
      <c r="KA2464" s="72"/>
      <c r="KB2464" s="72"/>
      <c r="KC2464" s="72"/>
      <c r="KD2464" s="72" t="str">
        <f t="shared" si="5322"/>
        <v/>
      </c>
      <c r="KE2464" s="72" t="str">
        <f t="shared" si="5323"/>
        <v/>
      </c>
      <c r="KF2464" s="72"/>
      <c r="KG2464" s="72" t="str">
        <f t="shared" si="5412"/>
        <v/>
      </c>
      <c r="KH2464" s="72"/>
      <c r="KI2464" s="72" t="str">
        <f t="shared" si="5413"/>
        <v/>
      </c>
      <c r="KJ2464" s="72"/>
      <c r="KK2464" s="72" t="str">
        <f t="shared" si="5414"/>
        <v/>
      </c>
      <c r="KL2464" s="72"/>
      <c r="KM2464" s="72"/>
      <c r="KN2464" s="72"/>
      <c r="KO2464" s="72"/>
      <c r="KP2464" s="72"/>
      <c r="KQ2464" s="72"/>
      <c r="KR2464" s="72"/>
      <c r="KS2464" s="72" t="str">
        <f t="shared" si="5415"/>
        <v/>
      </c>
      <c r="KT2464" s="72"/>
      <c r="KU2464" s="72" t="str">
        <f t="shared" si="5416"/>
        <v/>
      </c>
      <c r="KV2464" s="72"/>
      <c r="KW2464" s="72"/>
      <c r="KX2464" s="72" t="str">
        <f t="shared" si="5324"/>
        <v/>
      </c>
      <c r="KY2464" s="72"/>
      <c r="KZ2464" s="72"/>
      <c r="LA2464" s="72"/>
      <c r="LB2464" s="72" t="str">
        <f t="shared" si="5325"/>
        <v/>
      </c>
      <c r="LD2464" s="17" t="str">
        <f t="shared" si="5417"/>
        <v/>
      </c>
      <c r="LF2464" s="17" t="str">
        <f t="shared" si="5418"/>
        <v/>
      </c>
      <c r="LH2464" s="17" t="str">
        <f t="shared" si="5419"/>
        <v/>
      </c>
      <c r="LJ2464" s="17" t="str">
        <f t="shared" si="5420"/>
        <v/>
      </c>
      <c r="LL2464" s="17" t="str">
        <f t="shared" si="5421"/>
        <v/>
      </c>
      <c r="LN2464" s="17" t="str">
        <f t="shared" si="5422"/>
        <v/>
      </c>
      <c r="LP2464" s="17" t="str">
        <f t="shared" si="5423"/>
        <v/>
      </c>
      <c r="LR2464" s="17" t="str">
        <f t="shared" si="5424"/>
        <v/>
      </c>
      <c r="LT2464" s="17" t="str">
        <f t="shared" si="5425"/>
        <v/>
      </c>
      <c r="LV2464" s="17" t="str">
        <f t="shared" si="5426"/>
        <v/>
      </c>
      <c r="LX2464" s="17" t="str">
        <f t="shared" si="5427"/>
        <v/>
      </c>
      <c r="LZ2464" s="17" t="str">
        <f t="shared" si="5428"/>
        <v/>
      </c>
      <c r="MB2464" s="17" t="str">
        <f t="shared" si="5429"/>
        <v/>
      </c>
      <c r="MD2464" s="17" t="str">
        <f t="shared" si="5326"/>
        <v/>
      </c>
      <c r="MF2464" s="17" t="str">
        <f t="shared" si="5430"/>
        <v/>
      </c>
      <c r="MG2464" s="17"/>
      <c r="MH2464" s="17" t="str">
        <f t="shared" si="5431"/>
        <v/>
      </c>
      <c r="MI2464" s="17"/>
      <c r="MJ2464" s="17" t="str">
        <f t="shared" si="5432"/>
        <v/>
      </c>
      <c r="ML2464" s="17"/>
      <c r="MN2464" s="69">
        <f t="shared" si="5433"/>
        <v>0</v>
      </c>
      <c r="MO2464" s="21" t="str">
        <f t="shared" si="5434"/>
        <v>L</v>
      </c>
      <c r="MQ2464" s="17" t="str">
        <f t="shared" si="5327"/>
        <v/>
      </c>
      <c r="MS2464" s="17" t="str">
        <f t="shared" si="5328"/>
        <v/>
      </c>
      <c r="MU2464" s="17" t="str">
        <f t="shared" si="5329"/>
        <v/>
      </c>
      <c r="MW2464" s="17" t="str">
        <f t="shared" si="5330"/>
        <v/>
      </c>
      <c r="MY2464" s="17" t="str">
        <f t="shared" si="5331"/>
        <v/>
      </c>
      <c r="NA2464" s="17" t="str">
        <f t="shared" si="5332"/>
        <v/>
      </c>
      <c r="NC2464" s="17" t="str">
        <f t="shared" si="5333"/>
        <v/>
      </c>
      <c r="NH2464" s="18" t="str">
        <f t="shared" si="5334"/>
        <v/>
      </c>
      <c r="NI2464" s="18" t="str">
        <f t="shared" si="5335"/>
        <v/>
      </c>
      <c r="NM2464" s="18" t="str">
        <f t="shared" si="5311"/>
        <v/>
      </c>
      <c r="NN2464" s="18" t="str">
        <f t="shared" si="5310"/>
        <v/>
      </c>
      <c r="NO2464" s="21">
        <f t="shared" si="5336"/>
        <v>0</v>
      </c>
      <c r="NP2464" s="21" t="str">
        <f t="shared" si="5435"/>
        <v>L</v>
      </c>
      <c r="NX2464" s="18">
        <f t="shared" si="5436"/>
        <v>0</v>
      </c>
      <c r="NY2464" s="18">
        <f t="shared" si="5443"/>
        <v>0</v>
      </c>
      <c r="NZ2464" s="18">
        <f t="shared" si="5444"/>
        <v>0</v>
      </c>
      <c r="OA2464" s="18">
        <f t="shared" si="5445"/>
        <v>0</v>
      </c>
      <c r="OB2464" s="18">
        <f t="shared" si="5446"/>
        <v>0</v>
      </c>
      <c r="OC2464" s="18">
        <f t="shared" si="5447"/>
        <v>0</v>
      </c>
      <c r="OD2464" s="17">
        <f t="shared" si="5448"/>
        <v>0</v>
      </c>
      <c r="OE2464" s="20">
        <f t="shared" si="5313"/>
        <v>0</v>
      </c>
      <c r="OF2464" s="69" t="str">
        <f>IF(OE2464=0,"L",IF(OE2464=1,"L",IF(OE2464=2,"H",IF(OE2464=3,"H",IF(OE2464=4,"H",IF(OE2464=5,"H"))))))</f>
        <v>L</v>
      </c>
      <c r="OG2464" s="122"/>
      <c r="OH2464" s="21" t="str">
        <f t="shared" si="5442"/>
        <v>L</v>
      </c>
      <c r="OI2464" s="69" t="str">
        <f t="shared" si="5437"/>
        <v>L</v>
      </c>
      <c r="OJ2464" s="17"/>
      <c r="OL2464" s="17"/>
      <c r="OM2464" s="17"/>
      <c r="OQ2464" s="18">
        <v>0</v>
      </c>
      <c r="OS2464" s="19" t="str">
        <f>IF(OK2464="","NF",IF(OK2464=" ","NF",IF(OK2464="subsistence fisheries", "M", IF(OK2464="commercial","H",IF(OK2464="highly commercial","VH")))))</f>
        <v>NF</v>
      </c>
      <c r="OT2464" s="18">
        <v>1.9498947753181901</v>
      </c>
      <c r="OU2464" s="69" t="s">
        <v>198</v>
      </c>
      <c r="OV2464" s="18">
        <v>1.4368846024138999</v>
      </c>
      <c r="OW2464" s="69" t="s">
        <v>299</v>
      </c>
      <c r="OX2464" s="18">
        <v>1.7320677645598801</v>
      </c>
      <c r="OY2464" s="69" t="s">
        <v>198</v>
      </c>
      <c r="OZ2464" s="18">
        <v>30.4061159544353</v>
      </c>
      <c r="PA2464" s="69" t="s">
        <v>299</v>
      </c>
      <c r="PB2464" s="18">
        <v>1.7862167286721999</v>
      </c>
      <c r="PC2464" s="69" t="s">
        <v>198</v>
      </c>
      <c r="PD2464" s="69" t="s">
        <v>198</v>
      </c>
      <c r="PE2464" s="69" t="s">
        <v>198</v>
      </c>
      <c r="PF2464" s="18">
        <v>1.4961321866965001</v>
      </c>
      <c r="PG2464" s="69" t="s">
        <v>299</v>
      </c>
      <c r="PH2464" s="69" t="s">
        <v>299</v>
      </c>
      <c r="PI2464" s="69" t="s">
        <v>299</v>
      </c>
      <c r="PJ2464" s="18">
        <v>1.48417737287811</v>
      </c>
      <c r="PK2464" s="69" t="s">
        <v>198</v>
      </c>
      <c r="PL2464" s="69" t="s">
        <v>198</v>
      </c>
      <c r="PM2464" s="69" t="s">
        <v>198</v>
      </c>
      <c r="PN2464" s="18">
        <v>33.491560344454598</v>
      </c>
      <c r="PO2464" s="69" t="s">
        <v>299</v>
      </c>
      <c r="PP2464" s="69" t="s">
        <v>299</v>
      </c>
      <c r="PQ2464" s="69" t="s">
        <v>299</v>
      </c>
      <c r="PR2464" s="18">
        <v>5.4378117609627603</v>
      </c>
      <c r="PS2464" s="69" t="s">
        <v>299</v>
      </c>
      <c r="PT2464" s="18">
        <v>1.4368846024138999</v>
      </c>
      <c r="PU2464" s="69" t="s">
        <v>299</v>
      </c>
      <c r="PV2464" s="18">
        <v>4.1350211161601402</v>
      </c>
      <c r="PW2464" s="69" t="s">
        <v>198</v>
      </c>
      <c r="PX2464" s="18">
        <v>52.927213258381101</v>
      </c>
      <c r="PY2464" s="69" t="s">
        <v>299</v>
      </c>
      <c r="PZ2464" s="18">
        <v>1.7885021710697599</v>
      </c>
      <c r="QA2464" s="69" t="s">
        <v>198</v>
      </c>
      <c r="QB2464" s="18">
        <v>1.2234530147117899</v>
      </c>
      <c r="QC2464" s="69" t="s">
        <v>299</v>
      </c>
      <c r="QD2464" s="18">
        <v>1.4219412124609601</v>
      </c>
      <c r="QE2464" s="69" t="s">
        <v>198</v>
      </c>
      <c r="QF2464" s="18">
        <v>25.018986762324499</v>
      </c>
      <c r="QG2464" s="69" t="s">
        <v>299</v>
      </c>
      <c r="QH2464" s="18">
        <v>23.1042546829845</v>
      </c>
      <c r="QI2464" s="69" t="s">
        <v>299</v>
      </c>
      <c r="QJ2464" s="18">
        <v>33.617264421680296</v>
      </c>
      <c r="QK2464" s="69" t="s">
        <v>198</v>
      </c>
    </row>
    <row r="2465" spans="1:453" s="18" customFormat="1" x14ac:dyDescent="0.25">
      <c r="A2465" s="18" t="s">
        <v>127</v>
      </c>
      <c r="B2465" s="18" t="s">
        <v>128</v>
      </c>
      <c r="C2465" s="18" t="s">
        <v>129</v>
      </c>
      <c r="D2465" s="18" t="s">
        <v>1392</v>
      </c>
      <c r="E2465" s="18" t="s">
        <v>1393</v>
      </c>
      <c r="F2465" s="58" t="s">
        <v>3997</v>
      </c>
      <c r="H2465" s="58">
        <v>403.1033056</v>
      </c>
      <c r="I2465" s="58">
        <v>4670.5089180000004</v>
      </c>
      <c r="J2465" s="60" t="str">
        <f t="shared" si="5337"/>
        <v>H</v>
      </c>
      <c r="K2465" s="60" t="str">
        <f t="shared" si="5338"/>
        <v>H</v>
      </c>
      <c r="L2465" s="60" t="str">
        <f t="shared" si="5339"/>
        <v>H</v>
      </c>
      <c r="M2465" s="60" t="str">
        <f t="shared" si="5340"/>
        <v>H</v>
      </c>
      <c r="N2465" s="18" t="s">
        <v>218</v>
      </c>
      <c r="O2465" s="21" t="s">
        <v>133</v>
      </c>
      <c r="T2465" s="69" t="str">
        <f t="shared" si="5341"/>
        <v>U</v>
      </c>
      <c r="V2465" s="63" t="s">
        <v>133</v>
      </c>
      <c r="X2465" s="21" t="s">
        <v>133</v>
      </c>
      <c r="Y2465" s="69" t="s">
        <v>198</v>
      </c>
      <c r="Z2465" s="69" t="str">
        <f t="shared" si="5342"/>
        <v>L</v>
      </c>
      <c r="AA2465" s="72" t="s">
        <v>4453</v>
      </c>
      <c r="AB2465" s="69" t="s">
        <v>299</v>
      </c>
      <c r="AC2465" s="34">
        <v>2.4182000000000001</v>
      </c>
      <c r="AD2465" s="31"/>
      <c r="AE2465" s="30"/>
      <c r="AF2465" s="30"/>
      <c r="AG2465" s="31"/>
      <c r="AH2465" s="31"/>
      <c r="AI2465" s="33"/>
      <c r="AJ2465" s="33"/>
      <c r="AK2465" s="33"/>
      <c r="AL2465" s="33"/>
      <c r="AM2465" s="33"/>
      <c r="AN2465" s="222"/>
      <c r="AO2465" s="228" t="s">
        <v>133</v>
      </c>
      <c r="AP2465" s="31"/>
      <c r="AQ2465" s="31"/>
      <c r="AR2465" s="31"/>
      <c r="AS2465" s="31"/>
      <c r="AT2465" s="31"/>
      <c r="AU2465" s="31"/>
      <c r="AV2465" s="53" t="s">
        <v>198</v>
      </c>
      <c r="AW2465" s="30"/>
      <c r="AX2465" s="53" t="str">
        <f t="shared" si="5438"/>
        <v>U</v>
      </c>
      <c r="AY2465" s="31"/>
      <c r="AZ2465" s="31"/>
      <c r="BA2465" s="31"/>
      <c r="BB2465" s="31"/>
      <c r="BC2465" s="31"/>
      <c r="BD2465" s="31"/>
      <c r="BE2465" s="31"/>
      <c r="BF2465" s="31"/>
      <c r="BH2465" s="17" t="str">
        <f t="shared" si="5314"/>
        <v/>
      </c>
      <c r="BI2465" s="18" t="s">
        <v>8245</v>
      </c>
      <c r="BJ2465" s="17">
        <f t="shared" si="5314"/>
        <v>1</v>
      </c>
      <c r="BL2465" s="17" t="str">
        <f t="shared" si="5343"/>
        <v/>
      </c>
      <c r="BN2465" s="17" t="str">
        <f t="shared" si="5344"/>
        <v/>
      </c>
      <c r="BP2465" s="17" t="str">
        <f t="shared" si="5345"/>
        <v/>
      </c>
      <c r="BR2465" s="17" t="str">
        <f t="shared" si="5346"/>
        <v/>
      </c>
      <c r="BT2465" s="17" t="str">
        <f t="shared" si="5347"/>
        <v/>
      </c>
      <c r="BV2465" s="17" t="str">
        <f t="shared" si="5348"/>
        <v/>
      </c>
      <c r="BX2465" s="17" t="str">
        <f t="shared" si="5349"/>
        <v/>
      </c>
      <c r="BZ2465" s="17" t="str">
        <f t="shared" si="5350"/>
        <v/>
      </c>
      <c r="CB2465" s="17" t="str">
        <f t="shared" si="5351"/>
        <v/>
      </c>
      <c r="CD2465" s="17" t="str">
        <f t="shared" si="5352"/>
        <v/>
      </c>
      <c r="CF2465" s="17" t="str">
        <f t="shared" si="5353"/>
        <v/>
      </c>
      <c r="CH2465" s="17" t="str">
        <f t="shared" si="5354"/>
        <v/>
      </c>
      <c r="CJ2465" s="17" t="str">
        <f t="shared" si="5355"/>
        <v/>
      </c>
      <c r="CL2465" s="17" t="str">
        <f t="shared" si="5356"/>
        <v/>
      </c>
      <c r="CN2465" s="17" t="str">
        <f t="shared" si="5357"/>
        <v/>
      </c>
      <c r="CP2465" s="17" t="str">
        <f t="shared" si="5358"/>
        <v/>
      </c>
      <c r="CR2465" s="17" t="str">
        <f t="shared" si="5359"/>
        <v/>
      </c>
      <c r="CT2465" s="17" t="str">
        <f t="shared" si="5360"/>
        <v/>
      </c>
      <c r="CV2465" s="17" t="str">
        <f t="shared" si="5361"/>
        <v/>
      </c>
      <c r="CX2465" s="17" t="str">
        <f t="shared" si="5362"/>
        <v/>
      </c>
      <c r="CZ2465" s="17" t="str">
        <f t="shared" si="5363"/>
        <v/>
      </c>
      <c r="DB2465" s="17" t="str">
        <f t="shared" si="5364"/>
        <v/>
      </c>
      <c r="DD2465" s="17" t="str">
        <f t="shared" si="5365"/>
        <v/>
      </c>
      <c r="DF2465" s="17" t="str">
        <f t="shared" si="5366"/>
        <v/>
      </c>
      <c r="DH2465" s="17" t="str">
        <f t="shared" si="5367"/>
        <v/>
      </c>
      <c r="DJ2465" s="17" t="str">
        <f t="shared" si="5368"/>
        <v/>
      </c>
      <c r="DL2465" s="17" t="str">
        <f t="shared" si="5369"/>
        <v/>
      </c>
      <c r="DN2465" s="17" t="str">
        <f t="shared" si="5370"/>
        <v/>
      </c>
      <c r="DO2465" s="18" t="s">
        <v>8248</v>
      </c>
      <c r="DP2465" s="17">
        <f t="shared" si="5371"/>
        <v>1</v>
      </c>
      <c r="DR2465" s="17" t="str">
        <f t="shared" si="5372"/>
        <v/>
      </c>
      <c r="DT2465" s="17" t="str">
        <f t="shared" si="5373"/>
        <v/>
      </c>
      <c r="DV2465" s="17" t="str">
        <f t="shared" si="5374"/>
        <v/>
      </c>
      <c r="DX2465" s="17" t="str">
        <f t="shared" si="5375"/>
        <v/>
      </c>
      <c r="DZ2465" s="17" t="str">
        <f t="shared" si="5376"/>
        <v/>
      </c>
      <c r="EB2465" s="17" t="str">
        <f t="shared" si="5377"/>
        <v/>
      </c>
      <c r="ED2465" s="17" t="str">
        <f t="shared" si="5378"/>
        <v/>
      </c>
      <c r="EF2465" s="17" t="str">
        <f t="shared" si="5379"/>
        <v/>
      </c>
      <c r="EH2465" s="17" t="str">
        <f t="shared" si="5380"/>
        <v/>
      </c>
      <c r="EJ2465" s="17" t="str">
        <f t="shared" si="5381"/>
        <v/>
      </c>
      <c r="EL2465" s="17" t="str">
        <f t="shared" si="5382"/>
        <v/>
      </c>
      <c r="EN2465" s="17" t="str">
        <f t="shared" si="5383"/>
        <v/>
      </c>
      <c r="EP2465" s="17" t="str">
        <f t="shared" si="5384"/>
        <v/>
      </c>
      <c r="ER2465" s="17" t="str">
        <f t="shared" si="5385"/>
        <v/>
      </c>
      <c r="ET2465" s="17" t="str">
        <f t="shared" si="5386"/>
        <v/>
      </c>
      <c r="EV2465" s="17" t="str">
        <f t="shared" si="5387"/>
        <v/>
      </c>
      <c r="EX2465" s="17" t="str">
        <f t="shared" si="5388"/>
        <v/>
      </c>
      <c r="EZ2465" s="17" t="str">
        <f t="shared" si="5389"/>
        <v/>
      </c>
      <c r="FB2465" s="17" t="str">
        <f t="shared" si="5390"/>
        <v/>
      </c>
      <c r="FD2465" s="17" t="str">
        <f t="shared" si="5391"/>
        <v/>
      </c>
      <c r="FE2465" s="17" t="s">
        <v>7575</v>
      </c>
      <c r="FF2465" s="17" t="s">
        <v>7353</v>
      </c>
      <c r="FG2465" s="17" t="s">
        <v>7353</v>
      </c>
      <c r="FH2465" s="17" t="s">
        <v>7353</v>
      </c>
      <c r="FI2465" s="17" t="s">
        <v>7353</v>
      </c>
      <c r="FJ2465" s="17" t="s">
        <v>7353</v>
      </c>
      <c r="FK2465" s="17" t="s">
        <v>7353</v>
      </c>
      <c r="FL2465" s="17" t="s">
        <v>7353</v>
      </c>
      <c r="FM2465" s="18" t="s">
        <v>3998</v>
      </c>
      <c r="FN2465" s="18">
        <f t="shared" si="5315"/>
        <v>0.5</v>
      </c>
      <c r="FO2465" s="18">
        <f t="shared" si="5439"/>
        <v>1</v>
      </c>
      <c r="FP2465" s="18">
        <f t="shared" si="5440"/>
        <v>2</v>
      </c>
      <c r="FQ2465" s="18">
        <f t="shared" si="5441"/>
        <v>1</v>
      </c>
      <c r="FR2465" s="18">
        <f t="shared" si="5316"/>
        <v>0.5</v>
      </c>
      <c r="FS2465" s="9" t="s">
        <v>198</v>
      </c>
      <c r="FT2465" s="18" t="s">
        <v>3998</v>
      </c>
      <c r="FU2465" s="21" t="s">
        <v>299</v>
      </c>
      <c r="FV2465" s="18" t="s">
        <v>3998</v>
      </c>
      <c r="FW2465" s="21" t="s">
        <v>299</v>
      </c>
      <c r="FX2465" s="18">
        <v>0</v>
      </c>
      <c r="FY2465" s="18">
        <v>0</v>
      </c>
      <c r="FZ2465" s="18">
        <f t="shared" si="5392"/>
        <v>1</v>
      </c>
      <c r="GA2465" s="18">
        <v>0</v>
      </c>
      <c r="GB2465" s="18">
        <v>0</v>
      </c>
      <c r="GC2465" s="18" t="s">
        <v>198</v>
      </c>
      <c r="GD2465" s="18">
        <f t="shared" si="5393"/>
        <v>0</v>
      </c>
      <c r="GE2465" s="18" t="s">
        <v>198</v>
      </c>
      <c r="GF2465" s="18">
        <f t="shared" si="5393"/>
        <v>0</v>
      </c>
      <c r="GG2465" s="18" t="s">
        <v>198</v>
      </c>
      <c r="GH2465" s="18">
        <f t="shared" si="5394"/>
        <v>0</v>
      </c>
      <c r="GI2465" s="18" t="s">
        <v>4378</v>
      </c>
      <c r="GJ2465" s="18">
        <f t="shared" si="5395"/>
        <v>1</v>
      </c>
      <c r="GK2465" s="18" t="s">
        <v>299</v>
      </c>
      <c r="GL2465" s="18">
        <f t="shared" si="5395"/>
        <v>0</v>
      </c>
      <c r="GM2465" s="228" t="s">
        <v>198</v>
      </c>
      <c r="GN2465" s="18">
        <f t="shared" si="5396"/>
        <v>2</v>
      </c>
      <c r="GQ2465" s="18" t="str">
        <f t="shared" si="5317"/>
        <v>L</v>
      </c>
      <c r="GR2465" s="18">
        <f t="shared" si="5397"/>
        <v>0</v>
      </c>
      <c r="GS2465" s="18">
        <f t="shared" si="5398"/>
        <v>3</v>
      </c>
      <c r="GT2465" s="21" t="str">
        <f t="shared" si="5399"/>
        <v>L</v>
      </c>
      <c r="GU2465" s="18" t="s">
        <v>5241</v>
      </c>
      <c r="GV2465" s="18" t="s">
        <v>7215</v>
      </c>
      <c r="GW2465" s="18" t="s">
        <v>6677</v>
      </c>
      <c r="GY2465" s="18" t="s">
        <v>3999</v>
      </c>
      <c r="GZ2465" s="18" t="s">
        <v>0</v>
      </c>
      <c r="HB2465" s="21" t="s">
        <v>198</v>
      </c>
      <c r="HD2465" s="21" t="str">
        <f t="shared" si="5400"/>
        <v>L</v>
      </c>
      <c r="HF2465" s="21" t="s">
        <v>198</v>
      </c>
      <c r="HH2465" s="69" t="str">
        <f t="shared" si="5401"/>
        <v>L</v>
      </c>
      <c r="HM2465" s="18" t="s">
        <v>7353</v>
      </c>
      <c r="HN2465" s="69" t="s">
        <v>133</v>
      </c>
      <c r="HO2465" s="72"/>
      <c r="HP2465" s="72"/>
      <c r="HQ2465" s="72"/>
      <c r="HR2465" s="72"/>
      <c r="HS2465" s="72"/>
      <c r="HT2465" s="72"/>
      <c r="HU2465" s="72"/>
      <c r="HV2465" s="72"/>
      <c r="HW2465" s="72"/>
      <c r="HX2465" s="72"/>
      <c r="HY2465" s="72"/>
      <c r="IA2465" s="21" t="s">
        <v>198</v>
      </c>
      <c r="IC2465" s="21" t="s">
        <v>198</v>
      </c>
      <c r="IE2465" s="68"/>
      <c r="IF2465" s="69" t="s">
        <v>133</v>
      </c>
      <c r="II2465" s="21" t="s">
        <v>198</v>
      </c>
      <c r="IK2465" s="21" t="s">
        <v>198</v>
      </c>
      <c r="IM2465" s="21" t="s">
        <v>198</v>
      </c>
      <c r="IO2465" s="21" t="s">
        <v>198</v>
      </c>
      <c r="IQ2465" s="17" t="str">
        <f t="shared" si="5318"/>
        <v/>
      </c>
      <c r="IS2465" s="17" t="str">
        <f t="shared" si="5318"/>
        <v/>
      </c>
      <c r="IU2465" s="17" t="str">
        <f t="shared" si="5402"/>
        <v/>
      </c>
      <c r="IV2465" s="72"/>
      <c r="IW2465" s="72"/>
      <c r="IX2465" s="72"/>
      <c r="IY2465" s="72"/>
      <c r="IZ2465" s="72" t="str">
        <f t="shared" si="5319"/>
        <v/>
      </c>
      <c r="JA2465" s="72" t="str">
        <f t="shared" si="5320"/>
        <v/>
      </c>
      <c r="JB2465" s="72"/>
      <c r="JC2465" s="72" t="str">
        <f t="shared" si="5403"/>
        <v/>
      </c>
      <c r="JD2465" s="72"/>
      <c r="JE2465" s="72" t="str">
        <f t="shared" si="5404"/>
        <v/>
      </c>
      <c r="JF2465" s="72"/>
      <c r="JG2465" s="72"/>
      <c r="JH2465" s="72"/>
      <c r="JI2465" s="72" t="str">
        <f t="shared" si="5312"/>
        <v/>
      </c>
      <c r="JJ2465" s="72" t="str">
        <f t="shared" si="5321"/>
        <v/>
      </c>
      <c r="JL2465" s="17" t="str">
        <f t="shared" si="5405"/>
        <v/>
      </c>
      <c r="JN2465" s="17" t="str">
        <f t="shared" si="5406"/>
        <v/>
      </c>
      <c r="JP2465" s="17" t="str">
        <f t="shared" si="5407"/>
        <v/>
      </c>
      <c r="JR2465" s="17" t="str">
        <f t="shared" si="5408"/>
        <v/>
      </c>
      <c r="JT2465" s="17" t="str">
        <f t="shared" si="5409"/>
        <v/>
      </c>
      <c r="JV2465" s="17" t="str">
        <f t="shared" si="5410"/>
        <v/>
      </c>
      <c r="JX2465" s="17" t="str">
        <f t="shared" si="5411"/>
        <v/>
      </c>
      <c r="JY2465" s="72"/>
      <c r="JZ2465" s="72"/>
      <c r="KA2465" s="72"/>
      <c r="KB2465" s="72"/>
      <c r="KC2465" s="72"/>
      <c r="KD2465" s="72" t="str">
        <f t="shared" si="5322"/>
        <v/>
      </c>
      <c r="KE2465" s="72" t="str">
        <f t="shared" si="5323"/>
        <v/>
      </c>
      <c r="KF2465" s="72"/>
      <c r="KG2465" s="72" t="str">
        <f t="shared" si="5412"/>
        <v/>
      </c>
      <c r="KH2465" s="72"/>
      <c r="KI2465" s="72" t="str">
        <f t="shared" si="5413"/>
        <v/>
      </c>
      <c r="KJ2465" s="72"/>
      <c r="KK2465" s="72" t="str">
        <f t="shared" si="5414"/>
        <v/>
      </c>
      <c r="KL2465" s="72"/>
      <c r="KM2465" s="72"/>
      <c r="KN2465" s="72"/>
      <c r="KO2465" s="72"/>
      <c r="KP2465" s="72"/>
      <c r="KQ2465" s="72"/>
      <c r="KR2465" s="72"/>
      <c r="KS2465" s="72" t="str">
        <f t="shared" si="5415"/>
        <v/>
      </c>
      <c r="KT2465" s="72"/>
      <c r="KU2465" s="72" t="str">
        <f t="shared" si="5416"/>
        <v/>
      </c>
      <c r="KV2465" s="72"/>
      <c r="KW2465" s="72"/>
      <c r="KX2465" s="72" t="str">
        <f t="shared" si="5324"/>
        <v/>
      </c>
      <c r="KY2465" s="72"/>
      <c r="KZ2465" s="72"/>
      <c r="LA2465" s="72"/>
      <c r="LB2465" s="72" t="str">
        <f t="shared" si="5325"/>
        <v/>
      </c>
      <c r="LD2465" s="17" t="str">
        <f t="shared" si="5417"/>
        <v/>
      </c>
      <c r="LF2465" s="17" t="str">
        <f t="shared" si="5418"/>
        <v/>
      </c>
      <c r="LH2465" s="17" t="str">
        <f t="shared" si="5419"/>
        <v/>
      </c>
      <c r="LJ2465" s="17" t="str">
        <f t="shared" si="5420"/>
        <v/>
      </c>
      <c r="LL2465" s="17" t="str">
        <f t="shared" si="5421"/>
        <v/>
      </c>
      <c r="LN2465" s="17" t="str">
        <f t="shared" si="5422"/>
        <v/>
      </c>
      <c r="LP2465" s="17" t="str">
        <f t="shared" si="5423"/>
        <v/>
      </c>
      <c r="LR2465" s="17" t="str">
        <f t="shared" si="5424"/>
        <v/>
      </c>
      <c r="LT2465" s="17" t="str">
        <f t="shared" si="5425"/>
        <v/>
      </c>
      <c r="LV2465" s="17" t="str">
        <f t="shared" si="5426"/>
        <v/>
      </c>
      <c r="LX2465" s="17" t="str">
        <f t="shared" si="5427"/>
        <v/>
      </c>
      <c r="LZ2465" s="17" t="str">
        <f t="shared" si="5428"/>
        <v/>
      </c>
      <c r="MB2465" s="17" t="str">
        <f t="shared" si="5429"/>
        <v/>
      </c>
      <c r="MD2465" s="17" t="str">
        <f t="shared" si="5326"/>
        <v/>
      </c>
      <c r="MF2465" s="17" t="str">
        <f t="shared" si="5430"/>
        <v/>
      </c>
      <c r="MG2465" s="17"/>
      <c r="MH2465" s="17" t="str">
        <f t="shared" si="5431"/>
        <v/>
      </c>
      <c r="MI2465" s="17"/>
      <c r="MJ2465" s="17" t="str">
        <f t="shared" si="5432"/>
        <v/>
      </c>
      <c r="ML2465" s="17"/>
      <c r="MN2465" s="69">
        <f t="shared" si="5433"/>
        <v>0</v>
      </c>
      <c r="MO2465" s="21" t="str">
        <f t="shared" si="5434"/>
        <v>L</v>
      </c>
      <c r="MQ2465" s="17" t="str">
        <f t="shared" si="5327"/>
        <v/>
      </c>
      <c r="MS2465" s="17" t="str">
        <f t="shared" si="5328"/>
        <v/>
      </c>
      <c r="MU2465" s="17" t="str">
        <f t="shared" si="5329"/>
        <v/>
      </c>
      <c r="MW2465" s="17" t="str">
        <f t="shared" si="5330"/>
        <v/>
      </c>
      <c r="MY2465" s="17" t="str">
        <f t="shared" si="5331"/>
        <v/>
      </c>
      <c r="NA2465" s="17" t="str">
        <f t="shared" si="5332"/>
        <v/>
      </c>
      <c r="NC2465" s="17" t="str">
        <f t="shared" si="5333"/>
        <v/>
      </c>
      <c r="NH2465" s="18" t="str">
        <f t="shared" si="5334"/>
        <v/>
      </c>
      <c r="NI2465" s="18" t="str">
        <f t="shared" si="5335"/>
        <v/>
      </c>
      <c r="NM2465" s="18" t="str">
        <f t="shared" si="5311"/>
        <v/>
      </c>
      <c r="NN2465" s="18" t="str">
        <f t="shared" si="5310"/>
        <v/>
      </c>
      <c r="NO2465" s="21">
        <f t="shared" si="5336"/>
        <v>0</v>
      </c>
      <c r="NP2465" s="21" t="str">
        <f t="shared" si="5435"/>
        <v>L</v>
      </c>
      <c r="NX2465" s="18">
        <f t="shared" si="5436"/>
        <v>0</v>
      </c>
      <c r="NY2465" s="18">
        <f t="shared" si="5443"/>
        <v>0</v>
      </c>
      <c r="NZ2465" s="18">
        <f t="shared" si="5444"/>
        <v>0</v>
      </c>
      <c r="OA2465" s="18">
        <f t="shared" si="5445"/>
        <v>0</v>
      </c>
      <c r="OB2465" s="18">
        <f t="shared" si="5446"/>
        <v>0</v>
      </c>
      <c r="OC2465" s="18">
        <f t="shared" si="5447"/>
        <v>0</v>
      </c>
      <c r="OD2465" s="17">
        <f t="shared" si="5448"/>
        <v>0</v>
      </c>
      <c r="OE2465" s="20">
        <f t="shared" si="5313"/>
        <v>0</v>
      </c>
      <c r="OF2465" s="69" t="str">
        <f>IF(OE2465=0,"L",IF(OE2465=1,"L",IF(OE2465=2,"H",IF(OE2465=3,"H",IF(OE2465=4,"H",IF(OE2465=5,"H"))))))</f>
        <v>L</v>
      </c>
      <c r="OG2465" s="122"/>
      <c r="OH2465" s="21" t="str">
        <f t="shared" si="5442"/>
        <v>L</v>
      </c>
      <c r="OI2465" s="69" t="str">
        <f t="shared" si="5437"/>
        <v>L</v>
      </c>
      <c r="OJ2465" s="17"/>
      <c r="OL2465" s="17"/>
      <c r="OM2465" s="17"/>
      <c r="OQ2465" s="18">
        <v>0</v>
      </c>
      <c r="OS2465" s="19" t="str">
        <f>IF(OK2465="","NF",IF(OK2465=" ","NF",IF(OK2465="subsistence fisheries", "M", IF(OK2465="commercial","H",IF(OK2465="highly commercial","VH")))))</f>
        <v>NF</v>
      </c>
      <c r="OT2465" s="18">
        <v>16.333335876464801</v>
      </c>
      <c r="OU2465" s="69" t="s">
        <v>299</v>
      </c>
      <c r="OV2465" s="18">
        <v>0.625</v>
      </c>
      <c r="OW2465" s="69" t="s">
        <v>198</v>
      </c>
      <c r="OX2465" s="18">
        <v>15.8333282470703</v>
      </c>
      <c r="OY2465" s="69" t="s">
        <v>299</v>
      </c>
      <c r="OZ2465" s="18">
        <v>21.75</v>
      </c>
      <c r="PA2465" s="69" t="s">
        <v>299</v>
      </c>
      <c r="PB2465" s="18">
        <v>16.166664123535199</v>
      </c>
      <c r="PC2465" s="69" t="s">
        <v>299</v>
      </c>
      <c r="PD2465" s="69" t="s">
        <v>299</v>
      </c>
      <c r="PE2465" s="69" t="s">
        <v>299</v>
      </c>
      <c r="PF2465" s="18">
        <v>0.75</v>
      </c>
      <c r="PG2465" s="69" t="s">
        <v>198</v>
      </c>
      <c r="PH2465" s="69" t="s">
        <v>198</v>
      </c>
      <c r="PI2465" s="69" t="s">
        <v>198</v>
      </c>
      <c r="PJ2465" s="18">
        <v>14</v>
      </c>
      <c r="PK2465" s="69" t="s">
        <v>299</v>
      </c>
      <c r="PL2465" s="69" t="s">
        <v>299</v>
      </c>
      <c r="PM2465" s="69" t="s">
        <v>299</v>
      </c>
      <c r="PN2465" s="18">
        <v>23.5</v>
      </c>
      <c r="PO2465" s="69" t="s">
        <v>198</v>
      </c>
      <c r="PP2465" s="69" t="s">
        <v>198</v>
      </c>
      <c r="PQ2465" s="69" t="s">
        <v>198</v>
      </c>
      <c r="PR2465" s="18">
        <v>13.265144348144499</v>
      </c>
      <c r="PS2465" s="69" t="s">
        <v>299</v>
      </c>
      <c r="PT2465" s="18">
        <v>0.625</v>
      </c>
      <c r="PU2465" s="69" t="s">
        <v>198</v>
      </c>
      <c r="PV2465" s="18">
        <v>14.4015045166016</v>
      </c>
      <c r="PW2465" s="69" t="s">
        <v>299</v>
      </c>
      <c r="PX2465" s="18">
        <v>38.1666870117188</v>
      </c>
      <c r="PY2465" s="69" t="s">
        <v>299</v>
      </c>
      <c r="PZ2465" s="18">
        <v>12.527778625488301</v>
      </c>
      <c r="QA2465" s="69" t="s">
        <v>299</v>
      </c>
      <c r="QB2465" s="18">
        <v>0.45833301544189498</v>
      </c>
      <c r="QC2465" s="69" t="s">
        <v>198</v>
      </c>
      <c r="QD2465" s="18">
        <v>11.9166564941406</v>
      </c>
      <c r="QE2465" s="69" t="s">
        <v>299</v>
      </c>
      <c r="QF2465" s="18">
        <v>17.75</v>
      </c>
      <c r="QG2465" s="69" t="s">
        <v>198</v>
      </c>
      <c r="QH2465" s="18">
        <v>117.583335876465</v>
      </c>
      <c r="QI2465" s="69" t="s">
        <v>198</v>
      </c>
      <c r="QJ2465" s="18">
        <v>8.9722223281860405</v>
      </c>
      <c r="QK2465" s="69" t="s">
        <v>198</v>
      </c>
    </row>
    <row r="2466" spans="1:453" s="18" customFormat="1" x14ac:dyDescent="0.25">
      <c r="A2466" s="18" t="s">
        <v>127</v>
      </c>
      <c r="B2466" s="18" t="s">
        <v>128</v>
      </c>
      <c r="C2466" s="18" t="s">
        <v>129</v>
      </c>
      <c r="D2466" s="18" t="s">
        <v>146</v>
      </c>
      <c r="E2466" s="18" t="s">
        <v>147</v>
      </c>
      <c r="F2466" s="58" t="s">
        <v>4000</v>
      </c>
      <c r="G2466" s="18" t="s">
        <v>8542</v>
      </c>
      <c r="H2466" s="58">
        <v>39625.144220000002</v>
      </c>
      <c r="I2466" s="58">
        <v>1550000</v>
      </c>
      <c r="J2466" s="60" t="str">
        <f t="shared" si="5337"/>
        <v>L</v>
      </c>
      <c r="K2466" s="60" t="str">
        <f t="shared" si="5338"/>
        <v>L</v>
      </c>
      <c r="L2466" s="60" t="str">
        <f t="shared" si="5339"/>
        <v>L</v>
      </c>
      <c r="M2466" s="60" t="str">
        <f t="shared" si="5340"/>
        <v>L</v>
      </c>
      <c r="N2466" s="18" t="s">
        <v>132</v>
      </c>
      <c r="O2466" s="21" t="s">
        <v>198</v>
      </c>
      <c r="T2466" s="69" t="str">
        <f t="shared" si="5341"/>
        <v>U</v>
      </c>
      <c r="U2466" s="18" t="s">
        <v>248</v>
      </c>
      <c r="V2466" s="63" t="s">
        <v>198</v>
      </c>
      <c r="X2466" s="21" t="s">
        <v>133</v>
      </c>
      <c r="Y2466" s="69" t="s">
        <v>7353</v>
      </c>
      <c r="Z2466" s="69" t="str">
        <f t="shared" si="5342"/>
        <v>U</v>
      </c>
      <c r="AA2466" s="72"/>
      <c r="AB2466" s="69" t="s">
        <v>198</v>
      </c>
      <c r="AC2466" s="34">
        <v>9.9440000000000008</v>
      </c>
      <c r="AD2466" s="31"/>
      <c r="AE2466" s="30"/>
      <c r="AF2466" s="30"/>
      <c r="AG2466" s="31"/>
      <c r="AH2466" s="31"/>
      <c r="AI2466" s="33"/>
      <c r="AJ2466" s="33"/>
      <c r="AK2466" s="33"/>
      <c r="AL2466" s="33"/>
      <c r="AM2466" s="33"/>
      <c r="AN2466" s="222"/>
      <c r="AO2466" s="228" t="s">
        <v>133</v>
      </c>
      <c r="AP2466" s="31"/>
      <c r="AQ2466" s="31"/>
      <c r="AR2466" s="31"/>
      <c r="AS2466" s="31"/>
      <c r="AT2466" s="31"/>
      <c r="AU2466" s="31"/>
      <c r="AV2466" s="53" t="s">
        <v>198</v>
      </c>
      <c r="AW2466" s="30"/>
      <c r="AX2466" s="53" t="str">
        <f t="shared" si="5438"/>
        <v>U</v>
      </c>
      <c r="AY2466" s="31"/>
      <c r="AZ2466" s="31"/>
      <c r="BA2466" s="31"/>
      <c r="BB2466" s="31"/>
      <c r="BC2466" s="31"/>
      <c r="BD2466" s="31"/>
      <c r="BE2466" s="31"/>
      <c r="BF2466" s="31"/>
      <c r="BH2466" s="17" t="str">
        <f t="shared" si="5314"/>
        <v/>
      </c>
      <c r="BI2466" s="18" t="s">
        <v>8245</v>
      </c>
      <c r="BJ2466" s="17">
        <f t="shared" si="5314"/>
        <v>1</v>
      </c>
      <c r="BL2466" s="17" t="str">
        <f t="shared" si="5343"/>
        <v/>
      </c>
      <c r="BN2466" s="17" t="str">
        <f t="shared" si="5344"/>
        <v/>
      </c>
      <c r="BP2466" s="17" t="str">
        <f t="shared" si="5345"/>
        <v/>
      </c>
      <c r="BR2466" s="17" t="str">
        <f t="shared" si="5346"/>
        <v/>
      </c>
      <c r="BT2466" s="17" t="str">
        <f t="shared" si="5347"/>
        <v/>
      </c>
      <c r="BV2466" s="17" t="str">
        <f t="shared" si="5348"/>
        <v/>
      </c>
      <c r="BX2466" s="17" t="str">
        <f t="shared" si="5349"/>
        <v/>
      </c>
      <c r="BZ2466" s="17" t="str">
        <f t="shared" si="5350"/>
        <v/>
      </c>
      <c r="CB2466" s="17" t="str">
        <f t="shared" si="5351"/>
        <v/>
      </c>
      <c r="CD2466" s="17" t="str">
        <f t="shared" si="5352"/>
        <v/>
      </c>
      <c r="CF2466" s="17" t="str">
        <f t="shared" si="5353"/>
        <v/>
      </c>
      <c r="CH2466" s="17" t="str">
        <f t="shared" si="5354"/>
        <v/>
      </c>
      <c r="CJ2466" s="17" t="str">
        <f t="shared" si="5355"/>
        <v/>
      </c>
      <c r="CL2466" s="17" t="str">
        <f t="shared" si="5356"/>
        <v/>
      </c>
      <c r="CN2466" s="17" t="str">
        <f t="shared" si="5357"/>
        <v/>
      </c>
      <c r="CP2466" s="17" t="str">
        <f t="shared" si="5358"/>
        <v/>
      </c>
      <c r="CR2466" s="17" t="str">
        <f t="shared" si="5359"/>
        <v/>
      </c>
      <c r="CT2466" s="17" t="str">
        <f t="shared" si="5360"/>
        <v/>
      </c>
      <c r="CV2466" s="17" t="str">
        <f t="shared" si="5361"/>
        <v/>
      </c>
      <c r="CX2466" s="17" t="str">
        <f t="shared" si="5362"/>
        <v/>
      </c>
      <c r="CZ2466" s="17" t="str">
        <f t="shared" si="5363"/>
        <v/>
      </c>
      <c r="DB2466" s="17" t="str">
        <f t="shared" si="5364"/>
        <v/>
      </c>
      <c r="DD2466" s="17" t="str">
        <f t="shared" si="5365"/>
        <v/>
      </c>
      <c r="DF2466" s="17" t="str">
        <f t="shared" si="5366"/>
        <v/>
      </c>
      <c r="DH2466" s="17" t="str">
        <f t="shared" si="5367"/>
        <v/>
      </c>
      <c r="DJ2466" s="17" t="str">
        <f t="shared" si="5368"/>
        <v/>
      </c>
      <c r="DL2466" s="17" t="str">
        <f t="shared" si="5369"/>
        <v/>
      </c>
      <c r="DN2466" s="17" t="str">
        <f t="shared" si="5370"/>
        <v/>
      </c>
      <c r="DP2466" s="17" t="str">
        <f t="shared" si="5371"/>
        <v/>
      </c>
      <c r="DR2466" s="17" t="str">
        <f t="shared" si="5372"/>
        <v/>
      </c>
      <c r="DT2466" s="17" t="str">
        <f t="shared" si="5373"/>
        <v/>
      </c>
      <c r="DV2466" s="17" t="str">
        <f t="shared" si="5374"/>
        <v/>
      </c>
      <c r="DX2466" s="17" t="str">
        <f t="shared" si="5375"/>
        <v/>
      </c>
      <c r="DZ2466" s="17" t="str">
        <f t="shared" si="5376"/>
        <v/>
      </c>
      <c r="EB2466" s="17" t="str">
        <f t="shared" si="5377"/>
        <v/>
      </c>
      <c r="ED2466" s="17" t="str">
        <f t="shared" si="5378"/>
        <v/>
      </c>
      <c r="EF2466" s="17" t="str">
        <f t="shared" si="5379"/>
        <v/>
      </c>
      <c r="EH2466" s="17" t="str">
        <f t="shared" si="5380"/>
        <v/>
      </c>
      <c r="EJ2466" s="17" t="str">
        <f t="shared" si="5381"/>
        <v/>
      </c>
      <c r="EL2466" s="17" t="str">
        <f t="shared" si="5382"/>
        <v/>
      </c>
      <c r="EN2466" s="17" t="str">
        <f t="shared" si="5383"/>
        <v/>
      </c>
      <c r="EP2466" s="17" t="str">
        <f t="shared" si="5384"/>
        <v/>
      </c>
      <c r="ER2466" s="17" t="str">
        <f t="shared" si="5385"/>
        <v/>
      </c>
      <c r="ET2466" s="17" t="str">
        <f t="shared" si="5386"/>
        <v/>
      </c>
      <c r="EV2466" s="17" t="str">
        <f t="shared" si="5387"/>
        <v/>
      </c>
      <c r="EX2466" s="17" t="str">
        <f t="shared" si="5388"/>
        <v/>
      </c>
      <c r="EZ2466" s="17" t="str">
        <f t="shared" si="5389"/>
        <v/>
      </c>
      <c r="FB2466" s="17" t="str">
        <f t="shared" si="5390"/>
        <v/>
      </c>
      <c r="FD2466" s="17" t="str">
        <f t="shared" si="5391"/>
        <v/>
      </c>
      <c r="FE2466" s="17" t="s">
        <v>7353</v>
      </c>
      <c r="FF2466" s="17" t="s">
        <v>7353</v>
      </c>
      <c r="FG2466" s="17" t="s">
        <v>7353</v>
      </c>
      <c r="FH2466" s="17" t="s">
        <v>7353</v>
      </c>
      <c r="FI2466" s="17" t="s">
        <v>7353</v>
      </c>
      <c r="FJ2466" s="17" t="s">
        <v>7353</v>
      </c>
      <c r="FK2466" s="17" t="s">
        <v>7353</v>
      </c>
      <c r="FL2466" s="17" t="s">
        <v>7353</v>
      </c>
      <c r="FN2466" s="18">
        <f t="shared" si="5315"/>
        <v>1</v>
      </c>
      <c r="FO2466" s="18">
        <f t="shared" si="5439"/>
        <v>1</v>
      </c>
      <c r="FP2466" s="18">
        <f t="shared" si="5440"/>
        <v>1</v>
      </c>
      <c r="FQ2466" s="18">
        <f t="shared" si="5441"/>
        <v>0</v>
      </c>
      <c r="FR2466" s="18">
        <f t="shared" si="5316"/>
        <v>0</v>
      </c>
      <c r="FS2466" s="9" t="s">
        <v>198</v>
      </c>
      <c r="FU2466" s="21" t="s">
        <v>198</v>
      </c>
      <c r="FW2466" s="21" t="s">
        <v>198</v>
      </c>
      <c r="FX2466" s="18">
        <v>0</v>
      </c>
      <c r="FY2466" s="18">
        <v>0</v>
      </c>
      <c r="FZ2466" s="18">
        <f t="shared" si="5392"/>
        <v>0</v>
      </c>
      <c r="GA2466" s="18">
        <v>0</v>
      </c>
      <c r="GB2466" s="18">
        <v>0</v>
      </c>
      <c r="GC2466" s="18" t="s">
        <v>198</v>
      </c>
      <c r="GD2466" s="18">
        <f t="shared" si="5393"/>
        <v>0</v>
      </c>
      <c r="GE2466" s="18" t="s">
        <v>198</v>
      </c>
      <c r="GF2466" s="18">
        <f t="shared" si="5393"/>
        <v>0</v>
      </c>
      <c r="GG2466" s="18" t="s">
        <v>198</v>
      </c>
      <c r="GH2466" s="18">
        <f t="shared" si="5394"/>
        <v>0</v>
      </c>
      <c r="GI2466" s="18" t="s">
        <v>4378</v>
      </c>
      <c r="GJ2466" s="18">
        <f t="shared" si="5395"/>
        <v>1</v>
      </c>
      <c r="GK2466" s="18" t="s">
        <v>4378</v>
      </c>
      <c r="GL2466" s="18">
        <f t="shared" si="5395"/>
        <v>1</v>
      </c>
      <c r="GM2466" s="228" t="s">
        <v>198</v>
      </c>
      <c r="GN2466" s="18">
        <f t="shared" si="5396"/>
        <v>2</v>
      </c>
      <c r="GQ2466" s="18" t="str">
        <f t="shared" si="5317"/>
        <v>L</v>
      </c>
      <c r="GR2466" s="18">
        <f t="shared" si="5397"/>
        <v>0</v>
      </c>
      <c r="GS2466" s="18">
        <f t="shared" si="5398"/>
        <v>4</v>
      </c>
      <c r="GT2466" s="21" t="str">
        <f t="shared" si="5399"/>
        <v>L</v>
      </c>
      <c r="GZ2466" s="18" t="s">
        <v>0</v>
      </c>
      <c r="HB2466" s="21" t="s">
        <v>198</v>
      </c>
      <c r="HD2466" s="21" t="str">
        <f t="shared" si="5400"/>
        <v>L</v>
      </c>
      <c r="HF2466" s="21" t="s">
        <v>198</v>
      </c>
      <c r="HH2466" s="69" t="str">
        <f t="shared" si="5401"/>
        <v>L</v>
      </c>
      <c r="HM2466" s="18" t="s">
        <v>7353</v>
      </c>
      <c r="HN2466" s="69" t="s">
        <v>133</v>
      </c>
      <c r="HO2466" s="72"/>
      <c r="HP2466" s="72"/>
      <c r="HQ2466" s="72"/>
      <c r="HR2466" s="72"/>
      <c r="HS2466" s="72" t="s">
        <v>4001</v>
      </c>
      <c r="HT2466" s="72"/>
      <c r="HU2466" s="72"/>
      <c r="HV2466" s="72"/>
      <c r="HW2466" s="72"/>
      <c r="HX2466" s="72"/>
      <c r="HY2466" s="72" t="s">
        <v>984</v>
      </c>
      <c r="IA2466" s="21" t="s">
        <v>198</v>
      </c>
      <c r="IC2466" s="21" t="s">
        <v>198</v>
      </c>
      <c r="ID2466" s="18" t="s">
        <v>4002</v>
      </c>
      <c r="IE2466" s="68" t="s">
        <v>4002</v>
      </c>
      <c r="IF2466" s="69" t="s">
        <v>299</v>
      </c>
      <c r="IG2466" s="18" t="s">
        <v>420</v>
      </c>
      <c r="II2466" s="21" t="s">
        <v>198</v>
      </c>
      <c r="IK2466" s="21" t="s">
        <v>198</v>
      </c>
      <c r="IM2466" s="21" t="s">
        <v>198</v>
      </c>
      <c r="IN2466" s="41" t="s">
        <v>9250</v>
      </c>
      <c r="IO2466" s="21" t="s">
        <v>299</v>
      </c>
      <c r="IP2466" s="18" t="s">
        <v>7923</v>
      </c>
      <c r="IQ2466" s="17">
        <f t="shared" si="5318"/>
        <v>1</v>
      </c>
      <c r="IS2466" s="17" t="str">
        <f t="shared" si="5318"/>
        <v/>
      </c>
      <c r="IU2466" s="17" t="str">
        <f t="shared" si="5402"/>
        <v/>
      </c>
      <c r="IV2466" s="72"/>
      <c r="IW2466" s="72"/>
      <c r="IX2466" s="72"/>
      <c r="IY2466" s="72"/>
      <c r="IZ2466" s="72" t="str">
        <f t="shared" si="5319"/>
        <v/>
      </c>
      <c r="JA2466" s="72" t="str">
        <f t="shared" si="5320"/>
        <v/>
      </c>
      <c r="JB2466" s="72"/>
      <c r="JC2466" s="72" t="str">
        <f t="shared" si="5403"/>
        <v/>
      </c>
      <c r="JD2466" s="72"/>
      <c r="JE2466" s="72" t="str">
        <f t="shared" si="5404"/>
        <v/>
      </c>
      <c r="JF2466" s="72"/>
      <c r="JG2466" s="72"/>
      <c r="JH2466" s="72"/>
      <c r="JI2466" s="72" t="str">
        <f t="shared" si="5312"/>
        <v/>
      </c>
      <c r="JJ2466" s="72" t="str">
        <f t="shared" si="5321"/>
        <v/>
      </c>
      <c r="JK2466" s="18" t="s">
        <v>561</v>
      </c>
      <c r="JL2466" s="17">
        <f t="shared" si="5405"/>
        <v>1</v>
      </c>
      <c r="JM2466" s="18" t="s">
        <v>7912</v>
      </c>
      <c r="JN2466" s="17">
        <f t="shared" si="5406"/>
        <v>1</v>
      </c>
      <c r="JP2466" s="17" t="str">
        <f t="shared" si="5407"/>
        <v/>
      </c>
      <c r="JR2466" s="17" t="str">
        <f t="shared" si="5408"/>
        <v/>
      </c>
      <c r="JT2466" s="17" t="str">
        <f t="shared" si="5409"/>
        <v/>
      </c>
      <c r="JV2466" s="17" t="str">
        <f t="shared" si="5410"/>
        <v/>
      </c>
      <c r="JX2466" s="17" t="str">
        <f t="shared" si="5411"/>
        <v/>
      </c>
      <c r="JY2466" s="72" t="s">
        <v>7894</v>
      </c>
      <c r="JZ2466" s="72"/>
      <c r="KA2466" s="72"/>
      <c r="KB2466" s="72"/>
      <c r="KC2466" s="72"/>
      <c r="KD2466" s="72">
        <f t="shared" si="5322"/>
        <v>1</v>
      </c>
      <c r="KE2466" s="72" t="str">
        <f t="shared" si="5323"/>
        <v/>
      </c>
      <c r="KF2466" s="72"/>
      <c r="KG2466" s="72" t="str">
        <f t="shared" si="5412"/>
        <v/>
      </c>
      <c r="KH2466" s="72"/>
      <c r="KI2466" s="72" t="str">
        <f t="shared" si="5413"/>
        <v/>
      </c>
      <c r="KJ2466" s="72"/>
      <c r="KK2466" s="72" t="str">
        <f t="shared" si="5414"/>
        <v/>
      </c>
      <c r="KL2466" s="72"/>
      <c r="KM2466" s="72"/>
      <c r="KN2466" s="72"/>
      <c r="KO2466" s="72"/>
      <c r="KP2466" s="72"/>
      <c r="KQ2466" s="72"/>
      <c r="KR2466" s="72"/>
      <c r="KS2466" s="72" t="str">
        <f t="shared" si="5415"/>
        <v/>
      </c>
      <c r="KT2466" s="72"/>
      <c r="KU2466" s="72" t="str">
        <f t="shared" si="5416"/>
        <v/>
      </c>
      <c r="KV2466" s="72"/>
      <c r="KW2466" s="72"/>
      <c r="KX2466" s="72" t="str">
        <f t="shared" si="5324"/>
        <v/>
      </c>
      <c r="KY2466" s="72"/>
      <c r="KZ2466" s="72"/>
      <c r="LA2466" s="72"/>
      <c r="LB2466" s="72" t="str">
        <f t="shared" si="5325"/>
        <v/>
      </c>
      <c r="LC2466" s="18" t="s">
        <v>7900</v>
      </c>
      <c r="LD2466" s="17">
        <f t="shared" si="5417"/>
        <v>1</v>
      </c>
      <c r="LF2466" s="17" t="str">
        <f t="shared" si="5418"/>
        <v/>
      </c>
      <c r="LH2466" s="17" t="str">
        <f t="shared" si="5419"/>
        <v/>
      </c>
      <c r="LI2466" s="18" t="s">
        <v>7901</v>
      </c>
      <c r="LJ2466" s="17">
        <f t="shared" si="5420"/>
        <v>1</v>
      </c>
      <c r="LL2466" s="17" t="str">
        <f t="shared" si="5421"/>
        <v/>
      </c>
      <c r="LN2466" s="17" t="str">
        <f t="shared" si="5422"/>
        <v/>
      </c>
      <c r="LO2466" s="18" t="s">
        <v>7895</v>
      </c>
      <c r="LP2466" s="17">
        <f t="shared" si="5423"/>
        <v>1</v>
      </c>
      <c r="LR2466" s="17" t="str">
        <f t="shared" si="5424"/>
        <v/>
      </c>
      <c r="LT2466" s="17" t="str">
        <f t="shared" si="5425"/>
        <v/>
      </c>
      <c r="LV2466" s="17" t="str">
        <f t="shared" si="5426"/>
        <v/>
      </c>
      <c r="LX2466" s="17" t="str">
        <f t="shared" si="5427"/>
        <v/>
      </c>
      <c r="LZ2466" s="17" t="str">
        <f t="shared" si="5428"/>
        <v/>
      </c>
      <c r="MB2466" s="17" t="str">
        <f t="shared" si="5429"/>
        <v/>
      </c>
      <c r="MD2466" s="17" t="str">
        <f t="shared" si="5326"/>
        <v/>
      </c>
      <c r="MF2466" s="17" t="str">
        <f t="shared" si="5430"/>
        <v/>
      </c>
      <c r="MG2466" s="17"/>
      <c r="MH2466" s="17" t="str">
        <f t="shared" si="5431"/>
        <v/>
      </c>
      <c r="MI2466" s="17"/>
      <c r="MJ2466" s="17" t="str">
        <f t="shared" si="5432"/>
        <v/>
      </c>
      <c r="ML2466" s="17"/>
      <c r="MM2466" s="18" t="s">
        <v>162</v>
      </c>
      <c r="MN2466" s="69">
        <f t="shared" si="5433"/>
        <v>7</v>
      </c>
      <c r="MO2466" s="21" t="str">
        <f t="shared" si="5434"/>
        <v>H</v>
      </c>
      <c r="MQ2466" s="17" t="str">
        <f t="shared" si="5327"/>
        <v/>
      </c>
      <c r="MS2466" s="17" t="str">
        <f t="shared" si="5328"/>
        <v/>
      </c>
      <c r="MU2466" s="17" t="str">
        <f t="shared" si="5329"/>
        <v/>
      </c>
      <c r="MW2466" s="17" t="str">
        <f t="shared" si="5330"/>
        <v/>
      </c>
      <c r="MY2466" s="17" t="str">
        <f t="shared" si="5331"/>
        <v/>
      </c>
      <c r="MZ2466" s="18" t="s">
        <v>8166</v>
      </c>
      <c r="NA2466" s="17">
        <f t="shared" si="5332"/>
        <v>1</v>
      </c>
      <c r="NC2466" s="17" t="str">
        <f t="shared" si="5333"/>
        <v/>
      </c>
      <c r="NH2466" s="18" t="str">
        <f t="shared" si="5334"/>
        <v/>
      </c>
      <c r="NI2466" s="18" t="str">
        <f t="shared" si="5335"/>
        <v/>
      </c>
      <c r="NM2466" s="18" t="str">
        <f t="shared" si="5311"/>
        <v/>
      </c>
      <c r="NN2466" s="18" t="str">
        <f t="shared" si="5310"/>
        <v/>
      </c>
      <c r="NO2466" s="21">
        <f t="shared" si="5336"/>
        <v>1</v>
      </c>
      <c r="NP2466" s="21" t="str">
        <f t="shared" si="5435"/>
        <v>L</v>
      </c>
      <c r="NX2466" s="18">
        <f t="shared" si="5436"/>
        <v>0</v>
      </c>
      <c r="NY2466" s="18">
        <f t="shared" si="5443"/>
        <v>0</v>
      </c>
      <c r="NZ2466" s="18">
        <f t="shared" si="5444"/>
        <v>0</v>
      </c>
      <c r="OA2466" s="18">
        <f t="shared" si="5445"/>
        <v>0</v>
      </c>
      <c r="OB2466" s="18">
        <f t="shared" si="5446"/>
        <v>0</v>
      </c>
      <c r="OC2466" s="18">
        <f t="shared" si="5447"/>
        <v>0</v>
      </c>
      <c r="OD2466" s="17">
        <f t="shared" si="5448"/>
        <v>0</v>
      </c>
      <c r="OE2466" s="20">
        <f t="shared" si="5313"/>
        <v>0</v>
      </c>
      <c r="OF2466" s="69" t="str">
        <f>IF(OE2466=0,"L",IF(OE2466=1,"L",IF(OE2466=2,"H",IF(OE2466=3,"H",IF(OE2466=4,"H",IF(OE2466=5,"H"))))))</f>
        <v>L</v>
      </c>
      <c r="OG2466" s="122"/>
      <c r="OH2466" s="21" t="str">
        <f t="shared" si="5442"/>
        <v>L</v>
      </c>
      <c r="OI2466" s="69" t="str">
        <f t="shared" si="5437"/>
        <v>L</v>
      </c>
      <c r="OJ2466" s="17"/>
      <c r="OL2466" s="17"/>
      <c r="OM2466" s="17"/>
      <c r="OQ2466" s="18">
        <v>0</v>
      </c>
      <c r="OS2466" s="19" t="str">
        <f>IF(OK2466="","NF",IF(OK2466=" ","NF",IF(OK2466="subsistence fisheries", "M", IF(OK2466="commercial","H",IF(OK2466="highly commercial","VH")))))</f>
        <v>NF</v>
      </c>
      <c r="OT2466" s="18">
        <v>7.8696807699000599</v>
      </c>
      <c r="OU2466" s="69" t="s">
        <v>299</v>
      </c>
      <c r="OV2466" s="18">
        <v>0.88593379487382595</v>
      </c>
      <c r="OW2466" s="69" t="s">
        <v>299</v>
      </c>
      <c r="OX2466" s="18">
        <v>8.6542559684591094</v>
      </c>
      <c r="OY2466" s="69" t="s">
        <v>299</v>
      </c>
      <c r="OZ2466" s="18">
        <v>22.870567808760001</v>
      </c>
      <c r="PA2466" s="69" t="s">
        <v>299</v>
      </c>
      <c r="PB2466" s="18">
        <v>6.1326838148401102</v>
      </c>
      <c r="PC2466" s="69" t="s">
        <v>299</v>
      </c>
      <c r="PD2466" s="69" t="s">
        <v>299</v>
      </c>
      <c r="PE2466" s="69" t="s">
        <v>299</v>
      </c>
      <c r="PF2466" s="18">
        <v>1.01846928292132</v>
      </c>
      <c r="PG2466" s="69" t="s">
        <v>299</v>
      </c>
      <c r="PH2466" s="69" t="s">
        <v>299</v>
      </c>
      <c r="PI2466" s="69" t="s">
        <v>198</v>
      </c>
      <c r="PJ2466" s="18">
        <v>7.5132986028143698</v>
      </c>
      <c r="PK2466" s="69" t="s">
        <v>299</v>
      </c>
      <c r="PL2466" s="69" t="s">
        <v>299</v>
      </c>
      <c r="PM2466" s="69" t="s">
        <v>299</v>
      </c>
      <c r="PN2466" s="18">
        <v>24.618797139918598</v>
      </c>
      <c r="PO2466" s="69" t="s">
        <v>198</v>
      </c>
      <c r="PP2466" s="69" t="s">
        <v>198</v>
      </c>
      <c r="PQ2466" s="69" t="s">
        <v>198</v>
      </c>
      <c r="PR2466" s="18">
        <v>10.0275490537603</v>
      </c>
      <c r="PS2466" s="69" t="s">
        <v>299</v>
      </c>
      <c r="PT2466" s="18">
        <v>0.88593379487382595</v>
      </c>
      <c r="PU2466" s="69" t="s">
        <v>198</v>
      </c>
      <c r="PV2466" s="18">
        <v>17.048919596570599</v>
      </c>
      <c r="PW2466" s="69" t="s">
        <v>299</v>
      </c>
      <c r="PX2466" s="18">
        <v>39.822696117644597</v>
      </c>
      <c r="PY2466" s="69" t="s">
        <v>299</v>
      </c>
      <c r="PZ2466" s="18">
        <v>5.6037240535654904</v>
      </c>
      <c r="QA2466" s="69" t="s">
        <v>299</v>
      </c>
      <c r="QB2466" s="18">
        <v>0.64287833964570995</v>
      </c>
      <c r="QC2466" s="69" t="s">
        <v>198</v>
      </c>
      <c r="QD2466" s="18">
        <v>7.1179071791628603</v>
      </c>
      <c r="QE2466" s="69" t="s">
        <v>299</v>
      </c>
      <c r="QF2466" s="18">
        <v>18.5079809959899</v>
      </c>
      <c r="QG2466" s="69" t="s">
        <v>198</v>
      </c>
      <c r="QH2466" s="18">
        <v>112.372487818941</v>
      </c>
      <c r="QI2466" s="69" t="s">
        <v>198</v>
      </c>
      <c r="QJ2466" s="18">
        <v>8.6812942991865398</v>
      </c>
      <c r="QK2466" s="69" t="s">
        <v>198</v>
      </c>
    </row>
    <row r="2467" spans="1:453" s="18" customFormat="1" x14ac:dyDescent="0.25">
      <c r="A2467" s="18" t="s">
        <v>127</v>
      </c>
      <c r="B2467" s="18" t="s">
        <v>128</v>
      </c>
      <c r="C2467" s="18" t="s">
        <v>129</v>
      </c>
      <c r="D2467" s="18" t="s">
        <v>146</v>
      </c>
      <c r="E2467" s="18" t="s">
        <v>147</v>
      </c>
      <c r="F2467" s="58" t="s">
        <v>4003</v>
      </c>
      <c r="H2467" s="58">
        <v>0.65148020929999995</v>
      </c>
      <c r="I2467" s="58">
        <v>3.0676712570000002</v>
      </c>
      <c r="J2467" s="60" t="str">
        <f t="shared" si="5337"/>
        <v>H</v>
      </c>
      <c r="K2467" s="60" t="str">
        <f t="shared" si="5338"/>
        <v>H</v>
      </c>
      <c r="L2467" s="60" t="str">
        <f t="shared" si="5339"/>
        <v>H</v>
      </c>
      <c r="M2467" s="60" t="str">
        <f t="shared" si="5340"/>
        <v>H</v>
      </c>
      <c r="N2467" s="18" t="s">
        <v>266</v>
      </c>
      <c r="O2467" s="21" t="s">
        <v>299</v>
      </c>
      <c r="T2467" s="69" t="str">
        <f t="shared" si="5341"/>
        <v>U</v>
      </c>
      <c r="U2467" s="18" t="s">
        <v>4004</v>
      </c>
      <c r="V2467" s="63" t="s">
        <v>299</v>
      </c>
      <c r="X2467" s="21" t="s">
        <v>133</v>
      </c>
      <c r="Y2467" s="69" t="s">
        <v>7353</v>
      </c>
      <c r="Z2467" s="69" t="str">
        <f t="shared" si="5342"/>
        <v>U</v>
      </c>
      <c r="AA2467" s="72" t="s">
        <v>4648</v>
      </c>
      <c r="AB2467" s="69" t="s">
        <v>299</v>
      </c>
      <c r="AC2467" s="34">
        <v>7.91</v>
      </c>
      <c r="AD2467" s="31"/>
      <c r="AE2467" s="30"/>
      <c r="AF2467" s="30"/>
      <c r="AG2467" s="31"/>
      <c r="AH2467" s="31"/>
      <c r="AI2467" s="33"/>
      <c r="AJ2467" s="33"/>
      <c r="AK2467" s="33"/>
      <c r="AL2467" s="33"/>
      <c r="AM2467" s="33"/>
      <c r="AN2467" s="222"/>
      <c r="AO2467" s="228" t="s">
        <v>133</v>
      </c>
      <c r="AP2467" s="31"/>
      <c r="AQ2467" s="31"/>
      <c r="AR2467" s="31"/>
      <c r="AS2467" s="31"/>
      <c r="AT2467" s="31"/>
      <c r="AU2467" s="31"/>
      <c r="AV2467" s="53" t="s">
        <v>198</v>
      </c>
      <c r="AW2467" s="30"/>
      <c r="AX2467" s="53" t="str">
        <f t="shared" si="5438"/>
        <v>U</v>
      </c>
      <c r="AY2467" s="31"/>
      <c r="AZ2467" s="31"/>
      <c r="BA2467" s="31"/>
      <c r="BB2467" s="31"/>
      <c r="BC2467" s="31"/>
      <c r="BD2467" s="31"/>
      <c r="BE2467" s="31"/>
      <c r="BF2467" s="31"/>
      <c r="BH2467" s="17" t="str">
        <f t="shared" si="5314"/>
        <v/>
      </c>
      <c r="BJ2467" s="17" t="str">
        <f t="shared" si="5314"/>
        <v/>
      </c>
      <c r="BK2467" s="18" t="s">
        <v>8246</v>
      </c>
      <c r="BL2467" s="17">
        <f t="shared" si="5343"/>
        <v>1</v>
      </c>
      <c r="BN2467" s="17" t="str">
        <f t="shared" si="5344"/>
        <v/>
      </c>
      <c r="BP2467" s="17" t="str">
        <f t="shared" si="5345"/>
        <v/>
      </c>
      <c r="BR2467" s="17" t="str">
        <f t="shared" si="5346"/>
        <v/>
      </c>
      <c r="BT2467" s="17" t="str">
        <f t="shared" si="5347"/>
        <v/>
      </c>
      <c r="BV2467" s="17" t="str">
        <f t="shared" si="5348"/>
        <v/>
      </c>
      <c r="BX2467" s="17" t="str">
        <f t="shared" si="5349"/>
        <v/>
      </c>
      <c r="BZ2467" s="17" t="str">
        <f t="shared" si="5350"/>
        <v/>
      </c>
      <c r="CB2467" s="17" t="str">
        <f t="shared" si="5351"/>
        <v/>
      </c>
      <c r="CD2467" s="17" t="str">
        <f t="shared" si="5352"/>
        <v/>
      </c>
      <c r="CF2467" s="17" t="str">
        <f t="shared" si="5353"/>
        <v/>
      </c>
      <c r="CH2467" s="17" t="str">
        <f t="shared" si="5354"/>
        <v/>
      </c>
      <c r="CJ2467" s="17" t="str">
        <f t="shared" si="5355"/>
        <v/>
      </c>
      <c r="CL2467" s="17" t="str">
        <f t="shared" si="5356"/>
        <v/>
      </c>
      <c r="CN2467" s="17" t="str">
        <f t="shared" si="5357"/>
        <v/>
      </c>
      <c r="CP2467" s="17" t="str">
        <f t="shared" si="5358"/>
        <v/>
      </c>
      <c r="CR2467" s="17" t="str">
        <f t="shared" si="5359"/>
        <v/>
      </c>
      <c r="CT2467" s="17" t="str">
        <f t="shared" si="5360"/>
        <v/>
      </c>
      <c r="CV2467" s="17" t="str">
        <f t="shared" si="5361"/>
        <v/>
      </c>
      <c r="CX2467" s="17" t="str">
        <f t="shared" si="5362"/>
        <v/>
      </c>
      <c r="CZ2467" s="17" t="str">
        <f t="shared" si="5363"/>
        <v/>
      </c>
      <c r="DB2467" s="17" t="str">
        <f t="shared" si="5364"/>
        <v/>
      </c>
      <c r="DD2467" s="17" t="str">
        <f t="shared" si="5365"/>
        <v/>
      </c>
      <c r="DF2467" s="17" t="str">
        <f t="shared" si="5366"/>
        <v/>
      </c>
      <c r="DH2467" s="17" t="str">
        <f t="shared" si="5367"/>
        <v/>
      </c>
      <c r="DJ2467" s="17" t="str">
        <f t="shared" si="5368"/>
        <v/>
      </c>
      <c r="DL2467" s="17" t="str">
        <f t="shared" si="5369"/>
        <v/>
      </c>
      <c r="DN2467" s="17" t="str">
        <f t="shared" si="5370"/>
        <v/>
      </c>
      <c r="DP2467" s="17" t="str">
        <f t="shared" si="5371"/>
        <v/>
      </c>
      <c r="DR2467" s="17" t="str">
        <f t="shared" si="5372"/>
        <v/>
      </c>
      <c r="DT2467" s="17" t="str">
        <f t="shared" si="5373"/>
        <v/>
      </c>
      <c r="DV2467" s="17" t="str">
        <f t="shared" si="5374"/>
        <v/>
      </c>
      <c r="DX2467" s="17" t="str">
        <f t="shared" si="5375"/>
        <v/>
      </c>
      <c r="DZ2467" s="17" t="str">
        <f t="shared" si="5376"/>
        <v/>
      </c>
      <c r="EB2467" s="17" t="str">
        <f t="shared" si="5377"/>
        <v/>
      </c>
      <c r="ED2467" s="17" t="str">
        <f t="shared" si="5378"/>
        <v/>
      </c>
      <c r="EF2467" s="17" t="str">
        <f t="shared" si="5379"/>
        <v/>
      </c>
      <c r="EH2467" s="17" t="str">
        <f t="shared" si="5380"/>
        <v/>
      </c>
      <c r="EJ2467" s="17" t="str">
        <f t="shared" si="5381"/>
        <v/>
      </c>
      <c r="EL2467" s="17" t="str">
        <f t="shared" si="5382"/>
        <v/>
      </c>
      <c r="EN2467" s="17" t="str">
        <f t="shared" si="5383"/>
        <v/>
      </c>
      <c r="EP2467" s="17" t="str">
        <f t="shared" si="5384"/>
        <v/>
      </c>
      <c r="ER2467" s="17" t="str">
        <f t="shared" si="5385"/>
        <v/>
      </c>
      <c r="ET2467" s="17" t="str">
        <f t="shared" si="5386"/>
        <v/>
      </c>
      <c r="EV2467" s="17" t="str">
        <f t="shared" si="5387"/>
        <v/>
      </c>
      <c r="EX2467" s="17" t="str">
        <f t="shared" si="5388"/>
        <v/>
      </c>
      <c r="EZ2467" s="17" t="str">
        <f t="shared" si="5389"/>
        <v/>
      </c>
      <c r="FB2467" s="17" t="str">
        <f t="shared" si="5390"/>
        <v/>
      </c>
      <c r="FD2467" s="17" t="str">
        <f t="shared" si="5391"/>
        <v/>
      </c>
      <c r="FE2467" s="17" t="s">
        <v>7353</v>
      </c>
      <c r="FF2467" s="17" t="s">
        <v>7353</v>
      </c>
      <c r="FG2467" s="17" t="s">
        <v>7353</v>
      </c>
      <c r="FH2467" s="17" t="s">
        <v>7353</v>
      </c>
      <c r="FI2467" s="17" t="s">
        <v>7353</v>
      </c>
      <c r="FJ2467" s="17" t="s">
        <v>7353</v>
      </c>
      <c r="FK2467" s="17" t="s">
        <v>7353</v>
      </c>
      <c r="FL2467" s="17" t="s">
        <v>7353</v>
      </c>
      <c r="FN2467" s="18">
        <f t="shared" si="5315"/>
        <v>1</v>
      </c>
      <c r="FO2467" s="18">
        <f t="shared" si="5439"/>
        <v>1</v>
      </c>
      <c r="FP2467" s="18">
        <f t="shared" si="5440"/>
        <v>1</v>
      </c>
      <c r="FQ2467" s="18">
        <f t="shared" si="5441"/>
        <v>0</v>
      </c>
      <c r="FR2467" s="18">
        <f t="shared" si="5316"/>
        <v>0</v>
      </c>
      <c r="FS2467" s="9" t="s">
        <v>198</v>
      </c>
      <c r="FT2467" s="18" t="s">
        <v>7789</v>
      </c>
      <c r="FU2467" s="21" t="s">
        <v>299</v>
      </c>
      <c r="FV2467" s="18" t="s">
        <v>1701</v>
      </c>
      <c r="FW2467" s="21" t="s">
        <v>299</v>
      </c>
      <c r="FX2467" s="18">
        <v>0</v>
      </c>
      <c r="FY2467" s="18">
        <v>0</v>
      </c>
      <c r="FZ2467" s="18">
        <f t="shared" si="5392"/>
        <v>0</v>
      </c>
      <c r="GA2467" s="18">
        <v>0</v>
      </c>
      <c r="GB2467" s="18">
        <v>0</v>
      </c>
      <c r="GC2467" s="18" t="s">
        <v>198</v>
      </c>
      <c r="GD2467" s="18">
        <f t="shared" si="5393"/>
        <v>0</v>
      </c>
      <c r="GE2467" s="18" t="s">
        <v>198</v>
      </c>
      <c r="GF2467" s="18">
        <f t="shared" si="5393"/>
        <v>0</v>
      </c>
      <c r="GG2467" s="18" t="s">
        <v>198</v>
      </c>
      <c r="GH2467" s="18">
        <f t="shared" si="5394"/>
        <v>0</v>
      </c>
      <c r="GI2467" s="18" t="s">
        <v>198</v>
      </c>
      <c r="GJ2467" s="18">
        <f t="shared" si="5395"/>
        <v>2</v>
      </c>
      <c r="GK2467" s="18" t="s">
        <v>4378</v>
      </c>
      <c r="GL2467" s="18">
        <f t="shared" si="5395"/>
        <v>1</v>
      </c>
      <c r="GM2467" s="228" t="s">
        <v>198</v>
      </c>
      <c r="GN2467" s="18">
        <f t="shared" si="5396"/>
        <v>2</v>
      </c>
      <c r="GQ2467" s="18" t="str">
        <f t="shared" si="5317"/>
        <v>L</v>
      </c>
      <c r="GR2467" s="18">
        <f t="shared" si="5397"/>
        <v>0</v>
      </c>
      <c r="GS2467" s="18">
        <f t="shared" si="5398"/>
        <v>5</v>
      </c>
      <c r="GT2467" s="21" t="str">
        <f t="shared" si="5399"/>
        <v>L</v>
      </c>
      <c r="GZ2467" s="18" t="s">
        <v>0</v>
      </c>
      <c r="HB2467" s="21" t="s">
        <v>133</v>
      </c>
      <c r="HD2467" s="21" t="str">
        <f t="shared" si="5400"/>
        <v>L</v>
      </c>
      <c r="HF2467" s="21" t="s">
        <v>198</v>
      </c>
      <c r="HH2467" s="69" t="str">
        <f t="shared" si="5401"/>
        <v>L</v>
      </c>
      <c r="HM2467" s="18" t="s">
        <v>7353</v>
      </c>
      <c r="HN2467" s="69" t="s">
        <v>133</v>
      </c>
      <c r="HO2467" s="72"/>
      <c r="HP2467" s="72"/>
      <c r="HQ2467" s="72"/>
      <c r="HR2467" s="72"/>
      <c r="HS2467" s="72"/>
      <c r="HT2467" s="72"/>
      <c r="HU2467" s="72"/>
      <c r="HV2467" s="72"/>
      <c r="HW2467" s="72"/>
      <c r="HX2467" s="72"/>
      <c r="HY2467" s="72"/>
      <c r="IA2467" s="21" t="s">
        <v>198</v>
      </c>
      <c r="IC2467" s="21" t="s">
        <v>198</v>
      </c>
      <c r="ID2467" s="18" t="s">
        <v>2088</v>
      </c>
      <c r="IE2467" s="68" t="s">
        <v>2088</v>
      </c>
      <c r="IF2467" s="69" t="s">
        <v>299</v>
      </c>
      <c r="II2467" s="21" t="s">
        <v>198</v>
      </c>
      <c r="IK2467" s="21" t="s">
        <v>198</v>
      </c>
      <c r="IM2467" s="21" t="s">
        <v>198</v>
      </c>
      <c r="IO2467" s="21" t="s">
        <v>198</v>
      </c>
      <c r="IQ2467" s="17" t="str">
        <f t="shared" si="5318"/>
        <v/>
      </c>
      <c r="IS2467" s="17" t="str">
        <f t="shared" si="5318"/>
        <v/>
      </c>
      <c r="IU2467" s="17" t="str">
        <f t="shared" si="5402"/>
        <v/>
      </c>
      <c r="IV2467" s="72" t="s">
        <v>7898</v>
      </c>
      <c r="IW2467" s="72" t="s">
        <v>7914</v>
      </c>
      <c r="IX2467" s="72"/>
      <c r="IY2467" s="72"/>
      <c r="IZ2467" s="72">
        <f t="shared" si="5319"/>
        <v>1</v>
      </c>
      <c r="JA2467" s="72" t="str">
        <f t="shared" si="5320"/>
        <v/>
      </c>
      <c r="JB2467" s="72"/>
      <c r="JC2467" s="72" t="str">
        <f t="shared" si="5403"/>
        <v/>
      </c>
      <c r="JD2467" s="72"/>
      <c r="JE2467" s="72" t="str">
        <f t="shared" si="5404"/>
        <v/>
      </c>
      <c r="JF2467" s="72"/>
      <c r="JG2467" s="72"/>
      <c r="JH2467" s="72"/>
      <c r="JI2467" s="72" t="str">
        <f t="shared" si="5312"/>
        <v/>
      </c>
      <c r="JJ2467" s="72" t="str">
        <f t="shared" si="5321"/>
        <v/>
      </c>
      <c r="JL2467" s="17" t="str">
        <f t="shared" si="5405"/>
        <v/>
      </c>
      <c r="JN2467" s="17" t="str">
        <f t="shared" si="5406"/>
        <v/>
      </c>
      <c r="JP2467" s="17" t="str">
        <f t="shared" si="5407"/>
        <v/>
      </c>
      <c r="JR2467" s="17" t="str">
        <f t="shared" si="5408"/>
        <v/>
      </c>
      <c r="JT2467" s="17" t="str">
        <f t="shared" si="5409"/>
        <v/>
      </c>
      <c r="JV2467" s="17" t="str">
        <f t="shared" si="5410"/>
        <v/>
      </c>
      <c r="JX2467" s="17" t="str">
        <f t="shared" si="5411"/>
        <v/>
      </c>
      <c r="JY2467" s="72" t="s">
        <v>7894</v>
      </c>
      <c r="JZ2467" s="72"/>
      <c r="KA2467" s="72"/>
      <c r="KB2467" s="72"/>
      <c r="KC2467" s="72"/>
      <c r="KD2467" s="72">
        <f t="shared" si="5322"/>
        <v>1</v>
      </c>
      <c r="KE2467" s="72" t="str">
        <f t="shared" si="5323"/>
        <v/>
      </c>
      <c r="KF2467" s="72"/>
      <c r="KG2467" s="72" t="str">
        <f t="shared" si="5412"/>
        <v/>
      </c>
      <c r="KH2467" s="72"/>
      <c r="KI2467" s="72" t="str">
        <f t="shared" si="5413"/>
        <v/>
      </c>
      <c r="KJ2467" s="72"/>
      <c r="KK2467" s="72" t="str">
        <f t="shared" si="5414"/>
        <v/>
      </c>
      <c r="KL2467" s="72"/>
      <c r="KM2467" s="72"/>
      <c r="KN2467" s="72"/>
      <c r="KO2467" s="72"/>
      <c r="KP2467" s="72"/>
      <c r="KQ2467" s="72"/>
      <c r="KR2467" s="72"/>
      <c r="KS2467" s="72" t="str">
        <f t="shared" si="5415"/>
        <v/>
      </c>
      <c r="KT2467" s="72"/>
      <c r="KU2467" s="72" t="str">
        <f t="shared" si="5416"/>
        <v/>
      </c>
      <c r="KV2467" s="72"/>
      <c r="KW2467" s="72"/>
      <c r="KX2467" s="72" t="str">
        <f t="shared" si="5324"/>
        <v/>
      </c>
      <c r="KY2467" s="72"/>
      <c r="KZ2467" s="72"/>
      <c r="LA2467" s="72"/>
      <c r="LB2467" s="72" t="str">
        <f t="shared" si="5325"/>
        <v/>
      </c>
      <c r="LD2467" s="17" t="str">
        <f t="shared" si="5417"/>
        <v/>
      </c>
      <c r="LF2467" s="17" t="str">
        <f t="shared" si="5418"/>
        <v/>
      </c>
      <c r="LH2467" s="17" t="str">
        <f t="shared" si="5419"/>
        <v/>
      </c>
      <c r="LJ2467" s="17" t="str">
        <f t="shared" si="5420"/>
        <v/>
      </c>
      <c r="LL2467" s="17" t="str">
        <f t="shared" si="5421"/>
        <v/>
      </c>
      <c r="LN2467" s="17" t="str">
        <f t="shared" si="5422"/>
        <v/>
      </c>
      <c r="LO2467" s="18" t="s">
        <v>7895</v>
      </c>
      <c r="LP2467" s="17">
        <f t="shared" si="5423"/>
        <v>1</v>
      </c>
      <c r="LR2467" s="17" t="str">
        <f t="shared" si="5424"/>
        <v/>
      </c>
      <c r="LT2467" s="17" t="str">
        <f t="shared" si="5425"/>
        <v/>
      </c>
      <c r="LV2467" s="17" t="str">
        <f t="shared" si="5426"/>
        <v/>
      </c>
      <c r="LX2467" s="17" t="str">
        <f t="shared" si="5427"/>
        <v/>
      </c>
      <c r="LZ2467" s="17" t="str">
        <f t="shared" si="5428"/>
        <v/>
      </c>
      <c r="MA2467" s="18" t="s">
        <v>7995</v>
      </c>
      <c r="MB2467" s="17">
        <f t="shared" si="5429"/>
        <v>1</v>
      </c>
      <c r="MD2467" s="17" t="str">
        <f t="shared" si="5326"/>
        <v/>
      </c>
      <c r="MF2467" s="17" t="str">
        <f t="shared" si="5430"/>
        <v/>
      </c>
      <c r="MG2467" s="17"/>
      <c r="MH2467" s="17" t="str">
        <f t="shared" si="5431"/>
        <v/>
      </c>
      <c r="MI2467" s="18" t="s">
        <v>5467</v>
      </c>
      <c r="MJ2467" s="17">
        <f t="shared" si="5432"/>
        <v>1</v>
      </c>
      <c r="ML2467" s="17"/>
      <c r="MM2467" s="18" t="s">
        <v>196</v>
      </c>
      <c r="MN2467" s="69">
        <f t="shared" si="5433"/>
        <v>5</v>
      </c>
      <c r="MO2467" s="21" t="str">
        <f t="shared" si="5434"/>
        <v>M</v>
      </c>
      <c r="MQ2467" s="17" t="str">
        <f t="shared" si="5327"/>
        <v/>
      </c>
      <c r="MS2467" s="17" t="str">
        <f t="shared" si="5328"/>
        <v/>
      </c>
      <c r="MU2467" s="17" t="str">
        <f t="shared" si="5329"/>
        <v/>
      </c>
      <c r="MW2467" s="17" t="str">
        <f t="shared" si="5330"/>
        <v/>
      </c>
      <c r="MY2467" s="17" t="str">
        <f t="shared" si="5331"/>
        <v/>
      </c>
      <c r="MZ2467" s="18" t="s">
        <v>8166</v>
      </c>
      <c r="NA2467" s="17">
        <f t="shared" si="5332"/>
        <v>1</v>
      </c>
      <c r="NC2467" s="17" t="str">
        <f t="shared" si="5333"/>
        <v/>
      </c>
      <c r="NH2467" s="18" t="str">
        <f t="shared" si="5334"/>
        <v/>
      </c>
      <c r="NI2467" s="18" t="str">
        <f t="shared" si="5335"/>
        <v/>
      </c>
      <c r="NM2467" s="18" t="str">
        <f t="shared" si="5311"/>
        <v/>
      </c>
      <c r="NN2467" s="18" t="str">
        <f t="shared" si="5310"/>
        <v/>
      </c>
      <c r="NO2467" s="21">
        <f t="shared" si="5336"/>
        <v>1</v>
      </c>
      <c r="NP2467" s="21" t="str">
        <f t="shared" si="5435"/>
        <v>L</v>
      </c>
      <c r="NX2467" s="18">
        <f t="shared" si="5436"/>
        <v>0</v>
      </c>
      <c r="NY2467" s="18">
        <f t="shared" si="5443"/>
        <v>0</v>
      </c>
      <c r="NZ2467" s="18">
        <f t="shared" si="5444"/>
        <v>0</v>
      </c>
      <c r="OA2467" s="18">
        <f t="shared" si="5445"/>
        <v>0</v>
      </c>
      <c r="OB2467" s="18">
        <f t="shared" si="5446"/>
        <v>0</v>
      </c>
      <c r="OC2467" s="18">
        <f t="shared" si="5447"/>
        <v>0</v>
      </c>
      <c r="OD2467" s="17">
        <f t="shared" si="5448"/>
        <v>0</v>
      </c>
      <c r="OE2467" s="20">
        <f t="shared" si="5313"/>
        <v>0</v>
      </c>
      <c r="OF2467" s="69" t="str">
        <f>IF(OE2467=0,"L",IF(OE2467=1,"L",IF(OE2467=2,"H",IF(OE2467=3,"H",IF(OE2467=4,"H",IF(OE2467=5,"H"))))))</f>
        <v>L</v>
      </c>
      <c r="OG2467" s="122"/>
      <c r="OH2467" s="21" t="str">
        <f t="shared" si="5442"/>
        <v>L</v>
      </c>
      <c r="OI2467" s="69" t="str">
        <f t="shared" si="5437"/>
        <v>L</v>
      </c>
      <c r="OJ2467" s="17"/>
      <c r="OL2467" s="17"/>
      <c r="OM2467" s="17"/>
      <c r="OQ2467" s="18">
        <v>0</v>
      </c>
      <c r="OS2467" s="19" t="str">
        <f>IF(OK2467="","NF",IF(OK2467=" ","NF",IF(OK2467="subsistence fisheries", "M", IF(OK2467="commercial","H",IF(OK2467="highly commercial","VH")))))</f>
        <v>NF</v>
      </c>
      <c r="OT2467" s="18">
        <v>4.5</v>
      </c>
      <c r="OU2467" s="69" t="s">
        <v>299</v>
      </c>
      <c r="OV2467" s="18">
        <v>0.555555820465088</v>
      </c>
      <c r="OW2467" s="69" t="s">
        <v>198</v>
      </c>
      <c r="OX2467" s="18">
        <v>0.333328247070312</v>
      </c>
      <c r="OY2467" s="69" t="s">
        <v>198</v>
      </c>
      <c r="OZ2467" s="18">
        <v>24.3333435058594</v>
      </c>
      <c r="PA2467" s="69" t="s">
        <v>299</v>
      </c>
      <c r="PB2467" s="18">
        <v>3.3333282470703098</v>
      </c>
      <c r="PC2467" s="69" t="s">
        <v>198</v>
      </c>
      <c r="PD2467" s="69" t="s">
        <v>299</v>
      </c>
      <c r="PE2467" s="69" t="s">
        <v>198</v>
      </c>
      <c r="PF2467" s="18">
        <v>0.66666698455810502</v>
      </c>
      <c r="PG2467" s="69" t="s">
        <v>198</v>
      </c>
      <c r="PH2467" s="69" t="s">
        <v>198</v>
      </c>
      <c r="PI2467" s="69" t="s">
        <v>198</v>
      </c>
      <c r="PJ2467" s="18">
        <v>0.333328247070312</v>
      </c>
      <c r="PK2467" s="69" t="s">
        <v>198</v>
      </c>
      <c r="PL2467" s="69" t="s">
        <v>198</v>
      </c>
      <c r="PM2467" s="69" t="s">
        <v>198</v>
      </c>
      <c r="PN2467" s="18">
        <v>26.4166564941406</v>
      </c>
      <c r="PO2467" s="69" t="s">
        <v>198</v>
      </c>
      <c r="PP2467" s="69" t="s">
        <v>198</v>
      </c>
      <c r="PQ2467" s="69" t="s">
        <v>198</v>
      </c>
      <c r="PR2467" s="18">
        <v>15.303031921386699</v>
      </c>
      <c r="PS2467" s="69" t="s">
        <v>299</v>
      </c>
      <c r="PT2467" s="18">
        <v>0.555555820465088</v>
      </c>
      <c r="PU2467" s="69" t="s">
        <v>198</v>
      </c>
      <c r="PV2467" s="18">
        <v>19.136367797851602</v>
      </c>
      <c r="PW2467" s="69" t="s">
        <v>299</v>
      </c>
      <c r="PX2467" s="18">
        <v>42.583343505859403</v>
      </c>
      <c r="PY2467" s="69" t="s">
        <v>299</v>
      </c>
      <c r="PZ2467" s="18">
        <v>3.5</v>
      </c>
      <c r="QA2467" s="69" t="s">
        <v>198</v>
      </c>
      <c r="QB2467" s="18">
        <v>0.305555820465088</v>
      </c>
      <c r="QC2467" s="69" t="s">
        <v>198</v>
      </c>
      <c r="QD2467" s="18">
        <v>2</v>
      </c>
      <c r="QE2467" s="69" t="s">
        <v>198</v>
      </c>
      <c r="QF2467" s="18">
        <v>19.6666564941406</v>
      </c>
      <c r="QG2467" s="69" t="s">
        <v>198</v>
      </c>
      <c r="QH2467" s="18">
        <v>139</v>
      </c>
      <c r="QI2467" s="69" t="s">
        <v>198</v>
      </c>
      <c r="QJ2467" s="18">
        <v>6.9166665077209499</v>
      </c>
      <c r="QK2467" s="69" t="s">
        <v>198</v>
      </c>
    </row>
    <row r="2468" spans="1:453" s="18" customFormat="1" x14ac:dyDescent="0.25">
      <c r="A2468" s="18" t="s">
        <v>127</v>
      </c>
      <c r="B2468" s="18" t="s">
        <v>128</v>
      </c>
      <c r="C2468" s="18" t="s">
        <v>129</v>
      </c>
      <c r="D2468" s="18" t="s">
        <v>146</v>
      </c>
      <c r="E2468" s="18" t="s">
        <v>147</v>
      </c>
      <c r="F2468" s="58" t="s">
        <v>4005</v>
      </c>
      <c r="G2468" s="18" t="s">
        <v>4006</v>
      </c>
      <c r="H2468" s="58">
        <v>1690.573388</v>
      </c>
      <c r="I2468" s="58">
        <v>21892.907184</v>
      </c>
      <c r="J2468" s="60" t="str">
        <f t="shared" si="5337"/>
        <v>H</v>
      </c>
      <c r="K2468" s="60" t="str">
        <f t="shared" si="5338"/>
        <v>L</v>
      </c>
      <c r="L2468" s="60" t="str">
        <f t="shared" si="5339"/>
        <v>L</v>
      </c>
      <c r="M2468" s="60" t="str">
        <f t="shared" si="5340"/>
        <v>L</v>
      </c>
      <c r="N2468" s="18" t="s">
        <v>132</v>
      </c>
      <c r="O2468" s="21" t="s">
        <v>198</v>
      </c>
      <c r="T2468" s="69" t="str">
        <f t="shared" si="5341"/>
        <v>U</v>
      </c>
      <c r="V2468" s="63" t="s">
        <v>133</v>
      </c>
      <c r="X2468" s="21" t="s">
        <v>133</v>
      </c>
      <c r="Y2468" s="69" t="s">
        <v>7353</v>
      </c>
      <c r="Z2468" s="69" t="str">
        <f t="shared" si="5342"/>
        <v>U</v>
      </c>
      <c r="AA2468" s="72"/>
      <c r="AB2468" s="69" t="s">
        <v>198</v>
      </c>
      <c r="AC2468" s="34">
        <v>17.5</v>
      </c>
      <c r="AD2468" s="31"/>
      <c r="AE2468" s="30"/>
      <c r="AF2468" s="30"/>
      <c r="AG2468" s="31"/>
      <c r="AH2468" s="31"/>
      <c r="AI2468" s="33"/>
      <c r="AJ2468" s="33"/>
      <c r="AK2468" s="33"/>
      <c r="AL2468" s="33"/>
      <c r="AM2468" s="33"/>
      <c r="AN2468" s="222"/>
      <c r="AO2468" s="228" t="s">
        <v>133</v>
      </c>
      <c r="AP2468" s="31"/>
      <c r="AQ2468" s="31"/>
      <c r="AR2468" s="31"/>
      <c r="AS2468" s="31"/>
      <c r="AT2468" s="31"/>
      <c r="AU2468" s="31"/>
      <c r="AV2468" s="53" t="s">
        <v>299</v>
      </c>
      <c r="AW2468" s="30"/>
      <c r="AX2468" s="53" t="str">
        <f t="shared" si="5438"/>
        <v>U</v>
      </c>
      <c r="AY2468" s="31"/>
      <c r="AZ2468" s="31"/>
      <c r="BA2468" s="31"/>
      <c r="BB2468" s="31"/>
      <c r="BC2468" s="31"/>
      <c r="BD2468" s="31"/>
      <c r="BE2468" s="31"/>
      <c r="BF2468" s="31"/>
      <c r="BH2468" s="17" t="str">
        <f t="shared" si="5314"/>
        <v/>
      </c>
      <c r="BI2468" s="18" t="s">
        <v>8245</v>
      </c>
      <c r="BJ2468" s="17">
        <f t="shared" si="5314"/>
        <v>1</v>
      </c>
      <c r="BL2468" s="17" t="str">
        <f t="shared" si="5343"/>
        <v/>
      </c>
      <c r="BM2468" s="18" t="s">
        <v>8255</v>
      </c>
      <c r="BN2468" s="17">
        <f t="shared" si="5344"/>
        <v>1</v>
      </c>
      <c r="BP2468" s="17" t="str">
        <f t="shared" si="5345"/>
        <v/>
      </c>
      <c r="BR2468" s="17" t="str">
        <f t="shared" si="5346"/>
        <v/>
      </c>
      <c r="BT2468" s="17" t="str">
        <f t="shared" si="5347"/>
        <v/>
      </c>
      <c r="BV2468" s="17" t="str">
        <f t="shared" si="5348"/>
        <v/>
      </c>
      <c r="BX2468" s="17" t="str">
        <f t="shared" si="5349"/>
        <v/>
      </c>
      <c r="BZ2468" s="17" t="str">
        <f t="shared" si="5350"/>
        <v/>
      </c>
      <c r="CB2468" s="17" t="str">
        <f t="shared" si="5351"/>
        <v/>
      </c>
      <c r="CD2468" s="17" t="str">
        <f t="shared" si="5352"/>
        <v/>
      </c>
      <c r="CF2468" s="17" t="str">
        <f t="shared" si="5353"/>
        <v/>
      </c>
      <c r="CH2468" s="17" t="str">
        <f t="shared" si="5354"/>
        <v/>
      </c>
      <c r="CJ2468" s="17" t="str">
        <f t="shared" si="5355"/>
        <v/>
      </c>
      <c r="CL2468" s="17" t="str">
        <f t="shared" si="5356"/>
        <v/>
      </c>
      <c r="CN2468" s="17" t="str">
        <f t="shared" si="5357"/>
        <v/>
      </c>
      <c r="CP2468" s="17" t="str">
        <f t="shared" si="5358"/>
        <v/>
      </c>
      <c r="CR2468" s="17" t="str">
        <f t="shared" si="5359"/>
        <v/>
      </c>
      <c r="CT2468" s="17" t="str">
        <f t="shared" si="5360"/>
        <v/>
      </c>
      <c r="CV2468" s="17" t="str">
        <f t="shared" si="5361"/>
        <v/>
      </c>
      <c r="CX2468" s="17" t="str">
        <f t="shared" si="5362"/>
        <v/>
      </c>
      <c r="CZ2468" s="17" t="str">
        <f t="shared" si="5363"/>
        <v/>
      </c>
      <c r="DB2468" s="17" t="str">
        <f t="shared" si="5364"/>
        <v/>
      </c>
      <c r="DD2468" s="17" t="str">
        <f t="shared" si="5365"/>
        <v/>
      </c>
      <c r="DF2468" s="17" t="str">
        <f t="shared" si="5366"/>
        <v/>
      </c>
      <c r="DH2468" s="17" t="str">
        <f t="shared" si="5367"/>
        <v/>
      </c>
      <c r="DJ2468" s="17" t="str">
        <f t="shared" si="5368"/>
        <v/>
      </c>
      <c r="DL2468" s="17" t="str">
        <f t="shared" si="5369"/>
        <v/>
      </c>
      <c r="DN2468" s="17" t="str">
        <f t="shared" si="5370"/>
        <v/>
      </c>
      <c r="DO2468" s="18" t="s">
        <v>8248</v>
      </c>
      <c r="DP2468" s="17">
        <f t="shared" si="5371"/>
        <v>1</v>
      </c>
      <c r="DR2468" s="17" t="str">
        <f t="shared" si="5372"/>
        <v/>
      </c>
      <c r="DT2468" s="17" t="str">
        <f t="shared" si="5373"/>
        <v/>
      </c>
      <c r="DV2468" s="17" t="str">
        <f t="shared" si="5374"/>
        <v/>
      </c>
      <c r="DW2468" s="18" t="s">
        <v>8257</v>
      </c>
      <c r="DX2468" s="17">
        <f t="shared" si="5375"/>
        <v>1</v>
      </c>
      <c r="DZ2468" s="17" t="str">
        <f t="shared" si="5376"/>
        <v/>
      </c>
      <c r="EB2468" s="17" t="str">
        <f t="shared" si="5377"/>
        <v/>
      </c>
      <c r="ED2468" s="17" t="str">
        <f t="shared" si="5378"/>
        <v/>
      </c>
      <c r="EF2468" s="17" t="str">
        <f t="shared" si="5379"/>
        <v/>
      </c>
      <c r="EH2468" s="17" t="str">
        <f t="shared" si="5380"/>
        <v/>
      </c>
      <c r="EJ2468" s="17" t="str">
        <f t="shared" si="5381"/>
        <v/>
      </c>
      <c r="EL2468" s="17" t="str">
        <f t="shared" si="5382"/>
        <v/>
      </c>
      <c r="EN2468" s="17" t="str">
        <f t="shared" si="5383"/>
        <v/>
      </c>
      <c r="EP2468" s="17" t="str">
        <f t="shared" si="5384"/>
        <v/>
      </c>
      <c r="ER2468" s="17" t="str">
        <f t="shared" si="5385"/>
        <v/>
      </c>
      <c r="ET2468" s="17" t="str">
        <f t="shared" si="5386"/>
        <v/>
      </c>
      <c r="EV2468" s="17" t="str">
        <f t="shared" si="5387"/>
        <v/>
      </c>
      <c r="EX2468" s="17" t="str">
        <f t="shared" si="5388"/>
        <v/>
      </c>
      <c r="EZ2468" s="17" t="str">
        <f t="shared" si="5389"/>
        <v/>
      </c>
      <c r="FB2468" s="17" t="str">
        <f t="shared" si="5390"/>
        <v/>
      </c>
      <c r="FD2468" s="17" t="str">
        <f t="shared" si="5391"/>
        <v/>
      </c>
      <c r="FE2468" s="17" t="s">
        <v>7353</v>
      </c>
      <c r="FF2468" s="17" t="s">
        <v>7353</v>
      </c>
      <c r="FG2468" s="17" t="s">
        <v>7353</v>
      </c>
      <c r="FH2468" s="17" t="s">
        <v>7353</v>
      </c>
      <c r="FI2468" s="17" t="s">
        <v>7353</v>
      </c>
      <c r="FJ2468" s="17" t="s">
        <v>7353</v>
      </c>
      <c r="FK2468" s="17" t="s">
        <v>7353</v>
      </c>
      <c r="FL2468" s="17" t="s">
        <v>7353</v>
      </c>
      <c r="FN2468" s="18">
        <f t="shared" si="5315"/>
        <v>0.5</v>
      </c>
      <c r="FO2468" s="18">
        <f t="shared" si="5439"/>
        <v>2</v>
      </c>
      <c r="FP2468" s="18">
        <f t="shared" si="5440"/>
        <v>4</v>
      </c>
      <c r="FQ2468" s="18">
        <f t="shared" si="5441"/>
        <v>2</v>
      </c>
      <c r="FR2468" s="18">
        <f t="shared" si="5316"/>
        <v>0.5</v>
      </c>
      <c r="FS2468" s="9" t="s">
        <v>198</v>
      </c>
      <c r="FU2468" s="21" t="s">
        <v>198</v>
      </c>
      <c r="FW2468" s="21" t="s">
        <v>198</v>
      </c>
      <c r="FX2468" s="18">
        <v>0</v>
      </c>
      <c r="FY2468" s="18">
        <v>1</v>
      </c>
      <c r="FZ2468" s="18">
        <f t="shared" si="5392"/>
        <v>1</v>
      </c>
      <c r="GA2468" s="18">
        <v>0</v>
      </c>
      <c r="GB2468" s="18">
        <v>0</v>
      </c>
      <c r="GC2468" s="18" t="s">
        <v>198</v>
      </c>
      <c r="GD2468" s="18">
        <f t="shared" si="5393"/>
        <v>0</v>
      </c>
      <c r="GE2468" s="18" t="s">
        <v>198</v>
      </c>
      <c r="GF2468" s="18">
        <f t="shared" si="5393"/>
        <v>0</v>
      </c>
      <c r="GG2468" s="18" t="s">
        <v>198</v>
      </c>
      <c r="GH2468" s="18">
        <f t="shared" si="5394"/>
        <v>0</v>
      </c>
      <c r="GI2468" s="18" t="s">
        <v>198</v>
      </c>
      <c r="GJ2468" s="18">
        <f t="shared" si="5395"/>
        <v>2</v>
      </c>
      <c r="GK2468" s="18" t="s">
        <v>4378</v>
      </c>
      <c r="GL2468" s="18">
        <f t="shared" si="5395"/>
        <v>1</v>
      </c>
      <c r="GM2468" s="228" t="s">
        <v>198</v>
      </c>
      <c r="GN2468" s="18">
        <f t="shared" si="5396"/>
        <v>2</v>
      </c>
      <c r="GQ2468" s="18" t="str">
        <f t="shared" si="5317"/>
        <v>L</v>
      </c>
      <c r="GR2468" s="18">
        <f t="shared" si="5397"/>
        <v>0</v>
      </c>
      <c r="GS2468" s="18">
        <f t="shared" si="5398"/>
        <v>5</v>
      </c>
      <c r="GT2468" s="21" t="str">
        <f t="shared" si="5399"/>
        <v>L</v>
      </c>
      <c r="GZ2468" s="18" t="s">
        <v>0</v>
      </c>
      <c r="HB2468" s="21" t="s">
        <v>133</v>
      </c>
      <c r="HD2468" s="21" t="str">
        <f t="shared" si="5400"/>
        <v>L</v>
      </c>
      <c r="HF2468" s="21" t="s">
        <v>198</v>
      </c>
      <c r="HH2468" s="69" t="str">
        <f t="shared" si="5401"/>
        <v>L</v>
      </c>
      <c r="HM2468" s="18" t="s">
        <v>7353</v>
      </c>
      <c r="HN2468" s="69" t="s">
        <v>133</v>
      </c>
      <c r="HO2468" s="72"/>
      <c r="HP2468" s="72"/>
      <c r="HQ2468" s="72"/>
      <c r="HR2468" s="72"/>
      <c r="HS2468" s="72"/>
      <c r="HT2468" s="72"/>
      <c r="HU2468" s="72"/>
      <c r="HV2468" s="72"/>
      <c r="HW2468" s="72"/>
      <c r="HX2468" s="72"/>
      <c r="HY2468" s="72"/>
      <c r="IA2468" s="21" t="s">
        <v>198</v>
      </c>
      <c r="IC2468" s="21" t="s">
        <v>198</v>
      </c>
      <c r="IE2468" s="68" t="s">
        <v>9355</v>
      </c>
      <c r="IF2468" s="69" t="s">
        <v>299</v>
      </c>
      <c r="II2468" s="21" t="s">
        <v>198</v>
      </c>
      <c r="IK2468" s="21" t="s">
        <v>198</v>
      </c>
      <c r="IM2468" s="21" t="s">
        <v>198</v>
      </c>
      <c r="IO2468" s="21" t="s">
        <v>198</v>
      </c>
      <c r="IQ2468" s="17" t="str">
        <f t="shared" si="5318"/>
        <v/>
      </c>
      <c r="IS2468" s="17" t="str">
        <f t="shared" si="5318"/>
        <v/>
      </c>
      <c r="IT2468" s="18" t="s">
        <v>8028</v>
      </c>
      <c r="IU2468" s="17">
        <f t="shared" si="5402"/>
        <v>1</v>
      </c>
      <c r="IV2468" s="72"/>
      <c r="IW2468" s="72"/>
      <c r="IX2468" s="72"/>
      <c r="IY2468" s="72"/>
      <c r="IZ2468" s="72" t="str">
        <f t="shared" si="5319"/>
        <v/>
      </c>
      <c r="JA2468" s="72" t="str">
        <f t="shared" si="5320"/>
        <v/>
      </c>
      <c r="JB2468" s="72"/>
      <c r="JC2468" s="72" t="str">
        <f t="shared" si="5403"/>
        <v/>
      </c>
      <c r="JD2468" s="72"/>
      <c r="JE2468" s="72" t="str">
        <f t="shared" si="5404"/>
        <v/>
      </c>
      <c r="JF2468" s="72"/>
      <c r="JG2468" s="72"/>
      <c r="JH2468" s="72"/>
      <c r="JI2468" s="72" t="str">
        <f t="shared" si="5312"/>
        <v/>
      </c>
      <c r="JJ2468" s="72" t="str">
        <f t="shared" si="5321"/>
        <v/>
      </c>
      <c r="JL2468" s="17" t="str">
        <f t="shared" si="5405"/>
        <v/>
      </c>
      <c r="JN2468" s="17" t="str">
        <f t="shared" si="5406"/>
        <v/>
      </c>
      <c r="JP2468" s="17" t="str">
        <f t="shared" si="5407"/>
        <v/>
      </c>
      <c r="JR2468" s="17" t="str">
        <f t="shared" si="5408"/>
        <v/>
      </c>
      <c r="JT2468" s="17" t="str">
        <f t="shared" si="5409"/>
        <v/>
      </c>
      <c r="JV2468" s="17" t="str">
        <f t="shared" si="5410"/>
        <v/>
      </c>
      <c r="JX2468" s="17" t="str">
        <f t="shared" si="5411"/>
        <v/>
      </c>
      <c r="JY2468" s="72"/>
      <c r="JZ2468" s="72"/>
      <c r="KA2468" s="72"/>
      <c r="KB2468" s="72"/>
      <c r="KC2468" s="72"/>
      <c r="KD2468" s="72" t="str">
        <f t="shared" si="5322"/>
        <v/>
      </c>
      <c r="KE2468" s="72" t="str">
        <f t="shared" si="5323"/>
        <v/>
      </c>
      <c r="KF2468" s="72"/>
      <c r="KG2468" s="72" t="str">
        <f t="shared" si="5412"/>
        <v/>
      </c>
      <c r="KH2468" s="72"/>
      <c r="KI2468" s="72" t="str">
        <f t="shared" si="5413"/>
        <v/>
      </c>
      <c r="KJ2468" s="72"/>
      <c r="KK2468" s="72" t="str">
        <f t="shared" si="5414"/>
        <v/>
      </c>
      <c r="KL2468" s="72"/>
      <c r="KM2468" s="72"/>
      <c r="KN2468" s="72"/>
      <c r="KO2468" s="72"/>
      <c r="KP2468" s="72"/>
      <c r="KQ2468" s="72"/>
      <c r="KR2468" s="72"/>
      <c r="KS2468" s="72" t="str">
        <f t="shared" si="5415"/>
        <v/>
      </c>
      <c r="KT2468" s="72"/>
      <c r="KU2468" s="72" t="str">
        <f t="shared" si="5416"/>
        <v/>
      </c>
      <c r="KV2468" s="72"/>
      <c r="KW2468" s="72"/>
      <c r="KX2468" s="72" t="str">
        <f t="shared" si="5324"/>
        <v/>
      </c>
      <c r="KY2468" s="72"/>
      <c r="KZ2468" s="72"/>
      <c r="LA2468" s="72"/>
      <c r="LB2468" s="72" t="str">
        <f t="shared" si="5325"/>
        <v/>
      </c>
      <c r="LD2468" s="17" t="str">
        <f t="shared" si="5417"/>
        <v/>
      </c>
      <c r="LF2468" s="17" t="str">
        <f t="shared" si="5418"/>
        <v/>
      </c>
      <c r="LH2468" s="17" t="str">
        <f t="shared" si="5419"/>
        <v/>
      </c>
      <c r="LJ2468" s="17" t="str">
        <f t="shared" si="5420"/>
        <v/>
      </c>
      <c r="LL2468" s="17" t="str">
        <f t="shared" si="5421"/>
        <v/>
      </c>
      <c r="LN2468" s="17" t="str">
        <f t="shared" si="5422"/>
        <v/>
      </c>
      <c r="LP2468" s="17" t="str">
        <f t="shared" si="5423"/>
        <v/>
      </c>
      <c r="LR2468" s="17" t="str">
        <f t="shared" si="5424"/>
        <v/>
      </c>
      <c r="LT2468" s="17" t="str">
        <f t="shared" si="5425"/>
        <v/>
      </c>
      <c r="LV2468" s="17" t="str">
        <f t="shared" si="5426"/>
        <v/>
      </c>
      <c r="LX2468" s="17" t="str">
        <f t="shared" si="5427"/>
        <v/>
      </c>
      <c r="LZ2468" s="17" t="str">
        <f t="shared" si="5428"/>
        <v/>
      </c>
      <c r="MB2468" s="17" t="str">
        <f t="shared" si="5429"/>
        <v/>
      </c>
      <c r="MD2468" s="17" t="str">
        <f t="shared" si="5326"/>
        <v/>
      </c>
      <c r="MF2468" s="17" t="str">
        <f t="shared" si="5430"/>
        <v/>
      </c>
      <c r="MG2468" s="17"/>
      <c r="MH2468" s="17" t="str">
        <f t="shared" si="5431"/>
        <v/>
      </c>
      <c r="MJ2468" s="17" t="str">
        <f t="shared" si="5432"/>
        <v/>
      </c>
      <c r="ML2468" s="17"/>
      <c r="MN2468" s="69">
        <f t="shared" si="5433"/>
        <v>1</v>
      </c>
      <c r="MO2468" s="21" t="str">
        <f t="shared" si="5434"/>
        <v>L</v>
      </c>
      <c r="MQ2468" s="17" t="str">
        <f t="shared" si="5327"/>
        <v/>
      </c>
      <c r="MS2468" s="17" t="str">
        <f t="shared" si="5328"/>
        <v/>
      </c>
      <c r="MU2468" s="17" t="str">
        <f t="shared" si="5329"/>
        <v/>
      </c>
      <c r="MW2468" s="17" t="str">
        <f t="shared" si="5330"/>
        <v/>
      </c>
      <c r="MY2468" s="17" t="str">
        <f t="shared" si="5331"/>
        <v/>
      </c>
      <c r="NA2468" s="17" t="str">
        <f t="shared" si="5332"/>
        <v/>
      </c>
      <c r="NC2468" s="17" t="str">
        <f t="shared" si="5333"/>
        <v/>
      </c>
      <c r="NH2468" s="18" t="str">
        <f t="shared" si="5334"/>
        <v/>
      </c>
      <c r="NI2468" s="18" t="str">
        <f t="shared" si="5335"/>
        <v/>
      </c>
      <c r="NM2468" s="18" t="str">
        <f t="shared" si="5311"/>
        <v/>
      </c>
      <c r="NN2468" s="18" t="str">
        <f t="shared" si="5310"/>
        <v/>
      </c>
      <c r="NO2468" s="21">
        <f t="shared" si="5336"/>
        <v>0</v>
      </c>
      <c r="NP2468" s="21" t="str">
        <f t="shared" si="5435"/>
        <v>L</v>
      </c>
      <c r="NX2468" s="18">
        <f t="shared" si="5436"/>
        <v>0</v>
      </c>
      <c r="NY2468" s="18">
        <f t="shared" si="5443"/>
        <v>0</v>
      </c>
      <c r="NZ2468" s="18">
        <f t="shared" si="5444"/>
        <v>0</v>
      </c>
      <c r="OA2468" s="18">
        <f t="shared" si="5445"/>
        <v>0</v>
      </c>
      <c r="OB2468" s="18">
        <f t="shared" si="5446"/>
        <v>0</v>
      </c>
      <c r="OC2468" s="18">
        <f t="shared" si="5447"/>
        <v>0</v>
      </c>
      <c r="OD2468" s="17">
        <f t="shared" si="5448"/>
        <v>0</v>
      </c>
      <c r="OE2468" s="20">
        <f t="shared" si="5313"/>
        <v>0</v>
      </c>
      <c r="OF2468" s="69" t="str">
        <f>IF(OE2468=0,"L",IF(OE2468=1,"L",IF(OE2468=2,"H",IF(OE2468=3,"H",IF(OE2468=4,"H",IF(OE2468=5,"H"))))))</f>
        <v>L</v>
      </c>
      <c r="OG2468" s="122"/>
      <c r="OH2468" s="21" t="str">
        <f t="shared" si="5442"/>
        <v>L</v>
      </c>
      <c r="OI2468" s="69" t="str">
        <f t="shared" si="5437"/>
        <v>L</v>
      </c>
      <c r="OJ2468" s="17"/>
      <c r="OL2468" s="17"/>
      <c r="OM2468" s="17"/>
      <c r="OQ2468" s="18">
        <v>0</v>
      </c>
      <c r="OS2468" s="19" t="str">
        <f>IF(OK2468="","NF",IF(OK2468=" ","NF",IF(OK2468="subsistence fisheries", "M", IF(OK2468="commercial","H",IF(OK2468="highly commercial","VH")))))</f>
        <v>NF</v>
      </c>
      <c r="OT2468" s="18">
        <v>4.4270820617675799</v>
      </c>
      <c r="OU2468" s="69" t="s">
        <v>299</v>
      </c>
      <c r="OV2468" s="18">
        <v>0.81944441795349099</v>
      </c>
      <c r="OW2468" s="69" t="s">
        <v>299</v>
      </c>
      <c r="OX2468" s="18">
        <v>1.8541679382324201</v>
      </c>
      <c r="OY2468" s="69" t="s">
        <v>198</v>
      </c>
      <c r="OZ2468" s="18">
        <v>26.145832061767599</v>
      </c>
      <c r="PA2468" s="69" t="s">
        <v>299</v>
      </c>
      <c r="PB2468" s="18">
        <v>5.7118053436279297</v>
      </c>
      <c r="PC2468" s="69" t="s">
        <v>299</v>
      </c>
      <c r="PD2468" s="69" t="s">
        <v>299</v>
      </c>
      <c r="PE2468" s="69" t="s">
        <v>299</v>
      </c>
      <c r="PF2468" s="18">
        <v>1.01736068725586</v>
      </c>
      <c r="PG2468" s="69" t="s">
        <v>299</v>
      </c>
      <c r="PH2468" s="69" t="s">
        <v>299</v>
      </c>
      <c r="PI2468" s="69" t="s">
        <v>198</v>
      </c>
      <c r="PJ2468" s="18">
        <v>3.1875019073486301</v>
      </c>
      <c r="PK2468" s="69" t="s">
        <v>198</v>
      </c>
      <c r="PL2468" s="69" t="s">
        <v>198</v>
      </c>
      <c r="PM2468" s="69" t="s">
        <v>198</v>
      </c>
      <c r="PN2468" s="18">
        <v>28.041667938232401</v>
      </c>
      <c r="PO2468" s="69" t="s">
        <v>198</v>
      </c>
      <c r="PP2468" s="69" t="s">
        <v>198</v>
      </c>
      <c r="PQ2468" s="69" t="s">
        <v>198</v>
      </c>
      <c r="PR2468" s="18">
        <v>2.23832130432129</v>
      </c>
      <c r="PS2468" s="69" t="s">
        <v>198</v>
      </c>
      <c r="PT2468" s="18">
        <v>0.81944441795349099</v>
      </c>
      <c r="PU2468" s="69" t="s">
        <v>198</v>
      </c>
      <c r="PV2468" s="18">
        <v>13.687503814697299</v>
      </c>
      <c r="PW2468" s="69" t="s">
        <v>299</v>
      </c>
      <c r="PX2468" s="18">
        <v>46.104164123535199</v>
      </c>
      <c r="PY2468" s="69" t="s">
        <v>299</v>
      </c>
      <c r="PZ2468" s="18">
        <v>4.2430553436279297</v>
      </c>
      <c r="QA2468" s="69" t="s">
        <v>299</v>
      </c>
      <c r="QB2468" s="18">
        <v>0.51388907432556197</v>
      </c>
      <c r="QC2468" s="69" t="s">
        <v>198</v>
      </c>
      <c r="QD2468" s="18">
        <v>2.1458358764648402</v>
      </c>
      <c r="QE2468" s="69" t="s">
        <v>198</v>
      </c>
      <c r="QF2468" s="18">
        <v>21.104167938232401</v>
      </c>
      <c r="QG2468" s="69" t="s">
        <v>198</v>
      </c>
      <c r="QH2468" s="18">
        <v>94.163194656372099</v>
      </c>
      <c r="QI2468" s="69" t="s">
        <v>198</v>
      </c>
      <c r="QJ2468" s="18">
        <v>13.388888835907</v>
      </c>
      <c r="QK2468" s="69" t="s">
        <v>198</v>
      </c>
    </row>
    <row r="2469" spans="1:453" s="18" customFormat="1" x14ac:dyDescent="0.25">
      <c r="A2469" s="18" t="s">
        <v>127</v>
      </c>
      <c r="B2469" s="18" t="s">
        <v>128</v>
      </c>
      <c r="C2469" s="18" t="s">
        <v>129</v>
      </c>
      <c r="D2469" s="18" t="s">
        <v>146</v>
      </c>
      <c r="E2469" s="18" t="s">
        <v>147</v>
      </c>
      <c r="F2469" s="58" t="s">
        <v>4007</v>
      </c>
      <c r="H2469" s="58">
        <v>0.65148020929999995</v>
      </c>
      <c r="I2469" s="58">
        <v>3.0676712570000002</v>
      </c>
      <c r="J2469" s="60" t="str">
        <f t="shared" si="5337"/>
        <v>H</v>
      </c>
      <c r="K2469" s="60" t="str">
        <f t="shared" si="5338"/>
        <v>H</v>
      </c>
      <c r="L2469" s="60" t="str">
        <f t="shared" si="5339"/>
        <v>H</v>
      </c>
      <c r="M2469" s="60" t="str">
        <f t="shared" si="5340"/>
        <v>H</v>
      </c>
      <c r="N2469" s="18" t="s">
        <v>266</v>
      </c>
      <c r="O2469" s="21" t="s">
        <v>299</v>
      </c>
      <c r="T2469" s="69" t="str">
        <f t="shared" si="5341"/>
        <v>U</v>
      </c>
      <c r="U2469" s="18" t="s">
        <v>4004</v>
      </c>
      <c r="V2469" s="63" t="s">
        <v>299</v>
      </c>
      <c r="X2469" s="21" t="s">
        <v>133</v>
      </c>
      <c r="Y2469" s="69" t="s">
        <v>7353</v>
      </c>
      <c r="Z2469" s="69" t="str">
        <f t="shared" si="5342"/>
        <v>U</v>
      </c>
      <c r="AA2469" s="72" t="s">
        <v>4648</v>
      </c>
      <c r="AB2469" s="69" t="s">
        <v>299</v>
      </c>
      <c r="AC2469" s="34">
        <v>7.5709999999999997</v>
      </c>
      <c r="AD2469" s="31"/>
      <c r="AE2469" s="30"/>
      <c r="AF2469" s="30"/>
      <c r="AG2469" s="31"/>
      <c r="AH2469" s="31"/>
      <c r="AI2469" s="33"/>
      <c r="AJ2469" s="33"/>
      <c r="AK2469" s="33"/>
      <c r="AL2469" s="33"/>
      <c r="AM2469" s="33"/>
      <c r="AN2469" s="222"/>
      <c r="AO2469" s="228" t="s">
        <v>133</v>
      </c>
      <c r="AP2469" s="31"/>
      <c r="AQ2469" s="31"/>
      <c r="AR2469" s="31"/>
      <c r="AS2469" s="31"/>
      <c r="AT2469" s="31"/>
      <c r="AU2469" s="31"/>
      <c r="AV2469" s="53" t="s">
        <v>198</v>
      </c>
      <c r="AW2469" s="30"/>
      <c r="AX2469" s="53" t="str">
        <f t="shared" si="5438"/>
        <v>U</v>
      </c>
      <c r="AY2469" s="31"/>
      <c r="AZ2469" s="31"/>
      <c r="BA2469" s="31"/>
      <c r="BB2469" s="31"/>
      <c r="BC2469" s="31"/>
      <c r="BD2469" s="31"/>
      <c r="BE2469" s="31"/>
      <c r="BF2469" s="31"/>
      <c r="BH2469" s="17" t="str">
        <f t="shared" si="5314"/>
        <v/>
      </c>
      <c r="BJ2469" s="17" t="str">
        <f t="shared" si="5314"/>
        <v/>
      </c>
      <c r="BL2469" s="17" t="str">
        <f t="shared" si="5343"/>
        <v/>
      </c>
      <c r="BM2469" s="18" t="s">
        <v>8255</v>
      </c>
      <c r="BN2469" s="17">
        <f t="shared" si="5344"/>
        <v>1</v>
      </c>
      <c r="BP2469" s="17" t="str">
        <f t="shared" si="5345"/>
        <v/>
      </c>
      <c r="BR2469" s="17" t="str">
        <f t="shared" si="5346"/>
        <v/>
      </c>
      <c r="BT2469" s="17" t="str">
        <f t="shared" si="5347"/>
        <v/>
      </c>
      <c r="BV2469" s="17" t="str">
        <f t="shared" si="5348"/>
        <v/>
      </c>
      <c r="BX2469" s="17" t="str">
        <f t="shared" si="5349"/>
        <v/>
      </c>
      <c r="BZ2469" s="17" t="str">
        <f t="shared" si="5350"/>
        <v/>
      </c>
      <c r="CB2469" s="17" t="str">
        <f t="shared" si="5351"/>
        <v/>
      </c>
      <c r="CD2469" s="17" t="str">
        <f t="shared" si="5352"/>
        <v/>
      </c>
      <c r="CF2469" s="17" t="str">
        <f t="shared" si="5353"/>
        <v/>
      </c>
      <c r="CH2469" s="17" t="str">
        <f t="shared" si="5354"/>
        <v/>
      </c>
      <c r="CJ2469" s="17" t="str">
        <f t="shared" si="5355"/>
        <v/>
      </c>
      <c r="CL2469" s="17" t="str">
        <f t="shared" si="5356"/>
        <v/>
      </c>
      <c r="CN2469" s="17" t="str">
        <f t="shared" si="5357"/>
        <v/>
      </c>
      <c r="CP2469" s="17" t="str">
        <f t="shared" si="5358"/>
        <v/>
      </c>
      <c r="CR2469" s="17" t="str">
        <f t="shared" si="5359"/>
        <v/>
      </c>
      <c r="CT2469" s="17" t="str">
        <f t="shared" si="5360"/>
        <v/>
      </c>
      <c r="CV2469" s="17" t="str">
        <f t="shared" si="5361"/>
        <v/>
      </c>
      <c r="CX2469" s="17" t="str">
        <f t="shared" si="5362"/>
        <v/>
      </c>
      <c r="CZ2469" s="17" t="str">
        <f t="shared" si="5363"/>
        <v/>
      </c>
      <c r="DB2469" s="17" t="str">
        <f t="shared" si="5364"/>
        <v/>
      </c>
      <c r="DD2469" s="17" t="str">
        <f t="shared" si="5365"/>
        <v/>
      </c>
      <c r="DF2469" s="17" t="str">
        <f t="shared" si="5366"/>
        <v/>
      </c>
      <c r="DH2469" s="17" t="str">
        <f t="shared" si="5367"/>
        <v/>
      </c>
      <c r="DJ2469" s="17" t="str">
        <f t="shared" si="5368"/>
        <v/>
      </c>
      <c r="DL2469" s="17" t="str">
        <f t="shared" si="5369"/>
        <v/>
      </c>
      <c r="DN2469" s="17" t="str">
        <f t="shared" si="5370"/>
        <v/>
      </c>
      <c r="DP2469" s="17" t="str">
        <f t="shared" si="5371"/>
        <v/>
      </c>
      <c r="DR2469" s="17" t="str">
        <f t="shared" si="5372"/>
        <v/>
      </c>
      <c r="DT2469" s="17" t="str">
        <f t="shared" si="5373"/>
        <v/>
      </c>
      <c r="DV2469" s="17" t="str">
        <f t="shared" si="5374"/>
        <v/>
      </c>
      <c r="DX2469" s="17" t="str">
        <f t="shared" si="5375"/>
        <v/>
      </c>
      <c r="DZ2469" s="17" t="str">
        <f t="shared" si="5376"/>
        <v/>
      </c>
      <c r="EB2469" s="17" t="str">
        <f t="shared" si="5377"/>
        <v/>
      </c>
      <c r="ED2469" s="17" t="str">
        <f t="shared" si="5378"/>
        <v/>
      </c>
      <c r="EF2469" s="17" t="str">
        <f t="shared" si="5379"/>
        <v/>
      </c>
      <c r="EH2469" s="17" t="str">
        <f t="shared" si="5380"/>
        <v/>
      </c>
      <c r="EJ2469" s="17" t="str">
        <f t="shared" si="5381"/>
        <v/>
      </c>
      <c r="EL2469" s="17" t="str">
        <f t="shared" si="5382"/>
        <v/>
      </c>
      <c r="EN2469" s="17" t="str">
        <f t="shared" si="5383"/>
        <v/>
      </c>
      <c r="EP2469" s="17" t="str">
        <f t="shared" si="5384"/>
        <v/>
      </c>
      <c r="ER2469" s="17" t="str">
        <f t="shared" si="5385"/>
        <v/>
      </c>
      <c r="ET2469" s="17" t="str">
        <f t="shared" si="5386"/>
        <v/>
      </c>
      <c r="EV2469" s="17" t="str">
        <f t="shared" si="5387"/>
        <v/>
      </c>
      <c r="EX2469" s="17" t="str">
        <f t="shared" si="5388"/>
        <v/>
      </c>
      <c r="EZ2469" s="17" t="str">
        <f t="shared" si="5389"/>
        <v/>
      </c>
      <c r="FB2469" s="17" t="str">
        <f t="shared" si="5390"/>
        <v/>
      </c>
      <c r="FD2469" s="17" t="str">
        <f t="shared" si="5391"/>
        <v/>
      </c>
      <c r="FE2469" s="17" t="s">
        <v>7353</v>
      </c>
      <c r="FF2469" s="17" t="s">
        <v>7353</v>
      </c>
      <c r="FG2469" s="17" t="s">
        <v>7353</v>
      </c>
      <c r="FH2469" s="17" t="s">
        <v>7353</v>
      </c>
      <c r="FI2469" s="17" t="s">
        <v>7353</v>
      </c>
      <c r="FJ2469" s="17" t="s">
        <v>7353</v>
      </c>
      <c r="FK2469" s="17" t="s">
        <v>7353</v>
      </c>
      <c r="FL2469" s="17" t="s">
        <v>7353</v>
      </c>
      <c r="FN2469" s="18">
        <f t="shared" si="5315"/>
        <v>1</v>
      </c>
      <c r="FO2469" s="18">
        <f t="shared" si="5439"/>
        <v>1</v>
      </c>
      <c r="FP2469" s="18">
        <f t="shared" si="5440"/>
        <v>1</v>
      </c>
      <c r="FQ2469" s="18">
        <f t="shared" si="5441"/>
        <v>0</v>
      </c>
      <c r="FR2469" s="18">
        <f t="shared" si="5316"/>
        <v>0</v>
      </c>
      <c r="FS2469" s="9" t="s">
        <v>198</v>
      </c>
      <c r="FT2469" s="18" t="s">
        <v>7789</v>
      </c>
      <c r="FU2469" s="21" t="s">
        <v>299</v>
      </c>
      <c r="FV2469" s="18" t="s">
        <v>1701</v>
      </c>
      <c r="FW2469" s="21" t="s">
        <v>299</v>
      </c>
      <c r="FX2469" s="18">
        <v>0</v>
      </c>
      <c r="FY2469" s="18">
        <v>0</v>
      </c>
      <c r="FZ2469" s="18">
        <f t="shared" si="5392"/>
        <v>0</v>
      </c>
      <c r="GA2469" s="18">
        <v>0</v>
      </c>
      <c r="GB2469" s="18">
        <v>0</v>
      </c>
      <c r="GC2469" s="18" t="s">
        <v>198</v>
      </c>
      <c r="GD2469" s="18">
        <f t="shared" si="5393"/>
        <v>0</v>
      </c>
      <c r="GE2469" s="18" t="s">
        <v>198</v>
      </c>
      <c r="GF2469" s="18">
        <f t="shared" si="5393"/>
        <v>0</v>
      </c>
      <c r="GG2469" s="18" t="s">
        <v>198</v>
      </c>
      <c r="GH2469" s="18">
        <f t="shared" si="5394"/>
        <v>0</v>
      </c>
      <c r="GI2469" s="18" t="s">
        <v>198</v>
      </c>
      <c r="GJ2469" s="18">
        <f t="shared" si="5395"/>
        <v>2</v>
      </c>
      <c r="GK2469" s="18" t="s">
        <v>4378</v>
      </c>
      <c r="GL2469" s="18">
        <f t="shared" si="5395"/>
        <v>1</v>
      </c>
      <c r="GM2469" s="228" t="s">
        <v>198</v>
      </c>
      <c r="GN2469" s="18">
        <f t="shared" si="5396"/>
        <v>2</v>
      </c>
      <c r="GQ2469" s="18" t="str">
        <f t="shared" si="5317"/>
        <v>L</v>
      </c>
      <c r="GR2469" s="18">
        <f t="shared" si="5397"/>
        <v>0</v>
      </c>
      <c r="GS2469" s="18">
        <f t="shared" si="5398"/>
        <v>5</v>
      </c>
      <c r="GT2469" s="21" t="str">
        <f t="shared" si="5399"/>
        <v>L</v>
      </c>
      <c r="GZ2469" s="18" t="s">
        <v>0</v>
      </c>
      <c r="HB2469" s="21" t="s">
        <v>133</v>
      </c>
      <c r="HD2469" s="21" t="str">
        <f t="shared" si="5400"/>
        <v>L</v>
      </c>
      <c r="HF2469" s="21" t="s">
        <v>198</v>
      </c>
      <c r="HH2469" s="69" t="str">
        <f t="shared" si="5401"/>
        <v>L</v>
      </c>
      <c r="HM2469" s="18" t="s">
        <v>7353</v>
      </c>
      <c r="HN2469" s="69" t="s">
        <v>133</v>
      </c>
      <c r="HO2469" s="72"/>
      <c r="HP2469" s="72"/>
      <c r="HQ2469" s="72"/>
      <c r="HR2469" s="72"/>
      <c r="HS2469" s="72"/>
      <c r="HT2469" s="72"/>
      <c r="HU2469" s="72"/>
      <c r="HV2469" s="72"/>
      <c r="HW2469" s="72"/>
      <c r="HX2469" s="72"/>
      <c r="HY2469" s="72"/>
      <c r="IA2469" s="21" t="s">
        <v>198</v>
      </c>
      <c r="IC2469" s="21" t="s">
        <v>198</v>
      </c>
      <c r="ID2469" s="18" t="s">
        <v>2088</v>
      </c>
      <c r="IE2469" s="68" t="s">
        <v>2088</v>
      </c>
      <c r="IF2469" s="69" t="s">
        <v>299</v>
      </c>
      <c r="II2469" s="21" t="s">
        <v>198</v>
      </c>
      <c r="IK2469" s="21" t="s">
        <v>198</v>
      </c>
      <c r="IM2469" s="21" t="s">
        <v>198</v>
      </c>
      <c r="IO2469" s="21" t="s">
        <v>198</v>
      </c>
      <c r="IQ2469" s="17" t="str">
        <f t="shared" si="5318"/>
        <v/>
      </c>
      <c r="IS2469" s="17" t="str">
        <f t="shared" si="5318"/>
        <v/>
      </c>
      <c r="IU2469" s="17" t="str">
        <f t="shared" si="5402"/>
        <v/>
      </c>
      <c r="IV2469" s="72" t="s">
        <v>7898</v>
      </c>
      <c r="IW2469" s="72"/>
      <c r="IX2469" s="72"/>
      <c r="IY2469" s="72"/>
      <c r="IZ2469" s="72">
        <f t="shared" si="5319"/>
        <v>1</v>
      </c>
      <c r="JA2469" s="72" t="str">
        <f t="shared" si="5320"/>
        <v/>
      </c>
      <c r="JB2469" s="72"/>
      <c r="JC2469" s="72" t="str">
        <f t="shared" si="5403"/>
        <v/>
      </c>
      <c r="JD2469" s="72"/>
      <c r="JE2469" s="72" t="str">
        <f t="shared" si="5404"/>
        <v/>
      </c>
      <c r="JF2469" s="72"/>
      <c r="JG2469" s="72"/>
      <c r="JH2469" s="72"/>
      <c r="JI2469" s="72" t="str">
        <f t="shared" si="5312"/>
        <v/>
      </c>
      <c r="JJ2469" s="72" t="str">
        <f t="shared" si="5321"/>
        <v/>
      </c>
      <c r="JL2469" s="17" t="str">
        <f t="shared" si="5405"/>
        <v/>
      </c>
      <c r="JN2469" s="17" t="str">
        <f t="shared" si="5406"/>
        <v/>
      </c>
      <c r="JP2469" s="17" t="str">
        <f t="shared" si="5407"/>
        <v/>
      </c>
      <c r="JR2469" s="17" t="str">
        <f t="shared" si="5408"/>
        <v/>
      </c>
      <c r="JT2469" s="17" t="str">
        <f t="shared" si="5409"/>
        <v/>
      </c>
      <c r="JV2469" s="17" t="str">
        <f t="shared" si="5410"/>
        <v/>
      </c>
      <c r="JX2469" s="17" t="str">
        <f t="shared" si="5411"/>
        <v/>
      </c>
      <c r="JY2469" s="72" t="s">
        <v>7894</v>
      </c>
      <c r="JZ2469" s="72"/>
      <c r="KA2469" s="72"/>
      <c r="KB2469" s="72"/>
      <c r="KC2469" s="72"/>
      <c r="KD2469" s="72">
        <f t="shared" si="5322"/>
        <v>1</v>
      </c>
      <c r="KE2469" s="72" t="str">
        <f t="shared" si="5323"/>
        <v/>
      </c>
      <c r="KF2469" s="72"/>
      <c r="KG2469" s="72" t="str">
        <f t="shared" si="5412"/>
        <v/>
      </c>
      <c r="KH2469" s="72"/>
      <c r="KI2469" s="72" t="str">
        <f t="shared" si="5413"/>
        <v/>
      </c>
      <c r="KJ2469" s="72"/>
      <c r="KK2469" s="72" t="str">
        <f t="shared" si="5414"/>
        <v/>
      </c>
      <c r="KL2469" s="72"/>
      <c r="KM2469" s="72"/>
      <c r="KN2469" s="72"/>
      <c r="KO2469" s="72"/>
      <c r="KP2469" s="72"/>
      <c r="KQ2469" s="72"/>
      <c r="KR2469" s="72"/>
      <c r="KS2469" s="72" t="str">
        <f t="shared" si="5415"/>
        <v/>
      </c>
      <c r="KT2469" s="72"/>
      <c r="KU2469" s="72" t="str">
        <f t="shared" si="5416"/>
        <v/>
      </c>
      <c r="KV2469" s="72"/>
      <c r="KW2469" s="72"/>
      <c r="KX2469" s="72" t="str">
        <f t="shared" si="5324"/>
        <v/>
      </c>
      <c r="KY2469" s="72"/>
      <c r="KZ2469" s="72"/>
      <c r="LA2469" s="72"/>
      <c r="LB2469" s="72" t="str">
        <f t="shared" si="5325"/>
        <v/>
      </c>
      <c r="LD2469" s="17" t="str">
        <f t="shared" si="5417"/>
        <v/>
      </c>
      <c r="LF2469" s="17" t="str">
        <f t="shared" si="5418"/>
        <v/>
      </c>
      <c r="LH2469" s="17" t="str">
        <f t="shared" si="5419"/>
        <v/>
      </c>
      <c r="LJ2469" s="17" t="str">
        <f t="shared" si="5420"/>
        <v/>
      </c>
      <c r="LL2469" s="17" t="str">
        <f t="shared" si="5421"/>
        <v/>
      </c>
      <c r="LN2469" s="17" t="str">
        <f t="shared" si="5422"/>
        <v/>
      </c>
      <c r="LO2469" s="18" t="s">
        <v>7895</v>
      </c>
      <c r="LP2469" s="17">
        <f t="shared" si="5423"/>
        <v>1</v>
      </c>
      <c r="LR2469" s="17" t="str">
        <f t="shared" si="5424"/>
        <v/>
      </c>
      <c r="LT2469" s="17" t="str">
        <f t="shared" si="5425"/>
        <v/>
      </c>
      <c r="LV2469" s="17" t="str">
        <f t="shared" si="5426"/>
        <v/>
      </c>
      <c r="LX2469" s="17" t="str">
        <f t="shared" si="5427"/>
        <v/>
      </c>
      <c r="LZ2469" s="17" t="str">
        <f t="shared" si="5428"/>
        <v/>
      </c>
      <c r="MA2469" s="18" t="s">
        <v>7995</v>
      </c>
      <c r="MB2469" s="17">
        <f t="shared" si="5429"/>
        <v>1</v>
      </c>
      <c r="MD2469" s="17" t="str">
        <f t="shared" si="5326"/>
        <v/>
      </c>
      <c r="MF2469" s="17" t="str">
        <f t="shared" si="5430"/>
        <v/>
      </c>
      <c r="MG2469" s="17"/>
      <c r="MH2469" s="17" t="str">
        <f t="shared" si="5431"/>
        <v/>
      </c>
      <c r="MI2469" s="18" t="s">
        <v>5467</v>
      </c>
      <c r="MJ2469" s="17">
        <f t="shared" si="5432"/>
        <v>1</v>
      </c>
      <c r="ML2469" s="17"/>
      <c r="MM2469" s="18" t="s">
        <v>196</v>
      </c>
      <c r="MN2469" s="69">
        <f t="shared" si="5433"/>
        <v>5</v>
      </c>
      <c r="MO2469" s="21" t="str">
        <f t="shared" si="5434"/>
        <v>M</v>
      </c>
      <c r="MQ2469" s="17" t="str">
        <f t="shared" si="5327"/>
        <v/>
      </c>
      <c r="MS2469" s="17" t="str">
        <f t="shared" si="5328"/>
        <v/>
      </c>
      <c r="MU2469" s="17" t="str">
        <f t="shared" si="5329"/>
        <v/>
      </c>
      <c r="MW2469" s="17" t="str">
        <f t="shared" si="5330"/>
        <v/>
      </c>
      <c r="MY2469" s="17" t="str">
        <f t="shared" si="5331"/>
        <v/>
      </c>
      <c r="MZ2469" s="18" t="s">
        <v>8166</v>
      </c>
      <c r="NA2469" s="17">
        <f t="shared" si="5332"/>
        <v>1</v>
      </c>
      <c r="NC2469" s="17" t="str">
        <f t="shared" si="5333"/>
        <v/>
      </c>
      <c r="NH2469" s="18" t="str">
        <f t="shared" si="5334"/>
        <v/>
      </c>
      <c r="NI2469" s="18" t="str">
        <f t="shared" si="5335"/>
        <v/>
      </c>
      <c r="NM2469" s="18" t="str">
        <f t="shared" si="5311"/>
        <v/>
      </c>
      <c r="NN2469" s="18" t="str">
        <f t="shared" si="5310"/>
        <v/>
      </c>
      <c r="NO2469" s="21">
        <f t="shared" si="5336"/>
        <v>1</v>
      </c>
      <c r="NP2469" s="21" t="str">
        <f t="shared" si="5435"/>
        <v>L</v>
      </c>
      <c r="NX2469" s="18">
        <f t="shared" si="5436"/>
        <v>0</v>
      </c>
      <c r="NY2469" s="18">
        <f t="shared" si="5443"/>
        <v>0</v>
      </c>
      <c r="NZ2469" s="18">
        <f t="shared" si="5444"/>
        <v>0</v>
      </c>
      <c r="OA2469" s="18">
        <f t="shared" si="5445"/>
        <v>0</v>
      </c>
      <c r="OB2469" s="18">
        <f t="shared" si="5446"/>
        <v>0</v>
      </c>
      <c r="OC2469" s="18">
        <f t="shared" si="5447"/>
        <v>0</v>
      </c>
      <c r="OD2469" s="17">
        <f t="shared" si="5448"/>
        <v>0</v>
      </c>
      <c r="OE2469" s="20">
        <f t="shared" si="5313"/>
        <v>0</v>
      </c>
      <c r="OF2469" s="69" t="str">
        <f>IF(OE2469=0,"L",IF(OE2469=1,"L",IF(OE2469=2,"H",IF(OE2469=3,"H",IF(OE2469=4,"H",IF(OE2469=5,"H"))))))</f>
        <v>L</v>
      </c>
      <c r="OG2469" s="122"/>
      <c r="OH2469" s="21" t="str">
        <f t="shared" si="5442"/>
        <v>L</v>
      </c>
      <c r="OI2469" s="69" t="str">
        <f t="shared" si="5437"/>
        <v>L</v>
      </c>
      <c r="OJ2469" s="17"/>
      <c r="OL2469" s="17"/>
      <c r="OM2469" s="17"/>
      <c r="OQ2469" s="18">
        <v>0</v>
      </c>
      <c r="OS2469" s="19" t="str">
        <f>IF(OK2469="","NF",IF(OK2469=" ","NF",IF(OK2469="subsistence fisheries", "M", IF(OK2469="commercial","H",IF(OK2469="highly commercial","VH")))))</f>
        <v>NF</v>
      </c>
      <c r="OT2469" s="18">
        <v>4.5</v>
      </c>
      <c r="OU2469" s="69" t="s">
        <v>299</v>
      </c>
      <c r="OV2469" s="18">
        <v>0.555555820465088</v>
      </c>
      <c r="OW2469" s="69" t="s">
        <v>198</v>
      </c>
      <c r="OX2469" s="18">
        <v>0.333328247070312</v>
      </c>
      <c r="OY2469" s="69" t="s">
        <v>198</v>
      </c>
      <c r="OZ2469" s="18">
        <v>24.3333435058594</v>
      </c>
      <c r="PA2469" s="69" t="s">
        <v>299</v>
      </c>
      <c r="PB2469" s="18">
        <v>3.3333282470703098</v>
      </c>
      <c r="PC2469" s="69" t="s">
        <v>198</v>
      </c>
      <c r="PD2469" s="69" t="s">
        <v>299</v>
      </c>
      <c r="PE2469" s="69" t="s">
        <v>198</v>
      </c>
      <c r="PF2469" s="18">
        <v>0.66666698455810502</v>
      </c>
      <c r="PG2469" s="69" t="s">
        <v>198</v>
      </c>
      <c r="PH2469" s="69" t="s">
        <v>198</v>
      </c>
      <c r="PI2469" s="69" t="s">
        <v>198</v>
      </c>
      <c r="PJ2469" s="18">
        <v>0.333328247070312</v>
      </c>
      <c r="PK2469" s="69" t="s">
        <v>198</v>
      </c>
      <c r="PL2469" s="69" t="s">
        <v>198</v>
      </c>
      <c r="PM2469" s="69" t="s">
        <v>198</v>
      </c>
      <c r="PN2469" s="18">
        <v>26.4166564941406</v>
      </c>
      <c r="PO2469" s="69" t="s">
        <v>198</v>
      </c>
      <c r="PP2469" s="69" t="s">
        <v>198</v>
      </c>
      <c r="PQ2469" s="69" t="s">
        <v>198</v>
      </c>
      <c r="PR2469" s="18">
        <v>15.303031921386699</v>
      </c>
      <c r="PS2469" s="69" t="s">
        <v>299</v>
      </c>
      <c r="PT2469" s="18">
        <v>0.555555820465088</v>
      </c>
      <c r="PU2469" s="69" t="s">
        <v>198</v>
      </c>
      <c r="PV2469" s="18">
        <v>19.136367797851602</v>
      </c>
      <c r="PW2469" s="69" t="s">
        <v>299</v>
      </c>
      <c r="PX2469" s="18">
        <v>42.583343505859403</v>
      </c>
      <c r="PY2469" s="69" t="s">
        <v>299</v>
      </c>
      <c r="PZ2469" s="18">
        <v>3.5</v>
      </c>
      <c r="QA2469" s="69" t="s">
        <v>198</v>
      </c>
      <c r="QB2469" s="18">
        <v>0.305555820465088</v>
      </c>
      <c r="QC2469" s="69" t="s">
        <v>198</v>
      </c>
      <c r="QD2469" s="18">
        <v>2</v>
      </c>
      <c r="QE2469" s="69" t="s">
        <v>198</v>
      </c>
      <c r="QF2469" s="18">
        <v>19.6666564941406</v>
      </c>
      <c r="QG2469" s="69" t="s">
        <v>198</v>
      </c>
      <c r="QH2469" s="18">
        <v>139</v>
      </c>
      <c r="QI2469" s="69" t="s">
        <v>198</v>
      </c>
      <c r="QJ2469" s="18">
        <v>6.9166665077209499</v>
      </c>
      <c r="QK2469" s="69" t="s">
        <v>198</v>
      </c>
    </row>
    <row r="2470" spans="1:453" s="18" customFormat="1" x14ac:dyDescent="0.25">
      <c r="A2470" s="18" t="s">
        <v>127</v>
      </c>
      <c r="B2470" s="18" t="s">
        <v>128</v>
      </c>
      <c r="C2470" s="18" t="s">
        <v>129</v>
      </c>
      <c r="D2470" s="18" t="s">
        <v>146</v>
      </c>
      <c r="E2470" s="18" t="s">
        <v>147</v>
      </c>
      <c r="F2470" s="58" t="s">
        <v>4008</v>
      </c>
      <c r="G2470" s="18" t="s">
        <v>5600</v>
      </c>
      <c r="H2470" s="58">
        <v>39216.727635000003</v>
      </c>
      <c r="I2470" s="58">
        <v>441000</v>
      </c>
      <c r="J2470" s="60" t="str">
        <f t="shared" si="5337"/>
        <v>L</v>
      </c>
      <c r="K2470" s="60" t="str">
        <f t="shared" si="5338"/>
        <v>L</v>
      </c>
      <c r="L2470" s="60" t="str">
        <f t="shared" si="5339"/>
        <v>L</v>
      </c>
      <c r="M2470" s="60" t="str">
        <f t="shared" si="5340"/>
        <v>L</v>
      </c>
      <c r="N2470" s="18" t="s">
        <v>132</v>
      </c>
      <c r="O2470" s="21" t="s">
        <v>198</v>
      </c>
      <c r="T2470" s="69" t="str">
        <f t="shared" si="5341"/>
        <v>U</v>
      </c>
      <c r="U2470" s="18" t="s">
        <v>134</v>
      </c>
      <c r="V2470" s="63" t="s">
        <v>198</v>
      </c>
      <c r="X2470" s="21" t="s">
        <v>133</v>
      </c>
      <c r="Y2470" s="69" t="s">
        <v>7353</v>
      </c>
      <c r="Z2470" s="69" t="str">
        <f t="shared" si="5342"/>
        <v>U</v>
      </c>
      <c r="AA2470" s="72"/>
      <c r="AB2470" s="69" t="s">
        <v>198</v>
      </c>
      <c r="AC2470" s="34">
        <v>19.82</v>
      </c>
      <c r="AD2470" s="31"/>
      <c r="AE2470" s="30"/>
      <c r="AF2470" s="30"/>
      <c r="AG2470" s="31"/>
      <c r="AH2470" s="31"/>
      <c r="AI2470" s="33"/>
      <c r="AJ2470" s="33"/>
      <c r="AK2470" s="33"/>
      <c r="AL2470" s="33"/>
      <c r="AM2470" s="33"/>
      <c r="AN2470" s="222"/>
      <c r="AO2470" s="228" t="s">
        <v>133</v>
      </c>
      <c r="AP2470" s="31"/>
      <c r="AQ2470" s="31"/>
      <c r="AR2470" s="31"/>
      <c r="AS2470" s="31"/>
      <c r="AT2470" s="31"/>
      <c r="AU2470" s="31"/>
      <c r="AV2470" s="53" t="s">
        <v>299</v>
      </c>
      <c r="AW2470" s="30"/>
      <c r="AX2470" s="53" t="str">
        <f t="shared" si="5438"/>
        <v>U</v>
      </c>
      <c r="AY2470" s="31"/>
      <c r="AZ2470" s="31"/>
      <c r="BA2470" s="31"/>
      <c r="BB2470" s="31"/>
      <c r="BC2470" s="31"/>
      <c r="BD2470" s="31"/>
      <c r="BE2470" s="31"/>
      <c r="BF2470" s="31"/>
      <c r="BH2470" s="17" t="str">
        <f t="shared" si="5314"/>
        <v/>
      </c>
      <c r="BI2470" s="18" t="s">
        <v>8334</v>
      </c>
      <c r="BJ2470" s="17">
        <f t="shared" si="5314"/>
        <v>1</v>
      </c>
      <c r="BL2470" s="17" t="str">
        <f t="shared" si="5343"/>
        <v/>
      </c>
      <c r="BM2470" s="18" t="s">
        <v>8346</v>
      </c>
      <c r="BN2470" s="17">
        <f t="shared" si="5344"/>
        <v>1</v>
      </c>
      <c r="BP2470" s="17" t="str">
        <f t="shared" si="5345"/>
        <v/>
      </c>
      <c r="BR2470" s="17" t="str">
        <f t="shared" si="5346"/>
        <v/>
      </c>
      <c r="BT2470" s="17" t="str">
        <f t="shared" si="5347"/>
        <v/>
      </c>
      <c r="BV2470" s="17" t="str">
        <f t="shared" si="5348"/>
        <v/>
      </c>
      <c r="BX2470" s="17" t="str">
        <f t="shared" si="5349"/>
        <v/>
      </c>
      <c r="BZ2470" s="17" t="str">
        <f t="shared" si="5350"/>
        <v/>
      </c>
      <c r="CB2470" s="17" t="str">
        <f t="shared" si="5351"/>
        <v/>
      </c>
      <c r="CD2470" s="17" t="str">
        <f t="shared" si="5352"/>
        <v/>
      </c>
      <c r="CF2470" s="17" t="str">
        <f t="shared" si="5353"/>
        <v/>
      </c>
      <c r="CH2470" s="17" t="str">
        <f t="shared" si="5354"/>
        <v/>
      </c>
      <c r="CJ2470" s="17" t="str">
        <f t="shared" si="5355"/>
        <v/>
      </c>
      <c r="CL2470" s="17" t="str">
        <f t="shared" si="5356"/>
        <v/>
      </c>
      <c r="CN2470" s="17" t="str">
        <f t="shared" si="5357"/>
        <v/>
      </c>
      <c r="CP2470" s="17" t="str">
        <f t="shared" si="5358"/>
        <v/>
      </c>
      <c r="CR2470" s="17" t="str">
        <f t="shared" si="5359"/>
        <v/>
      </c>
      <c r="CT2470" s="17" t="str">
        <f t="shared" si="5360"/>
        <v/>
      </c>
      <c r="CV2470" s="17" t="str">
        <f t="shared" si="5361"/>
        <v/>
      </c>
      <c r="CX2470" s="17" t="str">
        <f t="shared" si="5362"/>
        <v/>
      </c>
      <c r="CZ2470" s="17" t="str">
        <f t="shared" si="5363"/>
        <v/>
      </c>
      <c r="DB2470" s="17" t="str">
        <f t="shared" si="5364"/>
        <v/>
      </c>
      <c r="DD2470" s="17" t="str">
        <f t="shared" si="5365"/>
        <v/>
      </c>
      <c r="DF2470" s="17" t="str">
        <f t="shared" si="5366"/>
        <v/>
      </c>
      <c r="DH2470" s="17" t="str">
        <f t="shared" si="5367"/>
        <v/>
      </c>
      <c r="DJ2470" s="17" t="str">
        <f t="shared" si="5368"/>
        <v/>
      </c>
      <c r="DL2470" s="17" t="str">
        <f t="shared" si="5369"/>
        <v/>
      </c>
      <c r="DN2470" s="17" t="str">
        <f t="shared" si="5370"/>
        <v/>
      </c>
      <c r="DO2470" s="18" t="s">
        <v>8337</v>
      </c>
      <c r="DP2470" s="17">
        <f t="shared" si="5371"/>
        <v>1</v>
      </c>
      <c r="DR2470" s="17" t="str">
        <f t="shared" si="5372"/>
        <v/>
      </c>
      <c r="DS2470" s="18" t="s">
        <v>8336</v>
      </c>
      <c r="DT2470" s="17">
        <f t="shared" si="5373"/>
        <v>1</v>
      </c>
      <c r="DV2470" s="17" t="str">
        <f t="shared" si="5374"/>
        <v/>
      </c>
      <c r="DW2470" s="18" t="s">
        <v>8450</v>
      </c>
      <c r="DX2470" s="17">
        <f t="shared" si="5375"/>
        <v>1</v>
      </c>
      <c r="DZ2470" s="17" t="str">
        <f t="shared" si="5376"/>
        <v/>
      </c>
      <c r="EB2470" s="17" t="str">
        <f t="shared" si="5377"/>
        <v/>
      </c>
      <c r="ED2470" s="17" t="str">
        <f t="shared" si="5378"/>
        <v/>
      </c>
      <c r="EF2470" s="17" t="str">
        <f t="shared" si="5379"/>
        <v/>
      </c>
      <c r="EH2470" s="17" t="str">
        <f t="shared" si="5380"/>
        <v/>
      </c>
      <c r="EJ2470" s="17" t="str">
        <f t="shared" si="5381"/>
        <v/>
      </c>
      <c r="EL2470" s="17" t="str">
        <f t="shared" si="5382"/>
        <v/>
      </c>
      <c r="EN2470" s="17" t="str">
        <f t="shared" si="5383"/>
        <v/>
      </c>
      <c r="EP2470" s="17" t="str">
        <f t="shared" si="5384"/>
        <v/>
      </c>
      <c r="ER2470" s="17" t="str">
        <f t="shared" si="5385"/>
        <v/>
      </c>
      <c r="ET2470" s="17" t="str">
        <f t="shared" si="5386"/>
        <v/>
      </c>
      <c r="EV2470" s="17" t="str">
        <f t="shared" si="5387"/>
        <v/>
      </c>
      <c r="EX2470" s="17" t="str">
        <f t="shared" si="5388"/>
        <v/>
      </c>
      <c r="EZ2470" s="17" t="str">
        <f t="shared" si="5389"/>
        <v/>
      </c>
      <c r="FB2470" s="17" t="str">
        <f t="shared" si="5390"/>
        <v/>
      </c>
      <c r="FD2470" s="17" t="str">
        <f t="shared" si="5391"/>
        <v/>
      </c>
      <c r="FE2470" s="17" t="s">
        <v>7575</v>
      </c>
      <c r="FF2470" s="17" t="s">
        <v>7353</v>
      </c>
      <c r="FG2470" s="17" t="s">
        <v>7353</v>
      </c>
      <c r="FH2470" s="17" t="s">
        <v>7353</v>
      </c>
      <c r="FI2470" s="17" t="s">
        <v>7353</v>
      </c>
      <c r="FJ2470" s="17" t="s">
        <v>7353</v>
      </c>
      <c r="FK2470" s="17" t="s">
        <v>7353</v>
      </c>
      <c r="FL2470" s="17" t="s">
        <v>7353</v>
      </c>
      <c r="FM2470" s="18" t="s">
        <v>6144</v>
      </c>
      <c r="FN2470" s="18">
        <f t="shared" si="5315"/>
        <v>0.4</v>
      </c>
      <c r="FO2470" s="18">
        <f t="shared" si="5439"/>
        <v>2</v>
      </c>
      <c r="FP2470" s="18">
        <f t="shared" si="5440"/>
        <v>5</v>
      </c>
      <c r="FQ2470" s="18">
        <f t="shared" si="5441"/>
        <v>3</v>
      </c>
      <c r="FR2470" s="18">
        <f t="shared" si="5316"/>
        <v>0.6</v>
      </c>
      <c r="FS2470" s="9" t="s">
        <v>198</v>
      </c>
      <c r="FT2470" s="18" t="s">
        <v>6144</v>
      </c>
      <c r="FU2470" s="21" t="s">
        <v>299</v>
      </c>
      <c r="FV2470" s="18" t="s">
        <v>6144</v>
      </c>
      <c r="FW2470" s="21" t="s">
        <v>299</v>
      </c>
      <c r="FX2470" s="18">
        <v>0</v>
      </c>
      <c r="FY2470" s="18">
        <v>1</v>
      </c>
      <c r="FZ2470" s="18">
        <f t="shared" si="5392"/>
        <v>1</v>
      </c>
      <c r="GA2470" s="18">
        <v>0</v>
      </c>
      <c r="GB2470" s="18">
        <v>0</v>
      </c>
      <c r="GC2470" s="18" t="s">
        <v>198</v>
      </c>
      <c r="GD2470" s="18">
        <f t="shared" si="5393"/>
        <v>0</v>
      </c>
      <c r="GE2470" s="18" t="s">
        <v>198</v>
      </c>
      <c r="GF2470" s="18">
        <f t="shared" si="5393"/>
        <v>0</v>
      </c>
      <c r="GG2470" s="18" t="s">
        <v>198</v>
      </c>
      <c r="GH2470" s="18">
        <f t="shared" si="5394"/>
        <v>0</v>
      </c>
      <c r="GI2470" s="18" t="s">
        <v>4378</v>
      </c>
      <c r="GJ2470" s="18">
        <f t="shared" si="5395"/>
        <v>1</v>
      </c>
      <c r="GK2470" s="18" t="s">
        <v>299</v>
      </c>
      <c r="GL2470" s="18">
        <f t="shared" si="5395"/>
        <v>0</v>
      </c>
      <c r="GM2470" s="228" t="s">
        <v>198</v>
      </c>
      <c r="GN2470" s="18">
        <f t="shared" si="5396"/>
        <v>2</v>
      </c>
      <c r="GQ2470" s="18" t="str">
        <f t="shared" si="5317"/>
        <v>L</v>
      </c>
      <c r="GR2470" s="18">
        <f t="shared" si="5397"/>
        <v>0</v>
      </c>
      <c r="GS2470" s="18">
        <f t="shared" si="5398"/>
        <v>3</v>
      </c>
      <c r="GT2470" s="21" t="str">
        <f t="shared" si="5399"/>
        <v>L</v>
      </c>
      <c r="GZ2470" s="18" t="s">
        <v>0</v>
      </c>
      <c r="HB2470" s="21" t="s">
        <v>133</v>
      </c>
      <c r="HD2470" s="21" t="str">
        <f t="shared" si="5400"/>
        <v>L</v>
      </c>
      <c r="HF2470" s="21" t="s">
        <v>198</v>
      </c>
      <c r="HH2470" s="69" t="str">
        <f t="shared" si="5401"/>
        <v>L</v>
      </c>
      <c r="HM2470" s="18" t="s">
        <v>7353</v>
      </c>
      <c r="HN2470" s="69" t="s">
        <v>133</v>
      </c>
      <c r="HO2470" s="72"/>
      <c r="HP2470" s="72"/>
      <c r="HQ2470" s="72"/>
      <c r="HR2470" s="72"/>
      <c r="HS2470" s="72"/>
      <c r="HT2470" s="72"/>
      <c r="HU2470" s="72"/>
      <c r="HV2470" s="72"/>
      <c r="HW2470" s="72"/>
      <c r="HX2470" s="72"/>
      <c r="HY2470" s="72"/>
      <c r="IA2470" s="21" t="s">
        <v>198</v>
      </c>
      <c r="IC2470" s="21" t="s">
        <v>198</v>
      </c>
      <c r="IE2470" s="68" t="s">
        <v>9355</v>
      </c>
      <c r="IF2470" s="69" t="s">
        <v>299</v>
      </c>
      <c r="II2470" s="21" t="s">
        <v>198</v>
      </c>
      <c r="IK2470" s="21" t="s">
        <v>198</v>
      </c>
      <c r="IM2470" s="21" t="s">
        <v>198</v>
      </c>
      <c r="IO2470" s="21" t="s">
        <v>198</v>
      </c>
      <c r="IQ2470" s="17" t="str">
        <f t="shared" si="5318"/>
        <v/>
      </c>
      <c r="IS2470" s="17" t="str">
        <f t="shared" si="5318"/>
        <v/>
      </c>
      <c r="IU2470" s="17" t="str">
        <f t="shared" si="5402"/>
        <v/>
      </c>
      <c r="IV2470" s="72"/>
      <c r="IW2470" s="72"/>
      <c r="IX2470" s="72"/>
      <c r="IY2470" s="72"/>
      <c r="IZ2470" s="72" t="str">
        <f t="shared" si="5319"/>
        <v/>
      </c>
      <c r="JA2470" s="72" t="str">
        <f t="shared" si="5320"/>
        <v/>
      </c>
      <c r="JB2470" s="72"/>
      <c r="JC2470" s="72" t="str">
        <f t="shared" si="5403"/>
        <v/>
      </c>
      <c r="JD2470" s="72"/>
      <c r="JE2470" s="72" t="str">
        <f t="shared" si="5404"/>
        <v/>
      </c>
      <c r="JF2470" s="72"/>
      <c r="JG2470" s="72"/>
      <c r="JH2470" s="72"/>
      <c r="JI2470" s="72" t="str">
        <f t="shared" si="5312"/>
        <v/>
      </c>
      <c r="JJ2470" s="72" t="str">
        <f t="shared" si="5321"/>
        <v/>
      </c>
      <c r="JL2470" s="17" t="str">
        <f t="shared" si="5405"/>
        <v/>
      </c>
      <c r="JN2470" s="17" t="str">
        <f t="shared" si="5406"/>
        <v/>
      </c>
      <c r="JP2470" s="17" t="str">
        <f t="shared" si="5407"/>
        <v/>
      </c>
      <c r="JR2470" s="17" t="str">
        <f t="shared" si="5408"/>
        <v/>
      </c>
      <c r="JT2470" s="17" t="str">
        <f t="shared" si="5409"/>
        <v/>
      </c>
      <c r="JV2470" s="17" t="str">
        <f t="shared" si="5410"/>
        <v/>
      </c>
      <c r="JX2470" s="17" t="str">
        <f t="shared" si="5411"/>
        <v/>
      </c>
      <c r="JY2470" s="72"/>
      <c r="JZ2470" s="72"/>
      <c r="KA2470" s="72"/>
      <c r="KB2470" s="72"/>
      <c r="KC2470" s="72"/>
      <c r="KD2470" s="72" t="str">
        <f t="shared" si="5322"/>
        <v/>
      </c>
      <c r="KE2470" s="72" t="str">
        <f t="shared" si="5323"/>
        <v/>
      </c>
      <c r="KF2470" s="72"/>
      <c r="KG2470" s="72" t="str">
        <f t="shared" si="5412"/>
        <v/>
      </c>
      <c r="KH2470" s="72"/>
      <c r="KI2470" s="72" t="str">
        <f t="shared" si="5413"/>
        <v/>
      </c>
      <c r="KJ2470" s="72"/>
      <c r="KK2470" s="72" t="str">
        <f t="shared" si="5414"/>
        <v/>
      </c>
      <c r="KL2470" s="72"/>
      <c r="KM2470" s="72"/>
      <c r="KN2470" s="72"/>
      <c r="KO2470" s="72"/>
      <c r="KP2470" s="72"/>
      <c r="KQ2470" s="72"/>
      <c r="KR2470" s="72"/>
      <c r="KS2470" s="72" t="str">
        <f t="shared" si="5415"/>
        <v/>
      </c>
      <c r="KT2470" s="72"/>
      <c r="KU2470" s="72" t="str">
        <f t="shared" si="5416"/>
        <v/>
      </c>
      <c r="KV2470" s="72"/>
      <c r="KW2470" s="72"/>
      <c r="KX2470" s="72" t="str">
        <f t="shared" si="5324"/>
        <v/>
      </c>
      <c r="KY2470" s="72"/>
      <c r="KZ2470" s="72"/>
      <c r="LA2470" s="72"/>
      <c r="LB2470" s="72" t="str">
        <f t="shared" si="5325"/>
        <v/>
      </c>
      <c r="LD2470" s="17" t="str">
        <f t="shared" si="5417"/>
        <v/>
      </c>
      <c r="LF2470" s="17" t="str">
        <f t="shared" si="5418"/>
        <v/>
      </c>
      <c r="LH2470" s="17" t="str">
        <f t="shared" si="5419"/>
        <v/>
      </c>
      <c r="LJ2470" s="17" t="str">
        <f t="shared" si="5420"/>
        <v/>
      </c>
      <c r="LL2470" s="17" t="str">
        <f t="shared" si="5421"/>
        <v/>
      </c>
      <c r="LN2470" s="17" t="str">
        <f t="shared" si="5422"/>
        <v/>
      </c>
      <c r="LP2470" s="17" t="str">
        <f t="shared" si="5423"/>
        <v/>
      </c>
      <c r="LR2470" s="17" t="str">
        <f t="shared" si="5424"/>
        <v/>
      </c>
      <c r="LT2470" s="17" t="str">
        <f t="shared" si="5425"/>
        <v/>
      </c>
      <c r="LV2470" s="17" t="str">
        <f t="shared" si="5426"/>
        <v/>
      </c>
      <c r="LX2470" s="17" t="str">
        <f t="shared" si="5427"/>
        <v/>
      </c>
      <c r="LZ2470" s="17" t="str">
        <f t="shared" si="5428"/>
        <v/>
      </c>
      <c r="MB2470" s="17" t="str">
        <f t="shared" si="5429"/>
        <v/>
      </c>
      <c r="MD2470" s="17" t="str">
        <f t="shared" si="5326"/>
        <v/>
      </c>
      <c r="MF2470" s="17" t="str">
        <f t="shared" si="5430"/>
        <v/>
      </c>
      <c r="MG2470" s="17"/>
      <c r="MH2470" s="17" t="str">
        <f t="shared" si="5431"/>
        <v/>
      </c>
      <c r="MJ2470" s="17" t="str">
        <f t="shared" si="5432"/>
        <v/>
      </c>
      <c r="ML2470" s="17"/>
      <c r="MN2470" s="69">
        <f t="shared" si="5433"/>
        <v>0</v>
      </c>
      <c r="MO2470" s="21" t="str">
        <f t="shared" si="5434"/>
        <v>L</v>
      </c>
      <c r="MQ2470" s="17" t="str">
        <f t="shared" si="5327"/>
        <v/>
      </c>
      <c r="MS2470" s="17" t="str">
        <f t="shared" si="5328"/>
        <v/>
      </c>
      <c r="MU2470" s="17" t="str">
        <f t="shared" si="5329"/>
        <v/>
      </c>
      <c r="MW2470" s="17" t="str">
        <f t="shared" si="5330"/>
        <v/>
      </c>
      <c r="MY2470" s="17" t="str">
        <f t="shared" si="5331"/>
        <v/>
      </c>
      <c r="NA2470" s="17" t="str">
        <f t="shared" si="5332"/>
        <v/>
      </c>
      <c r="NC2470" s="17" t="str">
        <f t="shared" si="5333"/>
        <v/>
      </c>
      <c r="NH2470" s="18" t="str">
        <f t="shared" si="5334"/>
        <v/>
      </c>
      <c r="NI2470" s="18" t="str">
        <f t="shared" si="5335"/>
        <v/>
      </c>
      <c r="NM2470" s="18" t="str">
        <f t="shared" si="5311"/>
        <v/>
      </c>
      <c r="NN2470" s="18" t="str">
        <f t="shared" si="5310"/>
        <v/>
      </c>
      <c r="NO2470" s="21">
        <f t="shared" si="5336"/>
        <v>0</v>
      </c>
      <c r="NP2470" s="21" t="str">
        <f t="shared" si="5435"/>
        <v>L</v>
      </c>
      <c r="NX2470" s="18">
        <f t="shared" si="5436"/>
        <v>0</v>
      </c>
      <c r="NY2470" s="18">
        <f t="shared" si="5443"/>
        <v>0</v>
      </c>
      <c r="NZ2470" s="18">
        <f t="shared" si="5444"/>
        <v>0</v>
      </c>
      <c r="OA2470" s="18">
        <f t="shared" si="5445"/>
        <v>0</v>
      </c>
      <c r="OB2470" s="18">
        <f t="shared" si="5446"/>
        <v>0</v>
      </c>
      <c r="OC2470" s="18">
        <f t="shared" si="5447"/>
        <v>0</v>
      </c>
      <c r="OD2470" s="17">
        <f t="shared" si="5448"/>
        <v>0</v>
      </c>
      <c r="OE2470" s="20">
        <f t="shared" si="5313"/>
        <v>0</v>
      </c>
      <c r="OF2470" s="69" t="str">
        <f>IF(OE2470=0,"L",IF(OE2470=1,"L",IF(OE2470=2,"H",IF(OE2470=3,"H",IF(OE2470=4,"H",IF(OE2470=5,"H"))))))</f>
        <v>L</v>
      </c>
      <c r="OG2470" s="122"/>
      <c r="OH2470" s="21" t="str">
        <f t="shared" si="5442"/>
        <v>L</v>
      </c>
      <c r="OI2470" s="69" t="str">
        <f t="shared" si="5437"/>
        <v>L</v>
      </c>
      <c r="OJ2470" s="17"/>
      <c r="OL2470" s="17"/>
      <c r="OM2470" s="17"/>
      <c r="OQ2470" s="18">
        <v>0</v>
      </c>
      <c r="OS2470" s="19" t="str">
        <f>IF(OK2470="","NF",IF(OK2470=" ","NF",IF(OK2470="subsistence fisheries", "M", IF(OK2470="commercial","H",IF(OK2470="highly commercial","VH")))))</f>
        <v>NF</v>
      </c>
      <c r="OT2470" s="18">
        <v>0.48657396104600698</v>
      </c>
      <c r="OU2470" s="69" t="s">
        <v>198</v>
      </c>
      <c r="OV2470" s="18">
        <v>0.21296296649509</v>
      </c>
      <c r="OW2470" s="69" t="s">
        <v>198</v>
      </c>
      <c r="OX2470" s="18">
        <v>1.9824063618977901</v>
      </c>
      <c r="OY2470" s="69" t="s">
        <v>198</v>
      </c>
      <c r="OZ2470" s="18">
        <v>26.167592027452301</v>
      </c>
      <c r="PA2470" s="69" t="s">
        <v>299</v>
      </c>
      <c r="PB2470" s="18">
        <v>0.50324107276068797</v>
      </c>
      <c r="PC2470" s="69" t="s">
        <v>198</v>
      </c>
      <c r="PD2470" s="69" t="s">
        <v>198</v>
      </c>
      <c r="PE2470" s="69" t="s">
        <v>198</v>
      </c>
      <c r="PF2470" s="18">
        <v>0.20555557674831801</v>
      </c>
      <c r="PG2470" s="69" t="s">
        <v>198</v>
      </c>
      <c r="PH2470" s="69" t="s">
        <v>198</v>
      </c>
      <c r="PI2470" s="69" t="s">
        <v>198</v>
      </c>
      <c r="PJ2470" s="18">
        <v>1.0166667514377199</v>
      </c>
      <c r="PK2470" s="69" t="s">
        <v>198</v>
      </c>
      <c r="PL2470" s="69" t="s">
        <v>198</v>
      </c>
      <c r="PM2470" s="69" t="s">
        <v>198</v>
      </c>
      <c r="PN2470" s="18">
        <v>28.210185411241302</v>
      </c>
      <c r="PO2470" s="69" t="s">
        <v>198</v>
      </c>
      <c r="PP2470" s="69" t="s">
        <v>299</v>
      </c>
      <c r="PQ2470" s="69" t="s">
        <v>198</v>
      </c>
      <c r="PR2470" s="18">
        <v>7.06783123016357</v>
      </c>
      <c r="PS2470" s="69" t="s">
        <v>299</v>
      </c>
      <c r="PT2470" s="18">
        <v>0.21296296649509</v>
      </c>
      <c r="PU2470" s="69" t="s">
        <v>198</v>
      </c>
      <c r="PV2470" s="18">
        <v>9.2784506056043803</v>
      </c>
      <c r="PW2470" s="69" t="s">
        <v>299</v>
      </c>
      <c r="PX2470" s="18">
        <v>45.690740288628497</v>
      </c>
      <c r="PY2470" s="69" t="s">
        <v>299</v>
      </c>
      <c r="PZ2470" s="18">
        <v>0.57885826958550302</v>
      </c>
      <c r="QA2470" s="69" t="s">
        <v>198</v>
      </c>
      <c r="QB2470" s="18">
        <v>0.18657408555348701</v>
      </c>
      <c r="QC2470" s="69" t="s">
        <v>198</v>
      </c>
      <c r="QD2470" s="18">
        <v>1.5657403733995201</v>
      </c>
      <c r="QE2470" s="69" t="s">
        <v>198</v>
      </c>
      <c r="QF2470" s="18">
        <v>21.376850721571198</v>
      </c>
      <c r="QG2470" s="69" t="s">
        <v>198</v>
      </c>
      <c r="QH2470" s="18">
        <v>39.593364376491998</v>
      </c>
      <c r="QI2470" s="69" t="s">
        <v>299</v>
      </c>
      <c r="QJ2470" s="18">
        <v>4.1353394773271397</v>
      </c>
      <c r="QK2470" s="69" t="s">
        <v>299</v>
      </c>
    </row>
    <row r="2471" spans="1:453" s="18" customFormat="1" x14ac:dyDescent="0.25">
      <c r="A2471" s="18" t="s">
        <v>127</v>
      </c>
      <c r="B2471" s="18" t="s">
        <v>128</v>
      </c>
      <c r="C2471" s="18" t="s">
        <v>129</v>
      </c>
      <c r="D2471" s="18" t="s">
        <v>146</v>
      </c>
      <c r="E2471" s="18" t="s">
        <v>147</v>
      </c>
      <c r="F2471" s="58" t="s">
        <v>4009</v>
      </c>
      <c r="G2471" s="18" t="s">
        <v>4010</v>
      </c>
      <c r="H2471" s="58">
        <v>16893.241959999999</v>
      </c>
      <c r="I2471" s="58">
        <v>261000</v>
      </c>
      <c r="J2471" s="60" t="str">
        <f t="shared" si="5337"/>
        <v>L</v>
      </c>
      <c r="K2471" s="60" t="str">
        <f t="shared" si="5338"/>
        <v>L</v>
      </c>
      <c r="L2471" s="60" t="str">
        <f t="shared" si="5339"/>
        <v>L</v>
      </c>
      <c r="M2471" s="60" t="str">
        <f t="shared" si="5340"/>
        <v>L</v>
      </c>
      <c r="N2471" s="18" t="s">
        <v>132</v>
      </c>
      <c r="O2471" s="21" t="s">
        <v>198</v>
      </c>
      <c r="T2471" s="69" t="str">
        <f t="shared" si="5341"/>
        <v>U</v>
      </c>
      <c r="U2471" s="18" t="s">
        <v>248</v>
      </c>
      <c r="V2471" s="63" t="s">
        <v>4378</v>
      </c>
      <c r="X2471" s="21" t="s">
        <v>133</v>
      </c>
      <c r="Y2471" s="69" t="s">
        <v>7353</v>
      </c>
      <c r="Z2471" s="69" t="str">
        <f t="shared" si="5342"/>
        <v>U</v>
      </c>
      <c r="AA2471" s="72"/>
      <c r="AB2471" s="69" t="s">
        <v>198</v>
      </c>
      <c r="AC2471" s="34">
        <v>24.8</v>
      </c>
      <c r="AD2471" s="31"/>
      <c r="AE2471" s="30"/>
      <c r="AF2471" s="30"/>
      <c r="AG2471" s="31"/>
      <c r="AH2471" s="31"/>
      <c r="AI2471" s="33"/>
      <c r="AJ2471" s="33"/>
      <c r="AK2471" s="33"/>
      <c r="AL2471" s="33"/>
      <c r="AM2471" s="33"/>
      <c r="AN2471" s="222">
        <v>0.69</v>
      </c>
      <c r="AO2471" s="228" t="s">
        <v>299</v>
      </c>
      <c r="AP2471" s="31"/>
      <c r="AQ2471" s="31"/>
      <c r="AR2471" s="31"/>
      <c r="AS2471" s="31"/>
      <c r="AT2471" s="31"/>
      <c r="AU2471" s="31"/>
      <c r="AV2471" s="53" t="s">
        <v>198</v>
      </c>
      <c r="AW2471" s="30"/>
      <c r="AX2471" s="53" t="str">
        <f t="shared" si="5438"/>
        <v>U</v>
      </c>
      <c r="AY2471" s="31"/>
      <c r="AZ2471" s="31"/>
      <c r="BA2471" s="31">
        <v>1.25</v>
      </c>
      <c r="BB2471" s="31"/>
      <c r="BC2471" s="31"/>
      <c r="BD2471" s="31"/>
      <c r="BE2471" s="31"/>
      <c r="BF2471" s="31"/>
      <c r="BH2471" s="17" t="str">
        <f t="shared" si="5314"/>
        <v/>
      </c>
      <c r="BI2471" s="18" t="s">
        <v>8245</v>
      </c>
      <c r="BJ2471" s="17">
        <f t="shared" si="5314"/>
        <v>1</v>
      </c>
      <c r="BL2471" s="17" t="str">
        <f t="shared" si="5343"/>
        <v/>
      </c>
      <c r="BN2471" s="17" t="str">
        <f t="shared" si="5344"/>
        <v/>
      </c>
      <c r="BP2471" s="17" t="str">
        <f t="shared" si="5345"/>
        <v/>
      </c>
      <c r="BR2471" s="17" t="str">
        <f t="shared" si="5346"/>
        <v/>
      </c>
      <c r="BT2471" s="17" t="str">
        <f t="shared" si="5347"/>
        <v/>
      </c>
      <c r="BV2471" s="17" t="str">
        <f t="shared" si="5348"/>
        <v/>
      </c>
      <c r="BX2471" s="17" t="str">
        <f t="shared" si="5349"/>
        <v/>
      </c>
      <c r="BZ2471" s="17" t="str">
        <f t="shared" si="5350"/>
        <v/>
      </c>
      <c r="CB2471" s="17" t="str">
        <f t="shared" si="5351"/>
        <v/>
      </c>
      <c r="CD2471" s="17" t="str">
        <f t="shared" si="5352"/>
        <v/>
      </c>
      <c r="CF2471" s="17" t="str">
        <f t="shared" si="5353"/>
        <v/>
      </c>
      <c r="CH2471" s="17" t="str">
        <f t="shared" si="5354"/>
        <v/>
      </c>
      <c r="CJ2471" s="17" t="str">
        <f t="shared" si="5355"/>
        <v/>
      </c>
      <c r="CL2471" s="17" t="str">
        <f t="shared" si="5356"/>
        <v/>
      </c>
      <c r="CN2471" s="17" t="str">
        <f t="shared" si="5357"/>
        <v/>
      </c>
      <c r="CP2471" s="17" t="str">
        <f t="shared" si="5358"/>
        <v/>
      </c>
      <c r="CR2471" s="17" t="str">
        <f t="shared" si="5359"/>
        <v/>
      </c>
      <c r="CT2471" s="17" t="str">
        <f t="shared" si="5360"/>
        <v/>
      </c>
      <c r="CV2471" s="17" t="str">
        <f t="shared" si="5361"/>
        <v/>
      </c>
      <c r="CX2471" s="17" t="str">
        <f t="shared" si="5362"/>
        <v/>
      </c>
      <c r="CZ2471" s="17" t="str">
        <f t="shared" si="5363"/>
        <v/>
      </c>
      <c r="DB2471" s="17" t="str">
        <f t="shared" si="5364"/>
        <v/>
      </c>
      <c r="DD2471" s="17" t="str">
        <f t="shared" si="5365"/>
        <v/>
      </c>
      <c r="DF2471" s="17" t="str">
        <f t="shared" si="5366"/>
        <v/>
      </c>
      <c r="DH2471" s="17" t="str">
        <f t="shared" si="5367"/>
        <v/>
      </c>
      <c r="DJ2471" s="17" t="str">
        <f t="shared" si="5368"/>
        <v/>
      </c>
      <c r="DL2471" s="17" t="str">
        <f t="shared" si="5369"/>
        <v/>
      </c>
      <c r="DN2471" s="17" t="str">
        <f t="shared" si="5370"/>
        <v/>
      </c>
      <c r="DO2471" s="18" t="s">
        <v>8256</v>
      </c>
      <c r="DP2471" s="17">
        <f t="shared" si="5371"/>
        <v>1</v>
      </c>
      <c r="DR2471" s="17" t="str">
        <f t="shared" si="5372"/>
        <v/>
      </c>
      <c r="DT2471" s="17" t="str">
        <f t="shared" si="5373"/>
        <v/>
      </c>
      <c r="DV2471" s="17" t="str">
        <f t="shared" si="5374"/>
        <v/>
      </c>
      <c r="DX2471" s="17" t="str">
        <f t="shared" si="5375"/>
        <v/>
      </c>
      <c r="DZ2471" s="17" t="str">
        <f t="shared" si="5376"/>
        <v/>
      </c>
      <c r="EB2471" s="17" t="str">
        <f t="shared" si="5377"/>
        <v/>
      </c>
      <c r="ED2471" s="17" t="str">
        <f t="shared" si="5378"/>
        <v/>
      </c>
      <c r="EF2471" s="17" t="str">
        <f t="shared" si="5379"/>
        <v/>
      </c>
      <c r="EH2471" s="17" t="str">
        <f t="shared" si="5380"/>
        <v/>
      </c>
      <c r="EJ2471" s="17" t="str">
        <f t="shared" si="5381"/>
        <v/>
      </c>
      <c r="EL2471" s="17" t="str">
        <f t="shared" si="5382"/>
        <v/>
      </c>
      <c r="EN2471" s="17" t="str">
        <f t="shared" si="5383"/>
        <v/>
      </c>
      <c r="EP2471" s="17" t="str">
        <f t="shared" si="5384"/>
        <v/>
      </c>
      <c r="ER2471" s="17" t="str">
        <f t="shared" si="5385"/>
        <v/>
      </c>
      <c r="ET2471" s="17" t="str">
        <f t="shared" si="5386"/>
        <v/>
      </c>
      <c r="EV2471" s="17" t="str">
        <f t="shared" si="5387"/>
        <v/>
      </c>
      <c r="EX2471" s="17" t="str">
        <f t="shared" si="5388"/>
        <v/>
      </c>
      <c r="EZ2471" s="17" t="str">
        <f t="shared" si="5389"/>
        <v/>
      </c>
      <c r="FB2471" s="17" t="str">
        <f t="shared" si="5390"/>
        <v/>
      </c>
      <c r="FD2471" s="17" t="str">
        <f t="shared" si="5391"/>
        <v/>
      </c>
      <c r="FE2471" s="17" t="s">
        <v>7353</v>
      </c>
      <c r="FF2471" s="17" t="s">
        <v>7353</v>
      </c>
      <c r="FG2471" s="17" t="s">
        <v>7353</v>
      </c>
      <c r="FH2471" s="17" t="s">
        <v>7353</v>
      </c>
      <c r="FI2471" s="17" t="s">
        <v>7353</v>
      </c>
      <c r="FJ2471" s="17" t="s">
        <v>7353</v>
      </c>
      <c r="FK2471" s="17" t="s">
        <v>7353</v>
      </c>
      <c r="FL2471" s="17" t="s">
        <v>7353</v>
      </c>
      <c r="FN2471" s="18">
        <f t="shared" si="5315"/>
        <v>0.5</v>
      </c>
      <c r="FO2471" s="18">
        <f t="shared" si="5439"/>
        <v>1</v>
      </c>
      <c r="FP2471" s="18">
        <f t="shared" si="5440"/>
        <v>2</v>
      </c>
      <c r="FQ2471" s="18">
        <f t="shared" si="5441"/>
        <v>1</v>
      </c>
      <c r="FR2471" s="18">
        <f t="shared" si="5316"/>
        <v>0.5</v>
      </c>
      <c r="FS2471" s="9" t="s">
        <v>198</v>
      </c>
      <c r="FU2471" s="21" t="s">
        <v>198</v>
      </c>
      <c r="FW2471" s="21" t="s">
        <v>198</v>
      </c>
      <c r="FX2471" s="18">
        <v>0</v>
      </c>
      <c r="FY2471" s="18">
        <v>0</v>
      </c>
      <c r="FZ2471" s="18">
        <f t="shared" si="5392"/>
        <v>1</v>
      </c>
      <c r="GA2471" s="18">
        <v>0</v>
      </c>
      <c r="GB2471" s="18">
        <v>0</v>
      </c>
      <c r="GC2471" s="18" t="s">
        <v>198</v>
      </c>
      <c r="GD2471" s="18">
        <f t="shared" si="5393"/>
        <v>0</v>
      </c>
      <c r="GE2471" s="18" t="s">
        <v>198</v>
      </c>
      <c r="GF2471" s="18">
        <f t="shared" si="5393"/>
        <v>0</v>
      </c>
      <c r="GG2471" s="18" t="s">
        <v>198</v>
      </c>
      <c r="GH2471" s="18">
        <f t="shared" si="5394"/>
        <v>0</v>
      </c>
      <c r="GI2471" s="18" t="s">
        <v>198</v>
      </c>
      <c r="GJ2471" s="18">
        <f t="shared" si="5395"/>
        <v>2</v>
      </c>
      <c r="GK2471" s="18" t="s">
        <v>4378</v>
      </c>
      <c r="GL2471" s="18">
        <f t="shared" si="5395"/>
        <v>1</v>
      </c>
      <c r="GM2471" s="228" t="s">
        <v>198</v>
      </c>
      <c r="GN2471" s="18">
        <f t="shared" si="5396"/>
        <v>2</v>
      </c>
      <c r="GQ2471" s="18" t="str">
        <f t="shared" si="5317"/>
        <v>L</v>
      </c>
      <c r="GR2471" s="18">
        <f t="shared" si="5397"/>
        <v>0</v>
      </c>
      <c r="GS2471" s="18">
        <f t="shared" si="5398"/>
        <v>5</v>
      </c>
      <c r="GT2471" s="21" t="str">
        <f t="shared" si="5399"/>
        <v>L</v>
      </c>
      <c r="GZ2471" s="18" t="s">
        <v>0</v>
      </c>
      <c r="HB2471" s="21" t="s">
        <v>198</v>
      </c>
      <c r="HD2471" s="21" t="str">
        <f t="shared" si="5400"/>
        <v>L</v>
      </c>
      <c r="HF2471" s="21" t="s">
        <v>198</v>
      </c>
      <c r="HH2471" s="69" t="str">
        <f t="shared" si="5401"/>
        <v>L</v>
      </c>
      <c r="HM2471" s="18" t="s">
        <v>7353</v>
      </c>
      <c r="HN2471" s="69" t="s">
        <v>133</v>
      </c>
      <c r="HO2471" s="72"/>
      <c r="HP2471" s="72"/>
      <c r="HQ2471" s="72"/>
      <c r="HR2471" s="72"/>
      <c r="HS2471" s="72"/>
      <c r="HT2471" s="72"/>
      <c r="HU2471" s="72"/>
      <c r="HV2471" s="72"/>
      <c r="HW2471" s="72"/>
      <c r="HX2471" s="72"/>
      <c r="HY2471" s="72"/>
      <c r="IA2471" s="21" t="s">
        <v>198</v>
      </c>
      <c r="IC2471" s="21" t="s">
        <v>198</v>
      </c>
      <c r="IE2471" s="68" t="s">
        <v>9355</v>
      </c>
      <c r="IF2471" s="69" t="s">
        <v>299</v>
      </c>
      <c r="IG2471" s="18" t="s">
        <v>420</v>
      </c>
      <c r="II2471" s="21" t="s">
        <v>198</v>
      </c>
      <c r="IK2471" s="21" t="s">
        <v>198</v>
      </c>
      <c r="IM2471" s="21" t="s">
        <v>198</v>
      </c>
      <c r="IN2471" s="41" t="s">
        <v>9250</v>
      </c>
      <c r="IO2471" s="21" t="s">
        <v>299</v>
      </c>
      <c r="IQ2471" s="17" t="str">
        <f t="shared" si="5318"/>
        <v/>
      </c>
      <c r="IS2471" s="17" t="str">
        <f t="shared" si="5318"/>
        <v/>
      </c>
      <c r="IU2471" s="17" t="str">
        <f t="shared" si="5402"/>
        <v/>
      </c>
      <c r="IV2471" s="72"/>
      <c r="IW2471" s="72"/>
      <c r="IX2471" s="72"/>
      <c r="IY2471" s="72"/>
      <c r="IZ2471" s="72" t="str">
        <f t="shared" si="5319"/>
        <v/>
      </c>
      <c r="JA2471" s="72" t="str">
        <f t="shared" si="5320"/>
        <v/>
      </c>
      <c r="JB2471" s="72"/>
      <c r="JC2471" s="72" t="str">
        <f t="shared" si="5403"/>
        <v/>
      </c>
      <c r="JD2471" s="72"/>
      <c r="JE2471" s="72" t="str">
        <f t="shared" si="5404"/>
        <v/>
      </c>
      <c r="JF2471" s="72"/>
      <c r="JG2471" s="72"/>
      <c r="JH2471" s="72"/>
      <c r="JI2471" s="72" t="str">
        <f t="shared" si="5312"/>
        <v/>
      </c>
      <c r="JJ2471" s="72" t="str">
        <f t="shared" si="5321"/>
        <v/>
      </c>
      <c r="JL2471" s="17" t="str">
        <f t="shared" si="5405"/>
        <v/>
      </c>
      <c r="JN2471" s="17" t="str">
        <f t="shared" si="5406"/>
        <v/>
      </c>
      <c r="JP2471" s="17" t="str">
        <f t="shared" si="5407"/>
        <v/>
      </c>
      <c r="JR2471" s="17" t="str">
        <f t="shared" si="5408"/>
        <v/>
      </c>
      <c r="JT2471" s="17" t="str">
        <f t="shared" si="5409"/>
        <v/>
      </c>
      <c r="JV2471" s="17" t="str">
        <f t="shared" si="5410"/>
        <v/>
      </c>
      <c r="JX2471" s="17" t="str">
        <f t="shared" si="5411"/>
        <v/>
      </c>
      <c r="JY2471" s="72"/>
      <c r="JZ2471" s="72"/>
      <c r="KA2471" s="72"/>
      <c r="KB2471" s="72"/>
      <c r="KC2471" s="72"/>
      <c r="KD2471" s="72" t="str">
        <f t="shared" si="5322"/>
        <v/>
      </c>
      <c r="KE2471" s="72" t="str">
        <f t="shared" si="5323"/>
        <v/>
      </c>
      <c r="KF2471" s="72"/>
      <c r="KG2471" s="72" t="str">
        <f t="shared" si="5412"/>
        <v/>
      </c>
      <c r="KH2471" s="72"/>
      <c r="KI2471" s="72" t="str">
        <f t="shared" si="5413"/>
        <v/>
      </c>
      <c r="KJ2471" s="72"/>
      <c r="KK2471" s="72" t="str">
        <f t="shared" si="5414"/>
        <v/>
      </c>
      <c r="KL2471" s="72"/>
      <c r="KM2471" s="72"/>
      <c r="KN2471" s="72"/>
      <c r="KO2471" s="72"/>
      <c r="KP2471" s="72"/>
      <c r="KQ2471" s="72"/>
      <c r="KR2471" s="72"/>
      <c r="KS2471" s="72" t="str">
        <f t="shared" si="5415"/>
        <v/>
      </c>
      <c r="KT2471" s="72"/>
      <c r="KU2471" s="72" t="str">
        <f t="shared" si="5416"/>
        <v/>
      </c>
      <c r="KV2471" s="72"/>
      <c r="KW2471" s="72"/>
      <c r="KX2471" s="72" t="str">
        <f t="shared" si="5324"/>
        <v/>
      </c>
      <c r="KY2471" s="72"/>
      <c r="KZ2471" s="72"/>
      <c r="LA2471" s="72"/>
      <c r="LB2471" s="72" t="str">
        <f t="shared" si="5325"/>
        <v/>
      </c>
      <c r="LD2471" s="17" t="str">
        <f t="shared" si="5417"/>
        <v/>
      </c>
      <c r="LF2471" s="17" t="str">
        <f t="shared" si="5418"/>
        <v/>
      </c>
      <c r="LH2471" s="17" t="str">
        <f t="shared" si="5419"/>
        <v/>
      </c>
      <c r="LJ2471" s="17" t="str">
        <f t="shared" si="5420"/>
        <v/>
      </c>
      <c r="LL2471" s="17" t="str">
        <f t="shared" si="5421"/>
        <v/>
      </c>
      <c r="LN2471" s="17" t="str">
        <f t="shared" si="5422"/>
        <v/>
      </c>
      <c r="LP2471" s="17" t="str">
        <f t="shared" si="5423"/>
        <v/>
      </c>
      <c r="LR2471" s="17" t="str">
        <f t="shared" si="5424"/>
        <v/>
      </c>
      <c r="LT2471" s="17" t="str">
        <f t="shared" si="5425"/>
        <v/>
      </c>
      <c r="LV2471" s="17" t="str">
        <f t="shared" si="5426"/>
        <v/>
      </c>
      <c r="LX2471" s="17" t="str">
        <f t="shared" si="5427"/>
        <v/>
      </c>
      <c r="LZ2471" s="17" t="str">
        <f t="shared" si="5428"/>
        <v/>
      </c>
      <c r="MB2471" s="17" t="str">
        <f t="shared" si="5429"/>
        <v/>
      </c>
      <c r="MD2471" s="17" t="str">
        <f t="shared" si="5326"/>
        <v/>
      </c>
      <c r="MF2471" s="17" t="str">
        <f t="shared" si="5430"/>
        <v/>
      </c>
      <c r="MG2471" s="17"/>
      <c r="MH2471" s="17" t="str">
        <f t="shared" si="5431"/>
        <v/>
      </c>
      <c r="MJ2471" s="17" t="str">
        <f t="shared" si="5432"/>
        <v/>
      </c>
      <c r="ML2471" s="17"/>
      <c r="MM2471" s="18" t="s">
        <v>162</v>
      </c>
      <c r="MN2471" s="69">
        <f t="shared" si="5433"/>
        <v>0</v>
      </c>
      <c r="MO2471" s="21" t="str">
        <f t="shared" si="5434"/>
        <v>L</v>
      </c>
      <c r="MQ2471" s="17" t="str">
        <f t="shared" si="5327"/>
        <v/>
      </c>
      <c r="MS2471" s="17" t="str">
        <f t="shared" si="5328"/>
        <v/>
      </c>
      <c r="MU2471" s="17" t="str">
        <f t="shared" si="5329"/>
        <v/>
      </c>
      <c r="MW2471" s="17" t="str">
        <f t="shared" si="5330"/>
        <v/>
      </c>
      <c r="MY2471" s="17" t="str">
        <f t="shared" si="5331"/>
        <v/>
      </c>
      <c r="NA2471" s="17" t="str">
        <f t="shared" si="5332"/>
        <v/>
      </c>
      <c r="NC2471" s="17" t="str">
        <f t="shared" si="5333"/>
        <v/>
      </c>
      <c r="NH2471" s="18" t="str">
        <f t="shared" si="5334"/>
        <v/>
      </c>
      <c r="NI2471" s="18" t="str">
        <f t="shared" si="5335"/>
        <v/>
      </c>
      <c r="NM2471" s="18" t="str">
        <f t="shared" si="5311"/>
        <v/>
      </c>
      <c r="NN2471" s="18" t="str">
        <f t="shared" ref="NN2471:NN2534" si="5449">IF(AND(NK2471="",NL2471=""),"",2)</f>
        <v/>
      </c>
      <c r="NO2471" s="21">
        <f t="shared" si="5336"/>
        <v>0</v>
      </c>
      <c r="NP2471" s="21" t="str">
        <f t="shared" si="5435"/>
        <v>L</v>
      </c>
      <c r="NX2471" s="18">
        <f t="shared" si="5436"/>
        <v>0</v>
      </c>
      <c r="NY2471" s="18">
        <f t="shared" si="5443"/>
        <v>0</v>
      </c>
      <c r="NZ2471" s="18">
        <f t="shared" si="5444"/>
        <v>0</v>
      </c>
      <c r="OA2471" s="18">
        <f t="shared" si="5445"/>
        <v>0</v>
      </c>
      <c r="OB2471" s="18">
        <f t="shared" si="5446"/>
        <v>0</v>
      </c>
      <c r="OC2471" s="18">
        <f t="shared" si="5447"/>
        <v>0</v>
      </c>
      <c r="OD2471" s="17">
        <f t="shared" si="5448"/>
        <v>0</v>
      </c>
      <c r="OE2471" s="20">
        <f t="shared" si="5313"/>
        <v>0</v>
      </c>
      <c r="OF2471" s="69" t="str">
        <f>IF(OE2471=0,"L",IF(OE2471=1,"L",IF(OE2471=2,"H",IF(OE2471=3,"H",IF(OE2471=4,"H",IF(OE2471=5,"H"))))))</f>
        <v>L</v>
      </c>
      <c r="OG2471" s="122"/>
      <c r="OH2471" s="21" t="str">
        <f t="shared" si="5442"/>
        <v>L</v>
      </c>
      <c r="OI2471" s="69" t="str">
        <f t="shared" si="5437"/>
        <v>L</v>
      </c>
      <c r="OJ2471" s="17"/>
      <c r="OL2471" s="17"/>
      <c r="OM2471" s="17"/>
      <c r="OQ2471" s="18">
        <v>0</v>
      </c>
      <c r="OS2471" s="19" t="str">
        <f>IF(OK2471="","NF",IF(OK2471=" ","NF",IF(OK2471="subsistence fisheries", "M", IF(OK2471="commercial","H",IF(OK2471="highly commercial","VH")))))</f>
        <v>NF</v>
      </c>
      <c r="OT2471" s="18">
        <v>13.5802469889323</v>
      </c>
      <c r="OU2471" s="69" t="s">
        <v>299</v>
      </c>
      <c r="OV2471" s="18">
        <v>0.42098753187391502</v>
      </c>
      <c r="OW2471" s="69" t="s">
        <v>198</v>
      </c>
      <c r="OX2471" s="18">
        <v>12.038889906141501</v>
      </c>
      <c r="OY2471" s="69" t="s">
        <v>299</v>
      </c>
      <c r="OZ2471" s="18">
        <v>22.85</v>
      </c>
      <c r="PA2471" s="69" t="s">
        <v>299</v>
      </c>
      <c r="PB2471" s="18">
        <v>13.0540110270182</v>
      </c>
      <c r="PC2471" s="69" t="s">
        <v>299</v>
      </c>
      <c r="PD2471" s="69" t="s">
        <v>299</v>
      </c>
      <c r="PE2471" s="69" t="s">
        <v>299</v>
      </c>
      <c r="PF2471" s="18">
        <v>0.53765431510077599</v>
      </c>
      <c r="PG2471" s="69" t="s">
        <v>198</v>
      </c>
      <c r="PH2471" s="69" t="s">
        <v>198</v>
      </c>
      <c r="PI2471" s="69" t="s">
        <v>198</v>
      </c>
      <c r="PJ2471" s="18">
        <v>12.1148171318902</v>
      </c>
      <c r="PK2471" s="69" t="s">
        <v>299</v>
      </c>
      <c r="PL2471" s="69" t="s">
        <v>299</v>
      </c>
      <c r="PM2471" s="69" t="s">
        <v>299</v>
      </c>
      <c r="PN2471" s="18">
        <v>24.722222900390602</v>
      </c>
      <c r="PO2471" s="69" t="s">
        <v>198</v>
      </c>
      <c r="PP2471" s="69" t="s">
        <v>198</v>
      </c>
      <c r="PQ2471" s="69" t="s">
        <v>198</v>
      </c>
      <c r="PR2471" s="18">
        <v>25.9032553778754</v>
      </c>
      <c r="PS2471" s="69" t="s">
        <v>299</v>
      </c>
      <c r="PT2471" s="18">
        <v>0.42098753187391502</v>
      </c>
      <c r="PU2471" s="69" t="s">
        <v>198</v>
      </c>
      <c r="PV2471" s="18">
        <v>24.962793646918399</v>
      </c>
      <c r="PW2471" s="69" t="s">
        <v>299</v>
      </c>
      <c r="PX2471" s="18">
        <v>40.035185411241301</v>
      </c>
      <c r="PY2471" s="69" t="s">
        <v>299</v>
      </c>
      <c r="PZ2471" s="18">
        <v>10.8074069552951</v>
      </c>
      <c r="QA2471" s="69" t="s">
        <v>299</v>
      </c>
      <c r="QB2471" s="18">
        <v>0.39537030325995598</v>
      </c>
      <c r="QC2471" s="69" t="s">
        <v>198</v>
      </c>
      <c r="QD2471" s="18">
        <v>8.8981513129340293</v>
      </c>
      <c r="QE2471" s="69" t="s">
        <v>299</v>
      </c>
      <c r="QF2471" s="18">
        <v>18.685186089409701</v>
      </c>
      <c r="QG2471" s="69" t="s">
        <v>198</v>
      </c>
      <c r="QH2471" s="18">
        <v>211.23086513943099</v>
      </c>
      <c r="QI2471" s="69" t="s">
        <v>198</v>
      </c>
      <c r="QJ2471" s="18">
        <v>10.1330247349209</v>
      </c>
      <c r="QK2471" s="69" t="s">
        <v>198</v>
      </c>
    </row>
    <row r="2472" spans="1:453" s="18" customFormat="1" x14ac:dyDescent="0.25">
      <c r="A2472" s="18" t="s">
        <v>127</v>
      </c>
      <c r="B2472" s="18" t="s">
        <v>128</v>
      </c>
      <c r="C2472" s="18" t="s">
        <v>129</v>
      </c>
      <c r="D2472" s="18" t="s">
        <v>146</v>
      </c>
      <c r="E2472" s="18" t="s">
        <v>147</v>
      </c>
      <c r="F2472" s="58" t="s">
        <v>4011</v>
      </c>
      <c r="H2472" s="58">
        <v>1850.1015689999999</v>
      </c>
      <c r="I2472" s="58">
        <v>52471.169849999998</v>
      </c>
      <c r="J2472" s="60" t="str">
        <f t="shared" si="5337"/>
        <v>H</v>
      </c>
      <c r="K2472" s="60" t="str">
        <f t="shared" si="5338"/>
        <v>L</v>
      </c>
      <c r="L2472" s="60" t="str">
        <f t="shared" si="5339"/>
        <v>L</v>
      </c>
      <c r="M2472" s="60" t="str">
        <f t="shared" si="5340"/>
        <v>L</v>
      </c>
      <c r="N2472" s="18" t="s">
        <v>151</v>
      </c>
      <c r="O2472" s="21" t="s">
        <v>299</v>
      </c>
      <c r="T2472" s="69" t="str">
        <f t="shared" si="5341"/>
        <v>U</v>
      </c>
      <c r="U2472" s="18" t="s">
        <v>248</v>
      </c>
      <c r="V2472" s="63" t="s">
        <v>4378</v>
      </c>
      <c r="X2472" s="21" t="s">
        <v>133</v>
      </c>
      <c r="Y2472" s="69" t="s">
        <v>7353</v>
      </c>
      <c r="Z2472" s="69" t="str">
        <f t="shared" si="5342"/>
        <v>U</v>
      </c>
      <c r="AA2472" s="72" t="s">
        <v>4649</v>
      </c>
      <c r="AB2472" s="69" t="s">
        <v>299</v>
      </c>
      <c r="AC2472" s="34">
        <v>20.34</v>
      </c>
      <c r="AD2472" s="31"/>
      <c r="AE2472" s="30"/>
      <c r="AF2472" s="30"/>
      <c r="AG2472" s="31"/>
      <c r="AH2472" s="31"/>
      <c r="AI2472" s="33"/>
      <c r="AJ2472" s="33"/>
      <c r="AK2472" s="33"/>
      <c r="AL2472" s="33"/>
      <c r="AM2472" s="33"/>
      <c r="AN2472" s="222"/>
      <c r="AO2472" s="228" t="s">
        <v>133</v>
      </c>
      <c r="AP2472" s="31"/>
      <c r="AQ2472" s="31"/>
      <c r="AR2472" s="31"/>
      <c r="AS2472" s="31"/>
      <c r="AT2472" s="31"/>
      <c r="AU2472" s="31"/>
      <c r="AV2472" s="53" t="s">
        <v>299</v>
      </c>
      <c r="AW2472" s="30"/>
      <c r="AX2472" s="53" t="str">
        <f t="shared" si="5438"/>
        <v>U</v>
      </c>
      <c r="AY2472" s="31"/>
      <c r="AZ2472" s="31"/>
      <c r="BA2472" s="31"/>
      <c r="BB2472" s="31"/>
      <c r="BC2472" s="31"/>
      <c r="BD2472" s="31"/>
      <c r="BE2472" s="31"/>
      <c r="BF2472" s="31"/>
      <c r="BH2472" s="17" t="str">
        <f t="shared" si="5314"/>
        <v/>
      </c>
      <c r="BI2472" s="18" t="s">
        <v>8245</v>
      </c>
      <c r="BJ2472" s="17">
        <f t="shared" si="5314"/>
        <v>1</v>
      </c>
      <c r="BK2472" s="18" t="s">
        <v>8246</v>
      </c>
      <c r="BL2472" s="17">
        <f t="shared" si="5343"/>
        <v>1</v>
      </c>
      <c r="BN2472" s="17" t="str">
        <f t="shared" si="5344"/>
        <v/>
      </c>
      <c r="BP2472" s="17" t="str">
        <f t="shared" si="5345"/>
        <v/>
      </c>
      <c r="BR2472" s="17" t="str">
        <f t="shared" si="5346"/>
        <v/>
      </c>
      <c r="BT2472" s="17" t="str">
        <f t="shared" si="5347"/>
        <v/>
      </c>
      <c r="BV2472" s="17" t="str">
        <f t="shared" si="5348"/>
        <v/>
      </c>
      <c r="BX2472" s="17" t="str">
        <f t="shared" si="5349"/>
        <v/>
      </c>
      <c r="BZ2472" s="17" t="str">
        <f t="shared" si="5350"/>
        <v/>
      </c>
      <c r="CB2472" s="17" t="str">
        <f t="shared" si="5351"/>
        <v/>
      </c>
      <c r="CD2472" s="17" t="str">
        <f t="shared" si="5352"/>
        <v/>
      </c>
      <c r="CF2472" s="17" t="str">
        <f t="shared" si="5353"/>
        <v/>
      </c>
      <c r="CH2472" s="17" t="str">
        <f t="shared" si="5354"/>
        <v/>
      </c>
      <c r="CJ2472" s="17" t="str">
        <f t="shared" si="5355"/>
        <v/>
      </c>
      <c r="CL2472" s="17" t="str">
        <f t="shared" si="5356"/>
        <v/>
      </c>
      <c r="CN2472" s="17" t="str">
        <f t="shared" si="5357"/>
        <v/>
      </c>
      <c r="CP2472" s="17" t="str">
        <f t="shared" si="5358"/>
        <v/>
      </c>
      <c r="CR2472" s="17" t="str">
        <f t="shared" si="5359"/>
        <v/>
      </c>
      <c r="CT2472" s="17" t="str">
        <f t="shared" si="5360"/>
        <v/>
      </c>
      <c r="CV2472" s="17" t="str">
        <f t="shared" si="5361"/>
        <v/>
      </c>
      <c r="CX2472" s="17" t="str">
        <f t="shared" si="5362"/>
        <v/>
      </c>
      <c r="CZ2472" s="17" t="str">
        <f t="shared" si="5363"/>
        <v/>
      </c>
      <c r="DB2472" s="17" t="str">
        <f t="shared" si="5364"/>
        <v/>
      </c>
      <c r="DD2472" s="17" t="str">
        <f t="shared" si="5365"/>
        <v/>
      </c>
      <c r="DF2472" s="17" t="str">
        <f t="shared" si="5366"/>
        <v/>
      </c>
      <c r="DH2472" s="17" t="str">
        <f t="shared" si="5367"/>
        <v/>
      </c>
      <c r="DJ2472" s="17" t="str">
        <f t="shared" si="5368"/>
        <v/>
      </c>
      <c r="DL2472" s="17" t="str">
        <f t="shared" si="5369"/>
        <v/>
      </c>
      <c r="DN2472" s="17" t="str">
        <f t="shared" si="5370"/>
        <v/>
      </c>
      <c r="DO2472" s="18" t="s">
        <v>8256</v>
      </c>
      <c r="DP2472" s="17">
        <f t="shared" si="5371"/>
        <v>1</v>
      </c>
      <c r="DR2472" s="17" t="str">
        <f t="shared" si="5372"/>
        <v/>
      </c>
      <c r="DT2472" s="17" t="str">
        <f t="shared" si="5373"/>
        <v/>
      </c>
      <c r="DU2472" s="18" t="s">
        <v>8259</v>
      </c>
      <c r="DV2472" s="17">
        <f t="shared" si="5374"/>
        <v>1</v>
      </c>
      <c r="DX2472" s="17" t="str">
        <f t="shared" si="5375"/>
        <v/>
      </c>
      <c r="DZ2472" s="17" t="str">
        <f t="shared" si="5376"/>
        <v/>
      </c>
      <c r="EB2472" s="17" t="str">
        <f t="shared" si="5377"/>
        <v/>
      </c>
      <c r="ED2472" s="17" t="str">
        <f t="shared" si="5378"/>
        <v/>
      </c>
      <c r="EF2472" s="17" t="str">
        <f t="shared" si="5379"/>
        <v/>
      </c>
      <c r="EH2472" s="17" t="str">
        <f t="shared" si="5380"/>
        <v/>
      </c>
      <c r="EJ2472" s="17" t="str">
        <f t="shared" si="5381"/>
        <v/>
      </c>
      <c r="EL2472" s="17" t="str">
        <f t="shared" si="5382"/>
        <v/>
      </c>
      <c r="EN2472" s="17" t="str">
        <f t="shared" si="5383"/>
        <v/>
      </c>
      <c r="EP2472" s="17" t="str">
        <f t="shared" si="5384"/>
        <v/>
      </c>
      <c r="ER2472" s="17" t="str">
        <f t="shared" si="5385"/>
        <v/>
      </c>
      <c r="ET2472" s="17" t="str">
        <f t="shared" si="5386"/>
        <v/>
      </c>
      <c r="EV2472" s="17" t="str">
        <f t="shared" si="5387"/>
        <v/>
      </c>
      <c r="EX2472" s="17" t="str">
        <f t="shared" si="5388"/>
        <v/>
      </c>
      <c r="EZ2472" s="17" t="str">
        <f t="shared" si="5389"/>
        <v/>
      </c>
      <c r="FB2472" s="17" t="str">
        <f t="shared" si="5390"/>
        <v/>
      </c>
      <c r="FD2472" s="17" t="str">
        <f t="shared" si="5391"/>
        <v/>
      </c>
      <c r="FE2472" s="17" t="s">
        <v>7353</v>
      </c>
      <c r="FF2472" s="17" t="s">
        <v>7353</v>
      </c>
      <c r="FG2472" s="17" t="s">
        <v>7353</v>
      </c>
      <c r="FH2472" s="17" t="s">
        <v>7353</v>
      </c>
      <c r="FI2472" s="17" t="s">
        <v>7353</v>
      </c>
      <c r="FJ2472" s="17" t="s">
        <v>7353</v>
      </c>
      <c r="FK2472" s="17" t="s">
        <v>7353</v>
      </c>
      <c r="FL2472" s="17" t="s">
        <v>7353</v>
      </c>
      <c r="FM2472" s="18" t="s">
        <v>5203</v>
      </c>
      <c r="FN2472" s="18">
        <f t="shared" si="5315"/>
        <v>0.5</v>
      </c>
      <c r="FO2472" s="18">
        <f t="shared" si="5439"/>
        <v>2</v>
      </c>
      <c r="FP2472" s="18">
        <f t="shared" si="5440"/>
        <v>4</v>
      </c>
      <c r="FQ2472" s="18">
        <f t="shared" si="5441"/>
        <v>2</v>
      </c>
      <c r="FR2472" s="18">
        <f t="shared" si="5316"/>
        <v>0.5</v>
      </c>
      <c r="FS2472" s="9" t="s">
        <v>198</v>
      </c>
      <c r="FT2472" s="18" t="s">
        <v>7730</v>
      </c>
      <c r="FU2472" s="21" t="s">
        <v>299</v>
      </c>
      <c r="FV2472" s="18" t="s">
        <v>7730</v>
      </c>
      <c r="FW2472" s="21" t="s">
        <v>299</v>
      </c>
      <c r="FX2472" s="18">
        <v>0</v>
      </c>
      <c r="FY2472" s="18">
        <v>0</v>
      </c>
      <c r="FZ2472" s="18">
        <f t="shared" si="5392"/>
        <v>1</v>
      </c>
      <c r="GA2472" s="18">
        <v>0</v>
      </c>
      <c r="GB2472" s="18">
        <v>0</v>
      </c>
      <c r="GC2472" s="18" t="s">
        <v>198</v>
      </c>
      <c r="GD2472" s="18">
        <f t="shared" si="5393"/>
        <v>0</v>
      </c>
      <c r="GE2472" s="18" t="s">
        <v>198</v>
      </c>
      <c r="GF2472" s="18">
        <f t="shared" si="5393"/>
        <v>0</v>
      </c>
      <c r="GG2472" s="18" t="s">
        <v>198</v>
      </c>
      <c r="GH2472" s="18">
        <f t="shared" si="5394"/>
        <v>0</v>
      </c>
      <c r="GI2472" s="18" t="s">
        <v>4378</v>
      </c>
      <c r="GJ2472" s="18">
        <f t="shared" si="5395"/>
        <v>1</v>
      </c>
      <c r="GK2472" s="18" t="s">
        <v>4378</v>
      </c>
      <c r="GL2472" s="18">
        <f t="shared" si="5395"/>
        <v>1</v>
      </c>
      <c r="GM2472" s="228" t="s">
        <v>198</v>
      </c>
      <c r="GN2472" s="18">
        <f t="shared" si="5396"/>
        <v>2</v>
      </c>
      <c r="GQ2472" s="18" t="str">
        <f t="shared" si="5317"/>
        <v>L</v>
      </c>
      <c r="GR2472" s="18">
        <f t="shared" si="5397"/>
        <v>0</v>
      </c>
      <c r="GS2472" s="18">
        <f t="shared" si="5398"/>
        <v>4</v>
      </c>
      <c r="GT2472" s="21" t="str">
        <f t="shared" si="5399"/>
        <v>L</v>
      </c>
      <c r="GZ2472" s="18" t="s">
        <v>0</v>
      </c>
      <c r="HB2472" s="21" t="s">
        <v>198</v>
      </c>
      <c r="HD2472" s="21" t="str">
        <f t="shared" si="5400"/>
        <v>L</v>
      </c>
      <c r="HF2472" s="21" t="s">
        <v>198</v>
      </c>
      <c r="HH2472" s="69" t="str">
        <f t="shared" si="5401"/>
        <v>L</v>
      </c>
      <c r="HM2472" s="18" t="s">
        <v>7353</v>
      </c>
      <c r="HN2472" s="69" t="s">
        <v>133</v>
      </c>
      <c r="HO2472" s="72"/>
      <c r="HP2472" s="72"/>
      <c r="HQ2472" s="72"/>
      <c r="HR2472" s="72"/>
      <c r="HS2472" s="72"/>
      <c r="HT2472" s="72"/>
      <c r="HU2472" s="72"/>
      <c r="HV2472" s="72"/>
      <c r="HW2472" s="72"/>
      <c r="HX2472" s="72"/>
      <c r="HY2472" s="72"/>
      <c r="IA2472" s="21" t="s">
        <v>198</v>
      </c>
      <c r="IC2472" s="21" t="s">
        <v>198</v>
      </c>
      <c r="IE2472" s="68" t="s">
        <v>9355</v>
      </c>
      <c r="IF2472" s="69" t="s">
        <v>299</v>
      </c>
      <c r="IG2472" s="18" t="s">
        <v>420</v>
      </c>
      <c r="II2472" s="21" t="s">
        <v>198</v>
      </c>
      <c r="IK2472" s="21" t="s">
        <v>198</v>
      </c>
      <c r="IM2472" s="21" t="s">
        <v>198</v>
      </c>
      <c r="IN2472" s="41" t="s">
        <v>9250</v>
      </c>
      <c r="IO2472" s="21" t="s">
        <v>299</v>
      </c>
      <c r="IQ2472" s="17" t="str">
        <f t="shared" si="5318"/>
        <v/>
      </c>
      <c r="IS2472" s="17" t="str">
        <f t="shared" si="5318"/>
        <v/>
      </c>
      <c r="IU2472" s="17" t="str">
        <f t="shared" si="5402"/>
        <v/>
      </c>
      <c r="IV2472" s="72"/>
      <c r="IW2472" s="72"/>
      <c r="IX2472" s="72"/>
      <c r="IY2472" s="72"/>
      <c r="IZ2472" s="72" t="str">
        <f t="shared" si="5319"/>
        <v/>
      </c>
      <c r="JA2472" s="72" t="str">
        <f t="shared" si="5320"/>
        <v/>
      </c>
      <c r="JB2472" s="72"/>
      <c r="JC2472" s="72" t="str">
        <f t="shared" si="5403"/>
        <v/>
      </c>
      <c r="JD2472" s="72"/>
      <c r="JE2472" s="72" t="str">
        <f t="shared" si="5404"/>
        <v/>
      </c>
      <c r="JF2472" s="72"/>
      <c r="JG2472" s="72"/>
      <c r="JH2472" s="72"/>
      <c r="JI2472" s="72" t="str">
        <f t="shared" si="5312"/>
        <v/>
      </c>
      <c r="JJ2472" s="72" t="str">
        <f t="shared" si="5321"/>
        <v/>
      </c>
      <c r="JL2472" s="17" t="str">
        <f t="shared" si="5405"/>
        <v/>
      </c>
      <c r="JM2472" s="18" t="s">
        <v>7912</v>
      </c>
      <c r="JN2472" s="17">
        <f t="shared" si="5406"/>
        <v>1</v>
      </c>
      <c r="JP2472" s="17" t="str">
        <f t="shared" si="5407"/>
        <v/>
      </c>
      <c r="JR2472" s="17" t="str">
        <f t="shared" si="5408"/>
        <v/>
      </c>
      <c r="JT2472" s="17" t="str">
        <f t="shared" si="5409"/>
        <v/>
      </c>
      <c r="JV2472" s="17" t="str">
        <f t="shared" si="5410"/>
        <v/>
      </c>
      <c r="JW2472" s="18" t="s">
        <v>7993</v>
      </c>
      <c r="JX2472" s="17">
        <f t="shared" si="5411"/>
        <v>1</v>
      </c>
      <c r="JY2472" s="72" t="s">
        <v>7894</v>
      </c>
      <c r="JZ2472" s="72"/>
      <c r="KA2472" s="72"/>
      <c r="KB2472" s="72"/>
      <c r="KC2472" s="72"/>
      <c r="KD2472" s="72">
        <f t="shared" si="5322"/>
        <v>1</v>
      </c>
      <c r="KE2472" s="72" t="str">
        <f t="shared" si="5323"/>
        <v/>
      </c>
      <c r="KF2472" s="72"/>
      <c r="KG2472" s="72" t="str">
        <f t="shared" si="5412"/>
        <v/>
      </c>
      <c r="KH2472" s="72"/>
      <c r="KI2472" s="72" t="str">
        <f t="shared" si="5413"/>
        <v/>
      </c>
      <c r="KJ2472" s="72"/>
      <c r="KK2472" s="72" t="str">
        <f t="shared" si="5414"/>
        <v/>
      </c>
      <c r="KL2472" s="72"/>
      <c r="KM2472" s="72"/>
      <c r="KN2472" s="72"/>
      <c r="KO2472" s="72"/>
      <c r="KP2472" s="72"/>
      <c r="KQ2472" s="72"/>
      <c r="KR2472" s="72"/>
      <c r="KS2472" s="72" t="str">
        <f t="shared" si="5415"/>
        <v/>
      </c>
      <c r="KT2472" s="72"/>
      <c r="KU2472" s="72" t="str">
        <f t="shared" si="5416"/>
        <v/>
      </c>
      <c r="KV2472" s="72" t="s">
        <v>7927</v>
      </c>
      <c r="KW2472" s="72"/>
      <c r="KX2472" s="72">
        <f t="shared" si="5324"/>
        <v>1</v>
      </c>
      <c r="KY2472" s="72"/>
      <c r="KZ2472" s="72"/>
      <c r="LA2472" s="72"/>
      <c r="LB2472" s="72" t="str">
        <f t="shared" si="5325"/>
        <v/>
      </c>
      <c r="LC2472" s="18" t="s">
        <v>7900</v>
      </c>
      <c r="LD2472" s="17">
        <f t="shared" si="5417"/>
        <v>1</v>
      </c>
      <c r="LF2472" s="17" t="str">
        <f t="shared" si="5418"/>
        <v/>
      </c>
      <c r="LH2472" s="17" t="str">
        <f t="shared" si="5419"/>
        <v/>
      </c>
      <c r="LI2472" s="18" t="s">
        <v>7901</v>
      </c>
      <c r="LJ2472" s="17">
        <f t="shared" si="5420"/>
        <v>1</v>
      </c>
      <c r="LL2472" s="17" t="str">
        <f t="shared" si="5421"/>
        <v/>
      </c>
      <c r="LM2472" s="18" t="s">
        <v>4012</v>
      </c>
      <c r="LN2472" s="17">
        <f t="shared" si="5422"/>
        <v>1</v>
      </c>
      <c r="LO2472" s="18" t="s">
        <v>7895</v>
      </c>
      <c r="LP2472" s="17">
        <f t="shared" si="5423"/>
        <v>1</v>
      </c>
      <c r="LR2472" s="17" t="str">
        <f t="shared" si="5424"/>
        <v/>
      </c>
      <c r="LT2472" s="17" t="str">
        <f t="shared" si="5425"/>
        <v/>
      </c>
      <c r="LV2472" s="17" t="str">
        <f t="shared" si="5426"/>
        <v/>
      </c>
      <c r="LX2472" s="17" t="str">
        <f t="shared" si="5427"/>
        <v/>
      </c>
      <c r="LZ2472" s="17" t="str">
        <f t="shared" si="5428"/>
        <v/>
      </c>
      <c r="MB2472" s="17" t="str">
        <f t="shared" si="5429"/>
        <v/>
      </c>
      <c r="MD2472" s="17" t="str">
        <f t="shared" si="5326"/>
        <v/>
      </c>
      <c r="MF2472" s="17" t="str">
        <f t="shared" si="5430"/>
        <v/>
      </c>
      <c r="MG2472" s="17"/>
      <c r="MH2472" s="17" t="str">
        <f t="shared" si="5431"/>
        <v/>
      </c>
      <c r="MJ2472" s="17" t="str">
        <f t="shared" si="5432"/>
        <v/>
      </c>
      <c r="ML2472" s="17"/>
      <c r="MM2472" s="18" t="s">
        <v>196</v>
      </c>
      <c r="MN2472" s="69">
        <f t="shared" si="5433"/>
        <v>8</v>
      </c>
      <c r="MO2472" s="21" t="str">
        <f t="shared" si="5434"/>
        <v>H</v>
      </c>
      <c r="MQ2472" s="17" t="str">
        <f t="shared" si="5327"/>
        <v/>
      </c>
      <c r="MS2472" s="17" t="str">
        <f t="shared" si="5328"/>
        <v/>
      </c>
      <c r="MU2472" s="17" t="str">
        <f t="shared" si="5329"/>
        <v/>
      </c>
      <c r="MW2472" s="17" t="str">
        <f t="shared" si="5330"/>
        <v/>
      </c>
      <c r="MX2472" s="18" t="s">
        <v>2137</v>
      </c>
      <c r="MY2472" s="17">
        <f t="shared" si="5331"/>
        <v>1</v>
      </c>
      <c r="MZ2472" s="18" t="s">
        <v>8166</v>
      </c>
      <c r="NA2472" s="17">
        <f t="shared" si="5332"/>
        <v>1</v>
      </c>
      <c r="NB2472" s="18" t="s">
        <v>449</v>
      </c>
      <c r="NC2472" s="17">
        <f t="shared" si="5333"/>
        <v>1</v>
      </c>
      <c r="NH2472" s="18" t="str">
        <f t="shared" si="5334"/>
        <v/>
      </c>
      <c r="NI2472" s="18" t="str">
        <f t="shared" si="5335"/>
        <v/>
      </c>
      <c r="NM2472" s="18" t="str">
        <f t="shared" si="5311"/>
        <v/>
      </c>
      <c r="NN2472" s="18" t="str">
        <f t="shared" si="5449"/>
        <v/>
      </c>
      <c r="NO2472" s="21">
        <f t="shared" si="5336"/>
        <v>3</v>
      </c>
      <c r="NP2472" s="21" t="str">
        <f t="shared" si="5435"/>
        <v>H</v>
      </c>
      <c r="NS2472" s="18" t="s">
        <v>143</v>
      </c>
      <c r="NT2472" s="18" t="s">
        <v>201</v>
      </c>
      <c r="NX2472" s="18">
        <f t="shared" si="5436"/>
        <v>0</v>
      </c>
      <c r="NY2472" s="18">
        <f t="shared" si="5443"/>
        <v>0</v>
      </c>
      <c r="NZ2472" s="18">
        <f t="shared" si="5444"/>
        <v>1</v>
      </c>
      <c r="OA2472" s="18">
        <f t="shared" si="5445"/>
        <v>0</v>
      </c>
      <c r="OB2472" s="18">
        <f t="shared" si="5446"/>
        <v>0</v>
      </c>
      <c r="OC2472" s="18">
        <f t="shared" si="5447"/>
        <v>0</v>
      </c>
      <c r="OD2472" s="17">
        <f t="shared" si="5448"/>
        <v>1</v>
      </c>
      <c r="OE2472" s="20">
        <f t="shared" si="5313"/>
        <v>0</v>
      </c>
      <c r="OF2472" s="69" t="str">
        <f>IF(OE2472=0,"L",IF(OE2472=1,"L",IF(OE2472=2,"H",IF(OE2472=3,"H",IF(OE2472=4,"H",IF(OE2472=5,"H"))))))</f>
        <v>L</v>
      </c>
      <c r="OG2472" s="122"/>
      <c r="OH2472" s="21" t="str">
        <f t="shared" si="5442"/>
        <v>H</v>
      </c>
      <c r="OI2472" s="69" t="str">
        <f t="shared" si="5437"/>
        <v>L</v>
      </c>
      <c r="OJ2472" s="17"/>
      <c r="OL2472" s="17"/>
      <c r="OM2472" s="17"/>
      <c r="OQ2472" s="18">
        <v>0</v>
      </c>
      <c r="OS2472" s="19" t="str">
        <f>IF(OK2472="","NF",IF(OK2472=" ","NF",IF(OK2472="subsistence fisheries", "M", IF(OK2472="commercial","H",IF(OK2472="highly commercial","VH")))))</f>
        <v>NF</v>
      </c>
      <c r="OT2472" s="18">
        <v>4.0509274800618504</v>
      </c>
      <c r="OU2472" s="69" t="s">
        <v>198</v>
      </c>
      <c r="OV2472" s="18">
        <v>1.3958333333333299</v>
      </c>
      <c r="OW2472" s="69" t="s">
        <v>299</v>
      </c>
      <c r="OX2472" s="18">
        <v>6.4027786254882804</v>
      </c>
      <c r="OY2472" s="69" t="s">
        <v>299</v>
      </c>
      <c r="OZ2472" s="18">
        <v>23.069442749023398</v>
      </c>
      <c r="PA2472" s="69" t="s">
        <v>299</v>
      </c>
      <c r="PB2472" s="18">
        <v>3.32870292663574</v>
      </c>
      <c r="PC2472" s="69" t="s">
        <v>198</v>
      </c>
      <c r="PD2472" s="69" t="s">
        <v>198</v>
      </c>
      <c r="PE2472" s="69" t="s">
        <v>198</v>
      </c>
      <c r="PF2472" s="18">
        <v>1.60879627863566</v>
      </c>
      <c r="PG2472" s="69" t="s">
        <v>299</v>
      </c>
      <c r="PH2472" s="69" t="s">
        <v>299</v>
      </c>
      <c r="PI2472" s="69" t="s">
        <v>299</v>
      </c>
      <c r="PJ2472" s="18">
        <v>4.1111094156901</v>
      </c>
      <c r="PK2472" s="69" t="s">
        <v>198</v>
      </c>
      <c r="PL2472" s="69" t="s">
        <v>198</v>
      </c>
      <c r="PM2472" s="69" t="s">
        <v>198</v>
      </c>
      <c r="PN2472" s="18">
        <v>24.958328247070298</v>
      </c>
      <c r="PO2472" s="69" t="s">
        <v>198</v>
      </c>
      <c r="PP2472" s="69" t="s">
        <v>198</v>
      </c>
      <c r="PQ2472" s="69" t="s">
        <v>198</v>
      </c>
      <c r="PR2472" s="18">
        <v>2.9802195231119799</v>
      </c>
      <c r="PS2472" s="69" t="s">
        <v>198</v>
      </c>
      <c r="PT2472" s="18">
        <v>1.3958333333333299</v>
      </c>
      <c r="PU2472" s="69" t="s">
        <v>299</v>
      </c>
      <c r="PV2472" s="18">
        <v>5.1881281534830697</v>
      </c>
      <c r="PW2472" s="69" t="s">
        <v>198</v>
      </c>
      <c r="PX2472" s="18">
        <v>40.069442749023402</v>
      </c>
      <c r="PY2472" s="69" t="s">
        <v>299</v>
      </c>
      <c r="PZ2472" s="18">
        <v>2.65046310424805</v>
      </c>
      <c r="QA2472" s="69" t="s">
        <v>198</v>
      </c>
      <c r="QB2472" s="18">
        <v>1.08101876576742</v>
      </c>
      <c r="QC2472" s="69" t="s">
        <v>299</v>
      </c>
      <c r="QD2472" s="18">
        <v>4.9444427490234402</v>
      </c>
      <c r="QE2472" s="69" t="s">
        <v>198</v>
      </c>
      <c r="QF2472" s="18">
        <v>18.7916666666667</v>
      </c>
      <c r="QG2472" s="69" t="s">
        <v>198</v>
      </c>
      <c r="QH2472" s="18">
        <v>65.199073791503906</v>
      </c>
      <c r="QI2472" s="69" t="s">
        <v>198</v>
      </c>
      <c r="QJ2472" s="18">
        <v>8.1481480598449707</v>
      </c>
      <c r="QK2472" s="69" t="s">
        <v>198</v>
      </c>
    </row>
    <row r="2473" spans="1:453" s="18" customFormat="1" x14ac:dyDescent="0.25">
      <c r="A2473" s="18" t="s">
        <v>127</v>
      </c>
      <c r="B2473" s="18" t="s">
        <v>128</v>
      </c>
      <c r="C2473" s="18" t="s">
        <v>129</v>
      </c>
      <c r="D2473" s="18" t="s">
        <v>146</v>
      </c>
      <c r="E2473" s="18" t="s">
        <v>147</v>
      </c>
      <c r="F2473" s="58" t="s">
        <v>4013</v>
      </c>
      <c r="G2473" s="18" t="s">
        <v>5601</v>
      </c>
      <c r="H2473" s="58">
        <v>15292.599456</v>
      </c>
      <c r="I2473" s="58">
        <v>201000</v>
      </c>
      <c r="J2473" s="60" t="str">
        <f t="shared" si="5337"/>
        <v>L</v>
      </c>
      <c r="K2473" s="60" t="str">
        <f t="shared" si="5338"/>
        <v>L</v>
      </c>
      <c r="L2473" s="60" t="str">
        <f t="shared" si="5339"/>
        <v>L</v>
      </c>
      <c r="M2473" s="60" t="str">
        <f t="shared" si="5340"/>
        <v>L</v>
      </c>
      <c r="N2473" s="18" t="s">
        <v>132</v>
      </c>
      <c r="O2473" s="21" t="s">
        <v>198</v>
      </c>
      <c r="T2473" s="69" t="str">
        <f t="shared" si="5341"/>
        <v>U</v>
      </c>
      <c r="U2473" s="18" t="s">
        <v>134</v>
      </c>
      <c r="V2473" s="63" t="s">
        <v>198</v>
      </c>
      <c r="X2473" s="21" t="s">
        <v>133</v>
      </c>
      <c r="Y2473" s="69" t="s">
        <v>7353</v>
      </c>
      <c r="Z2473" s="69" t="str">
        <f t="shared" si="5342"/>
        <v>U</v>
      </c>
      <c r="AA2473" s="72"/>
      <c r="AB2473" s="69" t="s">
        <v>198</v>
      </c>
      <c r="AC2473" s="34">
        <v>30.8</v>
      </c>
      <c r="AD2473" s="31"/>
      <c r="AE2473" s="30"/>
      <c r="AF2473" s="30"/>
      <c r="AG2473" s="31"/>
      <c r="AH2473" s="31"/>
      <c r="AI2473" s="33"/>
      <c r="AJ2473" s="33"/>
      <c r="AK2473" s="33"/>
      <c r="AL2473" s="33"/>
      <c r="AM2473" s="33"/>
      <c r="AN2473" s="222"/>
      <c r="AO2473" s="228" t="s">
        <v>133</v>
      </c>
      <c r="AP2473" s="31"/>
      <c r="AQ2473" s="31"/>
      <c r="AR2473" s="31"/>
      <c r="AS2473" s="31"/>
      <c r="AT2473" s="31"/>
      <c r="AU2473" s="31"/>
      <c r="AV2473" s="53" t="s">
        <v>299</v>
      </c>
      <c r="AW2473" s="30"/>
      <c r="AX2473" s="53" t="str">
        <f t="shared" si="5438"/>
        <v>U</v>
      </c>
      <c r="AY2473" s="31"/>
      <c r="AZ2473" s="31"/>
      <c r="BA2473" s="31"/>
      <c r="BB2473" s="31"/>
      <c r="BC2473" s="31"/>
      <c r="BD2473" s="31"/>
      <c r="BE2473" s="31"/>
      <c r="BF2473" s="31"/>
      <c r="BH2473" s="17" t="str">
        <f t="shared" si="5314"/>
        <v/>
      </c>
      <c r="BI2473" s="18" t="s">
        <v>8245</v>
      </c>
      <c r="BJ2473" s="17">
        <f t="shared" si="5314"/>
        <v>1</v>
      </c>
      <c r="BL2473" s="17" t="str">
        <f t="shared" si="5343"/>
        <v/>
      </c>
      <c r="BN2473" s="17" t="str">
        <f t="shared" si="5344"/>
        <v/>
      </c>
      <c r="BP2473" s="17" t="str">
        <f t="shared" si="5345"/>
        <v/>
      </c>
      <c r="BR2473" s="17" t="str">
        <f t="shared" si="5346"/>
        <v/>
      </c>
      <c r="BT2473" s="17" t="str">
        <f t="shared" si="5347"/>
        <v/>
      </c>
      <c r="BV2473" s="17" t="str">
        <f t="shared" si="5348"/>
        <v/>
      </c>
      <c r="BX2473" s="17" t="str">
        <f t="shared" si="5349"/>
        <v/>
      </c>
      <c r="BZ2473" s="17" t="str">
        <f t="shared" si="5350"/>
        <v/>
      </c>
      <c r="CB2473" s="17" t="str">
        <f t="shared" si="5351"/>
        <v/>
      </c>
      <c r="CD2473" s="17" t="str">
        <f t="shared" si="5352"/>
        <v/>
      </c>
      <c r="CF2473" s="17" t="str">
        <f t="shared" si="5353"/>
        <v/>
      </c>
      <c r="CH2473" s="17" t="str">
        <f t="shared" si="5354"/>
        <v/>
      </c>
      <c r="CJ2473" s="17" t="str">
        <f t="shared" si="5355"/>
        <v/>
      </c>
      <c r="CL2473" s="17" t="str">
        <f t="shared" si="5356"/>
        <v/>
      </c>
      <c r="CN2473" s="17" t="str">
        <f t="shared" si="5357"/>
        <v/>
      </c>
      <c r="CP2473" s="17" t="str">
        <f t="shared" si="5358"/>
        <v/>
      </c>
      <c r="CR2473" s="17" t="str">
        <f t="shared" si="5359"/>
        <v/>
      </c>
      <c r="CT2473" s="17" t="str">
        <f t="shared" si="5360"/>
        <v/>
      </c>
      <c r="CV2473" s="17" t="str">
        <f t="shared" si="5361"/>
        <v/>
      </c>
      <c r="CX2473" s="17" t="str">
        <f t="shared" si="5362"/>
        <v/>
      </c>
      <c r="CZ2473" s="17" t="str">
        <f t="shared" si="5363"/>
        <v/>
      </c>
      <c r="DB2473" s="17" t="str">
        <f t="shared" si="5364"/>
        <v/>
      </c>
      <c r="DD2473" s="17" t="str">
        <f t="shared" si="5365"/>
        <v/>
      </c>
      <c r="DF2473" s="17" t="str">
        <f t="shared" si="5366"/>
        <v/>
      </c>
      <c r="DH2473" s="17" t="str">
        <f t="shared" si="5367"/>
        <v/>
      </c>
      <c r="DJ2473" s="17" t="str">
        <f t="shared" si="5368"/>
        <v/>
      </c>
      <c r="DL2473" s="17" t="str">
        <f t="shared" si="5369"/>
        <v/>
      </c>
      <c r="DN2473" s="17" t="str">
        <f t="shared" si="5370"/>
        <v/>
      </c>
      <c r="DP2473" s="17" t="str">
        <f t="shared" si="5371"/>
        <v/>
      </c>
      <c r="DR2473" s="17" t="str">
        <f t="shared" si="5372"/>
        <v/>
      </c>
      <c r="DT2473" s="17" t="str">
        <f t="shared" si="5373"/>
        <v/>
      </c>
      <c r="DV2473" s="17" t="str">
        <f t="shared" si="5374"/>
        <v/>
      </c>
      <c r="DX2473" s="17" t="str">
        <f t="shared" si="5375"/>
        <v/>
      </c>
      <c r="DZ2473" s="17" t="str">
        <f t="shared" si="5376"/>
        <v/>
      </c>
      <c r="EB2473" s="17" t="str">
        <f t="shared" si="5377"/>
        <v/>
      </c>
      <c r="ED2473" s="17" t="str">
        <f t="shared" si="5378"/>
        <v/>
      </c>
      <c r="EF2473" s="17" t="str">
        <f t="shared" si="5379"/>
        <v/>
      </c>
      <c r="EH2473" s="17" t="str">
        <f t="shared" si="5380"/>
        <v/>
      </c>
      <c r="EJ2473" s="17" t="str">
        <f t="shared" si="5381"/>
        <v/>
      </c>
      <c r="EL2473" s="17" t="str">
        <f t="shared" si="5382"/>
        <v/>
      </c>
      <c r="EN2473" s="17" t="str">
        <f t="shared" si="5383"/>
        <v/>
      </c>
      <c r="EP2473" s="17" t="str">
        <f t="shared" si="5384"/>
        <v/>
      </c>
      <c r="ER2473" s="17" t="str">
        <f t="shared" si="5385"/>
        <v/>
      </c>
      <c r="ET2473" s="17" t="str">
        <f t="shared" si="5386"/>
        <v/>
      </c>
      <c r="EV2473" s="17" t="str">
        <f t="shared" si="5387"/>
        <v/>
      </c>
      <c r="EX2473" s="17" t="str">
        <f t="shared" si="5388"/>
        <v/>
      </c>
      <c r="EZ2473" s="17" t="str">
        <f t="shared" si="5389"/>
        <v/>
      </c>
      <c r="FB2473" s="17" t="str">
        <f t="shared" si="5390"/>
        <v/>
      </c>
      <c r="FD2473" s="17" t="str">
        <f t="shared" si="5391"/>
        <v/>
      </c>
      <c r="FE2473" s="17" t="s">
        <v>7353</v>
      </c>
      <c r="FF2473" s="17" t="s">
        <v>7353</v>
      </c>
      <c r="FG2473" s="17" t="s">
        <v>7353</v>
      </c>
      <c r="FH2473" s="17" t="s">
        <v>7353</v>
      </c>
      <c r="FI2473" s="17" t="s">
        <v>7353</v>
      </c>
      <c r="FJ2473" s="17" t="s">
        <v>7353</v>
      </c>
      <c r="FK2473" s="17" t="s">
        <v>7353</v>
      </c>
      <c r="FL2473" s="17" t="s">
        <v>7353</v>
      </c>
      <c r="FN2473" s="18">
        <f t="shared" si="5315"/>
        <v>1</v>
      </c>
      <c r="FO2473" s="18">
        <f t="shared" si="5439"/>
        <v>1</v>
      </c>
      <c r="FP2473" s="18">
        <f t="shared" si="5440"/>
        <v>1</v>
      </c>
      <c r="FQ2473" s="18">
        <f t="shared" si="5441"/>
        <v>0</v>
      </c>
      <c r="FR2473" s="18">
        <f t="shared" si="5316"/>
        <v>0</v>
      </c>
      <c r="FS2473" s="9" t="s">
        <v>198</v>
      </c>
      <c r="FU2473" s="21" t="s">
        <v>198</v>
      </c>
      <c r="FW2473" s="21" t="s">
        <v>198</v>
      </c>
      <c r="FX2473" s="18">
        <v>0</v>
      </c>
      <c r="FY2473" s="18">
        <v>0</v>
      </c>
      <c r="FZ2473" s="18">
        <f t="shared" si="5392"/>
        <v>0</v>
      </c>
      <c r="GA2473" s="18">
        <v>0</v>
      </c>
      <c r="GB2473" s="18">
        <v>0</v>
      </c>
      <c r="GC2473" s="18" t="s">
        <v>198</v>
      </c>
      <c r="GD2473" s="18">
        <f t="shared" si="5393"/>
        <v>0</v>
      </c>
      <c r="GE2473" s="18" t="s">
        <v>198</v>
      </c>
      <c r="GF2473" s="18">
        <f t="shared" si="5393"/>
        <v>0</v>
      </c>
      <c r="GG2473" s="18" t="s">
        <v>198</v>
      </c>
      <c r="GH2473" s="18">
        <f t="shared" si="5394"/>
        <v>0</v>
      </c>
      <c r="GI2473" s="18" t="s">
        <v>198</v>
      </c>
      <c r="GJ2473" s="18">
        <f t="shared" si="5395"/>
        <v>2</v>
      </c>
      <c r="GK2473" s="18" t="s">
        <v>4378</v>
      </c>
      <c r="GL2473" s="18">
        <f t="shared" si="5395"/>
        <v>1</v>
      </c>
      <c r="GM2473" s="228" t="s">
        <v>198</v>
      </c>
      <c r="GN2473" s="18">
        <f t="shared" si="5396"/>
        <v>2</v>
      </c>
      <c r="GQ2473" s="18" t="str">
        <f t="shared" si="5317"/>
        <v>L</v>
      </c>
      <c r="GR2473" s="18">
        <f t="shared" si="5397"/>
        <v>0</v>
      </c>
      <c r="GS2473" s="18">
        <f t="shared" si="5398"/>
        <v>5</v>
      </c>
      <c r="GT2473" s="21" t="str">
        <f t="shared" si="5399"/>
        <v>L</v>
      </c>
      <c r="GZ2473" s="18" t="s">
        <v>0</v>
      </c>
      <c r="HB2473" s="21" t="s">
        <v>198</v>
      </c>
      <c r="HD2473" s="21" t="str">
        <f t="shared" si="5400"/>
        <v>L</v>
      </c>
      <c r="HF2473" s="21" t="s">
        <v>198</v>
      </c>
      <c r="HH2473" s="69" t="str">
        <f t="shared" si="5401"/>
        <v>L</v>
      </c>
      <c r="HM2473" s="18" t="s">
        <v>7353</v>
      </c>
      <c r="HN2473" s="69" t="s">
        <v>133</v>
      </c>
      <c r="HO2473" s="72"/>
      <c r="HP2473" s="72"/>
      <c r="HQ2473" s="72"/>
      <c r="HR2473" s="72"/>
      <c r="HS2473" s="72"/>
      <c r="HT2473" s="72"/>
      <c r="HU2473" s="72"/>
      <c r="HV2473" s="72"/>
      <c r="HW2473" s="72"/>
      <c r="HX2473" s="72"/>
      <c r="HY2473" s="72"/>
      <c r="IA2473" s="21" t="s">
        <v>198</v>
      </c>
      <c r="IC2473" s="21" t="s">
        <v>198</v>
      </c>
      <c r="IE2473" s="68" t="s">
        <v>9355</v>
      </c>
      <c r="IF2473" s="69" t="s">
        <v>299</v>
      </c>
      <c r="IG2473" s="18" t="s">
        <v>420</v>
      </c>
      <c r="II2473" s="21" t="s">
        <v>198</v>
      </c>
      <c r="IK2473" s="21" t="s">
        <v>198</v>
      </c>
      <c r="IM2473" s="21" t="s">
        <v>198</v>
      </c>
      <c r="IN2473" s="41" t="s">
        <v>9250</v>
      </c>
      <c r="IO2473" s="21" t="s">
        <v>299</v>
      </c>
      <c r="IQ2473" s="17" t="str">
        <f t="shared" si="5318"/>
        <v/>
      </c>
      <c r="IS2473" s="17" t="str">
        <f t="shared" si="5318"/>
        <v/>
      </c>
      <c r="IU2473" s="17" t="str">
        <f t="shared" si="5402"/>
        <v/>
      </c>
      <c r="IV2473" s="72"/>
      <c r="IW2473" s="72"/>
      <c r="IX2473" s="72"/>
      <c r="IY2473" s="72"/>
      <c r="IZ2473" s="72" t="str">
        <f t="shared" si="5319"/>
        <v/>
      </c>
      <c r="JA2473" s="72" t="str">
        <f t="shared" si="5320"/>
        <v/>
      </c>
      <c r="JB2473" s="72"/>
      <c r="JC2473" s="72" t="str">
        <f t="shared" si="5403"/>
        <v/>
      </c>
      <c r="JD2473" s="72"/>
      <c r="JE2473" s="72" t="str">
        <f t="shared" si="5404"/>
        <v/>
      </c>
      <c r="JF2473" s="72"/>
      <c r="JG2473" s="72"/>
      <c r="JH2473" s="72"/>
      <c r="JI2473" s="72" t="str">
        <f t="shared" si="5312"/>
        <v/>
      </c>
      <c r="JJ2473" s="72" t="str">
        <f t="shared" si="5321"/>
        <v/>
      </c>
      <c r="JL2473" s="17" t="str">
        <f t="shared" si="5405"/>
        <v/>
      </c>
      <c r="JM2473" s="18" t="s">
        <v>7912</v>
      </c>
      <c r="JN2473" s="17">
        <f t="shared" si="5406"/>
        <v>1</v>
      </c>
      <c r="JP2473" s="17" t="str">
        <f t="shared" si="5407"/>
        <v/>
      </c>
      <c r="JR2473" s="17" t="str">
        <f t="shared" si="5408"/>
        <v/>
      </c>
      <c r="JT2473" s="17" t="str">
        <f t="shared" si="5409"/>
        <v/>
      </c>
      <c r="JV2473" s="17" t="str">
        <f t="shared" si="5410"/>
        <v/>
      </c>
      <c r="JX2473" s="17" t="str">
        <f t="shared" si="5411"/>
        <v/>
      </c>
      <c r="JY2473" s="72" t="s">
        <v>7894</v>
      </c>
      <c r="JZ2473" s="72"/>
      <c r="KA2473" s="72"/>
      <c r="KB2473" s="72"/>
      <c r="KC2473" s="72"/>
      <c r="KD2473" s="72">
        <f t="shared" si="5322"/>
        <v>1</v>
      </c>
      <c r="KE2473" s="72" t="str">
        <f t="shared" si="5323"/>
        <v/>
      </c>
      <c r="KF2473" s="72"/>
      <c r="KG2473" s="72" t="str">
        <f t="shared" si="5412"/>
        <v/>
      </c>
      <c r="KH2473" s="72"/>
      <c r="KI2473" s="72" t="str">
        <f t="shared" si="5413"/>
        <v/>
      </c>
      <c r="KJ2473" s="72"/>
      <c r="KK2473" s="72" t="str">
        <f t="shared" si="5414"/>
        <v/>
      </c>
      <c r="KL2473" s="72"/>
      <c r="KM2473" s="72"/>
      <c r="KN2473" s="72"/>
      <c r="KO2473" s="72"/>
      <c r="KP2473" s="72"/>
      <c r="KQ2473" s="72"/>
      <c r="KR2473" s="72"/>
      <c r="KS2473" s="72" t="str">
        <f t="shared" si="5415"/>
        <v/>
      </c>
      <c r="KT2473" s="72"/>
      <c r="KU2473" s="72" t="str">
        <f t="shared" si="5416"/>
        <v/>
      </c>
      <c r="KV2473" s="72"/>
      <c r="KW2473" s="72"/>
      <c r="KX2473" s="72" t="str">
        <f t="shared" si="5324"/>
        <v/>
      </c>
      <c r="KY2473" s="72"/>
      <c r="KZ2473" s="72"/>
      <c r="LA2473" s="72"/>
      <c r="LB2473" s="72" t="str">
        <f t="shared" si="5325"/>
        <v/>
      </c>
      <c r="LD2473" s="17" t="str">
        <f t="shared" si="5417"/>
        <v/>
      </c>
      <c r="LF2473" s="17" t="str">
        <f t="shared" si="5418"/>
        <v/>
      </c>
      <c r="LH2473" s="17" t="str">
        <f t="shared" si="5419"/>
        <v/>
      </c>
      <c r="LI2473" s="18" t="s">
        <v>7901</v>
      </c>
      <c r="LJ2473" s="17">
        <f t="shared" si="5420"/>
        <v>1</v>
      </c>
      <c r="LL2473" s="17" t="str">
        <f t="shared" si="5421"/>
        <v/>
      </c>
      <c r="LN2473" s="17" t="str">
        <f t="shared" si="5422"/>
        <v/>
      </c>
      <c r="LO2473" s="18" t="s">
        <v>7895</v>
      </c>
      <c r="LP2473" s="17">
        <f t="shared" si="5423"/>
        <v>1</v>
      </c>
      <c r="LR2473" s="17" t="str">
        <f t="shared" si="5424"/>
        <v/>
      </c>
      <c r="LT2473" s="17" t="str">
        <f t="shared" si="5425"/>
        <v/>
      </c>
      <c r="LV2473" s="17" t="str">
        <f t="shared" si="5426"/>
        <v/>
      </c>
      <c r="LX2473" s="17" t="str">
        <f t="shared" si="5427"/>
        <v/>
      </c>
      <c r="LZ2473" s="17" t="str">
        <f t="shared" si="5428"/>
        <v/>
      </c>
      <c r="MB2473" s="17" t="str">
        <f t="shared" si="5429"/>
        <v/>
      </c>
      <c r="MD2473" s="17" t="str">
        <f t="shared" si="5326"/>
        <v/>
      </c>
      <c r="MF2473" s="17" t="str">
        <f t="shared" si="5430"/>
        <v/>
      </c>
      <c r="MG2473" s="17"/>
      <c r="MH2473" s="17" t="str">
        <f t="shared" si="5431"/>
        <v/>
      </c>
      <c r="MJ2473" s="17" t="str">
        <f t="shared" si="5432"/>
        <v/>
      </c>
      <c r="ML2473" s="17"/>
      <c r="MM2473" s="18" t="s">
        <v>162</v>
      </c>
      <c r="MN2473" s="69">
        <f t="shared" si="5433"/>
        <v>4</v>
      </c>
      <c r="MO2473" s="21" t="str">
        <f t="shared" si="5434"/>
        <v>M</v>
      </c>
      <c r="MQ2473" s="17" t="str">
        <f t="shared" si="5327"/>
        <v/>
      </c>
      <c r="MS2473" s="17" t="str">
        <f t="shared" si="5328"/>
        <v/>
      </c>
      <c r="MU2473" s="17" t="str">
        <f t="shared" si="5329"/>
        <v/>
      </c>
      <c r="MW2473" s="17" t="str">
        <f t="shared" si="5330"/>
        <v/>
      </c>
      <c r="MY2473" s="17" t="str">
        <f t="shared" si="5331"/>
        <v/>
      </c>
      <c r="MZ2473" s="18" t="s">
        <v>8166</v>
      </c>
      <c r="NA2473" s="17">
        <f t="shared" si="5332"/>
        <v>1</v>
      </c>
      <c r="NC2473" s="17" t="str">
        <f t="shared" si="5333"/>
        <v/>
      </c>
      <c r="NH2473" s="18" t="str">
        <f t="shared" si="5334"/>
        <v/>
      </c>
      <c r="NI2473" s="18" t="str">
        <f t="shared" si="5335"/>
        <v/>
      </c>
      <c r="NM2473" s="18" t="str">
        <f t="shared" si="5311"/>
        <v/>
      </c>
      <c r="NN2473" s="18" t="str">
        <f t="shared" si="5449"/>
        <v/>
      </c>
      <c r="NO2473" s="21">
        <f t="shared" si="5336"/>
        <v>1</v>
      </c>
      <c r="NP2473" s="21" t="str">
        <f t="shared" si="5435"/>
        <v>L</v>
      </c>
      <c r="NX2473" s="18">
        <f t="shared" si="5436"/>
        <v>0</v>
      </c>
      <c r="NY2473" s="18">
        <f t="shared" si="5443"/>
        <v>0</v>
      </c>
      <c r="NZ2473" s="18">
        <f t="shared" si="5444"/>
        <v>0</v>
      </c>
      <c r="OA2473" s="18">
        <f t="shared" si="5445"/>
        <v>0</v>
      </c>
      <c r="OB2473" s="18">
        <f t="shared" si="5446"/>
        <v>0</v>
      </c>
      <c r="OC2473" s="18">
        <f t="shared" si="5447"/>
        <v>0</v>
      </c>
      <c r="OD2473" s="17">
        <f t="shared" si="5448"/>
        <v>0</v>
      </c>
      <c r="OE2473" s="20">
        <f t="shared" si="5313"/>
        <v>0</v>
      </c>
      <c r="OF2473" s="69" t="str">
        <f>IF(OE2473=0,"L",IF(OE2473=1,"L",IF(OE2473=2,"H",IF(OE2473=3,"H",IF(OE2473=4,"H",IF(OE2473=5,"H"))))))</f>
        <v>L</v>
      </c>
      <c r="OG2473" s="122"/>
      <c r="OH2473" s="21" t="str">
        <f t="shared" si="5442"/>
        <v>L</v>
      </c>
      <c r="OI2473" s="69" t="str">
        <f t="shared" si="5437"/>
        <v>L</v>
      </c>
      <c r="OJ2473" s="17"/>
      <c r="OL2473" s="17"/>
      <c r="OM2473" s="17"/>
      <c r="OQ2473" s="18">
        <v>0</v>
      </c>
      <c r="OS2473" s="19" t="str">
        <f>IF(OK2473="","NF",IF(OK2473=" ","NF",IF(OK2473="subsistence fisheries", "M", IF(OK2473="commercial","H",IF(OK2473="highly commercial","VH")))))</f>
        <v>NF</v>
      </c>
      <c r="OT2473" s="18">
        <v>14.919097328186</v>
      </c>
      <c r="OU2473" s="69" t="s">
        <v>299</v>
      </c>
      <c r="OV2473" s="18">
        <v>0.4270831823349</v>
      </c>
      <c r="OW2473" s="69" t="s">
        <v>198</v>
      </c>
      <c r="OX2473" s="18">
        <v>13.197917938232401</v>
      </c>
      <c r="OY2473" s="69" t="s">
        <v>299</v>
      </c>
      <c r="OZ2473" s="18">
        <v>22.483333587646499</v>
      </c>
      <c r="PA2473" s="69" t="s">
        <v>299</v>
      </c>
      <c r="PB2473" s="18">
        <v>14.250693321228001</v>
      </c>
      <c r="PC2473" s="69" t="s">
        <v>299</v>
      </c>
      <c r="PD2473" s="69" t="s">
        <v>299</v>
      </c>
      <c r="PE2473" s="69" t="s">
        <v>299</v>
      </c>
      <c r="PF2473" s="18">
        <v>0.56041661500930795</v>
      </c>
      <c r="PG2473" s="69" t="s">
        <v>198</v>
      </c>
      <c r="PH2473" s="69" t="s">
        <v>198</v>
      </c>
      <c r="PI2473" s="69" t="s">
        <v>198</v>
      </c>
      <c r="PJ2473" s="18">
        <v>13.135419082641601</v>
      </c>
      <c r="PK2473" s="69" t="s">
        <v>299</v>
      </c>
      <c r="PL2473" s="69" t="s">
        <v>299</v>
      </c>
      <c r="PM2473" s="69" t="s">
        <v>299</v>
      </c>
      <c r="PN2473" s="18">
        <v>24.2833343505859</v>
      </c>
      <c r="PO2473" s="69" t="s">
        <v>198</v>
      </c>
      <c r="PP2473" s="69" t="s">
        <v>198</v>
      </c>
      <c r="PQ2473" s="69" t="s">
        <v>198</v>
      </c>
      <c r="PR2473" s="18">
        <v>27.2856386184692</v>
      </c>
      <c r="PS2473" s="69" t="s">
        <v>299</v>
      </c>
      <c r="PT2473" s="18">
        <v>0.4270831823349</v>
      </c>
      <c r="PU2473" s="69" t="s">
        <v>198</v>
      </c>
      <c r="PV2473" s="18">
        <v>26.392423439025901</v>
      </c>
      <c r="PW2473" s="69" t="s">
        <v>299</v>
      </c>
      <c r="PX2473" s="18">
        <v>39.3124992370605</v>
      </c>
      <c r="PY2473" s="69" t="s">
        <v>299</v>
      </c>
      <c r="PZ2473" s="18">
        <v>11.8517347335815</v>
      </c>
      <c r="QA2473" s="69" t="s">
        <v>299</v>
      </c>
      <c r="QB2473" s="18">
        <v>0.39895819425582901</v>
      </c>
      <c r="QC2473" s="69" t="s">
        <v>198</v>
      </c>
      <c r="QD2473" s="18">
        <v>9.6666698455810494</v>
      </c>
      <c r="QE2473" s="69" t="s">
        <v>299</v>
      </c>
      <c r="QF2473" s="18">
        <v>18.368750762939499</v>
      </c>
      <c r="QG2473" s="69" t="s">
        <v>198</v>
      </c>
      <c r="QH2473" s="18">
        <v>221.09548740387001</v>
      </c>
      <c r="QI2473" s="69" t="s">
        <v>198</v>
      </c>
      <c r="QJ2473" s="18">
        <v>9.4871528744697606</v>
      </c>
      <c r="QK2473" s="69" t="s">
        <v>198</v>
      </c>
    </row>
    <row r="2474" spans="1:453" s="18" customFormat="1" x14ac:dyDescent="0.25">
      <c r="A2474" s="18" t="s">
        <v>127</v>
      </c>
      <c r="B2474" s="18" t="s">
        <v>128</v>
      </c>
      <c r="C2474" s="18" t="s">
        <v>129</v>
      </c>
      <c r="D2474" s="18" t="s">
        <v>146</v>
      </c>
      <c r="E2474" s="18" t="s">
        <v>147</v>
      </c>
      <c r="F2474" s="58" t="s">
        <v>4014</v>
      </c>
      <c r="H2474" s="58">
        <v>0.65148020929999995</v>
      </c>
      <c r="I2474" s="58">
        <v>3.0676712570000002</v>
      </c>
      <c r="J2474" s="60" t="str">
        <f t="shared" si="5337"/>
        <v>H</v>
      </c>
      <c r="K2474" s="60" t="str">
        <f t="shared" si="5338"/>
        <v>H</v>
      </c>
      <c r="L2474" s="60" t="str">
        <f t="shared" si="5339"/>
        <v>H</v>
      </c>
      <c r="M2474" s="60" t="str">
        <f t="shared" si="5340"/>
        <v>H</v>
      </c>
      <c r="N2474" s="18" t="s">
        <v>266</v>
      </c>
      <c r="O2474" s="21" t="s">
        <v>299</v>
      </c>
      <c r="T2474" s="69" t="str">
        <f t="shared" si="5341"/>
        <v>U</v>
      </c>
      <c r="U2474" s="18" t="s">
        <v>4004</v>
      </c>
      <c r="V2474" s="63" t="s">
        <v>299</v>
      </c>
      <c r="X2474" s="21" t="s">
        <v>133</v>
      </c>
      <c r="Y2474" s="69" t="s">
        <v>7353</v>
      </c>
      <c r="Z2474" s="69" t="str">
        <f t="shared" si="5342"/>
        <v>U</v>
      </c>
      <c r="AA2474" s="72" t="s">
        <v>4648</v>
      </c>
      <c r="AB2474" s="69" t="s">
        <v>299</v>
      </c>
      <c r="AC2474" s="34">
        <v>14.238</v>
      </c>
      <c r="AD2474" s="31"/>
      <c r="AE2474" s="30"/>
      <c r="AF2474" s="30"/>
      <c r="AG2474" s="31"/>
      <c r="AH2474" s="31"/>
      <c r="AI2474" s="33"/>
      <c r="AJ2474" s="33"/>
      <c r="AK2474" s="33"/>
      <c r="AL2474" s="33"/>
      <c r="AM2474" s="33"/>
      <c r="AN2474" s="222"/>
      <c r="AO2474" s="228" t="s">
        <v>133</v>
      </c>
      <c r="AP2474" s="31"/>
      <c r="AQ2474" s="31"/>
      <c r="AR2474" s="31"/>
      <c r="AS2474" s="31"/>
      <c r="AT2474" s="31"/>
      <c r="AU2474" s="31"/>
      <c r="AV2474" s="53" t="s">
        <v>299</v>
      </c>
      <c r="AW2474" s="30"/>
      <c r="AX2474" s="53" t="str">
        <f t="shared" si="5438"/>
        <v>U</v>
      </c>
      <c r="AY2474" s="31"/>
      <c r="AZ2474" s="31"/>
      <c r="BA2474" s="31"/>
      <c r="BB2474" s="31"/>
      <c r="BC2474" s="31"/>
      <c r="BD2474" s="31"/>
      <c r="BE2474" s="31"/>
      <c r="BF2474" s="31"/>
      <c r="BH2474" s="17" t="str">
        <f t="shared" si="5314"/>
        <v/>
      </c>
      <c r="BJ2474" s="17" t="str">
        <f t="shared" si="5314"/>
        <v/>
      </c>
      <c r="BL2474" s="17" t="str">
        <f t="shared" si="5343"/>
        <v/>
      </c>
      <c r="BM2474" s="18" t="s">
        <v>8255</v>
      </c>
      <c r="BN2474" s="17">
        <f t="shared" si="5344"/>
        <v>1</v>
      </c>
      <c r="BP2474" s="17" t="str">
        <f t="shared" si="5345"/>
        <v/>
      </c>
      <c r="BR2474" s="17" t="str">
        <f t="shared" si="5346"/>
        <v/>
      </c>
      <c r="BT2474" s="17" t="str">
        <f t="shared" si="5347"/>
        <v/>
      </c>
      <c r="BV2474" s="17" t="str">
        <f t="shared" si="5348"/>
        <v/>
      </c>
      <c r="BX2474" s="17" t="str">
        <f t="shared" si="5349"/>
        <v/>
      </c>
      <c r="BZ2474" s="17" t="str">
        <f t="shared" si="5350"/>
        <v/>
      </c>
      <c r="CB2474" s="17" t="str">
        <f t="shared" si="5351"/>
        <v/>
      </c>
      <c r="CD2474" s="17" t="str">
        <f t="shared" si="5352"/>
        <v/>
      </c>
      <c r="CF2474" s="17" t="str">
        <f t="shared" si="5353"/>
        <v/>
      </c>
      <c r="CH2474" s="17" t="str">
        <f t="shared" si="5354"/>
        <v/>
      </c>
      <c r="CJ2474" s="17" t="str">
        <f t="shared" si="5355"/>
        <v/>
      </c>
      <c r="CL2474" s="17" t="str">
        <f t="shared" si="5356"/>
        <v/>
      </c>
      <c r="CN2474" s="17" t="str">
        <f t="shared" si="5357"/>
        <v/>
      </c>
      <c r="CP2474" s="17" t="str">
        <f t="shared" si="5358"/>
        <v/>
      </c>
      <c r="CR2474" s="17" t="str">
        <f t="shared" si="5359"/>
        <v/>
      </c>
      <c r="CT2474" s="17" t="str">
        <f t="shared" si="5360"/>
        <v/>
      </c>
      <c r="CV2474" s="17" t="str">
        <f t="shared" si="5361"/>
        <v/>
      </c>
      <c r="CX2474" s="17" t="str">
        <f t="shared" si="5362"/>
        <v/>
      </c>
      <c r="CZ2474" s="17" t="str">
        <f t="shared" si="5363"/>
        <v/>
      </c>
      <c r="DB2474" s="17" t="str">
        <f t="shared" si="5364"/>
        <v/>
      </c>
      <c r="DD2474" s="17" t="str">
        <f t="shared" si="5365"/>
        <v/>
      </c>
      <c r="DF2474" s="17" t="str">
        <f t="shared" si="5366"/>
        <v/>
      </c>
      <c r="DH2474" s="17" t="str">
        <f t="shared" si="5367"/>
        <v/>
      </c>
      <c r="DJ2474" s="17" t="str">
        <f t="shared" si="5368"/>
        <v/>
      </c>
      <c r="DL2474" s="17" t="str">
        <f t="shared" si="5369"/>
        <v/>
      </c>
      <c r="DN2474" s="17" t="str">
        <f t="shared" si="5370"/>
        <v/>
      </c>
      <c r="DP2474" s="17" t="str">
        <f t="shared" si="5371"/>
        <v/>
      </c>
      <c r="DR2474" s="17" t="str">
        <f t="shared" si="5372"/>
        <v/>
      </c>
      <c r="DT2474" s="17" t="str">
        <f t="shared" si="5373"/>
        <v/>
      </c>
      <c r="DV2474" s="17" t="str">
        <f t="shared" si="5374"/>
        <v/>
      </c>
      <c r="DX2474" s="17" t="str">
        <f t="shared" si="5375"/>
        <v/>
      </c>
      <c r="DZ2474" s="17" t="str">
        <f t="shared" si="5376"/>
        <v/>
      </c>
      <c r="EB2474" s="17" t="str">
        <f t="shared" si="5377"/>
        <v/>
      </c>
      <c r="ED2474" s="17" t="str">
        <f t="shared" si="5378"/>
        <v/>
      </c>
      <c r="EF2474" s="17" t="str">
        <f t="shared" si="5379"/>
        <v/>
      </c>
      <c r="EH2474" s="17" t="str">
        <f t="shared" si="5380"/>
        <v/>
      </c>
      <c r="EJ2474" s="17" t="str">
        <f t="shared" si="5381"/>
        <v/>
      </c>
      <c r="EL2474" s="17" t="str">
        <f t="shared" si="5382"/>
        <v/>
      </c>
      <c r="EN2474" s="17" t="str">
        <f t="shared" si="5383"/>
        <v/>
      </c>
      <c r="EP2474" s="17" t="str">
        <f t="shared" si="5384"/>
        <v/>
      </c>
      <c r="ER2474" s="17" t="str">
        <f t="shared" si="5385"/>
        <v/>
      </c>
      <c r="ET2474" s="17" t="str">
        <f t="shared" si="5386"/>
        <v/>
      </c>
      <c r="EV2474" s="17" t="str">
        <f t="shared" si="5387"/>
        <v/>
      </c>
      <c r="EX2474" s="17" t="str">
        <f t="shared" si="5388"/>
        <v/>
      </c>
      <c r="EZ2474" s="17" t="str">
        <f t="shared" si="5389"/>
        <v/>
      </c>
      <c r="FB2474" s="17" t="str">
        <f t="shared" si="5390"/>
        <v/>
      </c>
      <c r="FD2474" s="17" t="str">
        <f t="shared" si="5391"/>
        <v/>
      </c>
      <c r="FE2474" s="17" t="s">
        <v>7353</v>
      </c>
      <c r="FF2474" s="17" t="s">
        <v>7353</v>
      </c>
      <c r="FG2474" s="17" t="s">
        <v>7353</v>
      </c>
      <c r="FH2474" s="17" t="s">
        <v>7353</v>
      </c>
      <c r="FI2474" s="17" t="s">
        <v>7353</v>
      </c>
      <c r="FJ2474" s="17" t="s">
        <v>7353</v>
      </c>
      <c r="FK2474" s="17" t="s">
        <v>7353</v>
      </c>
      <c r="FL2474" s="17" t="s">
        <v>7353</v>
      </c>
      <c r="FN2474" s="18">
        <f t="shared" si="5315"/>
        <v>1</v>
      </c>
      <c r="FO2474" s="18">
        <f t="shared" si="5439"/>
        <v>1</v>
      </c>
      <c r="FP2474" s="18">
        <f t="shared" si="5440"/>
        <v>1</v>
      </c>
      <c r="FQ2474" s="18">
        <f t="shared" si="5441"/>
        <v>0</v>
      </c>
      <c r="FR2474" s="18">
        <f t="shared" si="5316"/>
        <v>0</v>
      </c>
      <c r="FS2474" s="9" t="s">
        <v>198</v>
      </c>
      <c r="FT2474" s="18" t="s">
        <v>7789</v>
      </c>
      <c r="FU2474" s="21" t="s">
        <v>299</v>
      </c>
      <c r="FV2474" s="18" t="s">
        <v>1701</v>
      </c>
      <c r="FW2474" s="21" t="s">
        <v>299</v>
      </c>
      <c r="FX2474" s="18">
        <v>0</v>
      </c>
      <c r="FY2474" s="18">
        <v>0</v>
      </c>
      <c r="FZ2474" s="18">
        <f t="shared" si="5392"/>
        <v>0</v>
      </c>
      <c r="GA2474" s="18">
        <v>0</v>
      </c>
      <c r="GB2474" s="18">
        <v>0</v>
      </c>
      <c r="GC2474" s="18" t="s">
        <v>198</v>
      </c>
      <c r="GD2474" s="18">
        <f t="shared" si="5393"/>
        <v>0</v>
      </c>
      <c r="GE2474" s="18" t="s">
        <v>198</v>
      </c>
      <c r="GF2474" s="18">
        <f t="shared" si="5393"/>
        <v>0</v>
      </c>
      <c r="GG2474" s="18" t="s">
        <v>198</v>
      </c>
      <c r="GH2474" s="18">
        <f t="shared" si="5394"/>
        <v>0</v>
      </c>
      <c r="GI2474" s="18" t="s">
        <v>198</v>
      </c>
      <c r="GJ2474" s="18">
        <f t="shared" si="5395"/>
        <v>2</v>
      </c>
      <c r="GK2474" s="18" t="s">
        <v>4378</v>
      </c>
      <c r="GL2474" s="18">
        <f t="shared" si="5395"/>
        <v>1</v>
      </c>
      <c r="GM2474" s="228" t="s">
        <v>198</v>
      </c>
      <c r="GN2474" s="18">
        <f t="shared" si="5396"/>
        <v>2</v>
      </c>
      <c r="GQ2474" s="18" t="str">
        <f t="shared" si="5317"/>
        <v>L</v>
      </c>
      <c r="GR2474" s="18">
        <f t="shared" si="5397"/>
        <v>0</v>
      </c>
      <c r="GS2474" s="18">
        <f t="shared" si="5398"/>
        <v>5</v>
      </c>
      <c r="GT2474" s="21" t="str">
        <f t="shared" si="5399"/>
        <v>L</v>
      </c>
      <c r="GZ2474" s="18" t="s">
        <v>0</v>
      </c>
      <c r="HB2474" s="21" t="s">
        <v>133</v>
      </c>
      <c r="HD2474" s="21" t="str">
        <f t="shared" si="5400"/>
        <v>L</v>
      </c>
      <c r="HF2474" s="21" t="s">
        <v>198</v>
      </c>
      <c r="HH2474" s="69" t="str">
        <f t="shared" si="5401"/>
        <v>L</v>
      </c>
      <c r="HM2474" s="18" t="s">
        <v>7353</v>
      </c>
      <c r="HN2474" s="69" t="s">
        <v>133</v>
      </c>
      <c r="HO2474" s="72"/>
      <c r="HP2474" s="72"/>
      <c r="HQ2474" s="72"/>
      <c r="HR2474" s="72"/>
      <c r="HS2474" s="72"/>
      <c r="HT2474" s="72"/>
      <c r="HU2474" s="72"/>
      <c r="HV2474" s="72"/>
      <c r="HW2474" s="72"/>
      <c r="HX2474" s="72"/>
      <c r="HY2474" s="72"/>
      <c r="IA2474" s="21" t="s">
        <v>198</v>
      </c>
      <c r="IC2474" s="21" t="s">
        <v>198</v>
      </c>
      <c r="ID2474" s="18" t="s">
        <v>1149</v>
      </c>
      <c r="IE2474" s="68" t="s">
        <v>1149</v>
      </c>
      <c r="IF2474" s="69" t="s">
        <v>299</v>
      </c>
      <c r="II2474" s="21" t="s">
        <v>198</v>
      </c>
      <c r="IK2474" s="21" t="s">
        <v>198</v>
      </c>
      <c r="IM2474" s="21" t="s">
        <v>198</v>
      </c>
      <c r="IO2474" s="21" t="s">
        <v>198</v>
      </c>
      <c r="IQ2474" s="17" t="str">
        <f t="shared" si="5318"/>
        <v/>
      </c>
      <c r="IS2474" s="17" t="str">
        <f t="shared" si="5318"/>
        <v/>
      </c>
      <c r="IU2474" s="17" t="str">
        <f t="shared" si="5402"/>
        <v/>
      </c>
      <c r="IV2474" s="72" t="s">
        <v>7898</v>
      </c>
      <c r="IW2474" s="72"/>
      <c r="IX2474" s="72"/>
      <c r="IY2474" s="72"/>
      <c r="IZ2474" s="72">
        <f t="shared" si="5319"/>
        <v>1</v>
      </c>
      <c r="JA2474" s="72" t="str">
        <f t="shared" si="5320"/>
        <v/>
      </c>
      <c r="JB2474" s="72"/>
      <c r="JC2474" s="72" t="str">
        <f t="shared" si="5403"/>
        <v/>
      </c>
      <c r="JD2474" s="72"/>
      <c r="JE2474" s="72" t="str">
        <f t="shared" si="5404"/>
        <v/>
      </c>
      <c r="JF2474" s="72"/>
      <c r="JG2474" s="72"/>
      <c r="JH2474" s="72"/>
      <c r="JI2474" s="72" t="str">
        <f t="shared" si="5312"/>
        <v/>
      </c>
      <c r="JJ2474" s="72" t="str">
        <f t="shared" si="5321"/>
        <v/>
      </c>
      <c r="JL2474" s="17" t="str">
        <f t="shared" si="5405"/>
        <v/>
      </c>
      <c r="JN2474" s="17" t="str">
        <f t="shared" si="5406"/>
        <v/>
      </c>
      <c r="JP2474" s="17" t="str">
        <f t="shared" si="5407"/>
        <v/>
      </c>
      <c r="JR2474" s="17" t="str">
        <f t="shared" si="5408"/>
        <v/>
      </c>
      <c r="JT2474" s="17" t="str">
        <f t="shared" si="5409"/>
        <v/>
      </c>
      <c r="JV2474" s="17" t="str">
        <f t="shared" si="5410"/>
        <v/>
      </c>
      <c r="JX2474" s="17" t="str">
        <f t="shared" si="5411"/>
        <v/>
      </c>
      <c r="JY2474" s="72" t="s">
        <v>7894</v>
      </c>
      <c r="JZ2474" s="72"/>
      <c r="KA2474" s="72"/>
      <c r="KB2474" s="72"/>
      <c r="KC2474" s="72"/>
      <c r="KD2474" s="72">
        <f t="shared" si="5322"/>
        <v>1</v>
      </c>
      <c r="KE2474" s="72" t="str">
        <f t="shared" si="5323"/>
        <v/>
      </c>
      <c r="KF2474" s="72"/>
      <c r="KG2474" s="72" t="str">
        <f t="shared" si="5412"/>
        <v/>
      </c>
      <c r="KH2474" s="72"/>
      <c r="KI2474" s="72" t="str">
        <f t="shared" si="5413"/>
        <v/>
      </c>
      <c r="KJ2474" s="72"/>
      <c r="KK2474" s="72" t="str">
        <f t="shared" si="5414"/>
        <v/>
      </c>
      <c r="KL2474" s="72"/>
      <c r="KM2474" s="72"/>
      <c r="KN2474" s="72"/>
      <c r="KO2474" s="72"/>
      <c r="KP2474" s="72"/>
      <c r="KQ2474" s="72"/>
      <c r="KR2474" s="72"/>
      <c r="KS2474" s="72" t="str">
        <f t="shared" si="5415"/>
        <v/>
      </c>
      <c r="KT2474" s="72"/>
      <c r="KU2474" s="72" t="str">
        <f t="shared" si="5416"/>
        <v/>
      </c>
      <c r="KV2474" s="72"/>
      <c r="KW2474" s="72"/>
      <c r="KX2474" s="72" t="str">
        <f t="shared" si="5324"/>
        <v/>
      </c>
      <c r="KY2474" s="72"/>
      <c r="KZ2474" s="72"/>
      <c r="LA2474" s="72"/>
      <c r="LB2474" s="72" t="str">
        <f t="shared" si="5325"/>
        <v/>
      </c>
      <c r="LD2474" s="17" t="str">
        <f t="shared" si="5417"/>
        <v/>
      </c>
      <c r="LF2474" s="17" t="str">
        <f t="shared" si="5418"/>
        <v/>
      </c>
      <c r="LH2474" s="17" t="str">
        <f t="shared" si="5419"/>
        <v/>
      </c>
      <c r="LJ2474" s="17" t="str">
        <f t="shared" si="5420"/>
        <v/>
      </c>
      <c r="LL2474" s="17" t="str">
        <f t="shared" si="5421"/>
        <v/>
      </c>
      <c r="LN2474" s="17" t="str">
        <f t="shared" si="5422"/>
        <v/>
      </c>
      <c r="LO2474" s="18" t="s">
        <v>7895</v>
      </c>
      <c r="LP2474" s="17">
        <f t="shared" si="5423"/>
        <v>1</v>
      </c>
      <c r="LR2474" s="17" t="str">
        <f t="shared" si="5424"/>
        <v/>
      </c>
      <c r="LT2474" s="17" t="str">
        <f t="shared" si="5425"/>
        <v/>
      </c>
      <c r="LV2474" s="17" t="str">
        <f t="shared" si="5426"/>
        <v/>
      </c>
      <c r="LX2474" s="17" t="str">
        <f t="shared" si="5427"/>
        <v/>
      </c>
      <c r="LZ2474" s="17" t="str">
        <f t="shared" si="5428"/>
        <v/>
      </c>
      <c r="MA2474" s="18" t="s">
        <v>7995</v>
      </c>
      <c r="MB2474" s="17">
        <f t="shared" si="5429"/>
        <v>1</v>
      </c>
      <c r="MD2474" s="17" t="str">
        <f t="shared" si="5326"/>
        <v/>
      </c>
      <c r="MF2474" s="17" t="str">
        <f t="shared" si="5430"/>
        <v/>
      </c>
      <c r="MG2474" s="17"/>
      <c r="MH2474" s="17" t="str">
        <f t="shared" si="5431"/>
        <v/>
      </c>
      <c r="MI2474" s="18" t="s">
        <v>5467</v>
      </c>
      <c r="MJ2474" s="17">
        <f t="shared" si="5432"/>
        <v>1</v>
      </c>
      <c r="ML2474" s="17"/>
      <c r="MM2474" s="18" t="s">
        <v>196</v>
      </c>
      <c r="MN2474" s="69">
        <f t="shared" si="5433"/>
        <v>5</v>
      </c>
      <c r="MO2474" s="21" t="str">
        <f t="shared" si="5434"/>
        <v>M</v>
      </c>
      <c r="MQ2474" s="17" t="str">
        <f t="shared" si="5327"/>
        <v/>
      </c>
      <c r="MS2474" s="17" t="str">
        <f t="shared" si="5328"/>
        <v/>
      </c>
      <c r="MU2474" s="17" t="str">
        <f t="shared" si="5329"/>
        <v/>
      </c>
      <c r="MW2474" s="17" t="str">
        <f t="shared" si="5330"/>
        <v/>
      </c>
      <c r="MY2474" s="17" t="str">
        <f t="shared" si="5331"/>
        <v/>
      </c>
      <c r="MZ2474" s="18" t="s">
        <v>8166</v>
      </c>
      <c r="NA2474" s="17">
        <f t="shared" si="5332"/>
        <v>1</v>
      </c>
      <c r="NC2474" s="17" t="str">
        <f t="shared" si="5333"/>
        <v/>
      </c>
      <c r="NH2474" s="18" t="str">
        <f t="shared" si="5334"/>
        <v/>
      </c>
      <c r="NI2474" s="18" t="str">
        <f t="shared" si="5335"/>
        <v/>
      </c>
      <c r="NM2474" s="18" t="str">
        <f t="shared" si="5311"/>
        <v/>
      </c>
      <c r="NN2474" s="18" t="str">
        <f t="shared" si="5449"/>
        <v/>
      </c>
      <c r="NO2474" s="21">
        <f t="shared" si="5336"/>
        <v>1</v>
      </c>
      <c r="NP2474" s="21" t="str">
        <f t="shared" si="5435"/>
        <v>L</v>
      </c>
      <c r="NX2474" s="18">
        <f t="shared" si="5436"/>
        <v>0</v>
      </c>
      <c r="NY2474" s="18">
        <f t="shared" si="5443"/>
        <v>0</v>
      </c>
      <c r="NZ2474" s="18">
        <f t="shared" si="5444"/>
        <v>0</v>
      </c>
      <c r="OA2474" s="18">
        <f t="shared" si="5445"/>
        <v>0</v>
      </c>
      <c r="OB2474" s="18">
        <f t="shared" si="5446"/>
        <v>0</v>
      </c>
      <c r="OC2474" s="18">
        <f t="shared" si="5447"/>
        <v>0</v>
      </c>
      <c r="OD2474" s="17">
        <f t="shared" si="5448"/>
        <v>0</v>
      </c>
      <c r="OE2474" s="20">
        <f t="shared" si="5313"/>
        <v>0</v>
      </c>
      <c r="OF2474" s="69" t="str">
        <f>IF(OE2474=0,"L",IF(OE2474=1,"L",IF(OE2474=2,"H",IF(OE2474=3,"H",IF(OE2474=4,"H",IF(OE2474=5,"H"))))))</f>
        <v>L</v>
      </c>
      <c r="OG2474" s="122"/>
      <c r="OH2474" s="21" t="str">
        <f t="shared" si="5442"/>
        <v>L</v>
      </c>
      <c r="OI2474" s="69" t="str">
        <f t="shared" si="5437"/>
        <v>L</v>
      </c>
      <c r="OJ2474" s="17"/>
      <c r="OL2474" s="17"/>
      <c r="OM2474" s="17"/>
      <c r="OQ2474" s="18">
        <v>0</v>
      </c>
      <c r="OS2474" s="19" t="str">
        <f>IF(OK2474="","NF",IF(OK2474=" ","NF",IF(OK2474="subsistence fisheries", "M", IF(OK2474="commercial","H",IF(OK2474="highly commercial","VH")))))</f>
        <v>NF</v>
      </c>
      <c r="OT2474" s="18">
        <v>4.5</v>
      </c>
      <c r="OU2474" s="69" t="s">
        <v>299</v>
      </c>
      <c r="OV2474" s="18">
        <v>0.555555820465088</v>
      </c>
      <c r="OW2474" s="69" t="s">
        <v>198</v>
      </c>
      <c r="OX2474" s="18">
        <v>0.333328247070312</v>
      </c>
      <c r="OY2474" s="69" t="s">
        <v>198</v>
      </c>
      <c r="OZ2474" s="18">
        <v>24.3333435058594</v>
      </c>
      <c r="PA2474" s="69" t="s">
        <v>299</v>
      </c>
      <c r="PB2474" s="18">
        <v>3.3333282470703098</v>
      </c>
      <c r="PC2474" s="69" t="s">
        <v>198</v>
      </c>
      <c r="PD2474" s="69" t="s">
        <v>299</v>
      </c>
      <c r="PE2474" s="69" t="s">
        <v>198</v>
      </c>
      <c r="PF2474" s="18">
        <v>0.66666698455810502</v>
      </c>
      <c r="PG2474" s="69" t="s">
        <v>198</v>
      </c>
      <c r="PH2474" s="69" t="s">
        <v>198</v>
      </c>
      <c r="PI2474" s="69" t="s">
        <v>198</v>
      </c>
      <c r="PJ2474" s="18">
        <v>0.333328247070312</v>
      </c>
      <c r="PK2474" s="69" t="s">
        <v>198</v>
      </c>
      <c r="PL2474" s="69" t="s">
        <v>198</v>
      </c>
      <c r="PM2474" s="69" t="s">
        <v>198</v>
      </c>
      <c r="PN2474" s="18">
        <v>26.4166564941406</v>
      </c>
      <c r="PO2474" s="69" t="s">
        <v>198</v>
      </c>
      <c r="PP2474" s="69" t="s">
        <v>198</v>
      </c>
      <c r="PQ2474" s="69" t="s">
        <v>198</v>
      </c>
      <c r="PR2474" s="18">
        <v>15.303031921386699</v>
      </c>
      <c r="PS2474" s="69" t="s">
        <v>299</v>
      </c>
      <c r="PT2474" s="18">
        <v>0.555555820465088</v>
      </c>
      <c r="PU2474" s="69" t="s">
        <v>198</v>
      </c>
      <c r="PV2474" s="18">
        <v>19.136367797851602</v>
      </c>
      <c r="PW2474" s="69" t="s">
        <v>299</v>
      </c>
      <c r="PX2474" s="18">
        <v>42.583343505859403</v>
      </c>
      <c r="PY2474" s="69" t="s">
        <v>299</v>
      </c>
      <c r="PZ2474" s="18">
        <v>3.5</v>
      </c>
      <c r="QA2474" s="69" t="s">
        <v>198</v>
      </c>
      <c r="QB2474" s="18">
        <v>0.305555820465088</v>
      </c>
      <c r="QC2474" s="69" t="s">
        <v>198</v>
      </c>
      <c r="QD2474" s="18">
        <v>2</v>
      </c>
      <c r="QE2474" s="69" t="s">
        <v>198</v>
      </c>
      <c r="QF2474" s="18">
        <v>19.6666564941406</v>
      </c>
      <c r="QG2474" s="69" t="s">
        <v>198</v>
      </c>
      <c r="QH2474" s="18">
        <v>139</v>
      </c>
      <c r="QI2474" s="69" t="s">
        <v>198</v>
      </c>
      <c r="QJ2474" s="18">
        <v>6.9166665077209499</v>
      </c>
      <c r="QK2474" s="69" t="s">
        <v>198</v>
      </c>
    </row>
    <row r="2475" spans="1:453" s="18" customFormat="1" x14ac:dyDescent="0.25">
      <c r="A2475" s="18" t="s">
        <v>127</v>
      </c>
      <c r="B2475" s="18" t="s">
        <v>128</v>
      </c>
      <c r="C2475" s="18" t="s">
        <v>129</v>
      </c>
      <c r="D2475" s="18" t="s">
        <v>146</v>
      </c>
      <c r="E2475" s="18" t="s">
        <v>147</v>
      </c>
      <c r="F2475" s="58" t="s">
        <v>4015</v>
      </c>
      <c r="G2475" s="18" t="s">
        <v>9142</v>
      </c>
      <c r="H2475" s="58">
        <v>18019.056188999999</v>
      </c>
      <c r="I2475" s="58">
        <v>887000</v>
      </c>
      <c r="J2475" s="60" t="str">
        <f t="shared" si="5337"/>
        <v>L</v>
      </c>
      <c r="K2475" s="60" t="str">
        <f t="shared" si="5338"/>
        <v>L</v>
      </c>
      <c r="L2475" s="60" t="str">
        <f t="shared" si="5339"/>
        <v>L</v>
      </c>
      <c r="M2475" s="60" t="str">
        <f t="shared" si="5340"/>
        <v>L</v>
      </c>
      <c r="N2475" s="18" t="s">
        <v>132</v>
      </c>
      <c r="O2475" s="21" t="s">
        <v>198</v>
      </c>
      <c r="T2475" s="69" t="str">
        <f t="shared" si="5341"/>
        <v>U</v>
      </c>
      <c r="U2475" s="18" t="s">
        <v>134</v>
      </c>
      <c r="V2475" s="63" t="s">
        <v>198</v>
      </c>
      <c r="X2475" s="21" t="s">
        <v>133</v>
      </c>
      <c r="Y2475" s="69" t="s">
        <v>7353</v>
      </c>
      <c r="Z2475" s="69" t="str">
        <f t="shared" si="5342"/>
        <v>U</v>
      </c>
      <c r="AA2475" s="72"/>
      <c r="AB2475" s="69" t="s">
        <v>198</v>
      </c>
      <c r="AC2475" s="34">
        <v>35</v>
      </c>
      <c r="AD2475" s="31"/>
      <c r="AE2475" s="30"/>
      <c r="AF2475" s="30"/>
      <c r="AG2475" s="31"/>
      <c r="AH2475" s="31"/>
      <c r="AI2475" s="33"/>
      <c r="AJ2475" s="33"/>
      <c r="AK2475" s="33"/>
      <c r="AL2475" s="33"/>
      <c r="AM2475" s="33"/>
      <c r="AN2475" s="222"/>
      <c r="AO2475" s="228" t="s">
        <v>133</v>
      </c>
      <c r="AP2475" s="31"/>
      <c r="AQ2475" s="31"/>
      <c r="AR2475" s="31"/>
      <c r="AS2475" s="31"/>
      <c r="AT2475" s="31"/>
      <c r="AU2475" s="31"/>
      <c r="AV2475" s="53" t="s">
        <v>299</v>
      </c>
      <c r="AW2475" s="30"/>
      <c r="AX2475" s="53" t="str">
        <f t="shared" si="5438"/>
        <v>U</v>
      </c>
      <c r="AY2475" s="31"/>
      <c r="AZ2475" s="31"/>
      <c r="BA2475" s="31"/>
      <c r="BB2475" s="31"/>
      <c r="BC2475" s="31"/>
      <c r="BD2475" s="31"/>
      <c r="BE2475" s="31"/>
      <c r="BF2475" s="31"/>
      <c r="BH2475" s="17" t="str">
        <f t="shared" si="5314"/>
        <v/>
      </c>
      <c r="BI2475" s="18" t="s">
        <v>8245</v>
      </c>
      <c r="BJ2475" s="17">
        <f t="shared" si="5314"/>
        <v>1</v>
      </c>
      <c r="BL2475" s="17" t="str">
        <f t="shared" si="5343"/>
        <v/>
      </c>
      <c r="BM2475" s="18" t="s">
        <v>8255</v>
      </c>
      <c r="BN2475" s="17">
        <f t="shared" si="5344"/>
        <v>1</v>
      </c>
      <c r="BP2475" s="17" t="str">
        <f t="shared" si="5345"/>
        <v/>
      </c>
      <c r="BR2475" s="17" t="str">
        <f t="shared" si="5346"/>
        <v/>
      </c>
      <c r="BS2475" s="18" t="s">
        <v>8338</v>
      </c>
      <c r="BT2475" s="17">
        <f t="shared" si="5347"/>
        <v>1</v>
      </c>
      <c r="BV2475" s="17" t="str">
        <f t="shared" si="5348"/>
        <v/>
      </c>
      <c r="BX2475" s="17" t="str">
        <f t="shared" si="5349"/>
        <v/>
      </c>
      <c r="BZ2475" s="17" t="str">
        <f t="shared" si="5350"/>
        <v/>
      </c>
      <c r="CB2475" s="17" t="str">
        <f t="shared" si="5351"/>
        <v/>
      </c>
      <c r="CD2475" s="17" t="str">
        <f t="shared" si="5352"/>
        <v/>
      </c>
      <c r="CF2475" s="17" t="str">
        <f t="shared" si="5353"/>
        <v/>
      </c>
      <c r="CH2475" s="17" t="str">
        <f t="shared" si="5354"/>
        <v/>
      </c>
      <c r="CJ2475" s="17" t="str">
        <f t="shared" si="5355"/>
        <v/>
      </c>
      <c r="CL2475" s="17" t="str">
        <f t="shared" si="5356"/>
        <v/>
      </c>
      <c r="CN2475" s="17" t="str">
        <f t="shared" si="5357"/>
        <v/>
      </c>
      <c r="CP2475" s="17" t="str">
        <f t="shared" si="5358"/>
        <v/>
      </c>
      <c r="CR2475" s="17" t="str">
        <f t="shared" si="5359"/>
        <v/>
      </c>
      <c r="CT2475" s="17" t="str">
        <f t="shared" si="5360"/>
        <v/>
      </c>
      <c r="CV2475" s="17" t="str">
        <f t="shared" si="5361"/>
        <v/>
      </c>
      <c r="CX2475" s="17" t="str">
        <f t="shared" si="5362"/>
        <v/>
      </c>
      <c r="CZ2475" s="17" t="str">
        <f t="shared" si="5363"/>
        <v/>
      </c>
      <c r="DB2475" s="17" t="str">
        <f t="shared" si="5364"/>
        <v/>
      </c>
      <c r="DD2475" s="17" t="str">
        <f t="shared" si="5365"/>
        <v/>
      </c>
      <c r="DF2475" s="17" t="str">
        <f t="shared" si="5366"/>
        <v/>
      </c>
      <c r="DH2475" s="17" t="str">
        <f t="shared" si="5367"/>
        <v/>
      </c>
      <c r="DJ2475" s="17" t="str">
        <f t="shared" si="5368"/>
        <v/>
      </c>
      <c r="DL2475" s="17" t="str">
        <f t="shared" si="5369"/>
        <v/>
      </c>
      <c r="DN2475" s="17" t="str">
        <f t="shared" si="5370"/>
        <v/>
      </c>
      <c r="DO2475" s="18" t="s">
        <v>8248</v>
      </c>
      <c r="DP2475" s="17">
        <f t="shared" si="5371"/>
        <v>1</v>
      </c>
      <c r="DR2475" s="17" t="str">
        <f t="shared" si="5372"/>
        <v/>
      </c>
      <c r="DS2475" s="18" t="s">
        <v>8324</v>
      </c>
      <c r="DT2475" s="17">
        <f t="shared" si="5373"/>
        <v>1</v>
      </c>
      <c r="DV2475" s="17" t="str">
        <f t="shared" si="5374"/>
        <v/>
      </c>
      <c r="DW2475" s="18" t="s">
        <v>8257</v>
      </c>
      <c r="DX2475" s="17">
        <f t="shared" si="5375"/>
        <v>1</v>
      </c>
      <c r="DZ2475" s="17" t="str">
        <f t="shared" si="5376"/>
        <v/>
      </c>
      <c r="EB2475" s="17" t="str">
        <f t="shared" si="5377"/>
        <v/>
      </c>
      <c r="ED2475" s="17" t="str">
        <f t="shared" si="5378"/>
        <v/>
      </c>
      <c r="EE2475" s="18" t="s">
        <v>8339</v>
      </c>
      <c r="EF2475" s="17">
        <f t="shared" si="5379"/>
        <v>1</v>
      </c>
      <c r="EG2475" s="18" t="s">
        <v>8342</v>
      </c>
      <c r="EH2475" s="17">
        <f t="shared" si="5380"/>
        <v>1</v>
      </c>
      <c r="EJ2475" s="17" t="str">
        <f t="shared" si="5381"/>
        <v/>
      </c>
      <c r="EL2475" s="17" t="str">
        <f t="shared" si="5382"/>
        <v/>
      </c>
      <c r="EN2475" s="17" t="str">
        <f t="shared" si="5383"/>
        <v/>
      </c>
      <c r="EP2475" s="17" t="str">
        <f t="shared" si="5384"/>
        <v/>
      </c>
      <c r="ER2475" s="17" t="str">
        <f t="shared" si="5385"/>
        <v/>
      </c>
      <c r="ET2475" s="17" t="str">
        <f t="shared" si="5386"/>
        <v/>
      </c>
      <c r="EV2475" s="17" t="str">
        <f t="shared" si="5387"/>
        <v/>
      </c>
      <c r="EX2475" s="17" t="str">
        <f t="shared" si="5388"/>
        <v/>
      </c>
      <c r="EZ2475" s="17" t="str">
        <f t="shared" si="5389"/>
        <v/>
      </c>
      <c r="FB2475" s="17" t="str">
        <f t="shared" si="5390"/>
        <v/>
      </c>
      <c r="FD2475" s="17" t="str">
        <f t="shared" si="5391"/>
        <v/>
      </c>
      <c r="FE2475" s="17" t="s">
        <v>7353</v>
      </c>
      <c r="FF2475" s="17" t="s">
        <v>7353</v>
      </c>
      <c r="FG2475" s="17" t="s">
        <v>7353</v>
      </c>
      <c r="FH2475" s="17" t="s">
        <v>7353</v>
      </c>
      <c r="FI2475" s="17" t="s">
        <v>7353</v>
      </c>
      <c r="FJ2475" s="17" t="s">
        <v>7353</v>
      </c>
      <c r="FK2475" s="17" t="s">
        <v>7353</v>
      </c>
      <c r="FL2475" s="17" t="s">
        <v>7353</v>
      </c>
      <c r="FN2475" s="18">
        <f t="shared" si="5315"/>
        <v>0.25</v>
      </c>
      <c r="FO2475" s="18">
        <f t="shared" si="5439"/>
        <v>2</v>
      </c>
      <c r="FP2475" s="18">
        <f t="shared" si="5440"/>
        <v>8</v>
      </c>
      <c r="FQ2475" s="18">
        <f t="shared" si="5441"/>
        <v>5</v>
      </c>
      <c r="FR2475" s="18">
        <f t="shared" si="5316"/>
        <v>0.625</v>
      </c>
      <c r="FS2475" s="9" t="s">
        <v>198</v>
      </c>
      <c r="FU2475" s="21" t="s">
        <v>198</v>
      </c>
      <c r="FW2475" s="21" t="s">
        <v>198</v>
      </c>
      <c r="FX2475" s="18">
        <v>0</v>
      </c>
      <c r="FY2475" s="18">
        <v>2</v>
      </c>
      <c r="FZ2475" s="18">
        <f t="shared" si="5392"/>
        <v>1</v>
      </c>
      <c r="GA2475" s="18">
        <v>0</v>
      </c>
      <c r="GB2475" s="18">
        <v>1</v>
      </c>
      <c r="GC2475" s="18" t="s">
        <v>198</v>
      </c>
      <c r="GD2475" s="18">
        <f t="shared" si="5393"/>
        <v>0</v>
      </c>
      <c r="GE2475" s="18" t="s">
        <v>198</v>
      </c>
      <c r="GF2475" s="18">
        <f t="shared" si="5393"/>
        <v>0</v>
      </c>
      <c r="GG2475" s="18" t="s">
        <v>198</v>
      </c>
      <c r="GH2475" s="18">
        <f t="shared" si="5394"/>
        <v>0</v>
      </c>
      <c r="GI2475" s="18" t="s">
        <v>299</v>
      </c>
      <c r="GJ2475" s="18">
        <f t="shared" si="5395"/>
        <v>0</v>
      </c>
      <c r="GK2475" s="18" t="s">
        <v>299</v>
      </c>
      <c r="GL2475" s="18">
        <f t="shared" si="5395"/>
        <v>0</v>
      </c>
      <c r="GM2475" s="228" t="s">
        <v>198</v>
      </c>
      <c r="GN2475" s="18">
        <f t="shared" si="5396"/>
        <v>2</v>
      </c>
      <c r="GQ2475" s="18" t="str">
        <f t="shared" si="5317"/>
        <v>L</v>
      </c>
      <c r="GR2475" s="18">
        <f t="shared" si="5397"/>
        <v>0</v>
      </c>
      <c r="GS2475" s="18">
        <f t="shared" si="5398"/>
        <v>2</v>
      </c>
      <c r="GT2475" s="21" t="str">
        <f t="shared" si="5399"/>
        <v>L</v>
      </c>
      <c r="GZ2475" s="18" t="s">
        <v>0</v>
      </c>
      <c r="HB2475" s="21" t="s">
        <v>133</v>
      </c>
      <c r="HD2475" s="21" t="str">
        <f t="shared" si="5400"/>
        <v>L</v>
      </c>
      <c r="HF2475" s="21" t="s">
        <v>198</v>
      </c>
      <c r="HH2475" s="69" t="str">
        <f t="shared" si="5401"/>
        <v>L</v>
      </c>
      <c r="HM2475" s="18" t="s">
        <v>7353</v>
      </c>
      <c r="HN2475" s="69" t="s">
        <v>133</v>
      </c>
      <c r="HO2475" s="72"/>
      <c r="HP2475" s="72"/>
      <c r="HQ2475" s="72"/>
      <c r="HR2475" s="72"/>
      <c r="HS2475" s="72"/>
      <c r="HT2475" s="72"/>
      <c r="HU2475" s="72"/>
      <c r="HV2475" s="72"/>
      <c r="HW2475" s="72"/>
      <c r="HX2475" s="72"/>
      <c r="HY2475" s="72"/>
      <c r="IA2475" s="21" t="s">
        <v>198</v>
      </c>
      <c r="IC2475" s="21" t="s">
        <v>198</v>
      </c>
      <c r="ID2475" s="18" t="s">
        <v>1149</v>
      </c>
      <c r="IE2475" s="68" t="s">
        <v>1149</v>
      </c>
      <c r="IF2475" s="69" t="s">
        <v>299</v>
      </c>
      <c r="II2475" s="21" t="s">
        <v>198</v>
      </c>
      <c r="IK2475" s="21" t="s">
        <v>198</v>
      </c>
      <c r="IM2475" s="21" t="s">
        <v>198</v>
      </c>
      <c r="IO2475" s="21" t="s">
        <v>198</v>
      </c>
      <c r="IQ2475" s="17" t="str">
        <f t="shared" si="5318"/>
        <v/>
      </c>
      <c r="IS2475" s="17" t="str">
        <f t="shared" si="5318"/>
        <v/>
      </c>
      <c r="IU2475" s="17" t="str">
        <f t="shared" si="5402"/>
        <v/>
      </c>
      <c r="IV2475" s="72"/>
      <c r="IW2475" s="72"/>
      <c r="IX2475" s="72"/>
      <c r="IY2475" s="72"/>
      <c r="IZ2475" s="72" t="str">
        <f t="shared" si="5319"/>
        <v/>
      </c>
      <c r="JA2475" s="72" t="str">
        <f t="shared" si="5320"/>
        <v/>
      </c>
      <c r="JB2475" s="72"/>
      <c r="JC2475" s="72" t="str">
        <f t="shared" si="5403"/>
        <v/>
      </c>
      <c r="JD2475" s="72"/>
      <c r="JE2475" s="72" t="str">
        <f t="shared" si="5404"/>
        <v/>
      </c>
      <c r="JF2475" s="72"/>
      <c r="JG2475" s="72"/>
      <c r="JH2475" s="72"/>
      <c r="JI2475" s="72" t="str">
        <f t="shared" si="5312"/>
        <v/>
      </c>
      <c r="JJ2475" s="72" t="str">
        <f t="shared" si="5321"/>
        <v/>
      </c>
      <c r="JL2475" s="17" t="str">
        <f t="shared" si="5405"/>
        <v/>
      </c>
      <c r="JN2475" s="17" t="str">
        <f t="shared" si="5406"/>
        <v/>
      </c>
      <c r="JP2475" s="17" t="str">
        <f t="shared" si="5407"/>
        <v/>
      </c>
      <c r="JR2475" s="17" t="str">
        <f t="shared" si="5408"/>
        <v/>
      </c>
      <c r="JT2475" s="17" t="str">
        <f t="shared" si="5409"/>
        <v/>
      </c>
      <c r="JV2475" s="17" t="str">
        <f t="shared" si="5410"/>
        <v/>
      </c>
      <c r="JX2475" s="17" t="str">
        <f t="shared" si="5411"/>
        <v/>
      </c>
      <c r="JY2475" s="72"/>
      <c r="JZ2475" s="72"/>
      <c r="KA2475" s="72"/>
      <c r="KB2475" s="72"/>
      <c r="KC2475" s="72"/>
      <c r="KD2475" s="72" t="str">
        <f t="shared" si="5322"/>
        <v/>
      </c>
      <c r="KE2475" s="72" t="str">
        <f t="shared" si="5323"/>
        <v/>
      </c>
      <c r="KF2475" s="72"/>
      <c r="KG2475" s="72" t="str">
        <f t="shared" si="5412"/>
        <v/>
      </c>
      <c r="KH2475" s="72"/>
      <c r="KI2475" s="72" t="str">
        <f t="shared" si="5413"/>
        <v/>
      </c>
      <c r="KJ2475" s="72"/>
      <c r="KK2475" s="72" t="str">
        <f t="shared" si="5414"/>
        <v/>
      </c>
      <c r="KL2475" s="72"/>
      <c r="KM2475" s="72"/>
      <c r="KN2475" s="72"/>
      <c r="KO2475" s="72"/>
      <c r="KP2475" s="72"/>
      <c r="KQ2475" s="72"/>
      <c r="KR2475" s="72"/>
      <c r="KS2475" s="72" t="str">
        <f t="shared" si="5415"/>
        <v/>
      </c>
      <c r="KT2475" s="72"/>
      <c r="KU2475" s="72" t="str">
        <f t="shared" si="5416"/>
        <v/>
      </c>
      <c r="KV2475" s="72"/>
      <c r="KW2475" s="72"/>
      <c r="KX2475" s="72" t="str">
        <f t="shared" si="5324"/>
        <v/>
      </c>
      <c r="KY2475" s="72"/>
      <c r="KZ2475" s="72"/>
      <c r="LA2475" s="72"/>
      <c r="LB2475" s="72" t="str">
        <f t="shared" si="5325"/>
        <v/>
      </c>
      <c r="LD2475" s="17" t="str">
        <f t="shared" si="5417"/>
        <v/>
      </c>
      <c r="LF2475" s="17" t="str">
        <f t="shared" si="5418"/>
        <v/>
      </c>
      <c r="LH2475" s="17" t="str">
        <f t="shared" si="5419"/>
        <v/>
      </c>
      <c r="LJ2475" s="17" t="str">
        <f t="shared" si="5420"/>
        <v/>
      </c>
      <c r="LL2475" s="17" t="str">
        <f t="shared" si="5421"/>
        <v/>
      </c>
      <c r="LN2475" s="17" t="str">
        <f t="shared" si="5422"/>
        <v/>
      </c>
      <c r="LP2475" s="17" t="str">
        <f t="shared" si="5423"/>
        <v/>
      </c>
      <c r="LR2475" s="17" t="str">
        <f t="shared" si="5424"/>
        <v/>
      </c>
      <c r="LT2475" s="17" t="str">
        <f t="shared" si="5425"/>
        <v/>
      </c>
      <c r="LV2475" s="17" t="str">
        <f t="shared" si="5426"/>
        <v/>
      </c>
      <c r="LX2475" s="17" t="str">
        <f t="shared" si="5427"/>
        <v/>
      </c>
      <c r="LZ2475" s="17" t="str">
        <f t="shared" si="5428"/>
        <v/>
      </c>
      <c r="MB2475" s="17" t="str">
        <f t="shared" si="5429"/>
        <v/>
      </c>
      <c r="MD2475" s="17" t="str">
        <f t="shared" si="5326"/>
        <v/>
      </c>
      <c r="MF2475" s="17" t="str">
        <f t="shared" si="5430"/>
        <v/>
      </c>
      <c r="MG2475" s="17"/>
      <c r="MH2475" s="17" t="str">
        <f t="shared" si="5431"/>
        <v/>
      </c>
      <c r="MJ2475" s="17" t="str">
        <f t="shared" si="5432"/>
        <v/>
      </c>
      <c r="ML2475" s="17"/>
      <c r="MM2475" s="18" t="s">
        <v>162</v>
      </c>
      <c r="MN2475" s="69">
        <f t="shared" si="5433"/>
        <v>0</v>
      </c>
      <c r="MO2475" s="21" t="str">
        <f t="shared" si="5434"/>
        <v>L</v>
      </c>
      <c r="MQ2475" s="17" t="str">
        <f t="shared" si="5327"/>
        <v/>
      </c>
      <c r="MS2475" s="17" t="str">
        <f t="shared" si="5328"/>
        <v/>
      </c>
      <c r="MU2475" s="17" t="str">
        <f t="shared" si="5329"/>
        <v/>
      </c>
      <c r="MW2475" s="17" t="str">
        <f t="shared" si="5330"/>
        <v/>
      </c>
      <c r="MY2475" s="17" t="str">
        <f t="shared" si="5331"/>
        <v/>
      </c>
      <c r="NA2475" s="17" t="str">
        <f t="shared" si="5332"/>
        <v/>
      </c>
      <c r="NC2475" s="17" t="str">
        <f t="shared" si="5333"/>
        <v/>
      </c>
      <c r="NH2475" s="18" t="str">
        <f t="shared" si="5334"/>
        <v/>
      </c>
      <c r="NI2475" s="18" t="str">
        <f t="shared" si="5335"/>
        <v/>
      </c>
      <c r="NM2475" s="18" t="str">
        <f t="shared" si="5311"/>
        <v/>
      </c>
      <c r="NN2475" s="18" t="str">
        <f t="shared" si="5449"/>
        <v/>
      </c>
      <c r="NO2475" s="21">
        <f t="shared" si="5336"/>
        <v>0</v>
      </c>
      <c r="NP2475" s="21" t="str">
        <f t="shared" si="5435"/>
        <v>L</v>
      </c>
      <c r="NX2475" s="18">
        <f t="shared" si="5436"/>
        <v>0</v>
      </c>
      <c r="NY2475" s="18">
        <f t="shared" si="5443"/>
        <v>0</v>
      </c>
      <c r="NZ2475" s="18">
        <f t="shared" si="5444"/>
        <v>0</v>
      </c>
      <c r="OA2475" s="18">
        <f t="shared" si="5445"/>
        <v>0</v>
      </c>
      <c r="OB2475" s="18">
        <f t="shared" si="5446"/>
        <v>0</v>
      </c>
      <c r="OC2475" s="18">
        <f t="shared" si="5447"/>
        <v>0</v>
      </c>
      <c r="OD2475" s="17">
        <f t="shared" si="5448"/>
        <v>0</v>
      </c>
      <c r="OE2475" s="20">
        <f t="shared" si="5313"/>
        <v>0</v>
      </c>
      <c r="OF2475" s="69" t="str">
        <f>IF(OE2475=0,"L",IF(OE2475=1,"L",IF(OE2475=2,"H",IF(OE2475=3,"H",IF(OE2475=4,"H",IF(OE2475=5,"H"))))))</f>
        <v>L</v>
      </c>
      <c r="OG2475" s="122"/>
      <c r="OH2475" s="21" t="str">
        <f t="shared" si="5442"/>
        <v>L</v>
      </c>
      <c r="OI2475" s="69" t="str">
        <f t="shared" si="5437"/>
        <v>L</v>
      </c>
      <c r="OJ2475" s="17"/>
      <c r="OL2475" s="17"/>
      <c r="OM2475" s="17"/>
      <c r="OQ2475" s="18">
        <v>0</v>
      </c>
      <c r="OS2475" s="19" t="str">
        <f>IF(OK2475="","NF",IF(OK2475=" ","NF",IF(OK2475="subsistence fisheries", "M", IF(OK2475="commercial","H",IF(OK2475="highly commercial","VH")))))</f>
        <v>NF</v>
      </c>
      <c r="OT2475" s="18">
        <v>1.87962849934896</v>
      </c>
      <c r="OU2475" s="69" t="s">
        <v>198</v>
      </c>
      <c r="OV2475" s="18">
        <v>0.19907402380918801</v>
      </c>
      <c r="OW2475" s="69" t="s">
        <v>198</v>
      </c>
      <c r="OX2475" s="18">
        <v>11.333332648644101</v>
      </c>
      <c r="OY2475" s="69" t="s">
        <v>299</v>
      </c>
      <c r="OZ2475" s="18">
        <v>22.008547660632001</v>
      </c>
      <c r="PA2475" s="69" t="s">
        <v>299</v>
      </c>
      <c r="PB2475" s="18">
        <v>1.8180189866286101</v>
      </c>
      <c r="PC2475" s="69" t="s">
        <v>198</v>
      </c>
      <c r="PD2475" s="69" t="s">
        <v>198</v>
      </c>
      <c r="PE2475" s="69" t="s">
        <v>198</v>
      </c>
      <c r="PF2475" s="18">
        <v>0.25569793505546401</v>
      </c>
      <c r="PG2475" s="69" t="s">
        <v>198</v>
      </c>
      <c r="PH2475" s="69" t="s">
        <v>198</v>
      </c>
      <c r="PI2475" s="69" t="s">
        <v>198</v>
      </c>
      <c r="PJ2475" s="18">
        <v>12.5235039148575</v>
      </c>
      <c r="PK2475" s="69" t="s">
        <v>299</v>
      </c>
      <c r="PL2475" s="69" t="s">
        <v>299</v>
      </c>
      <c r="PM2475" s="69" t="s">
        <v>299</v>
      </c>
      <c r="PN2475" s="18">
        <v>23.861113328200101</v>
      </c>
      <c r="PO2475" s="69" t="s">
        <v>198</v>
      </c>
      <c r="PP2475" s="69" t="s">
        <v>198</v>
      </c>
      <c r="PQ2475" s="69" t="s">
        <v>198</v>
      </c>
      <c r="PR2475" s="18">
        <v>14.1311513460599</v>
      </c>
      <c r="PS2475" s="69" t="s">
        <v>299</v>
      </c>
      <c r="PT2475" s="18">
        <v>0.19907402380918801</v>
      </c>
      <c r="PU2475" s="69" t="s">
        <v>198</v>
      </c>
      <c r="PV2475" s="18">
        <v>32.287878183218098</v>
      </c>
      <c r="PW2475" s="69" t="s">
        <v>299</v>
      </c>
      <c r="PX2475" s="18">
        <v>38.8076915251903</v>
      </c>
      <c r="PY2475" s="69" t="s">
        <v>299</v>
      </c>
      <c r="PZ2475" s="18">
        <v>1.79415903335963</v>
      </c>
      <c r="QA2475" s="69" t="s">
        <v>198</v>
      </c>
      <c r="QB2475" s="18">
        <v>0.14743597079546</v>
      </c>
      <c r="QC2475" s="69" t="s">
        <v>198</v>
      </c>
      <c r="QD2475" s="18">
        <v>10.6153836372571</v>
      </c>
      <c r="QE2475" s="69" t="s">
        <v>299</v>
      </c>
      <c r="QF2475" s="18">
        <v>17.927350557767401</v>
      </c>
      <c r="QG2475" s="69" t="s">
        <v>198</v>
      </c>
      <c r="QH2475" s="18">
        <v>94.027421902387601</v>
      </c>
      <c r="QI2475" s="69" t="s">
        <v>198</v>
      </c>
      <c r="QJ2475" s="18">
        <v>11.9052707231962</v>
      </c>
      <c r="QK2475" s="69" t="s">
        <v>198</v>
      </c>
    </row>
    <row r="2476" spans="1:453" s="18" customFormat="1" x14ac:dyDescent="0.25">
      <c r="A2476" s="18" t="s">
        <v>127</v>
      </c>
      <c r="B2476" s="18" t="s">
        <v>128</v>
      </c>
      <c r="C2476" s="18" t="s">
        <v>129</v>
      </c>
      <c r="D2476" s="18" t="s">
        <v>146</v>
      </c>
      <c r="E2476" s="18" t="s">
        <v>147</v>
      </c>
      <c r="F2476" s="58" t="s">
        <v>4016</v>
      </c>
      <c r="H2476" s="58">
        <v>5530.5820130000002</v>
      </c>
      <c r="I2476" s="58">
        <v>214000</v>
      </c>
      <c r="J2476" s="60" t="str">
        <f t="shared" si="5337"/>
        <v>L</v>
      </c>
      <c r="K2476" s="60" t="str">
        <f t="shared" si="5338"/>
        <v>L</v>
      </c>
      <c r="L2476" s="60" t="str">
        <f t="shared" si="5339"/>
        <v>L</v>
      </c>
      <c r="M2476" s="60" t="str">
        <f t="shared" si="5340"/>
        <v>L</v>
      </c>
      <c r="N2476" s="18" t="s">
        <v>132</v>
      </c>
      <c r="O2476" s="21" t="s">
        <v>198</v>
      </c>
      <c r="T2476" s="69" t="str">
        <f t="shared" si="5341"/>
        <v>U</v>
      </c>
      <c r="U2476" s="18" t="s">
        <v>134</v>
      </c>
      <c r="V2476" s="63" t="s">
        <v>198</v>
      </c>
      <c r="X2476" s="21" t="s">
        <v>133</v>
      </c>
      <c r="Y2476" s="69" t="s">
        <v>198</v>
      </c>
      <c r="Z2476" s="69" t="str">
        <f t="shared" si="5342"/>
        <v>L</v>
      </c>
      <c r="AA2476" s="72" t="s">
        <v>4453</v>
      </c>
      <c r="AB2476" s="69" t="s">
        <v>299</v>
      </c>
      <c r="AC2476" s="34">
        <v>36.273000000000003</v>
      </c>
      <c r="AD2476" s="31"/>
      <c r="AE2476" s="30"/>
      <c r="AF2476" s="30"/>
      <c r="AG2476" s="31"/>
      <c r="AH2476" s="31"/>
      <c r="AI2476" s="33"/>
      <c r="AJ2476" s="33"/>
      <c r="AK2476" s="33"/>
      <c r="AL2476" s="33"/>
      <c r="AM2476" s="33"/>
      <c r="AN2476" s="222"/>
      <c r="AO2476" s="228" t="s">
        <v>133</v>
      </c>
      <c r="AP2476" s="31"/>
      <c r="AQ2476" s="31"/>
      <c r="AR2476" s="31"/>
      <c r="AS2476" s="31"/>
      <c r="AT2476" s="31"/>
      <c r="AU2476" s="31"/>
      <c r="AV2476" s="53" t="s">
        <v>299</v>
      </c>
      <c r="AW2476" s="30"/>
      <c r="AX2476" s="53" t="str">
        <f t="shared" si="5438"/>
        <v>U</v>
      </c>
      <c r="AY2476" s="31"/>
      <c r="AZ2476" s="31"/>
      <c r="BA2476" s="31"/>
      <c r="BB2476" s="31"/>
      <c r="BC2476" s="31"/>
      <c r="BD2476" s="31"/>
      <c r="BE2476" s="31"/>
      <c r="BF2476" s="31"/>
      <c r="BH2476" s="17" t="str">
        <f t="shared" si="5314"/>
        <v/>
      </c>
      <c r="BJ2476" s="17" t="str">
        <f t="shared" si="5314"/>
        <v/>
      </c>
      <c r="BL2476" s="17" t="str">
        <f t="shared" si="5343"/>
        <v/>
      </c>
      <c r="BN2476" s="17" t="str">
        <f t="shared" si="5344"/>
        <v/>
      </c>
      <c r="BP2476" s="17" t="str">
        <f t="shared" si="5345"/>
        <v/>
      </c>
      <c r="BR2476" s="17" t="str">
        <f t="shared" si="5346"/>
        <v/>
      </c>
      <c r="BT2476" s="17" t="str">
        <f t="shared" si="5347"/>
        <v/>
      </c>
      <c r="BV2476" s="17" t="str">
        <f t="shared" si="5348"/>
        <v/>
      </c>
      <c r="BX2476" s="17" t="str">
        <f t="shared" si="5349"/>
        <v/>
      </c>
      <c r="BZ2476" s="17" t="str">
        <f t="shared" si="5350"/>
        <v/>
      </c>
      <c r="CB2476" s="17" t="str">
        <f t="shared" si="5351"/>
        <v/>
      </c>
      <c r="CD2476" s="17" t="str">
        <f t="shared" si="5352"/>
        <v/>
      </c>
      <c r="CF2476" s="17" t="str">
        <f t="shared" si="5353"/>
        <v/>
      </c>
      <c r="CH2476" s="17" t="str">
        <f t="shared" si="5354"/>
        <v/>
      </c>
      <c r="CJ2476" s="17" t="str">
        <f t="shared" si="5355"/>
        <v/>
      </c>
      <c r="CL2476" s="17" t="str">
        <f t="shared" si="5356"/>
        <v/>
      </c>
      <c r="CN2476" s="17" t="str">
        <f t="shared" si="5357"/>
        <v/>
      </c>
      <c r="CP2476" s="17" t="str">
        <f t="shared" si="5358"/>
        <v/>
      </c>
      <c r="CR2476" s="17" t="str">
        <f t="shared" si="5359"/>
        <v/>
      </c>
      <c r="CT2476" s="17" t="str">
        <f t="shared" si="5360"/>
        <v/>
      </c>
      <c r="CV2476" s="17" t="str">
        <f t="shared" si="5361"/>
        <v/>
      </c>
      <c r="CX2476" s="17" t="str">
        <f t="shared" si="5362"/>
        <v/>
      </c>
      <c r="CZ2476" s="17" t="str">
        <f t="shared" si="5363"/>
        <v/>
      </c>
      <c r="DB2476" s="17" t="str">
        <f t="shared" si="5364"/>
        <v/>
      </c>
      <c r="DD2476" s="17" t="str">
        <f t="shared" si="5365"/>
        <v/>
      </c>
      <c r="DF2476" s="17" t="str">
        <f t="shared" si="5366"/>
        <v/>
      </c>
      <c r="DH2476" s="17" t="str">
        <f t="shared" si="5367"/>
        <v/>
      </c>
      <c r="DJ2476" s="17" t="str">
        <f t="shared" si="5368"/>
        <v/>
      </c>
      <c r="DL2476" s="17" t="str">
        <f t="shared" si="5369"/>
        <v/>
      </c>
      <c r="DN2476" s="17" t="str">
        <f t="shared" si="5370"/>
        <v/>
      </c>
      <c r="DP2476" s="17" t="str">
        <f t="shared" si="5371"/>
        <v/>
      </c>
      <c r="DR2476" s="17" t="str">
        <f t="shared" si="5372"/>
        <v/>
      </c>
      <c r="DT2476" s="17" t="str">
        <f t="shared" si="5373"/>
        <v/>
      </c>
      <c r="DV2476" s="17" t="str">
        <f t="shared" si="5374"/>
        <v/>
      </c>
      <c r="DX2476" s="17" t="str">
        <f t="shared" si="5375"/>
        <v/>
      </c>
      <c r="DZ2476" s="17" t="str">
        <f t="shared" si="5376"/>
        <v/>
      </c>
      <c r="EB2476" s="17" t="str">
        <f t="shared" si="5377"/>
        <v/>
      </c>
      <c r="ED2476" s="17" t="str">
        <f t="shared" si="5378"/>
        <v/>
      </c>
      <c r="EF2476" s="17" t="str">
        <f t="shared" si="5379"/>
        <v/>
      </c>
      <c r="EH2476" s="17" t="str">
        <f t="shared" si="5380"/>
        <v/>
      </c>
      <c r="EJ2476" s="17" t="str">
        <f t="shared" si="5381"/>
        <v/>
      </c>
      <c r="EL2476" s="17" t="str">
        <f t="shared" si="5382"/>
        <v/>
      </c>
      <c r="EN2476" s="17" t="str">
        <f t="shared" si="5383"/>
        <v/>
      </c>
      <c r="EP2476" s="17" t="str">
        <f t="shared" si="5384"/>
        <v/>
      </c>
      <c r="ER2476" s="17" t="str">
        <f t="shared" si="5385"/>
        <v/>
      </c>
      <c r="ET2476" s="17" t="str">
        <f t="shared" si="5386"/>
        <v/>
      </c>
      <c r="EV2476" s="17" t="str">
        <f t="shared" si="5387"/>
        <v/>
      </c>
      <c r="EX2476" s="17" t="str">
        <f t="shared" si="5388"/>
        <v/>
      </c>
      <c r="EZ2476" s="17" t="str">
        <f t="shared" si="5389"/>
        <v/>
      </c>
      <c r="FB2476" s="17" t="str">
        <f t="shared" si="5390"/>
        <v/>
      </c>
      <c r="FD2476" s="17" t="str">
        <f t="shared" si="5391"/>
        <v/>
      </c>
      <c r="FE2476" s="17" t="s">
        <v>7353</v>
      </c>
      <c r="FF2476" s="17" t="s">
        <v>7353</v>
      </c>
      <c r="FG2476" s="17" t="s">
        <v>7353</v>
      </c>
      <c r="FH2476" s="17" t="s">
        <v>7353</v>
      </c>
      <c r="FI2476" s="17" t="s">
        <v>7353</v>
      </c>
      <c r="FJ2476" s="17" t="s">
        <v>7353</v>
      </c>
      <c r="FK2476" s="17" t="s">
        <v>7353</v>
      </c>
      <c r="FL2476" s="17" t="s">
        <v>7353</v>
      </c>
      <c r="FN2476" s="18">
        <v>0</v>
      </c>
      <c r="FO2476" s="18">
        <f t="shared" si="5439"/>
        <v>0</v>
      </c>
      <c r="FP2476" s="18">
        <f t="shared" si="5440"/>
        <v>0</v>
      </c>
      <c r="FQ2476" s="18">
        <f t="shared" si="5441"/>
        <v>0</v>
      </c>
      <c r="FR2476" s="18">
        <v>0</v>
      </c>
      <c r="FS2476" s="9" t="s">
        <v>133</v>
      </c>
      <c r="FU2476" s="21" t="s">
        <v>198</v>
      </c>
      <c r="FW2476" s="21" t="s">
        <v>198</v>
      </c>
      <c r="FX2476" s="18">
        <v>0</v>
      </c>
      <c r="FY2476" s="18">
        <v>0</v>
      </c>
      <c r="FZ2476" s="18">
        <f t="shared" si="5392"/>
        <v>0</v>
      </c>
      <c r="GA2476" s="18">
        <v>0</v>
      </c>
      <c r="GB2476" s="18">
        <v>0</v>
      </c>
      <c r="GC2476" s="18" t="s">
        <v>198</v>
      </c>
      <c r="GD2476" s="18">
        <f t="shared" si="5393"/>
        <v>0</v>
      </c>
      <c r="GE2476" s="18" t="s">
        <v>133</v>
      </c>
      <c r="GF2476" s="18">
        <f t="shared" si="5393"/>
        <v>0</v>
      </c>
      <c r="GG2476" s="18" t="s">
        <v>198</v>
      </c>
      <c r="GH2476" s="18">
        <f t="shared" si="5394"/>
        <v>0</v>
      </c>
      <c r="GI2476" s="18" t="s">
        <v>4378</v>
      </c>
      <c r="GJ2476" s="18">
        <f t="shared" si="5395"/>
        <v>1</v>
      </c>
      <c r="GK2476" s="18" t="s">
        <v>4378</v>
      </c>
      <c r="GL2476" s="18">
        <f t="shared" si="5395"/>
        <v>1</v>
      </c>
      <c r="GM2476" s="228" t="s">
        <v>198</v>
      </c>
      <c r="GN2476" s="18">
        <f t="shared" si="5396"/>
        <v>2</v>
      </c>
      <c r="GQ2476" s="18" t="str">
        <f t="shared" si="5317"/>
        <v>L</v>
      </c>
      <c r="GR2476" s="18">
        <f t="shared" si="5397"/>
        <v>0</v>
      </c>
      <c r="GS2476" s="18">
        <f t="shared" si="5398"/>
        <v>4</v>
      </c>
      <c r="GT2476" s="21" t="str">
        <f t="shared" si="5399"/>
        <v>L</v>
      </c>
      <c r="GZ2476" s="18" t="s">
        <v>0</v>
      </c>
      <c r="HB2476" s="21" t="s">
        <v>133</v>
      </c>
      <c r="HD2476" s="21" t="str">
        <f t="shared" si="5400"/>
        <v>L</v>
      </c>
      <c r="HF2476" s="21" t="s">
        <v>198</v>
      </c>
      <c r="HH2476" s="69" t="str">
        <f t="shared" si="5401"/>
        <v>L</v>
      </c>
      <c r="HM2476" s="18" t="s">
        <v>7353</v>
      </c>
      <c r="HN2476" s="69" t="s">
        <v>133</v>
      </c>
      <c r="HO2476" s="72"/>
      <c r="HP2476" s="72"/>
      <c r="HQ2476" s="72"/>
      <c r="HR2476" s="72"/>
      <c r="HS2476" s="72"/>
      <c r="HT2476" s="72"/>
      <c r="HU2476" s="72"/>
      <c r="HV2476" s="72"/>
      <c r="HW2476" s="72"/>
      <c r="HX2476" s="72"/>
      <c r="HY2476" s="72"/>
      <c r="IA2476" s="21" t="s">
        <v>198</v>
      </c>
      <c r="IC2476" s="21" t="s">
        <v>198</v>
      </c>
      <c r="ID2476" s="18" t="s">
        <v>1149</v>
      </c>
      <c r="IE2476" s="68" t="s">
        <v>1149</v>
      </c>
      <c r="IF2476" s="69" t="s">
        <v>299</v>
      </c>
      <c r="II2476" s="21" t="s">
        <v>198</v>
      </c>
      <c r="IK2476" s="21" t="s">
        <v>198</v>
      </c>
      <c r="IM2476" s="21" t="s">
        <v>198</v>
      </c>
      <c r="IO2476" s="21" t="s">
        <v>198</v>
      </c>
      <c r="IQ2476" s="17" t="str">
        <f t="shared" si="5318"/>
        <v/>
      </c>
      <c r="IS2476" s="17" t="str">
        <f t="shared" si="5318"/>
        <v/>
      </c>
      <c r="IU2476" s="17" t="str">
        <f t="shared" si="5402"/>
        <v/>
      </c>
      <c r="IV2476" s="72"/>
      <c r="IW2476" s="72"/>
      <c r="IX2476" s="72"/>
      <c r="IY2476" s="72"/>
      <c r="IZ2476" s="72" t="str">
        <f t="shared" si="5319"/>
        <v/>
      </c>
      <c r="JA2476" s="72" t="str">
        <f t="shared" si="5320"/>
        <v/>
      </c>
      <c r="JB2476" s="72"/>
      <c r="JC2476" s="72" t="str">
        <f t="shared" si="5403"/>
        <v/>
      </c>
      <c r="JD2476" s="72"/>
      <c r="JE2476" s="72" t="str">
        <f t="shared" si="5404"/>
        <v/>
      </c>
      <c r="JF2476" s="72"/>
      <c r="JG2476" s="72"/>
      <c r="JH2476" s="72"/>
      <c r="JI2476" s="72" t="str">
        <f t="shared" si="5312"/>
        <v/>
      </c>
      <c r="JJ2476" s="72" t="str">
        <f t="shared" si="5321"/>
        <v/>
      </c>
      <c r="JL2476" s="17" t="str">
        <f t="shared" si="5405"/>
        <v/>
      </c>
      <c r="JN2476" s="17" t="str">
        <f t="shared" si="5406"/>
        <v/>
      </c>
      <c r="JP2476" s="17" t="str">
        <f t="shared" si="5407"/>
        <v/>
      </c>
      <c r="JR2476" s="17" t="str">
        <f t="shared" si="5408"/>
        <v/>
      </c>
      <c r="JT2476" s="17" t="str">
        <f t="shared" si="5409"/>
        <v/>
      </c>
      <c r="JV2476" s="17" t="str">
        <f t="shared" si="5410"/>
        <v/>
      </c>
      <c r="JX2476" s="17" t="str">
        <f t="shared" si="5411"/>
        <v/>
      </c>
      <c r="JY2476" s="72"/>
      <c r="JZ2476" s="72"/>
      <c r="KA2476" s="72"/>
      <c r="KB2476" s="72"/>
      <c r="KC2476" s="72"/>
      <c r="KD2476" s="72" t="str">
        <f t="shared" si="5322"/>
        <v/>
      </c>
      <c r="KE2476" s="72" t="str">
        <f t="shared" si="5323"/>
        <v/>
      </c>
      <c r="KF2476" s="72"/>
      <c r="KG2476" s="72" t="str">
        <f t="shared" si="5412"/>
        <v/>
      </c>
      <c r="KH2476" s="72"/>
      <c r="KI2476" s="72" t="str">
        <f t="shared" si="5413"/>
        <v/>
      </c>
      <c r="KJ2476" s="72"/>
      <c r="KK2476" s="72" t="str">
        <f t="shared" si="5414"/>
        <v/>
      </c>
      <c r="KL2476" s="72"/>
      <c r="KM2476" s="72"/>
      <c r="KN2476" s="72"/>
      <c r="KO2476" s="72"/>
      <c r="KP2476" s="72"/>
      <c r="KQ2476" s="72"/>
      <c r="KR2476" s="72"/>
      <c r="KS2476" s="72" t="str">
        <f t="shared" si="5415"/>
        <v/>
      </c>
      <c r="KT2476" s="72"/>
      <c r="KU2476" s="72" t="str">
        <f t="shared" si="5416"/>
        <v/>
      </c>
      <c r="KV2476" s="72"/>
      <c r="KW2476" s="72"/>
      <c r="KX2476" s="72" t="str">
        <f t="shared" si="5324"/>
        <v/>
      </c>
      <c r="KY2476" s="72"/>
      <c r="KZ2476" s="72"/>
      <c r="LA2476" s="72"/>
      <c r="LB2476" s="72" t="str">
        <f t="shared" si="5325"/>
        <v/>
      </c>
      <c r="LD2476" s="17" t="str">
        <f t="shared" si="5417"/>
        <v/>
      </c>
      <c r="LF2476" s="17" t="str">
        <f t="shared" si="5418"/>
        <v/>
      </c>
      <c r="LH2476" s="17" t="str">
        <f t="shared" si="5419"/>
        <v/>
      </c>
      <c r="LJ2476" s="17" t="str">
        <f t="shared" si="5420"/>
        <v/>
      </c>
      <c r="LL2476" s="17" t="str">
        <f t="shared" si="5421"/>
        <v/>
      </c>
      <c r="LN2476" s="17" t="str">
        <f t="shared" si="5422"/>
        <v/>
      </c>
      <c r="LP2476" s="17" t="str">
        <f t="shared" si="5423"/>
        <v/>
      </c>
      <c r="LR2476" s="17" t="str">
        <f t="shared" si="5424"/>
        <v/>
      </c>
      <c r="LT2476" s="17" t="str">
        <f t="shared" si="5425"/>
        <v/>
      </c>
      <c r="LV2476" s="17" t="str">
        <f t="shared" si="5426"/>
        <v/>
      </c>
      <c r="LX2476" s="17" t="str">
        <f t="shared" si="5427"/>
        <v/>
      </c>
      <c r="LZ2476" s="17" t="str">
        <f t="shared" si="5428"/>
        <v/>
      </c>
      <c r="MB2476" s="17" t="str">
        <f t="shared" si="5429"/>
        <v/>
      </c>
      <c r="MD2476" s="17" t="str">
        <f t="shared" si="5326"/>
        <v/>
      </c>
      <c r="MF2476" s="17" t="str">
        <f t="shared" si="5430"/>
        <v/>
      </c>
      <c r="MG2476" s="17"/>
      <c r="MH2476" s="17" t="str">
        <f t="shared" si="5431"/>
        <v/>
      </c>
      <c r="MJ2476" s="17" t="str">
        <f t="shared" si="5432"/>
        <v/>
      </c>
      <c r="ML2476" s="17"/>
      <c r="MM2476" s="18" t="s">
        <v>162</v>
      </c>
      <c r="MN2476" s="69">
        <f t="shared" si="5433"/>
        <v>0</v>
      </c>
      <c r="MO2476" s="21" t="str">
        <f t="shared" si="5434"/>
        <v>L</v>
      </c>
      <c r="MQ2476" s="17" t="str">
        <f t="shared" si="5327"/>
        <v/>
      </c>
      <c r="MS2476" s="17" t="str">
        <f t="shared" si="5328"/>
        <v/>
      </c>
      <c r="MU2476" s="17" t="str">
        <f t="shared" si="5329"/>
        <v/>
      </c>
      <c r="MW2476" s="17" t="str">
        <f t="shared" si="5330"/>
        <v/>
      </c>
      <c r="MY2476" s="17" t="str">
        <f t="shared" si="5331"/>
        <v/>
      </c>
      <c r="NA2476" s="17" t="str">
        <f t="shared" si="5332"/>
        <v/>
      </c>
      <c r="NC2476" s="17" t="str">
        <f t="shared" si="5333"/>
        <v/>
      </c>
      <c r="NH2476" s="18" t="str">
        <f t="shared" si="5334"/>
        <v/>
      </c>
      <c r="NI2476" s="18" t="str">
        <f t="shared" si="5335"/>
        <v/>
      </c>
      <c r="NM2476" s="18" t="str">
        <f t="shared" si="5311"/>
        <v/>
      </c>
      <c r="NN2476" s="18" t="str">
        <f t="shared" si="5449"/>
        <v/>
      </c>
      <c r="NO2476" s="21">
        <f t="shared" si="5336"/>
        <v>0</v>
      </c>
      <c r="NP2476" s="21" t="str">
        <f t="shared" si="5435"/>
        <v>L</v>
      </c>
      <c r="NX2476" s="18">
        <f t="shared" si="5436"/>
        <v>0</v>
      </c>
      <c r="NY2476" s="18">
        <f t="shared" si="5443"/>
        <v>0</v>
      </c>
      <c r="NZ2476" s="18">
        <f t="shared" si="5444"/>
        <v>0</v>
      </c>
      <c r="OA2476" s="18">
        <f t="shared" si="5445"/>
        <v>0</v>
      </c>
      <c r="OB2476" s="18">
        <f t="shared" si="5446"/>
        <v>0</v>
      </c>
      <c r="OC2476" s="18">
        <f t="shared" si="5447"/>
        <v>0</v>
      </c>
      <c r="OD2476" s="17">
        <f t="shared" si="5448"/>
        <v>0</v>
      </c>
      <c r="OE2476" s="20">
        <f t="shared" si="5313"/>
        <v>0</v>
      </c>
      <c r="OF2476" s="69" t="str">
        <f>IF(OE2476=0,"L",IF(OE2476=1,"L",IF(OE2476=2,"H",IF(OE2476=3,"H",IF(OE2476=4,"H",IF(OE2476=5,"H"))))))</f>
        <v>L</v>
      </c>
      <c r="OG2476" s="122"/>
      <c r="OH2476" s="21" t="str">
        <f t="shared" si="5442"/>
        <v>L</v>
      </c>
      <c r="OI2476" s="69" t="str">
        <f t="shared" si="5437"/>
        <v>L</v>
      </c>
      <c r="OJ2476" s="17"/>
      <c r="OL2476" s="17"/>
      <c r="OM2476" s="17"/>
      <c r="OQ2476" s="18">
        <v>0</v>
      </c>
      <c r="OS2476" s="19" t="str">
        <f>IF(OK2476="","NF",IF(OK2476=" ","NF",IF(OK2476="subsistence fisheries", "M", IF(OK2476="commercial","H",IF(OK2476="highly commercial","VH")))))</f>
        <v>NF</v>
      </c>
      <c r="OT2476" s="18">
        <v>6.0373258590698198</v>
      </c>
      <c r="OU2476" s="69" t="s">
        <v>299</v>
      </c>
      <c r="OV2476" s="18">
        <v>0.72482648491859403</v>
      </c>
      <c r="OW2476" s="69" t="s">
        <v>299</v>
      </c>
      <c r="OX2476" s="18">
        <v>5.8072943687439</v>
      </c>
      <c r="OY2476" s="69" t="s">
        <v>299</v>
      </c>
      <c r="OZ2476" s="18">
        <v>24.078125</v>
      </c>
      <c r="PA2476" s="69" t="s">
        <v>299</v>
      </c>
      <c r="PB2476" s="18">
        <v>6.0121519565582302</v>
      </c>
      <c r="PC2476" s="69" t="s">
        <v>299</v>
      </c>
      <c r="PD2476" s="69" t="s">
        <v>299</v>
      </c>
      <c r="PE2476" s="69" t="s">
        <v>299</v>
      </c>
      <c r="PF2476" s="18">
        <v>0.90104156732559204</v>
      </c>
      <c r="PG2476" s="69" t="s">
        <v>198</v>
      </c>
      <c r="PH2476" s="69" t="s">
        <v>299</v>
      </c>
      <c r="PI2476" s="69" t="s">
        <v>198</v>
      </c>
      <c r="PJ2476" s="18">
        <v>5.6354184150695801</v>
      </c>
      <c r="PK2476" s="69" t="s">
        <v>198</v>
      </c>
      <c r="PL2476" s="69" t="s">
        <v>299</v>
      </c>
      <c r="PM2476" s="69" t="s">
        <v>198</v>
      </c>
      <c r="PN2476" s="18">
        <v>26.031248092651399</v>
      </c>
      <c r="PO2476" s="69" t="s">
        <v>198</v>
      </c>
      <c r="PP2476" s="69" t="s">
        <v>198</v>
      </c>
      <c r="PQ2476" s="69" t="s">
        <v>198</v>
      </c>
      <c r="PR2476" s="18">
        <v>7.2070696353912398</v>
      </c>
      <c r="PS2476" s="69" t="s">
        <v>299</v>
      </c>
      <c r="PT2476" s="18">
        <v>0.72482648491859403</v>
      </c>
      <c r="PU2476" s="69" t="s">
        <v>198</v>
      </c>
      <c r="PV2476" s="18">
        <v>7.74147748947144</v>
      </c>
      <c r="PW2476" s="69" t="s">
        <v>299</v>
      </c>
      <c r="PX2476" s="18">
        <v>42.218749046325698</v>
      </c>
      <c r="PY2476" s="69" t="s">
        <v>299</v>
      </c>
      <c r="PZ2476" s="18">
        <v>4.2725701332092303</v>
      </c>
      <c r="QA2476" s="69" t="s">
        <v>299</v>
      </c>
      <c r="QB2476" s="18">
        <v>0.51909729838371299</v>
      </c>
      <c r="QC2476" s="69" t="s">
        <v>198</v>
      </c>
      <c r="QD2476" s="18">
        <v>4.5312514305114702</v>
      </c>
      <c r="QE2476" s="69" t="s">
        <v>198</v>
      </c>
      <c r="QF2476" s="18">
        <v>19.541663169860801</v>
      </c>
      <c r="QG2476" s="69" t="s">
        <v>198</v>
      </c>
      <c r="QH2476" s="18">
        <v>102.199653863907</v>
      </c>
      <c r="QI2476" s="69" t="s">
        <v>198</v>
      </c>
      <c r="QJ2476" s="18">
        <v>7.4574652314186096</v>
      </c>
      <c r="QK2476" s="69" t="s">
        <v>198</v>
      </c>
    </row>
    <row r="2477" spans="1:453" s="18" customFormat="1" x14ac:dyDescent="0.25">
      <c r="A2477" s="18" t="s">
        <v>127</v>
      </c>
      <c r="B2477" s="18" t="s">
        <v>128</v>
      </c>
      <c r="C2477" s="18" t="s">
        <v>129</v>
      </c>
      <c r="D2477" s="18" t="s">
        <v>146</v>
      </c>
      <c r="E2477" s="18" t="s">
        <v>147</v>
      </c>
      <c r="F2477" s="58" t="s">
        <v>4017</v>
      </c>
      <c r="H2477" s="58">
        <v>222.35965069999997</v>
      </c>
      <c r="I2477" s="58">
        <v>4361.760072</v>
      </c>
      <c r="J2477" s="60" t="str">
        <f t="shared" si="5337"/>
        <v>H</v>
      </c>
      <c r="K2477" s="60" t="str">
        <f t="shared" si="5338"/>
        <v>H</v>
      </c>
      <c r="L2477" s="60" t="str">
        <f t="shared" si="5339"/>
        <v>H</v>
      </c>
      <c r="M2477" s="60" t="str">
        <f t="shared" si="5340"/>
        <v>H</v>
      </c>
      <c r="N2477" s="18" t="s">
        <v>266</v>
      </c>
      <c r="O2477" s="21" t="s">
        <v>299</v>
      </c>
      <c r="T2477" s="69" t="str">
        <f t="shared" si="5341"/>
        <v>U</v>
      </c>
      <c r="U2477" s="18" t="s">
        <v>4390</v>
      </c>
      <c r="V2477" s="63" t="s">
        <v>299</v>
      </c>
      <c r="X2477" s="21" t="s">
        <v>133</v>
      </c>
      <c r="Y2477" s="69" t="s">
        <v>7353</v>
      </c>
      <c r="Z2477" s="69" t="str">
        <f t="shared" si="5342"/>
        <v>U</v>
      </c>
      <c r="AA2477" s="72" t="s">
        <v>4650</v>
      </c>
      <c r="AB2477" s="69" t="s">
        <v>299</v>
      </c>
      <c r="AC2477" s="34">
        <v>23.504000000000001</v>
      </c>
      <c r="AD2477" s="31"/>
      <c r="AE2477" s="30"/>
      <c r="AF2477" s="30"/>
      <c r="AG2477" s="31"/>
      <c r="AH2477" s="31"/>
      <c r="AI2477" s="33"/>
      <c r="AJ2477" s="33"/>
      <c r="AK2477" s="33"/>
      <c r="AL2477" s="33"/>
      <c r="AM2477" s="33"/>
      <c r="AN2477" s="222"/>
      <c r="AO2477" s="228" t="s">
        <v>133</v>
      </c>
      <c r="AP2477" s="31"/>
      <c r="AQ2477" s="31"/>
      <c r="AR2477" s="31"/>
      <c r="AS2477" s="31"/>
      <c r="AT2477" s="31"/>
      <c r="AU2477" s="31"/>
      <c r="AV2477" s="53" t="s">
        <v>299</v>
      </c>
      <c r="AW2477" s="30"/>
      <c r="AX2477" s="53" t="str">
        <f t="shared" si="5438"/>
        <v>U</v>
      </c>
      <c r="AY2477" s="31"/>
      <c r="AZ2477" s="31"/>
      <c r="BA2477" s="31"/>
      <c r="BB2477" s="31"/>
      <c r="BC2477" s="31"/>
      <c r="BD2477" s="31"/>
      <c r="BE2477" s="31"/>
      <c r="BF2477" s="31"/>
      <c r="BH2477" s="17" t="str">
        <f t="shared" si="5314"/>
        <v/>
      </c>
      <c r="BI2477" s="18" t="s">
        <v>8245</v>
      </c>
      <c r="BJ2477" s="17">
        <f t="shared" si="5314"/>
        <v>1</v>
      </c>
      <c r="BL2477" s="17" t="str">
        <f t="shared" si="5343"/>
        <v/>
      </c>
      <c r="BN2477" s="17" t="str">
        <f t="shared" si="5344"/>
        <v/>
      </c>
      <c r="BP2477" s="17" t="str">
        <f t="shared" si="5345"/>
        <v/>
      </c>
      <c r="BR2477" s="17" t="str">
        <f t="shared" si="5346"/>
        <v/>
      </c>
      <c r="BT2477" s="17" t="str">
        <f t="shared" si="5347"/>
        <v/>
      </c>
      <c r="BV2477" s="17" t="str">
        <f t="shared" si="5348"/>
        <v/>
      </c>
      <c r="BX2477" s="17" t="str">
        <f t="shared" si="5349"/>
        <v/>
      </c>
      <c r="BZ2477" s="17" t="str">
        <f t="shared" si="5350"/>
        <v/>
      </c>
      <c r="CB2477" s="17" t="str">
        <f t="shared" si="5351"/>
        <v/>
      </c>
      <c r="CD2477" s="17" t="str">
        <f t="shared" si="5352"/>
        <v/>
      </c>
      <c r="CF2477" s="17" t="str">
        <f t="shared" si="5353"/>
        <v/>
      </c>
      <c r="CH2477" s="17" t="str">
        <f t="shared" si="5354"/>
        <v/>
      </c>
      <c r="CJ2477" s="17" t="str">
        <f t="shared" si="5355"/>
        <v/>
      </c>
      <c r="CL2477" s="17" t="str">
        <f t="shared" si="5356"/>
        <v/>
      </c>
      <c r="CN2477" s="17" t="str">
        <f t="shared" si="5357"/>
        <v/>
      </c>
      <c r="CP2477" s="17" t="str">
        <f t="shared" si="5358"/>
        <v/>
      </c>
      <c r="CR2477" s="17" t="str">
        <f t="shared" si="5359"/>
        <v/>
      </c>
      <c r="CT2477" s="17" t="str">
        <f t="shared" si="5360"/>
        <v/>
      </c>
      <c r="CV2477" s="17" t="str">
        <f t="shared" si="5361"/>
        <v/>
      </c>
      <c r="CX2477" s="17" t="str">
        <f t="shared" si="5362"/>
        <v/>
      </c>
      <c r="CZ2477" s="17" t="str">
        <f t="shared" si="5363"/>
        <v/>
      </c>
      <c r="DB2477" s="17" t="str">
        <f t="shared" si="5364"/>
        <v/>
      </c>
      <c r="DD2477" s="17" t="str">
        <f t="shared" si="5365"/>
        <v/>
      </c>
      <c r="DF2477" s="17" t="str">
        <f t="shared" si="5366"/>
        <v/>
      </c>
      <c r="DH2477" s="17" t="str">
        <f t="shared" si="5367"/>
        <v/>
      </c>
      <c r="DJ2477" s="17" t="str">
        <f t="shared" si="5368"/>
        <v/>
      </c>
      <c r="DL2477" s="17" t="str">
        <f t="shared" si="5369"/>
        <v/>
      </c>
      <c r="DN2477" s="17" t="str">
        <f t="shared" si="5370"/>
        <v/>
      </c>
      <c r="DP2477" s="17" t="str">
        <f t="shared" si="5371"/>
        <v/>
      </c>
      <c r="DR2477" s="17" t="str">
        <f t="shared" si="5372"/>
        <v/>
      </c>
      <c r="DT2477" s="17" t="str">
        <f t="shared" si="5373"/>
        <v/>
      </c>
      <c r="DV2477" s="17" t="str">
        <f t="shared" si="5374"/>
        <v/>
      </c>
      <c r="DX2477" s="17" t="str">
        <f t="shared" si="5375"/>
        <v/>
      </c>
      <c r="DZ2477" s="17" t="str">
        <f t="shared" si="5376"/>
        <v/>
      </c>
      <c r="EB2477" s="17" t="str">
        <f t="shared" si="5377"/>
        <v/>
      </c>
      <c r="ED2477" s="17" t="str">
        <f t="shared" si="5378"/>
        <v/>
      </c>
      <c r="EF2477" s="17" t="str">
        <f t="shared" si="5379"/>
        <v/>
      </c>
      <c r="EH2477" s="17" t="str">
        <f t="shared" si="5380"/>
        <v/>
      </c>
      <c r="EJ2477" s="17" t="str">
        <f t="shared" si="5381"/>
        <v/>
      </c>
      <c r="EL2477" s="17" t="str">
        <f t="shared" si="5382"/>
        <v/>
      </c>
      <c r="EN2477" s="17" t="str">
        <f t="shared" si="5383"/>
        <v/>
      </c>
      <c r="EP2477" s="17" t="str">
        <f t="shared" si="5384"/>
        <v/>
      </c>
      <c r="ER2477" s="17" t="str">
        <f t="shared" si="5385"/>
        <v/>
      </c>
      <c r="ET2477" s="17" t="str">
        <f t="shared" si="5386"/>
        <v/>
      </c>
      <c r="EV2477" s="17" t="str">
        <f t="shared" si="5387"/>
        <v/>
      </c>
      <c r="EX2477" s="17" t="str">
        <f t="shared" si="5388"/>
        <v/>
      </c>
      <c r="EZ2477" s="17" t="str">
        <f t="shared" si="5389"/>
        <v/>
      </c>
      <c r="FB2477" s="17" t="str">
        <f t="shared" si="5390"/>
        <v/>
      </c>
      <c r="FD2477" s="17" t="str">
        <f t="shared" si="5391"/>
        <v/>
      </c>
      <c r="FE2477" s="17" t="s">
        <v>7353</v>
      </c>
      <c r="FF2477" s="17" t="s">
        <v>7353</v>
      </c>
      <c r="FG2477" s="17" t="s">
        <v>7353</v>
      </c>
      <c r="FH2477" s="17" t="s">
        <v>7353</v>
      </c>
      <c r="FI2477" s="17" t="s">
        <v>7353</v>
      </c>
      <c r="FJ2477" s="17" t="s">
        <v>7353</v>
      </c>
      <c r="FK2477" s="17" t="s">
        <v>7353</v>
      </c>
      <c r="FL2477" s="17" t="s">
        <v>7353</v>
      </c>
      <c r="FN2477" s="18">
        <f t="shared" si="5315"/>
        <v>1</v>
      </c>
      <c r="FO2477" s="18">
        <f t="shared" si="5439"/>
        <v>1</v>
      </c>
      <c r="FP2477" s="18">
        <f t="shared" si="5440"/>
        <v>1</v>
      </c>
      <c r="FQ2477" s="18">
        <f t="shared" si="5441"/>
        <v>0</v>
      </c>
      <c r="FR2477" s="18">
        <f t="shared" si="5316"/>
        <v>0</v>
      </c>
      <c r="FS2477" s="9" t="s">
        <v>198</v>
      </c>
      <c r="FU2477" s="21" t="s">
        <v>198</v>
      </c>
      <c r="FW2477" s="21" t="s">
        <v>198</v>
      </c>
      <c r="FX2477" s="18">
        <v>0</v>
      </c>
      <c r="FY2477" s="18">
        <v>0</v>
      </c>
      <c r="FZ2477" s="18">
        <f t="shared" si="5392"/>
        <v>0</v>
      </c>
      <c r="GA2477" s="18">
        <v>0</v>
      </c>
      <c r="GB2477" s="18">
        <v>0</v>
      </c>
      <c r="GC2477" s="18" t="s">
        <v>198</v>
      </c>
      <c r="GD2477" s="18">
        <f t="shared" si="5393"/>
        <v>0</v>
      </c>
      <c r="GE2477" s="18" t="s">
        <v>198</v>
      </c>
      <c r="GF2477" s="18">
        <f t="shared" si="5393"/>
        <v>0</v>
      </c>
      <c r="GG2477" s="18" t="s">
        <v>198</v>
      </c>
      <c r="GH2477" s="18">
        <f t="shared" si="5394"/>
        <v>0</v>
      </c>
      <c r="GI2477" s="18" t="s">
        <v>198</v>
      </c>
      <c r="GJ2477" s="18">
        <f t="shared" si="5395"/>
        <v>2</v>
      </c>
      <c r="GK2477" s="18" t="s">
        <v>4378</v>
      </c>
      <c r="GL2477" s="18">
        <f t="shared" si="5395"/>
        <v>1</v>
      </c>
      <c r="GM2477" s="228" t="s">
        <v>198</v>
      </c>
      <c r="GN2477" s="18">
        <f t="shared" si="5396"/>
        <v>2</v>
      </c>
      <c r="GQ2477" s="18" t="str">
        <f t="shared" si="5317"/>
        <v>L</v>
      </c>
      <c r="GR2477" s="18">
        <f t="shared" si="5397"/>
        <v>0</v>
      </c>
      <c r="GS2477" s="18">
        <f t="shared" si="5398"/>
        <v>5</v>
      </c>
      <c r="GT2477" s="21" t="str">
        <f t="shared" si="5399"/>
        <v>L</v>
      </c>
      <c r="GZ2477" s="18" t="s">
        <v>0</v>
      </c>
      <c r="HB2477" s="21" t="s">
        <v>198</v>
      </c>
      <c r="HD2477" s="21" t="str">
        <f t="shared" si="5400"/>
        <v>L</v>
      </c>
      <c r="HF2477" s="21" t="s">
        <v>198</v>
      </c>
      <c r="HH2477" s="69" t="str">
        <f t="shared" si="5401"/>
        <v>L</v>
      </c>
      <c r="HM2477" s="18" t="s">
        <v>7353</v>
      </c>
      <c r="HN2477" s="69" t="s">
        <v>133</v>
      </c>
      <c r="HO2477" s="72"/>
      <c r="HP2477" s="72"/>
      <c r="HQ2477" s="72"/>
      <c r="HR2477" s="72"/>
      <c r="HS2477" s="72"/>
      <c r="HT2477" s="72"/>
      <c r="HU2477" s="72"/>
      <c r="HV2477" s="72"/>
      <c r="HW2477" s="72"/>
      <c r="HX2477" s="72"/>
      <c r="HY2477" s="72"/>
      <c r="IA2477" s="21" t="s">
        <v>198</v>
      </c>
      <c r="IC2477" s="21" t="s">
        <v>198</v>
      </c>
      <c r="IE2477" s="68" t="s">
        <v>9355</v>
      </c>
      <c r="IF2477" s="69" t="s">
        <v>299</v>
      </c>
      <c r="IG2477" s="18" t="s">
        <v>420</v>
      </c>
      <c r="II2477" s="21" t="s">
        <v>198</v>
      </c>
      <c r="IK2477" s="21" t="s">
        <v>198</v>
      </c>
      <c r="IM2477" s="21" t="s">
        <v>198</v>
      </c>
      <c r="IN2477" s="41" t="s">
        <v>9250</v>
      </c>
      <c r="IO2477" s="21" t="s">
        <v>299</v>
      </c>
      <c r="IQ2477" s="17" t="str">
        <f t="shared" si="5318"/>
        <v/>
      </c>
      <c r="IS2477" s="17" t="str">
        <f t="shared" si="5318"/>
        <v/>
      </c>
      <c r="IU2477" s="17" t="str">
        <f t="shared" si="5402"/>
        <v/>
      </c>
      <c r="IV2477" s="72" t="s">
        <v>7898</v>
      </c>
      <c r="IW2477" s="72"/>
      <c r="IX2477" s="72" t="s">
        <v>7899</v>
      </c>
      <c r="IY2477" s="72"/>
      <c r="IZ2477" s="72">
        <f t="shared" si="5319"/>
        <v>1</v>
      </c>
      <c r="JA2477" s="72" t="str">
        <f t="shared" si="5320"/>
        <v/>
      </c>
      <c r="JB2477" s="72"/>
      <c r="JC2477" s="72" t="str">
        <f t="shared" si="5403"/>
        <v/>
      </c>
      <c r="JD2477" s="72"/>
      <c r="JE2477" s="72" t="str">
        <f t="shared" si="5404"/>
        <v/>
      </c>
      <c r="JF2477" s="72"/>
      <c r="JG2477" s="72"/>
      <c r="JH2477" s="72"/>
      <c r="JI2477" s="72" t="str">
        <f t="shared" si="5312"/>
        <v/>
      </c>
      <c r="JJ2477" s="72" t="str">
        <f t="shared" si="5321"/>
        <v/>
      </c>
      <c r="JL2477" s="17" t="str">
        <f t="shared" si="5405"/>
        <v/>
      </c>
      <c r="JM2477" s="18" t="s">
        <v>7912</v>
      </c>
      <c r="JN2477" s="17">
        <f t="shared" si="5406"/>
        <v>1</v>
      </c>
      <c r="JP2477" s="17" t="str">
        <f t="shared" si="5407"/>
        <v/>
      </c>
      <c r="JR2477" s="17" t="str">
        <f t="shared" si="5408"/>
        <v/>
      </c>
      <c r="JT2477" s="17" t="str">
        <f t="shared" si="5409"/>
        <v/>
      </c>
      <c r="JV2477" s="17" t="str">
        <f t="shared" si="5410"/>
        <v/>
      </c>
      <c r="JX2477" s="17" t="str">
        <f t="shared" si="5411"/>
        <v/>
      </c>
      <c r="JY2477" s="72" t="s">
        <v>7894</v>
      </c>
      <c r="JZ2477" s="72"/>
      <c r="KA2477" s="72"/>
      <c r="KB2477" s="72"/>
      <c r="KC2477" s="72"/>
      <c r="KD2477" s="72">
        <f t="shared" si="5322"/>
        <v>1</v>
      </c>
      <c r="KE2477" s="72" t="str">
        <f t="shared" si="5323"/>
        <v/>
      </c>
      <c r="KF2477" s="72"/>
      <c r="KG2477" s="72" t="str">
        <f t="shared" si="5412"/>
        <v/>
      </c>
      <c r="KH2477" s="72"/>
      <c r="KI2477" s="72" t="str">
        <f t="shared" si="5413"/>
        <v/>
      </c>
      <c r="KJ2477" s="72"/>
      <c r="KK2477" s="72" t="str">
        <f t="shared" si="5414"/>
        <v/>
      </c>
      <c r="KL2477" s="72"/>
      <c r="KM2477" s="72"/>
      <c r="KN2477" s="72"/>
      <c r="KO2477" s="72"/>
      <c r="KP2477" s="72"/>
      <c r="KQ2477" s="72"/>
      <c r="KR2477" s="72"/>
      <c r="KS2477" s="72" t="str">
        <f t="shared" si="5415"/>
        <v/>
      </c>
      <c r="KT2477" s="72"/>
      <c r="KU2477" s="72" t="str">
        <f t="shared" si="5416"/>
        <v/>
      </c>
      <c r="KV2477" s="72"/>
      <c r="KW2477" s="72"/>
      <c r="KX2477" s="72" t="str">
        <f t="shared" si="5324"/>
        <v/>
      </c>
      <c r="KY2477" s="72"/>
      <c r="KZ2477" s="72"/>
      <c r="LA2477" s="72"/>
      <c r="LB2477" s="72" t="str">
        <f t="shared" si="5325"/>
        <v/>
      </c>
      <c r="LD2477" s="17" t="str">
        <f t="shared" si="5417"/>
        <v/>
      </c>
      <c r="LF2477" s="17" t="str">
        <f t="shared" si="5418"/>
        <v/>
      </c>
      <c r="LH2477" s="17" t="str">
        <f t="shared" si="5419"/>
        <v/>
      </c>
      <c r="LJ2477" s="17" t="str">
        <f t="shared" si="5420"/>
        <v/>
      </c>
      <c r="LL2477" s="17" t="str">
        <f t="shared" si="5421"/>
        <v/>
      </c>
      <c r="LN2477" s="17" t="str">
        <f t="shared" si="5422"/>
        <v/>
      </c>
      <c r="LO2477" s="18" t="s">
        <v>7895</v>
      </c>
      <c r="LP2477" s="17">
        <f t="shared" si="5423"/>
        <v>1</v>
      </c>
      <c r="LR2477" s="17" t="str">
        <f t="shared" si="5424"/>
        <v/>
      </c>
      <c r="LT2477" s="17" t="str">
        <f t="shared" si="5425"/>
        <v/>
      </c>
      <c r="LV2477" s="17" t="str">
        <f t="shared" si="5426"/>
        <v/>
      </c>
      <c r="LX2477" s="17" t="str">
        <f t="shared" si="5427"/>
        <v/>
      </c>
      <c r="LZ2477" s="17" t="str">
        <f t="shared" si="5428"/>
        <v/>
      </c>
      <c r="MB2477" s="17" t="str">
        <f t="shared" si="5429"/>
        <v/>
      </c>
      <c r="MD2477" s="17" t="str">
        <f t="shared" si="5326"/>
        <v/>
      </c>
      <c r="MF2477" s="17" t="str">
        <f t="shared" si="5430"/>
        <v/>
      </c>
      <c r="MG2477" s="17"/>
      <c r="MH2477" s="17" t="str">
        <f t="shared" si="5431"/>
        <v/>
      </c>
      <c r="MJ2477" s="17" t="str">
        <f t="shared" si="5432"/>
        <v/>
      </c>
      <c r="ML2477" s="17"/>
      <c r="MM2477" s="18" t="s">
        <v>196</v>
      </c>
      <c r="MN2477" s="69">
        <f t="shared" si="5433"/>
        <v>4</v>
      </c>
      <c r="MO2477" s="21" t="str">
        <f t="shared" si="5434"/>
        <v>M</v>
      </c>
      <c r="MQ2477" s="17" t="str">
        <f t="shared" si="5327"/>
        <v/>
      </c>
      <c r="MS2477" s="17" t="str">
        <f t="shared" si="5328"/>
        <v/>
      </c>
      <c r="MU2477" s="17" t="str">
        <f t="shared" si="5329"/>
        <v/>
      </c>
      <c r="MW2477" s="17" t="str">
        <f t="shared" si="5330"/>
        <v/>
      </c>
      <c r="MY2477" s="17" t="str">
        <f t="shared" si="5331"/>
        <v/>
      </c>
      <c r="MZ2477" s="18" t="s">
        <v>8166</v>
      </c>
      <c r="NA2477" s="17">
        <f t="shared" si="5332"/>
        <v>1</v>
      </c>
      <c r="NC2477" s="17" t="str">
        <f t="shared" si="5333"/>
        <v/>
      </c>
      <c r="NH2477" s="18" t="str">
        <f t="shared" si="5334"/>
        <v/>
      </c>
      <c r="NI2477" s="18" t="str">
        <f t="shared" si="5335"/>
        <v/>
      </c>
      <c r="NM2477" s="18" t="str">
        <f t="shared" si="5311"/>
        <v/>
      </c>
      <c r="NN2477" s="18" t="str">
        <f t="shared" si="5449"/>
        <v/>
      </c>
      <c r="NO2477" s="21">
        <f t="shared" si="5336"/>
        <v>1</v>
      </c>
      <c r="NP2477" s="21" t="str">
        <f t="shared" si="5435"/>
        <v>L</v>
      </c>
      <c r="NX2477" s="18">
        <f t="shared" si="5436"/>
        <v>0</v>
      </c>
      <c r="NY2477" s="18">
        <f t="shared" si="5443"/>
        <v>0</v>
      </c>
      <c r="NZ2477" s="18">
        <f t="shared" si="5444"/>
        <v>0</v>
      </c>
      <c r="OA2477" s="18">
        <f t="shared" si="5445"/>
        <v>0</v>
      </c>
      <c r="OB2477" s="18">
        <f t="shared" si="5446"/>
        <v>0</v>
      </c>
      <c r="OC2477" s="18">
        <f t="shared" si="5447"/>
        <v>0</v>
      </c>
      <c r="OD2477" s="17">
        <f t="shared" si="5448"/>
        <v>0</v>
      </c>
      <c r="OE2477" s="20">
        <f t="shared" si="5313"/>
        <v>0</v>
      </c>
      <c r="OF2477" s="69" t="str">
        <f>IF(OE2477=0,"L",IF(OE2477=1,"L",IF(OE2477=2,"H",IF(OE2477=3,"H",IF(OE2477=4,"H",IF(OE2477=5,"H"))))))</f>
        <v>L</v>
      </c>
      <c r="OG2477" s="122"/>
      <c r="OH2477" s="21" t="str">
        <f t="shared" si="5442"/>
        <v>L</v>
      </c>
      <c r="OI2477" s="69" t="str">
        <f t="shared" si="5437"/>
        <v>L</v>
      </c>
      <c r="OJ2477" s="17"/>
      <c r="OL2477" s="17"/>
      <c r="OM2477" s="17"/>
      <c r="OQ2477" s="18">
        <v>0</v>
      </c>
      <c r="OS2477" s="19" t="str">
        <f>IF(OK2477="","NF",IF(OK2477=" ","NF",IF(OK2477="subsistence fisheries", "M", IF(OK2477="commercial","H",IF(OK2477="highly commercial","VH")))))</f>
        <v>NF</v>
      </c>
      <c r="OT2477" s="18">
        <v>10.2870364718967</v>
      </c>
      <c r="OU2477" s="69" t="s">
        <v>299</v>
      </c>
      <c r="OV2477" s="18">
        <v>0.79012343618604897</v>
      </c>
      <c r="OW2477" s="69" t="s">
        <v>299</v>
      </c>
      <c r="OX2477" s="18">
        <v>14.171297709147099</v>
      </c>
      <c r="OY2477" s="69" t="s">
        <v>299</v>
      </c>
      <c r="OZ2477" s="18">
        <v>21.921302795410199</v>
      </c>
      <c r="PA2477" s="69" t="s">
        <v>299</v>
      </c>
      <c r="PB2477" s="18">
        <v>8.9290110270182304</v>
      </c>
      <c r="PC2477" s="69" t="s">
        <v>299</v>
      </c>
      <c r="PD2477" s="69" t="s">
        <v>299</v>
      </c>
      <c r="PE2477" s="69" t="s">
        <v>299</v>
      </c>
      <c r="PF2477" s="18">
        <v>0.96296294530232796</v>
      </c>
      <c r="PG2477" s="69" t="s">
        <v>299</v>
      </c>
      <c r="PH2477" s="69" t="s">
        <v>299</v>
      </c>
      <c r="PI2477" s="69" t="s">
        <v>198</v>
      </c>
      <c r="PJ2477" s="18">
        <v>13.537039015028199</v>
      </c>
      <c r="PK2477" s="69" t="s">
        <v>299</v>
      </c>
      <c r="PL2477" s="69" t="s">
        <v>299</v>
      </c>
      <c r="PM2477" s="69" t="s">
        <v>299</v>
      </c>
      <c r="PN2477" s="18">
        <v>23.907408820258201</v>
      </c>
      <c r="PO2477" s="69" t="s">
        <v>198</v>
      </c>
      <c r="PP2477" s="69" t="s">
        <v>198</v>
      </c>
      <c r="PQ2477" s="69" t="s">
        <v>198</v>
      </c>
      <c r="PR2477" s="18">
        <v>8.1160214742024692</v>
      </c>
      <c r="PS2477" s="69" t="s">
        <v>299</v>
      </c>
      <c r="PT2477" s="18">
        <v>0.79012343618604897</v>
      </c>
      <c r="PU2477" s="69" t="s">
        <v>198</v>
      </c>
      <c r="PV2477" s="18">
        <v>14.196552700466601</v>
      </c>
      <c r="PW2477" s="69" t="s">
        <v>299</v>
      </c>
      <c r="PX2477" s="18">
        <v>38.703705681694899</v>
      </c>
      <c r="PY2477" s="69" t="s">
        <v>299</v>
      </c>
      <c r="PZ2477" s="18">
        <v>8.6689813401963995</v>
      </c>
      <c r="QA2477" s="69" t="s">
        <v>299</v>
      </c>
      <c r="QB2477" s="18">
        <v>0.60108028517829004</v>
      </c>
      <c r="QC2477" s="69" t="s">
        <v>198</v>
      </c>
      <c r="QD2477" s="18">
        <v>11.495374043782601</v>
      </c>
      <c r="QE2477" s="69" t="s">
        <v>299</v>
      </c>
      <c r="QF2477" s="18">
        <v>17.861115349663599</v>
      </c>
      <c r="QG2477" s="69" t="s">
        <v>198</v>
      </c>
      <c r="QH2477" s="18">
        <v>97.785494062635607</v>
      </c>
      <c r="QI2477" s="69" t="s">
        <v>198</v>
      </c>
      <c r="QJ2477" s="18">
        <v>6.5015432304806202</v>
      </c>
      <c r="QK2477" s="69" t="s">
        <v>198</v>
      </c>
    </row>
    <row r="2478" spans="1:453" s="18" customFormat="1" x14ac:dyDescent="0.25">
      <c r="A2478" s="18" t="s">
        <v>127</v>
      </c>
      <c r="B2478" s="18" t="s">
        <v>128</v>
      </c>
      <c r="C2478" s="18" t="s">
        <v>129</v>
      </c>
      <c r="D2478" s="18" t="s">
        <v>146</v>
      </c>
      <c r="E2478" s="18" t="s">
        <v>147</v>
      </c>
      <c r="F2478" s="58" t="s">
        <v>4018</v>
      </c>
      <c r="H2478" s="58">
        <v>118.0335359</v>
      </c>
      <c r="I2478" s="58">
        <v>1348.9339460000001</v>
      </c>
      <c r="J2478" s="60" t="str">
        <f t="shared" si="5337"/>
        <v>H</v>
      </c>
      <c r="K2478" s="60" t="str">
        <f t="shared" si="5338"/>
        <v>H</v>
      </c>
      <c r="L2478" s="60" t="str">
        <f t="shared" si="5339"/>
        <v>H</v>
      </c>
      <c r="M2478" s="60" t="str">
        <f t="shared" si="5340"/>
        <v>H</v>
      </c>
      <c r="N2478" s="18" t="s">
        <v>266</v>
      </c>
      <c r="O2478" s="21" t="s">
        <v>299</v>
      </c>
      <c r="T2478" s="69" t="str">
        <f t="shared" si="5341"/>
        <v>U</v>
      </c>
      <c r="U2478" s="18" t="s">
        <v>4390</v>
      </c>
      <c r="V2478" s="63" t="s">
        <v>299</v>
      </c>
      <c r="X2478" s="21" t="s">
        <v>133</v>
      </c>
      <c r="Y2478" s="69" t="s">
        <v>7353</v>
      </c>
      <c r="Z2478" s="69" t="str">
        <f t="shared" si="5342"/>
        <v>U</v>
      </c>
      <c r="AA2478" s="72" t="s">
        <v>4651</v>
      </c>
      <c r="AB2478" s="69" t="s">
        <v>299</v>
      </c>
      <c r="AC2478" s="34">
        <v>16.100000000000001</v>
      </c>
      <c r="AD2478" s="31"/>
      <c r="AE2478" s="30"/>
      <c r="AF2478" s="30"/>
      <c r="AG2478" s="31"/>
      <c r="AH2478" s="31"/>
      <c r="AI2478" s="33"/>
      <c r="AJ2478" s="33"/>
      <c r="AK2478" s="33"/>
      <c r="AL2478" s="33"/>
      <c r="AM2478" s="33"/>
      <c r="AN2478" s="222"/>
      <c r="AO2478" s="228" t="s">
        <v>133</v>
      </c>
      <c r="AP2478" s="31"/>
      <c r="AQ2478" s="31"/>
      <c r="AR2478" s="31"/>
      <c r="AS2478" s="31"/>
      <c r="AT2478" s="31"/>
      <c r="AU2478" s="31"/>
      <c r="AV2478" s="53" t="s">
        <v>299</v>
      </c>
      <c r="AW2478" s="30"/>
      <c r="AX2478" s="53" t="str">
        <f t="shared" si="5438"/>
        <v>U</v>
      </c>
      <c r="AY2478" s="31"/>
      <c r="AZ2478" s="31"/>
      <c r="BA2478" s="31"/>
      <c r="BB2478" s="31"/>
      <c r="BC2478" s="31"/>
      <c r="BD2478" s="31"/>
      <c r="BE2478" s="31"/>
      <c r="BF2478" s="31"/>
      <c r="BH2478" s="17" t="str">
        <f t="shared" si="5314"/>
        <v/>
      </c>
      <c r="BI2478" s="18" t="s">
        <v>8245</v>
      </c>
      <c r="BJ2478" s="17">
        <f t="shared" si="5314"/>
        <v>1</v>
      </c>
      <c r="BL2478" s="17" t="str">
        <f t="shared" si="5343"/>
        <v/>
      </c>
      <c r="BN2478" s="17" t="str">
        <f t="shared" si="5344"/>
        <v/>
      </c>
      <c r="BP2478" s="17" t="str">
        <f t="shared" si="5345"/>
        <v/>
      </c>
      <c r="BR2478" s="17" t="str">
        <f t="shared" si="5346"/>
        <v/>
      </c>
      <c r="BT2478" s="17" t="str">
        <f t="shared" si="5347"/>
        <v/>
      </c>
      <c r="BV2478" s="17" t="str">
        <f t="shared" si="5348"/>
        <v/>
      </c>
      <c r="BX2478" s="17" t="str">
        <f t="shared" si="5349"/>
        <v/>
      </c>
      <c r="BZ2478" s="17" t="str">
        <f t="shared" si="5350"/>
        <v/>
      </c>
      <c r="CB2478" s="17" t="str">
        <f t="shared" si="5351"/>
        <v/>
      </c>
      <c r="CD2478" s="17" t="str">
        <f t="shared" si="5352"/>
        <v/>
      </c>
      <c r="CF2478" s="17" t="str">
        <f t="shared" si="5353"/>
        <v/>
      </c>
      <c r="CH2478" s="17" t="str">
        <f t="shared" si="5354"/>
        <v/>
      </c>
      <c r="CJ2478" s="17" t="str">
        <f t="shared" si="5355"/>
        <v/>
      </c>
      <c r="CL2478" s="17" t="str">
        <f t="shared" si="5356"/>
        <v/>
      </c>
      <c r="CN2478" s="17" t="str">
        <f t="shared" si="5357"/>
        <v/>
      </c>
      <c r="CP2478" s="17" t="str">
        <f t="shared" si="5358"/>
        <v/>
      </c>
      <c r="CQ2478" s="18" t="s">
        <v>8345</v>
      </c>
      <c r="CR2478" s="17">
        <f t="shared" si="5359"/>
        <v>1</v>
      </c>
      <c r="CT2478" s="17" t="str">
        <f t="shared" si="5360"/>
        <v/>
      </c>
      <c r="CV2478" s="17" t="str">
        <f t="shared" si="5361"/>
        <v/>
      </c>
      <c r="CX2478" s="17" t="str">
        <f t="shared" si="5362"/>
        <v/>
      </c>
      <c r="CZ2478" s="17" t="str">
        <f t="shared" si="5363"/>
        <v/>
      </c>
      <c r="DB2478" s="17" t="str">
        <f t="shared" si="5364"/>
        <v/>
      </c>
      <c r="DD2478" s="17" t="str">
        <f t="shared" si="5365"/>
        <v/>
      </c>
      <c r="DF2478" s="17" t="str">
        <f t="shared" si="5366"/>
        <v/>
      </c>
      <c r="DH2478" s="17" t="str">
        <f t="shared" si="5367"/>
        <v/>
      </c>
      <c r="DJ2478" s="17" t="str">
        <f t="shared" si="5368"/>
        <v/>
      </c>
      <c r="DL2478" s="17" t="str">
        <f t="shared" si="5369"/>
        <v/>
      </c>
      <c r="DN2478" s="17" t="str">
        <f t="shared" si="5370"/>
        <v/>
      </c>
      <c r="DO2478" s="18" t="s">
        <v>8248</v>
      </c>
      <c r="DP2478" s="17">
        <f t="shared" si="5371"/>
        <v>1</v>
      </c>
      <c r="DR2478" s="17" t="str">
        <f t="shared" si="5372"/>
        <v/>
      </c>
      <c r="DT2478" s="17" t="str">
        <f t="shared" si="5373"/>
        <v/>
      </c>
      <c r="DV2478" s="17" t="str">
        <f t="shared" si="5374"/>
        <v/>
      </c>
      <c r="DX2478" s="17" t="str">
        <f t="shared" si="5375"/>
        <v/>
      </c>
      <c r="DZ2478" s="17" t="str">
        <f t="shared" si="5376"/>
        <v/>
      </c>
      <c r="EB2478" s="17" t="str">
        <f t="shared" si="5377"/>
        <v/>
      </c>
      <c r="ED2478" s="17" t="str">
        <f t="shared" si="5378"/>
        <v/>
      </c>
      <c r="EF2478" s="17" t="str">
        <f t="shared" si="5379"/>
        <v/>
      </c>
      <c r="EH2478" s="17" t="str">
        <f t="shared" si="5380"/>
        <v/>
      </c>
      <c r="EJ2478" s="17" t="str">
        <f t="shared" si="5381"/>
        <v/>
      </c>
      <c r="EL2478" s="17" t="str">
        <f t="shared" si="5382"/>
        <v/>
      </c>
      <c r="EN2478" s="17" t="str">
        <f t="shared" si="5383"/>
        <v/>
      </c>
      <c r="EP2478" s="17" t="str">
        <f t="shared" si="5384"/>
        <v/>
      </c>
      <c r="ER2478" s="17" t="str">
        <f t="shared" si="5385"/>
        <v/>
      </c>
      <c r="ET2478" s="17" t="str">
        <f t="shared" si="5386"/>
        <v/>
      </c>
      <c r="EV2478" s="17" t="str">
        <f t="shared" si="5387"/>
        <v/>
      </c>
      <c r="EX2478" s="17" t="str">
        <f t="shared" si="5388"/>
        <v/>
      </c>
      <c r="EZ2478" s="17" t="str">
        <f t="shared" si="5389"/>
        <v/>
      </c>
      <c r="FB2478" s="17" t="str">
        <f t="shared" si="5390"/>
        <v/>
      </c>
      <c r="FD2478" s="17" t="str">
        <f t="shared" si="5391"/>
        <v/>
      </c>
      <c r="FE2478" s="17" t="s">
        <v>7353</v>
      </c>
      <c r="FF2478" s="17" t="s">
        <v>7353</v>
      </c>
      <c r="FG2478" s="17" t="s">
        <v>7353</v>
      </c>
      <c r="FH2478" s="17" t="s">
        <v>7353</v>
      </c>
      <c r="FI2478" s="17" t="s">
        <v>7353</v>
      </c>
      <c r="FJ2478" s="17" t="s">
        <v>7353</v>
      </c>
      <c r="FK2478" s="17" t="s">
        <v>7353</v>
      </c>
      <c r="FL2478" s="17" t="s">
        <v>7353</v>
      </c>
      <c r="FN2478" s="18">
        <f t="shared" si="5315"/>
        <v>0.33333333333333331</v>
      </c>
      <c r="FO2478" s="18">
        <f t="shared" si="5439"/>
        <v>1</v>
      </c>
      <c r="FP2478" s="18">
        <f t="shared" si="5440"/>
        <v>3</v>
      </c>
      <c r="FQ2478" s="18">
        <f t="shared" si="5441"/>
        <v>1</v>
      </c>
      <c r="FR2478" s="18">
        <f t="shared" si="5316"/>
        <v>0.33333333333333331</v>
      </c>
      <c r="FS2478" s="9" t="s">
        <v>198</v>
      </c>
      <c r="FU2478" s="21" t="s">
        <v>198</v>
      </c>
      <c r="FW2478" s="21" t="s">
        <v>198</v>
      </c>
      <c r="FX2478" s="18">
        <v>0</v>
      </c>
      <c r="FY2478" s="18">
        <v>0</v>
      </c>
      <c r="FZ2478" s="18">
        <f t="shared" si="5392"/>
        <v>1</v>
      </c>
      <c r="GA2478" s="18">
        <v>0</v>
      </c>
      <c r="GB2478" s="18">
        <v>0</v>
      </c>
      <c r="GC2478" s="18" t="s">
        <v>198</v>
      </c>
      <c r="GD2478" s="18">
        <f t="shared" si="5393"/>
        <v>0</v>
      </c>
      <c r="GE2478" s="18" t="s">
        <v>198</v>
      </c>
      <c r="GF2478" s="18">
        <f t="shared" si="5393"/>
        <v>0</v>
      </c>
      <c r="GG2478" s="18" t="s">
        <v>198</v>
      </c>
      <c r="GH2478" s="18">
        <f t="shared" si="5394"/>
        <v>0</v>
      </c>
      <c r="GI2478" s="18" t="s">
        <v>198</v>
      </c>
      <c r="GJ2478" s="18">
        <f t="shared" si="5395"/>
        <v>2</v>
      </c>
      <c r="GK2478" s="18" t="s">
        <v>4378</v>
      </c>
      <c r="GL2478" s="18">
        <f t="shared" si="5395"/>
        <v>1</v>
      </c>
      <c r="GM2478" s="228" t="s">
        <v>198</v>
      </c>
      <c r="GN2478" s="18">
        <f t="shared" si="5396"/>
        <v>2</v>
      </c>
      <c r="GQ2478" s="18" t="str">
        <f t="shared" si="5317"/>
        <v>L</v>
      </c>
      <c r="GR2478" s="18">
        <f t="shared" si="5397"/>
        <v>0</v>
      </c>
      <c r="GS2478" s="18">
        <f t="shared" si="5398"/>
        <v>5</v>
      </c>
      <c r="GT2478" s="21" t="str">
        <f t="shared" si="5399"/>
        <v>L</v>
      </c>
      <c r="GZ2478" s="18" t="s">
        <v>0</v>
      </c>
      <c r="HB2478" s="21" t="s">
        <v>198</v>
      </c>
      <c r="HD2478" s="21" t="str">
        <f t="shared" si="5400"/>
        <v>L</v>
      </c>
      <c r="HF2478" s="21" t="s">
        <v>198</v>
      </c>
      <c r="HH2478" s="69" t="str">
        <f t="shared" si="5401"/>
        <v>L</v>
      </c>
      <c r="HM2478" s="18" t="s">
        <v>7353</v>
      </c>
      <c r="HN2478" s="69" t="s">
        <v>133</v>
      </c>
      <c r="HO2478" s="72"/>
      <c r="HP2478" s="72"/>
      <c r="HQ2478" s="72"/>
      <c r="HR2478" s="72"/>
      <c r="HS2478" s="72"/>
      <c r="HT2478" s="72"/>
      <c r="HU2478" s="72"/>
      <c r="HV2478" s="72"/>
      <c r="HW2478" s="72"/>
      <c r="HX2478" s="72"/>
      <c r="HY2478" s="72"/>
      <c r="IA2478" s="21" t="s">
        <v>198</v>
      </c>
      <c r="IC2478" s="21" t="s">
        <v>198</v>
      </c>
      <c r="IE2478" s="68" t="s">
        <v>9355</v>
      </c>
      <c r="IF2478" s="69" t="s">
        <v>299</v>
      </c>
      <c r="IG2478" s="18" t="s">
        <v>420</v>
      </c>
      <c r="II2478" s="21" t="s">
        <v>198</v>
      </c>
      <c r="IK2478" s="21" t="s">
        <v>198</v>
      </c>
      <c r="IM2478" s="21" t="s">
        <v>198</v>
      </c>
      <c r="IN2478" s="41" t="s">
        <v>9250</v>
      </c>
      <c r="IO2478" s="21" t="s">
        <v>299</v>
      </c>
      <c r="IP2478" s="18" t="s">
        <v>7923</v>
      </c>
      <c r="IQ2478" s="17">
        <f t="shared" si="5318"/>
        <v>1</v>
      </c>
      <c r="IS2478" s="17" t="str">
        <f t="shared" si="5318"/>
        <v/>
      </c>
      <c r="IU2478" s="17" t="str">
        <f t="shared" si="5402"/>
        <v/>
      </c>
      <c r="IV2478" s="72" t="s">
        <v>7898</v>
      </c>
      <c r="IW2478" s="72"/>
      <c r="IX2478" s="72" t="s">
        <v>7899</v>
      </c>
      <c r="IY2478" s="72"/>
      <c r="IZ2478" s="72">
        <f t="shared" si="5319"/>
        <v>1</v>
      </c>
      <c r="JA2478" s="72" t="str">
        <f t="shared" si="5320"/>
        <v/>
      </c>
      <c r="JB2478" s="72"/>
      <c r="JC2478" s="72" t="str">
        <f t="shared" si="5403"/>
        <v/>
      </c>
      <c r="JD2478" s="72"/>
      <c r="JE2478" s="72" t="str">
        <f t="shared" si="5404"/>
        <v/>
      </c>
      <c r="JF2478" s="72"/>
      <c r="JG2478" s="72"/>
      <c r="JH2478" s="72"/>
      <c r="JI2478" s="72" t="str">
        <f t="shared" si="5312"/>
        <v/>
      </c>
      <c r="JJ2478" s="72" t="str">
        <f t="shared" si="5321"/>
        <v/>
      </c>
      <c r="JL2478" s="17" t="str">
        <f t="shared" si="5405"/>
        <v/>
      </c>
      <c r="JM2478" s="18" t="s">
        <v>7912</v>
      </c>
      <c r="JN2478" s="17">
        <f t="shared" si="5406"/>
        <v>1</v>
      </c>
      <c r="JP2478" s="17" t="str">
        <f t="shared" si="5407"/>
        <v/>
      </c>
      <c r="JR2478" s="17" t="str">
        <f t="shared" si="5408"/>
        <v/>
      </c>
      <c r="JT2478" s="17" t="str">
        <f t="shared" si="5409"/>
        <v/>
      </c>
      <c r="JV2478" s="17" t="str">
        <f t="shared" si="5410"/>
        <v/>
      </c>
      <c r="JW2478" s="18" t="s">
        <v>7993</v>
      </c>
      <c r="JX2478" s="17">
        <f t="shared" si="5411"/>
        <v>1</v>
      </c>
      <c r="JY2478" s="72" t="s">
        <v>7894</v>
      </c>
      <c r="JZ2478" s="72"/>
      <c r="KA2478" s="72"/>
      <c r="KB2478" s="72"/>
      <c r="KC2478" s="72"/>
      <c r="KD2478" s="72">
        <f t="shared" si="5322"/>
        <v>1</v>
      </c>
      <c r="KE2478" s="72" t="str">
        <f t="shared" si="5323"/>
        <v/>
      </c>
      <c r="KF2478" s="72"/>
      <c r="KG2478" s="72" t="str">
        <f t="shared" si="5412"/>
        <v/>
      </c>
      <c r="KH2478" s="72" t="s">
        <v>7996</v>
      </c>
      <c r="KI2478" s="72">
        <f t="shared" si="5413"/>
        <v>1</v>
      </c>
      <c r="KJ2478" s="72"/>
      <c r="KK2478" s="72" t="str">
        <f t="shared" si="5414"/>
        <v/>
      </c>
      <c r="KL2478" s="72"/>
      <c r="KM2478" s="72"/>
      <c r="KN2478" s="72"/>
      <c r="KO2478" s="72"/>
      <c r="KP2478" s="72"/>
      <c r="KQ2478" s="72"/>
      <c r="KR2478" s="72"/>
      <c r="KS2478" s="72" t="str">
        <f t="shared" si="5415"/>
        <v/>
      </c>
      <c r="KT2478" s="72"/>
      <c r="KU2478" s="72" t="str">
        <f t="shared" si="5416"/>
        <v/>
      </c>
      <c r="KV2478" s="72"/>
      <c r="KW2478" s="72"/>
      <c r="KX2478" s="72" t="str">
        <f t="shared" si="5324"/>
        <v/>
      </c>
      <c r="KY2478" s="72"/>
      <c r="KZ2478" s="72"/>
      <c r="LA2478" s="72"/>
      <c r="LB2478" s="72" t="str">
        <f t="shared" si="5325"/>
        <v/>
      </c>
      <c r="LC2478" s="18" t="s">
        <v>7900</v>
      </c>
      <c r="LD2478" s="17">
        <f t="shared" si="5417"/>
        <v>1</v>
      </c>
      <c r="LF2478" s="17" t="str">
        <f t="shared" si="5418"/>
        <v/>
      </c>
      <c r="LH2478" s="17" t="str">
        <f t="shared" si="5419"/>
        <v/>
      </c>
      <c r="LI2478" s="18" t="s">
        <v>7901</v>
      </c>
      <c r="LJ2478" s="17">
        <f t="shared" si="5420"/>
        <v>1</v>
      </c>
      <c r="LL2478" s="17" t="str">
        <f t="shared" si="5421"/>
        <v/>
      </c>
      <c r="LN2478" s="17" t="str">
        <f t="shared" si="5422"/>
        <v/>
      </c>
      <c r="LO2478" s="18" t="s">
        <v>7895</v>
      </c>
      <c r="LP2478" s="17">
        <f t="shared" si="5423"/>
        <v>1</v>
      </c>
      <c r="LR2478" s="17" t="str">
        <f t="shared" si="5424"/>
        <v/>
      </c>
      <c r="LT2478" s="17" t="str">
        <f t="shared" si="5425"/>
        <v/>
      </c>
      <c r="LV2478" s="17" t="str">
        <f t="shared" si="5426"/>
        <v/>
      </c>
      <c r="LX2478" s="17" t="str">
        <f t="shared" si="5427"/>
        <v/>
      </c>
      <c r="LZ2478" s="17" t="str">
        <f t="shared" si="5428"/>
        <v/>
      </c>
      <c r="MB2478" s="17" t="str">
        <f t="shared" si="5429"/>
        <v/>
      </c>
      <c r="MD2478" s="17" t="str">
        <f t="shared" si="5326"/>
        <v/>
      </c>
      <c r="MF2478" s="17" t="str">
        <f t="shared" si="5430"/>
        <v/>
      </c>
      <c r="MG2478" s="17"/>
      <c r="MH2478" s="17" t="str">
        <f t="shared" si="5431"/>
        <v/>
      </c>
      <c r="MJ2478" s="17" t="str">
        <f t="shared" si="5432"/>
        <v/>
      </c>
      <c r="ML2478" s="17"/>
      <c r="MM2478" s="18" t="s">
        <v>196</v>
      </c>
      <c r="MN2478" s="69">
        <f t="shared" si="5433"/>
        <v>9</v>
      </c>
      <c r="MO2478" s="21" t="str">
        <f t="shared" si="5434"/>
        <v>H</v>
      </c>
      <c r="MQ2478" s="17" t="str">
        <f t="shared" si="5327"/>
        <v/>
      </c>
      <c r="MS2478" s="17" t="str">
        <f t="shared" si="5328"/>
        <v/>
      </c>
      <c r="MU2478" s="17" t="str">
        <f t="shared" si="5329"/>
        <v/>
      </c>
      <c r="MW2478" s="17" t="str">
        <f t="shared" si="5330"/>
        <v/>
      </c>
      <c r="MY2478" s="17" t="str">
        <f t="shared" si="5331"/>
        <v/>
      </c>
      <c r="MZ2478" s="18" t="s">
        <v>8166</v>
      </c>
      <c r="NA2478" s="17">
        <f t="shared" si="5332"/>
        <v>1</v>
      </c>
      <c r="NC2478" s="17" t="str">
        <f t="shared" si="5333"/>
        <v/>
      </c>
      <c r="NH2478" s="18" t="str">
        <f t="shared" si="5334"/>
        <v/>
      </c>
      <c r="NI2478" s="18" t="str">
        <f t="shared" si="5335"/>
        <v/>
      </c>
      <c r="NM2478" s="18" t="str">
        <f t="shared" si="5311"/>
        <v/>
      </c>
      <c r="NN2478" s="18" t="str">
        <f t="shared" si="5449"/>
        <v/>
      </c>
      <c r="NO2478" s="21">
        <f t="shared" si="5336"/>
        <v>1</v>
      </c>
      <c r="NP2478" s="21" t="str">
        <f t="shared" si="5435"/>
        <v>L</v>
      </c>
      <c r="NX2478" s="18">
        <f t="shared" si="5436"/>
        <v>0</v>
      </c>
      <c r="NY2478" s="18">
        <f t="shared" si="5443"/>
        <v>0</v>
      </c>
      <c r="NZ2478" s="18">
        <f t="shared" si="5444"/>
        <v>0</v>
      </c>
      <c r="OA2478" s="18">
        <f t="shared" si="5445"/>
        <v>0</v>
      </c>
      <c r="OB2478" s="18">
        <f t="shared" si="5446"/>
        <v>0</v>
      </c>
      <c r="OC2478" s="18">
        <f t="shared" si="5447"/>
        <v>0</v>
      </c>
      <c r="OD2478" s="17">
        <f t="shared" si="5448"/>
        <v>0</v>
      </c>
      <c r="OE2478" s="20">
        <f t="shared" si="5313"/>
        <v>0</v>
      </c>
      <c r="OF2478" s="69" t="str">
        <f>IF(OE2478=0,"L",IF(OE2478=1,"L",IF(OE2478=2,"H",IF(OE2478=3,"H",IF(OE2478=4,"H",IF(OE2478=5,"H"))))))</f>
        <v>L</v>
      </c>
      <c r="OG2478" s="122"/>
      <c r="OH2478" s="21" t="str">
        <f t="shared" si="5442"/>
        <v>L</v>
      </c>
      <c r="OI2478" s="69" t="str">
        <f t="shared" si="5437"/>
        <v>L</v>
      </c>
      <c r="OJ2478" s="17"/>
      <c r="OL2478" s="17"/>
      <c r="OM2478" s="17"/>
      <c r="OQ2478" s="18">
        <v>0</v>
      </c>
      <c r="OS2478" s="19" t="str">
        <f>IF(OK2478="","NF",IF(OK2478=" ","NF",IF(OK2478="subsistence fisheries", "M", IF(OK2478="commercial","H",IF(OK2478="highly commercial","VH")))))</f>
        <v>NF</v>
      </c>
      <c r="OT2478" s="18">
        <v>14.7847183227539</v>
      </c>
      <c r="OU2478" s="69" t="s">
        <v>299</v>
      </c>
      <c r="OV2478" s="18">
        <v>0.66805543899536102</v>
      </c>
      <c r="OW2478" s="69" t="s">
        <v>198</v>
      </c>
      <c r="OX2478" s="18">
        <v>15.8166656494141</v>
      </c>
      <c r="OY2478" s="69" t="s">
        <v>299</v>
      </c>
      <c r="OZ2478" s="18">
        <v>21.541665649414099</v>
      </c>
      <c r="PA2478" s="69" t="s">
        <v>299</v>
      </c>
      <c r="PB2478" s="18">
        <v>14.1347206115723</v>
      </c>
      <c r="PC2478" s="69" t="s">
        <v>299</v>
      </c>
      <c r="PD2478" s="69" t="s">
        <v>299</v>
      </c>
      <c r="PE2478" s="69" t="s">
        <v>299</v>
      </c>
      <c r="PF2478" s="18">
        <v>1.0347220897674601</v>
      </c>
      <c r="PG2478" s="69" t="s">
        <v>299</v>
      </c>
      <c r="PH2478" s="69" t="s">
        <v>299</v>
      </c>
      <c r="PI2478" s="69" t="s">
        <v>198</v>
      </c>
      <c r="PJ2478" s="18">
        <v>16.5333343505859</v>
      </c>
      <c r="PK2478" s="69" t="s">
        <v>299</v>
      </c>
      <c r="PL2478" s="69" t="s">
        <v>299</v>
      </c>
      <c r="PM2478" s="69" t="s">
        <v>299</v>
      </c>
      <c r="PN2478" s="18">
        <v>23.458328247070298</v>
      </c>
      <c r="PO2478" s="69" t="s">
        <v>198</v>
      </c>
      <c r="PP2478" s="69" t="s">
        <v>198</v>
      </c>
      <c r="PQ2478" s="69" t="s">
        <v>198</v>
      </c>
      <c r="PR2478" s="18">
        <v>8.6186866760253906</v>
      </c>
      <c r="PS2478" s="69" t="s">
        <v>299</v>
      </c>
      <c r="PT2478" s="18">
        <v>0.66805543899536102</v>
      </c>
      <c r="PU2478" s="69" t="s">
        <v>198</v>
      </c>
      <c r="PV2478" s="18">
        <v>8.3833343505859403</v>
      </c>
      <c r="PW2478" s="69" t="s">
        <v>299</v>
      </c>
      <c r="PX2478" s="18">
        <v>38.024999999999999</v>
      </c>
      <c r="PY2478" s="69" t="s">
        <v>299</v>
      </c>
      <c r="PZ2478" s="18">
        <v>14.520831298828099</v>
      </c>
      <c r="QA2478" s="69" t="s">
        <v>299</v>
      </c>
      <c r="QB2478" s="18">
        <v>0.49444432258606003</v>
      </c>
      <c r="QC2478" s="69" t="s">
        <v>198</v>
      </c>
      <c r="QD2478" s="18">
        <v>13.975</v>
      </c>
      <c r="QE2478" s="69" t="s">
        <v>299</v>
      </c>
      <c r="QF2478" s="18">
        <v>17.516665649414101</v>
      </c>
      <c r="QG2478" s="69" t="s">
        <v>198</v>
      </c>
      <c r="QH2478" s="18">
        <v>165.650002288818</v>
      </c>
      <c r="QI2478" s="69" t="s">
        <v>198</v>
      </c>
      <c r="QJ2478" s="18">
        <v>6.6097222805023197</v>
      </c>
      <c r="QK2478" s="69" t="s">
        <v>198</v>
      </c>
    </row>
    <row r="2479" spans="1:453" s="18" customFormat="1" x14ac:dyDescent="0.25">
      <c r="A2479" s="18" t="s">
        <v>127</v>
      </c>
      <c r="B2479" s="18" t="s">
        <v>128</v>
      </c>
      <c r="C2479" s="18" t="s">
        <v>129</v>
      </c>
      <c r="D2479" s="18" t="s">
        <v>146</v>
      </c>
      <c r="E2479" s="18" t="s">
        <v>147</v>
      </c>
      <c r="F2479" s="58" t="s">
        <v>4019</v>
      </c>
      <c r="G2479" s="18" t="s">
        <v>4693</v>
      </c>
      <c r="H2479" s="58">
        <v>110000</v>
      </c>
      <c r="I2479" s="58">
        <v>1440000</v>
      </c>
      <c r="J2479" s="60" t="str">
        <f t="shared" si="5337"/>
        <v>L</v>
      </c>
      <c r="K2479" s="60" t="str">
        <f t="shared" si="5338"/>
        <v>L</v>
      </c>
      <c r="L2479" s="60" t="str">
        <f t="shared" si="5339"/>
        <v>L</v>
      </c>
      <c r="M2479" s="60" t="str">
        <f t="shared" si="5340"/>
        <v>L</v>
      </c>
      <c r="N2479" s="18" t="s">
        <v>132</v>
      </c>
      <c r="O2479" s="21" t="s">
        <v>198</v>
      </c>
      <c r="P2479" s="18">
        <v>1</v>
      </c>
      <c r="Q2479" s="18">
        <v>7</v>
      </c>
      <c r="R2479" s="18">
        <v>6</v>
      </c>
      <c r="S2479" s="18">
        <v>4</v>
      </c>
      <c r="T2479" s="69" t="str">
        <f t="shared" si="5341"/>
        <v>L</v>
      </c>
      <c r="U2479" s="18" t="s">
        <v>134</v>
      </c>
      <c r="V2479" s="63" t="s">
        <v>133</v>
      </c>
      <c r="X2479" s="21" t="s">
        <v>133</v>
      </c>
      <c r="Y2479" s="69" t="s">
        <v>7353</v>
      </c>
      <c r="Z2479" s="69" t="str">
        <f t="shared" si="5342"/>
        <v>U</v>
      </c>
      <c r="AA2479" s="72"/>
      <c r="AB2479" s="69" t="s">
        <v>198</v>
      </c>
      <c r="AC2479" s="34">
        <v>30</v>
      </c>
      <c r="AD2479" s="31">
        <v>7</v>
      </c>
      <c r="AE2479" s="30">
        <v>1.733333333</v>
      </c>
      <c r="AF2479" s="30">
        <v>20.833333329999999</v>
      </c>
      <c r="AG2479" s="31">
        <v>30</v>
      </c>
      <c r="AH2479" s="31">
        <v>9.9</v>
      </c>
      <c r="AI2479" s="33">
        <v>20.244444439999999</v>
      </c>
      <c r="AJ2479" s="33">
        <v>715</v>
      </c>
      <c r="AK2479" s="33">
        <v>1147</v>
      </c>
      <c r="AL2479" s="33"/>
      <c r="AM2479" s="33">
        <v>931</v>
      </c>
      <c r="AN2479" s="222">
        <v>1.19</v>
      </c>
      <c r="AO2479" s="228" t="s">
        <v>299</v>
      </c>
      <c r="AP2479" s="31">
        <v>56.74603175</v>
      </c>
      <c r="AQ2479" s="31">
        <v>51.205357139999997</v>
      </c>
      <c r="AR2479" s="31"/>
      <c r="AS2479" s="31"/>
      <c r="AT2479" s="31"/>
      <c r="AU2479" s="31">
        <v>53.975694439999998</v>
      </c>
      <c r="AV2479" s="53" t="s">
        <v>198</v>
      </c>
      <c r="AW2479" s="30"/>
      <c r="AX2479" s="53" t="str">
        <f t="shared" si="5438"/>
        <v>U</v>
      </c>
      <c r="AY2479" s="31"/>
      <c r="AZ2479" s="31"/>
      <c r="BA2479" s="31"/>
      <c r="BB2479" s="31"/>
      <c r="BC2479" s="31"/>
      <c r="BD2479" s="31"/>
      <c r="BE2479" s="31"/>
      <c r="BF2479" s="31"/>
      <c r="BH2479" s="17" t="str">
        <f t="shared" si="5314"/>
        <v/>
      </c>
      <c r="BI2479" s="18" t="s">
        <v>8245</v>
      </c>
      <c r="BJ2479" s="17">
        <f t="shared" si="5314"/>
        <v>1</v>
      </c>
      <c r="BK2479" s="18" t="s">
        <v>8246</v>
      </c>
      <c r="BL2479" s="17">
        <f t="shared" si="5343"/>
        <v>1</v>
      </c>
      <c r="BM2479" s="18" t="s">
        <v>8255</v>
      </c>
      <c r="BN2479" s="17">
        <f t="shared" si="5344"/>
        <v>1</v>
      </c>
      <c r="BP2479" s="17" t="str">
        <f t="shared" si="5345"/>
        <v/>
      </c>
      <c r="BR2479" s="17" t="str">
        <f t="shared" si="5346"/>
        <v/>
      </c>
      <c r="BT2479" s="17" t="str">
        <f t="shared" si="5347"/>
        <v/>
      </c>
      <c r="BV2479" s="17" t="str">
        <f t="shared" si="5348"/>
        <v/>
      </c>
      <c r="BX2479" s="17" t="str">
        <f t="shared" si="5349"/>
        <v/>
      </c>
      <c r="BZ2479" s="17" t="str">
        <f t="shared" si="5350"/>
        <v/>
      </c>
      <c r="CB2479" s="17" t="str">
        <f t="shared" si="5351"/>
        <v/>
      </c>
      <c r="CD2479" s="17" t="str">
        <f t="shared" si="5352"/>
        <v/>
      </c>
      <c r="CF2479" s="17" t="str">
        <f t="shared" si="5353"/>
        <v/>
      </c>
      <c r="CH2479" s="17" t="str">
        <f t="shared" si="5354"/>
        <v/>
      </c>
      <c r="CJ2479" s="17" t="str">
        <f t="shared" si="5355"/>
        <v/>
      </c>
      <c r="CL2479" s="17" t="str">
        <f t="shared" si="5356"/>
        <v/>
      </c>
      <c r="CN2479" s="17" t="str">
        <f t="shared" si="5357"/>
        <v/>
      </c>
      <c r="CP2479" s="17" t="str">
        <f t="shared" si="5358"/>
        <v/>
      </c>
      <c r="CR2479" s="17" t="str">
        <f t="shared" si="5359"/>
        <v/>
      </c>
      <c r="CT2479" s="17" t="str">
        <f t="shared" si="5360"/>
        <v/>
      </c>
      <c r="CV2479" s="17" t="str">
        <f t="shared" si="5361"/>
        <v/>
      </c>
      <c r="CX2479" s="17" t="str">
        <f t="shared" si="5362"/>
        <v/>
      </c>
      <c r="CZ2479" s="17" t="str">
        <f t="shared" si="5363"/>
        <v/>
      </c>
      <c r="DB2479" s="17" t="str">
        <f t="shared" si="5364"/>
        <v/>
      </c>
      <c r="DD2479" s="17" t="str">
        <f t="shared" si="5365"/>
        <v/>
      </c>
      <c r="DF2479" s="17" t="str">
        <f t="shared" si="5366"/>
        <v/>
      </c>
      <c r="DH2479" s="17" t="str">
        <f t="shared" si="5367"/>
        <v/>
      </c>
      <c r="DJ2479" s="17" t="str">
        <f t="shared" si="5368"/>
        <v/>
      </c>
      <c r="DL2479" s="17" t="str">
        <f t="shared" si="5369"/>
        <v/>
      </c>
      <c r="DN2479" s="17" t="str">
        <f t="shared" si="5370"/>
        <v/>
      </c>
      <c r="DO2479" s="18" t="s">
        <v>8248</v>
      </c>
      <c r="DP2479" s="17">
        <f t="shared" si="5371"/>
        <v>1</v>
      </c>
      <c r="DR2479" s="17" t="str">
        <f t="shared" si="5372"/>
        <v/>
      </c>
      <c r="DS2479" s="18" t="s">
        <v>8324</v>
      </c>
      <c r="DT2479" s="17">
        <f t="shared" si="5373"/>
        <v>1</v>
      </c>
      <c r="DV2479" s="17" t="str">
        <f t="shared" si="5374"/>
        <v/>
      </c>
      <c r="DW2479" s="18" t="s">
        <v>8257</v>
      </c>
      <c r="DX2479" s="17">
        <f t="shared" si="5375"/>
        <v>1</v>
      </c>
      <c r="DZ2479" s="17" t="str">
        <f t="shared" si="5376"/>
        <v/>
      </c>
      <c r="EB2479" s="17" t="str">
        <f t="shared" si="5377"/>
        <v/>
      </c>
      <c r="ED2479" s="17" t="str">
        <f t="shared" si="5378"/>
        <v/>
      </c>
      <c r="EF2479" s="17" t="str">
        <f t="shared" si="5379"/>
        <v/>
      </c>
      <c r="EH2479" s="17" t="str">
        <f t="shared" si="5380"/>
        <v/>
      </c>
      <c r="EJ2479" s="17" t="str">
        <f t="shared" si="5381"/>
        <v/>
      </c>
      <c r="EL2479" s="17" t="str">
        <f t="shared" si="5382"/>
        <v/>
      </c>
      <c r="EN2479" s="17" t="str">
        <f t="shared" si="5383"/>
        <v/>
      </c>
      <c r="EP2479" s="17" t="str">
        <f t="shared" si="5384"/>
        <v/>
      </c>
      <c r="ER2479" s="17" t="str">
        <f t="shared" si="5385"/>
        <v/>
      </c>
      <c r="ET2479" s="17" t="str">
        <f t="shared" si="5386"/>
        <v/>
      </c>
      <c r="EV2479" s="17" t="str">
        <f t="shared" si="5387"/>
        <v/>
      </c>
      <c r="EX2479" s="17" t="str">
        <f t="shared" si="5388"/>
        <v/>
      </c>
      <c r="EZ2479" s="17" t="str">
        <f t="shared" si="5389"/>
        <v/>
      </c>
      <c r="FB2479" s="17" t="str">
        <f t="shared" si="5390"/>
        <v/>
      </c>
      <c r="FD2479" s="17" t="str">
        <f t="shared" si="5391"/>
        <v/>
      </c>
      <c r="FE2479" s="17" t="s">
        <v>7575</v>
      </c>
      <c r="FF2479" s="17" t="s">
        <v>7173</v>
      </c>
      <c r="FG2479" s="17" t="s">
        <v>7571</v>
      </c>
      <c r="FH2479" s="17" t="s">
        <v>7353</v>
      </c>
      <c r="FI2479" s="17" t="s">
        <v>7353</v>
      </c>
      <c r="FJ2479" s="17" t="s">
        <v>7353</v>
      </c>
      <c r="FK2479" s="17" t="s">
        <v>7353</v>
      </c>
      <c r="FL2479" s="17" t="s">
        <v>7353</v>
      </c>
      <c r="FM2479" s="18" t="s">
        <v>5032</v>
      </c>
      <c r="FN2479" s="18">
        <f t="shared" si="5315"/>
        <v>0.5</v>
      </c>
      <c r="FO2479" s="18">
        <f t="shared" si="5439"/>
        <v>3</v>
      </c>
      <c r="FP2479" s="18">
        <f t="shared" si="5440"/>
        <v>6</v>
      </c>
      <c r="FQ2479" s="18">
        <f t="shared" si="5441"/>
        <v>3</v>
      </c>
      <c r="FR2479" s="18">
        <f t="shared" si="5316"/>
        <v>0.5</v>
      </c>
      <c r="FS2479" s="9" t="s">
        <v>198</v>
      </c>
      <c r="FU2479" s="21" t="s">
        <v>198</v>
      </c>
      <c r="FV2479" s="18" t="s">
        <v>5032</v>
      </c>
      <c r="FW2479" s="21" t="s">
        <v>299</v>
      </c>
      <c r="FX2479" s="18">
        <v>0</v>
      </c>
      <c r="FY2479" s="18">
        <v>1</v>
      </c>
      <c r="FZ2479" s="18">
        <f t="shared" si="5392"/>
        <v>1</v>
      </c>
      <c r="GA2479" s="18">
        <v>0</v>
      </c>
      <c r="GB2479" s="18">
        <v>0</v>
      </c>
      <c r="GC2479" s="18" t="s">
        <v>198</v>
      </c>
      <c r="GD2479" s="18">
        <f t="shared" si="5393"/>
        <v>0</v>
      </c>
      <c r="GE2479" s="18" t="s">
        <v>198</v>
      </c>
      <c r="GF2479" s="18">
        <f t="shared" si="5393"/>
        <v>0</v>
      </c>
      <c r="GG2479" s="18" t="s">
        <v>198</v>
      </c>
      <c r="GH2479" s="18">
        <f t="shared" si="5394"/>
        <v>0</v>
      </c>
      <c r="GI2479" s="18" t="s">
        <v>4378</v>
      </c>
      <c r="GJ2479" s="18">
        <f t="shared" si="5395"/>
        <v>1</v>
      </c>
      <c r="GK2479" s="18" t="s">
        <v>299</v>
      </c>
      <c r="GL2479" s="18">
        <f t="shared" si="5395"/>
        <v>0</v>
      </c>
      <c r="GM2479" s="228" t="s">
        <v>299</v>
      </c>
      <c r="GN2479" s="18">
        <f t="shared" si="5396"/>
        <v>0</v>
      </c>
      <c r="GQ2479" s="18" t="str">
        <f t="shared" si="5317"/>
        <v>L</v>
      </c>
      <c r="GR2479" s="18">
        <f t="shared" si="5397"/>
        <v>0</v>
      </c>
      <c r="GS2479" s="18">
        <f t="shared" si="5398"/>
        <v>1</v>
      </c>
      <c r="GT2479" s="21" t="str">
        <f t="shared" si="5399"/>
        <v>L</v>
      </c>
      <c r="GU2479" s="18" t="s">
        <v>5239</v>
      </c>
      <c r="GV2479" s="18" t="s">
        <v>153</v>
      </c>
      <c r="GW2479" s="18" t="s">
        <v>3399</v>
      </c>
      <c r="GY2479" s="18" t="s">
        <v>5603</v>
      </c>
      <c r="GZ2479" s="18" t="s">
        <v>0</v>
      </c>
      <c r="HB2479" s="21" t="s">
        <v>198</v>
      </c>
      <c r="HD2479" s="21" t="str">
        <f t="shared" si="5400"/>
        <v>L</v>
      </c>
      <c r="HF2479" s="21" t="s">
        <v>198</v>
      </c>
      <c r="HH2479" s="69" t="str">
        <f t="shared" si="5401"/>
        <v>L</v>
      </c>
      <c r="HI2479" s="18">
        <v>1</v>
      </c>
      <c r="HK2479" s="18">
        <v>2</v>
      </c>
      <c r="HL2479" s="18" t="s">
        <v>8664</v>
      </c>
      <c r="HM2479" s="18" t="s">
        <v>7365</v>
      </c>
      <c r="HN2479" s="69" t="s">
        <v>299</v>
      </c>
      <c r="HO2479" s="72"/>
      <c r="HP2479" s="72"/>
      <c r="HQ2479" s="72"/>
      <c r="HR2479" s="72"/>
      <c r="HS2479" s="72" t="s">
        <v>7462</v>
      </c>
      <c r="HT2479" s="72"/>
      <c r="HU2479" s="72"/>
      <c r="HV2479" s="72"/>
      <c r="HW2479" s="72"/>
      <c r="HX2479" s="72"/>
      <c r="HY2479" s="72"/>
      <c r="IA2479" s="21" t="s">
        <v>198</v>
      </c>
      <c r="IC2479" s="21" t="s">
        <v>198</v>
      </c>
      <c r="IE2479" s="68" t="s">
        <v>9355</v>
      </c>
      <c r="IF2479" s="69" t="s">
        <v>299</v>
      </c>
      <c r="IG2479" s="18" t="s">
        <v>420</v>
      </c>
      <c r="II2479" s="21" t="s">
        <v>198</v>
      </c>
      <c r="IK2479" s="21" t="s">
        <v>198</v>
      </c>
      <c r="IM2479" s="21" t="s">
        <v>198</v>
      </c>
      <c r="IN2479" s="41" t="s">
        <v>9250</v>
      </c>
      <c r="IO2479" s="21" t="s">
        <v>299</v>
      </c>
      <c r="IQ2479" s="17" t="str">
        <f t="shared" si="5318"/>
        <v/>
      </c>
      <c r="IS2479" s="17" t="str">
        <f t="shared" si="5318"/>
        <v/>
      </c>
      <c r="IU2479" s="17" t="str">
        <f t="shared" si="5402"/>
        <v/>
      </c>
      <c r="IV2479" s="72"/>
      <c r="IW2479" s="72"/>
      <c r="IX2479" s="72"/>
      <c r="IY2479" s="72"/>
      <c r="IZ2479" s="72" t="str">
        <f t="shared" si="5319"/>
        <v/>
      </c>
      <c r="JA2479" s="72" t="str">
        <f t="shared" si="5320"/>
        <v/>
      </c>
      <c r="JB2479" s="72"/>
      <c r="JC2479" s="72" t="str">
        <f t="shared" si="5403"/>
        <v/>
      </c>
      <c r="JD2479" s="72"/>
      <c r="JE2479" s="72" t="str">
        <f t="shared" si="5404"/>
        <v/>
      </c>
      <c r="JF2479" s="72"/>
      <c r="JG2479" s="72"/>
      <c r="JH2479" s="72"/>
      <c r="JI2479" s="72" t="str">
        <f t="shared" si="5312"/>
        <v/>
      </c>
      <c r="JJ2479" s="72" t="str">
        <f t="shared" si="5321"/>
        <v/>
      </c>
      <c r="JL2479" s="17" t="str">
        <f t="shared" si="5405"/>
        <v/>
      </c>
      <c r="JN2479" s="17" t="str">
        <f t="shared" si="5406"/>
        <v/>
      </c>
      <c r="JP2479" s="17" t="str">
        <f t="shared" si="5407"/>
        <v/>
      </c>
      <c r="JR2479" s="17" t="str">
        <f t="shared" si="5408"/>
        <v/>
      </c>
      <c r="JT2479" s="17" t="str">
        <f t="shared" si="5409"/>
        <v/>
      </c>
      <c r="JV2479" s="17" t="str">
        <f t="shared" si="5410"/>
        <v/>
      </c>
      <c r="JX2479" s="17" t="str">
        <f t="shared" si="5411"/>
        <v/>
      </c>
      <c r="JY2479" s="72"/>
      <c r="JZ2479" s="72"/>
      <c r="KA2479" s="72"/>
      <c r="KB2479" s="72"/>
      <c r="KC2479" s="72"/>
      <c r="KD2479" s="72" t="str">
        <f t="shared" si="5322"/>
        <v/>
      </c>
      <c r="KE2479" s="72" t="str">
        <f t="shared" si="5323"/>
        <v/>
      </c>
      <c r="KF2479" s="72"/>
      <c r="KG2479" s="72" t="str">
        <f t="shared" si="5412"/>
        <v/>
      </c>
      <c r="KH2479" s="72"/>
      <c r="KI2479" s="72" t="str">
        <f t="shared" si="5413"/>
        <v/>
      </c>
      <c r="KJ2479" s="72"/>
      <c r="KK2479" s="72" t="str">
        <f t="shared" si="5414"/>
        <v/>
      </c>
      <c r="KL2479" s="72"/>
      <c r="KM2479" s="72" t="s">
        <v>0</v>
      </c>
      <c r="KN2479" s="72"/>
      <c r="KO2479" s="72" t="s">
        <v>0</v>
      </c>
      <c r="KP2479" s="72"/>
      <c r="KQ2479" s="72" t="s">
        <v>0</v>
      </c>
      <c r="KR2479" s="72"/>
      <c r="KS2479" s="72">
        <f t="shared" si="5415"/>
        <v>1</v>
      </c>
      <c r="KT2479" s="72"/>
      <c r="KU2479" s="72" t="str">
        <f t="shared" si="5416"/>
        <v/>
      </c>
      <c r="KV2479" s="72"/>
      <c r="KW2479" s="72"/>
      <c r="KX2479" s="72" t="str">
        <f t="shared" si="5324"/>
        <v/>
      </c>
      <c r="KY2479" s="72"/>
      <c r="KZ2479" s="72"/>
      <c r="LA2479" s="72"/>
      <c r="LB2479" s="72" t="str">
        <f t="shared" si="5325"/>
        <v/>
      </c>
      <c r="LD2479" s="17" t="str">
        <f t="shared" si="5417"/>
        <v/>
      </c>
      <c r="LF2479" s="17" t="str">
        <f t="shared" si="5418"/>
        <v/>
      </c>
      <c r="LH2479" s="17" t="str">
        <f t="shared" si="5419"/>
        <v/>
      </c>
      <c r="LJ2479" s="17" t="str">
        <f t="shared" si="5420"/>
        <v/>
      </c>
      <c r="LL2479" s="17" t="str">
        <f t="shared" si="5421"/>
        <v/>
      </c>
      <c r="LN2479" s="17" t="str">
        <f t="shared" si="5422"/>
        <v/>
      </c>
      <c r="LP2479" s="17" t="str">
        <f t="shared" si="5423"/>
        <v/>
      </c>
      <c r="LR2479" s="17" t="str">
        <f t="shared" si="5424"/>
        <v/>
      </c>
      <c r="LT2479" s="17" t="str">
        <f t="shared" si="5425"/>
        <v/>
      </c>
      <c r="LV2479" s="17" t="str">
        <f t="shared" si="5426"/>
        <v/>
      </c>
      <c r="LX2479" s="17" t="str">
        <f t="shared" si="5427"/>
        <v/>
      </c>
      <c r="LZ2479" s="17" t="str">
        <f t="shared" si="5428"/>
        <v/>
      </c>
      <c r="MB2479" s="17" t="str">
        <f t="shared" si="5429"/>
        <v/>
      </c>
      <c r="MD2479" s="17" t="str">
        <f t="shared" si="5326"/>
        <v/>
      </c>
      <c r="MF2479" s="17" t="str">
        <f t="shared" si="5430"/>
        <v/>
      </c>
      <c r="MH2479" s="17" t="str">
        <f t="shared" si="5431"/>
        <v/>
      </c>
      <c r="MJ2479" s="17" t="str">
        <f t="shared" si="5432"/>
        <v/>
      </c>
      <c r="ML2479" s="17"/>
      <c r="MN2479" s="69">
        <f t="shared" si="5433"/>
        <v>1</v>
      </c>
      <c r="MO2479" s="21" t="str">
        <f t="shared" si="5434"/>
        <v>L</v>
      </c>
      <c r="MQ2479" s="17" t="str">
        <f t="shared" si="5327"/>
        <v/>
      </c>
      <c r="MS2479" s="17" t="str">
        <f t="shared" si="5328"/>
        <v/>
      </c>
      <c r="MU2479" s="17" t="str">
        <f t="shared" si="5329"/>
        <v/>
      </c>
      <c r="MW2479" s="17" t="str">
        <f t="shared" si="5330"/>
        <v/>
      </c>
      <c r="MY2479" s="17" t="str">
        <f t="shared" si="5331"/>
        <v/>
      </c>
      <c r="NA2479" s="17" t="str">
        <f t="shared" si="5332"/>
        <v/>
      </c>
      <c r="NC2479" s="17" t="str">
        <f t="shared" si="5333"/>
        <v/>
      </c>
      <c r="NH2479" s="18" t="str">
        <f t="shared" si="5334"/>
        <v/>
      </c>
      <c r="NI2479" s="18" t="str">
        <f t="shared" si="5335"/>
        <v/>
      </c>
      <c r="NM2479" s="18" t="str">
        <f t="shared" si="5311"/>
        <v/>
      </c>
      <c r="NN2479" s="18" t="str">
        <f t="shared" si="5449"/>
        <v/>
      </c>
      <c r="NO2479" s="21">
        <f t="shared" si="5336"/>
        <v>0</v>
      </c>
      <c r="NP2479" s="21" t="str">
        <f t="shared" si="5435"/>
        <v>L</v>
      </c>
      <c r="NQ2479" s="18" t="s">
        <v>143</v>
      </c>
      <c r="NS2479" s="18" t="s">
        <v>143</v>
      </c>
      <c r="NT2479" s="18" t="s">
        <v>201</v>
      </c>
      <c r="NX2479" s="18">
        <f t="shared" si="5436"/>
        <v>1</v>
      </c>
      <c r="NY2479" s="18">
        <v>0</v>
      </c>
      <c r="NZ2479" s="18">
        <v>1</v>
      </c>
      <c r="OA2479" s="18">
        <v>0</v>
      </c>
      <c r="OB2479" s="18">
        <v>0</v>
      </c>
      <c r="OC2479" s="18">
        <v>0</v>
      </c>
      <c r="OD2479" s="18">
        <v>2</v>
      </c>
      <c r="OE2479" s="20">
        <f t="shared" si="5313"/>
        <v>2</v>
      </c>
      <c r="OF2479" s="69" t="str">
        <f>IF(OE2479=0,"L",IF(OE2479=1,"L",IF(OE2479=2,"H",IF(OE2479=3,"H",IF(OE2479=4,"H",IF(OE2479=5,"H"))))))</f>
        <v>H</v>
      </c>
      <c r="OG2479" s="122"/>
      <c r="OH2479" s="21" t="str">
        <f t="shared" si="5442"/>
        <v>H</v>
      </c>
      <c r="OI2479" s="69" t="str">
        <f t="shared" si="5437"/>
        <v>H</v>
      </c>
      <c r="OJ2479" s="18" t="s">
        <v>4664</v>
      </c>
      <c r="OK2479" s="18" t="s">
        <v>143</v>
      </c>
      <c r="OL2479" s="18" t="s">
        <v>4662</v>
      </c>
      <c r="OP2479" s="18" t="s">
        <v>540</v>
      </c>
      <c r="OQ2479" s="18" t="s">
        <v>4682</v>
      </c>
      <c r="OR2479" s="18" t="s">
        <v>9006</v>
      </c>
      <c r="OS2479" s="19" t="str">
        <f>IF(OK2479="","NF",IF(OK2479=" ","NF",IF(OK2479="subsistence fisheries", "M", IF(OK2479="commercial","H",IF(OK2479="highly commercial","VH")))))</f>
        <v>H</v>
      </c>
      <c r="OT2479" s="18">
        <v>0.81590894525701396</v>
      </c>
      <c r="OU2479" s="69" t="s">
        <v>198</v>
      </c>
      <c r="OV2479" s="18">
        <v>0.36641413862055</v>
      </c>
      <c r="OW2479" s="69" t="s">
        <v>198</v>
      </c>
      <c r="OX2479" s="18">
        <v>2.00939375443892</v>
      </c>
      <c r="OY2479" s="69" t="s">
        <v>198</v>
      </c>
      <c r="OZ2479" s="18">
        <v>26.303635586825301</v>
      </c>
      <c r="PA2479" s="69" t="s">
        <v>299</v>
      </c>
      <c r="PB2479" s="18">
        <v>0.72383872985839803</v>
      </c>
      <c r="PC2479" s="69" t="s">
        <v>198</v>
      </c>
      <c r="PD2479" s="69" t="s">
        <v>198</v>
      </c>
      <c r="PE2479" s="69" t="s">
        <v>198</v>
      </c>
      <c r="PF2479" s="18">
        <v>0.35762627514925899</v>
      </c>
      <c r="PG2479" s="69" t="s">
        <v>198</v>
      </c>
      <c r="PH2479" s="69" t="s">
        <v>198</v>
      </c>
      <c r="PI2479" s="69" t="s">
        <v>198</v>
      </c>
      <c r="PJ2479" s="18">
        <v>1.0466669810902001</v>
      </c>
      <c r="PK2479" s="69" t="s">
        <v>198</v>
      </c>
      <c r="PL2479" s="69" t="s">
        <v>198</v>
      </c>
      <c r="PM2479" s="69" t="s">
        <v>198</v>
      </c>
      <c r="PN2479" s="18">
        <v>28.303333851207402</v>
      </c>
      <c r="PO2479" s="69" t="s">
        <v>198</v>
      </c>
      <c r="PP2479" s="69" t="s">
        <v>299</v>
      </c>
      <c r="PQ2479" s="69" t="s">
        <v>198</v>
      </c>
      <c r="PR2479" s="18">
        <v>5.1910285810990802</v>
      </c>
      <c r="PS2479" s="69" t="s">
        <v>299</v>
      </c>
      <c r="PT2479" s="18">
        <v>0.36641413862055</v>
      </c>
      <c r="PU2479" s="69" t="s">
        <v>198</v>
      </c>
      <c r="PV2479" s="18">
        <v>6.5311567826704504</v>
      </c>
      <c r="PW2479" s="69" t="s">
        <v>299</v>
      </c>
      <c r="PX2479" s="18">
        <v>45.7563637473366</v>
      </c>
      <c r="PY2479" s="69" t="s">
        <v>299</v>
      </c>
      <c r="PZ2479" s="18">
        <v>0.85111128373579503</v>
      </c>
      <c r="QA2479" s="69" t="s">
        <v>198</v>
      </c>
      <c r="QB2479" s="18">
        <v>0.25338384108109901</v>
      </c>
      <c r="QC2479" s="69" t="s">
        <v>198</v>
      </c>
      <c r="QD2479" s="18">
        <v>1.49545476740057</v>
      </c>
      <c r="QE2479" s="69" t="s">
        <v>198</v>
      </c>
      <c r="QF2479" s="18">
        <v>21.4206053022905</v>
      </c>
      <c r="QG2479" s="69" t="s">
        <v>198</v>
      </c>
      <c r="QH2479" s="18">
        <v>40.820606072165802</v>
      </c>
      <c r="QI2479" s="69" t="s">
        <v>299</v>
      </c>
      <c r="QJ2479" s="18">
        <v>4.5114646348086298</v>
      </c>
      <c r="QK2479" s="69" t="s">
        <v>299</v>
      </c>
    </row>
    <row r="2480" spans="1:453" s="18" customFormat="1" x14ac:dyDescent="0.25">
      <c r="A2480" s="18" t="s">
        <v>127</v>
      </c>
      <c r="B2480" s="18" t="s">
        <v>128</v>
      </c>
      <c r="C2480" s="18" t="s">
        <v>129</v>
      </c>
      <c r="D2480" s="18" t="s">
        <v>146</v>
      </c>
      <c r="E2480" s="18" t="s">
        <v>147</v>
      </c>
      <c r="F2480" s="58" t="s">
        <v>4020</v>
      </c>
      <c r="G2480" s="18" t="s">
        <v>9143</v>
      </c>
      <c r="H2480" s="58">
        <v>46198.844435999999</v>
      </c>
      <c r="I2480" s="58">
        <v>2130000</v>
      </c>
      <c r="J2480" s="60" t="str">
        <f t="shared" si="5337"/>
        <v>L</v>
      </c>
      <c r="K2480" s="60" t="str">
        <f t="shared" si="5338"/>
        <v>L</v>
      </c>
      <c r="L2480" s="60" t="str">
        <f t="shared" si="5339"/>
        <v>L</v>
      </c>
      <c r="M2480" s="60" t="str">
        <f t="shared" si="5340"/>
        <v>L</v>
      </c>
      <c r="N2480" s="18" t="s">
        <v>132</v>
      </c>
      <c r="O2480" s="21" t="s">
        <v>198</v>
      </c>
      <c r="T2480" s="69" t="str">
        <f t="shared" si="5341"/>
        <v>U</v>
      </c>
      <c r="U2480" s="18" t="s">
        <v>134</v>
      </c>
      <c r="V2480" s="63" t="s">
        <v>198</v>
      </c>
      <c r="X2480" s="21" t="s">
        <v>133</v>
      </c>
      <c r="Y2480" s="69" t="s">
        <v>7353</v>
      </c>
      <c r="Z2480" s="69" t="str">
        <f t="shared" si="5342"/>
        <v>U</v>
      </c>
      <c r="AA2480" s="72"/>
      <c r="AB2480" s="69" t="s">
        <v>198</v>
      </c>
      <c r="AC2480" s="34">
        <v>40</v>
      </c>
      <c r="AD2480" s="31"/>
      <c r="AE2480" s="30"/>
      <c r="AF2480" s="30"/>
      <c r="AG2480" s="31"/>
      <c r="AH2480" s="31"/>
      <c r="AI2480" s="33"/>
      <c r="AJ2480" s="33"/>
      <c r="AK2480" s="33"/>
      <c r="AL2480" s="33"/>
      <c r="AM2480" s="33"/>
      <c r="AN2480" s="222"/>
      <c r="AO2480" s="228" t="s">
        <v>133</v>
      </c>
      <c r="AP2480" s="31"/>
      <c r="AQ2480" s="31"/>
      <c r="AR2480" s="31"/>
      <c r="AS2480" s="31"/>
      <c r="AT2480" s="31"/>
      <c r="AU2480" s="31"/>
      <c r="AV2480" s="53" t="s">
        <v>299</v>
      </c>
      <c r="AW2480" s="30"/>
      <c r="AX2480" s="53" t="str">
        <f t="shared" si="5438"/>
        <v>U</v>
      </c>
      <c r="AY2480" s="31"/>
      <c r="AZ2480" s="31"/>
      <c r="BA2480" s="31"/>
      <c r="BB2480" s="31"/>
      <c r="BC2480" s="31"/>
      <c r="BD2480" s="31"/>
      <c r="BE2480" s="31"/>
      <c r="BF2480" s="31"/>
      <c r="BH2480" s="17" t="str">
        <f t="shared" si="5314"/>
        <v/>
      </c>
      <c r="BI2480" s="18" t="s">
        <v>8245</v>
      </c>
      <c r="BJ2480" s="17">
        <f t="shared" si="5314"/>
        <v>1</v>
      </c>
      <c r="BK2480" s="18" t="s">
        <v>8246</v>
      </c>
      <c r="BL2480" s="17">
        <f t="shared" si="5343"/>
        <v>1</v>
      </c>
      <c r="BN2480" s="17" t="str">
        <f t="shared" si="5344"/>
        <v/>
      </c>
      <c r="BP2480" s="17" t="str">
        <f t="shared" si="5345"/>
        <v/>
      </c>
      <c r="BR2480" s="17" t="str">
        <f t="shared" si="5346"/>
        <v/>
      </c>
      <c r="BT2480" s="17" t="str">
        <f t="shared" si="5347"/>
        <v/>
      </c>
      <c r="BV2480" s="17" t="str">
        <f t="shared" si="5348"/>
        <v/>
      </c>
      <c r="BX2480" s="17" t="str">
        <f t="shared" si="5349"/>
        <v/>
      </c>
      <c r="BZ2480" s="17" t="str">
        <f t="shared" si="5350"/>
        <v/>
      </c>
      <c r="CB2480" s="17" t="str">
        <f t="shared" si="5351"/>
        <v/>
      </c>
      <c r="CD2480" s="17" t="str">
        <f t="shared" si="5352"/>
        <v/>
      </c>
      <c r="CF2480" s="17" t="str">
        <f t="shared" si="5353"/>
        <v/>
      </c>
      <c r="CH2480" s="17" t="str">
        <f t="shared" si="5354"/>
        <v/>
      </c>
      <c r="CJ2480" s="17" t="str">
        <f t="shared" si="5355"/>
        <v/>
      </c>
      <c r="CL2480" s="17" t="str">
        <f t="shared" si="5356"/>
        <v/>
      </c>
      <c r="CN2480" s="17" t="str">
        <f t="shared" si="5357"/>
        <v/>
      </c>
      <c r="CP2480" s="17" t="str">
        <f t="shared" si="5358"/>
        <v/>
      </c>
      <c r="CR2480" s="17" t="str">
        <f t="shared" si="5359"/>
        <v/>
      </c>
      <c r="CT2480" s="17" t="str">
        <f t="shared" si="5360"/>
        <v/>
      </c>
      <c r="CV2480" s="17" t="str">
        <f t="shared" si="5361"/>
        <v/>
      </c>
      <c r="CX2480" s="17" t="str">
        <f t="shared" si="5362"/>
        <v/>
      </c>
      <c r="CZ2480" s="17" t="str">
        <f t="shared" si="5363"/>
        <v/>
      </c>
      <c r="DB2480" s="17" t="str">
        <f t="shared" si="5364"/>
        <v/>
      </c>
      <c r="DD2480" s="17" t="str">
        <f t="shared" si="5365"/>
        <v/>
      </c>
      <c r="DF2480" s="17" t="str">
        <f t="shared" si="5366"/>
        <v/>
      </c>
      <c r="DH2480" s="17" t="str">
        <f t="shared" si="5367"/>
        <v/>
      </c>
      <c r="DJ2480" s="17" t="str">
        <f t="shared" si="5368"/>
        <v/>
      </c>
      <c r="DL2480" s="17" t="str">
        <f t="shared" si="5369"/>
        <v/>
      </c>
      <c r="DN2480" s="17" t="str">
        <f t="shared" si="5370"/>
        <v/>
      </c>
      <c r="DO2480" s="18" t="s">
        <v>8248</v>
      </c>
      <c r="DP2480" s="17">
        <f t="shared" si="5371"/>
        <v>1</v>
      </c>
      <c r="DR2480" s="17" t="str">
        <f t="shared" si="5372"/>
        <v/>
      </c>
      <c r="DT2480" s="17" t="str">
        <f t="shared" si="5373"/>
        <v/>
      </c>
      <c r="DV2480" s="17" t="str">
        <f t="shared" si="5374"/>
        <v/>
      </c>
      <c r="DX2480" s="17" t="str">
        <f t="shared" si="5375"/>
        <v/>
      </c>
      <c r="DZ2480" s="17" t="str">
        <f t="shared" si="5376"/>
        <v/>
      </c>
      <c r="EB2480" s="17" t="str">
        <f t="shared" si="5377"/>
        <v/>
      </c>
      <c r="ED2480" s="17" t="str">
        <f t="shared" si="5378"/>
        <v/>
      </c>
      <c r="EF2480" s="17" t="str">
        <f t="shared" si="5379"/>
        <v/>
      </c>
      <c r="EH2480" s="17" t="str">
        <f t="shared" si="5380"/>
        <v/>
      </c>
      <c r="EJ2480" s="17" t="str">
        <f t="shared" si="5381"/>
        <v/>
      </c>
      <c r="EL2480" s="17" t="str">
        <f t="shared" si="5382"/>
        <v/>
      </c>
      <c r="EN2480" s="17" t="str">
        <f t="shared" si="5383"/>
        <v/>
      </c>
      <c r="EP2480" s="17" t="str">
        <f t="shared" si="5384"/>
        <v/>
      </c>
      <c r="ER2480" s="17" t="str">
        <f t="shared" si="5385"/>
        <v/>
      </c>
      <c r="ET2480" s="17" t="str">
        <f t="shared" si="5386"/>
        <v/>
      </c>
      <c r="EV2480" s="17" t="str">
        <f t="shared" si="5387"/>
        <v/>
      </c>
      <c r="EX2480" s="17" t="str">
        <f t="shared" si="5388"/>
        <v/>
      </c>
      <c r="EZ2480" s="17" t="str">
        <f t="shared" si="5389"/>
        <v/>
      </c>
      <c r="FB2480" s="17" t="str">
        <f t="shared" si="5390"/>
        <v/>
      </c>
      <c r="FD2480" s="17" t="str">
        <f t="shared" si="5391"/>
        <v/>
      </c>
      <c r="FE2480" s="17" t="s">
        <v>7353</v>
      </c>
      <c r="FF2480" s="17" t="s">
        <v>7353</v>
      </c>
      <c r="FG2480" s="17" t="s">
        <v>7353</v>
      </c>
      <c r="FH2480" s="17" t="s">
        <v>7353</v>
      </c>
      <c r="FI2480" s="17" t="s">
        <v>7353</v>
      </c>
      <c r="FJ2480" s="17" t="s">
        <v>7353</v>
      </c>
      <c r="FK2480" s="17" t="s">
        <v>7353</v>
      </c>
      <c r="FL2480" s="17" t="s">
        <v>7353</v>
      </c>
      <c r="FN2480" s="18">
        <f t="shared" si="5315"/>
        <v>0.66666666666666663</v>
      </c>
      <c r="FO2480" s="18">
        <f t="shared" si="5439"/>
        <v>2</v>
      </c>
      <c r="FP2480" s="18">
        <f t="shared" si="5440"/>
        <v>3</v>
      </c>
      <c r="FQ2480" s="18">
        <f t="shared" si="5441"/>
        <v>1</v>
      </c>
      <c r="FR2480" s="18">
        <f t="shared" si="5316"/>
        <v>0.33333333333333331</v>
      </c>
      <c r="FS2480" s="9" t="s">
        <v>198</v>
      </c>
      <c r="FU2480" s="21" t="s">
        <v>198</v>
      </c>
      <c r="FW2480" s="21" t="s">
        <v>198</v>
      </c>
      <c r="FX2480" s="18">
        <v>0</v>
      </c>
      <c r="FY2480" s="18">
        <v>0</v>
      </c>
      <c r="FZ2480" s="18">
        <f t="shared" si="5392"/>
        <v>1</v>
      </c>
      <c r="GA2480" s="18">
        <v>0</v>
      </c>
      <c r="GB2480" s="18">
        <v>0</v>
      </c>
      <c r="GC2480" s="18" t="s">
        <v>198</v>
      </c>
      <c r="GD2480" s="18">
        <f t="shared" si="5393"/>
        <v>0</v>
      </c>
      <c r="GE2480" s="18" t="s">
        <v>198</v>
      </c>
      <c r="GF2480" s="18">
        <f t="shared" si="5393"/>
        <v>0</v>
      </c>
      <c r="GG2480" s="18" t="s">
        <v>198</v>
      </c>
      <c r="GH2480" s="18">
        <f t="shared" si="5394"/>
        <v>0</v>
      </c>
      <c r="GI2480" s="18" t="s">
        <v>4378</v>
      </c>
      <c r="GJ2480" s="18">
        <f t="shared" si="5395"/>
        <v>1</v>
      </c>
      <c r="GK2480" s="18" t="s">
        <v>198</v>
      </c>
      <c r="GL2480" s="18">
        <f t="shared" si="5395"/>
        <v>2</v>
      </c>
      <c r="GM2480" s="228" t="s">
        <v>198</v>
      </c>
      <c r="GN2480" s="18">
        <f t="shared" si="5396"/>
        <v>2</v>
      </c>
      <c r="GQ2480" s="18" t="str">
        <f t="shared" si="5317"/>
        <v>L</v>
      </c>
      <c r="GR2480" s="18">
        <f t="shared" si="5397"/>
        <v>0</v>
      </c>
      <c r="GS2480" s="18">
        <f t="shared" si="5398"/>
        <v>5</v>
      </c>
      <c r="GT2480" s="21" t="str">
        <f t="shared" si="5399"/>
        <v>L</v>
      </c>
      <c r="GZ2480" s="18" t="s">
        <v>0</v>
      </c>
      <c r="HB2480" s="21" t="s">
        <v>198</v>
      </c>
      <c r="HD2480" s="21" t="str">
        <f t="shared" si="5400"/>
        <v>L</v>
      </c>
      <c r="HF2480" s="21" t="s">
        <v>198</v>
      </c>
      <c r="HH2480" s="69" t="str">
        <f t="shared" si="5401"/>
        <v>L</v>
      </c>
      <c r="HM2480" s="18" t="s">
        <v>7353</v>
      </c>
      <c r="HN2480" s="69" t="s">
        <v>133</v>
      </c>
      <c r="HO2480" s="72"/>
      <c r="HP2480" s="72"/>
      <c r="HQ2480" s="72"/>
      <c r="HR2480" s="72"/>
      <c r="HS2480" s="72"/>
      <c r="HT2480" s="72"/>
      <c r="HU2480" s="72"/>
      <c r="HV2480" s="72"/>
      <c r="HW2480" s="72"/>
      <c r="HX2480" s="72"/>
      <c r="HY2480" s="72"/>
      <c r="IA2480" s="21" t="s">
        <v>198</v>
      </c>
      <c r="IC2480" s="21" t="s">
        <v>198</v>
      </c>
      <c r="IE2480" s="68" t="s">
        <v>9355</v>
      </c>
      <c r="IF2480" s="69" t="s">
        <v>299</v>
      </c>
      <c r="IG2480" s="18" t="s">
        <v>420</v>
      </c>
      <c r="II2480" s="21" t="s">
        <v>198</v>
      </c>
      <c r="IK2480" s="21" t="s">
        <v>198</v>
      </c>
      <c r="IM2480" s="21" t="s">
        <v>198</v>
      </c>
      <c r="IN2480" s="41" t="s">
        <v>9250</v>
      </c>
      <c r="IO2480" s="21" t="s">
        <v>299</v>
      </c>
      <c r="IP2480" s="18" t="s">
        <v>7923</v>
      </c>
      <c r="IQ2480" s="17">
        <f t="shared" si="5318"/>
        <v>1</v>
      </c>
      <c r="IS2480" s="17" t="str">
        <f t="shared" si="5318"/>
        <v/>
      </c>
      <c r="IU2480" s="17" t="str">
        <f t="shared" si="5402"/>
        <v/>
      </c>
      <c r="IV2480" s="72"/>
      <c r="IW2480" s="72"/>
      <c r="IX2480" s="72"/>
      <c r="IY2480" s="72"/>
      <c r="IZ2480" s="72" t="str">
        <f t="shared" si="5319"/>
        <v/>
      </c>
      <c r="JA2480" s="72" t="str">
        <f t="shared" si="5320"/>
        <v/>
      </c>
      <c r="JB2480" s="72"/>
      <c r="JC2480" s="72" t="str">
        <f t="shared" si="5403"/>
        <v/>
      </c>
      <c r="JD2480" s="72"/>
      <c r="JE2480" s="72" t="str">
        <f t="shared" si="5404"/>
        <v/>
      </c>
      <c r="JF2480" s="72"/>
      <c r="JG2480" s="72"/>
      <c r="JH2480" s="72"/>
      <c r="JI2480" s="72" t="str">
        <f t="shared" si="5312"/>
        <v/>
      </c>
      <c r="JJ2480" s="72" t="str">
        <f t="shared" si="5321"/>
        <v/>
      </c>
      <c r="JK2480" s="18" t="s">
        <v>561</v>
      </c>
      <c r="JL2480" s="17">
        <f t="shared" si="5405"/>
        <v>1</v>
      </c>
      <c r="JM2480" s="18" t="s">
        <v>7912</v>
      </c>
      <c r="JN2480" s="17">
        <f t="shared" si="5406"/>
        <v>1</v>
      </c>
      <c r="JP2480" s="17" t="str">
        <f t="shared" si="5407"/>
        <v/>
      </c>
      <c r="JR2480" s="17" t="str">
        <f t="shared" si="5408"/>
        <v/>
      </c>
      <c r="JT2480" s="17" t="str">
        <f t="shared" si="5409"/>
        <v/>
      </c>
      <c r="JV2480" s="17" t="str">
        <f t="shared" si="5410"/>
        <v/>
      </c>
      <c r="JX2480" s="17" t="str">
        <f t="shared" si="5411"/>
        <v/>
      </c>
      <c r="JY2480" s="72"/>
      <c r="JZ2480" s="72"/>
      <c r="KA2480" s="72"/>
      <c r="KB2480" s="72"/>
      <c r="KC2480" s="72"/>
      <c r="KD2480" s="72" t="str">
        <f t="shared" si="5322"/>
        <v/>
      </c>
      <c r="KE2480" s="72" t="str">
        <f t="shared" si="5323"/>
        <v/>
      </c>
      <c r="KF2480" s="72"/>
      <c r="KG2480" s="72" t="str">
        <f t="shared" si="5412"/>
        <v/>
      </c>
      <c r="KH2480" s="72"/>
      <c r="KI2480" s="72" t="str">
        <f t="shared" si="5413"/>
        <v/>
      </c>
      <c r="KJ2480" s="72"/>
      <c r="KK2480" s="72" t="str">
        <f t="shared" si="5414"/>
        <v/>
      </c>
      <c r="KL2480" s="72"/>
      <c r="KM2480" s="72"/>
      <c r="KN2480" s="72"/>
      <c r="KO2480" s="72"/>
      <c r="KP2480" s="72"/>
      <c r="KQ2480" s="72"/>
      <c r="KR2480" s="72"/>
      <c r="KS2480" s="72" t="str">
        <f t="shared" si="5415"/>
        <v/>
      </c>
      <c r="KT2480" s="72"/>
      <c r="KU2480" s="72" t="str">
        <f t="shared" si="5416"/>
        <v/>
      </c>
      <c r="KV2480" s="72"/>
      <c r="KW2480" s="72"/>
      <c r="KX2480" s="72" t="str">
        <f t="shared" si="5324"/>
        <v/>
      </c>
      <c r="KY2480" s="72"/>
      <c r="KZ2480" s="72"/>
      <c r="LA2480" s="72"/>
      <c r="LB2480" s="72" t="str">
        <f t="shared" si="5325"/>
        <v/>
      </c>
      <c r="LC2480" s="18" t="s">
        <v>7900</v>
      </c>
      <c r="LD2480" s="17">
        <f t="shared" si="5417"/>
        <v>1</v>
      </c>
      <c r="LF2480" s="17" t="str">
        <f t="shared" si="5418"/>
        <v/>
      </c>
      <c r="LH2480" s="17" t="str">
        <f t="shared" si="5419"/>
        <v/>
      </c>
      <c r="LI2480" s="18" t="s">
        <v>7901</v>
      </c>
      <c r="LJ2480" s="17">
        <f t="shared" si="5420"/>
        <v>1</v>
      </c>
      <c r="LL2480" s="17" t="str">
        <f t="shared" si="5421"/>
        <v/>
      </c>
      <c r="LM2480" s="18" t="s">
        <v>7915</v>
      </c>
      <c r="LN2480" s="17">
        <f t="shared" si="5422"/>
        <v>1</v>
      </c>
      <c r="LO2480" s="18" t="s">
        <v>7895</v>
      </c>
      <c r="LP2480" s="17">
        <f t="shared" si="5423"/>
        <v>1</v>
      </c>
      <c r="LR2480" s="17" t="str">
        <f t="shared" si="5424"/>
        <v/>
      </c>
      <c r="LT2480" s="17" t="str">
        <f t="shared" si="5425"/>
        <v/>
      </c>
      <c r="LV2480" s="17" t="str">
        <f t="shared" si="5426"/>
        <v/>
      </c>
      <c r="LX2480" s="17" t="str">
        <f t="shared" si="5427"/>
        <v/>
      </c>
      <c r="LZ2480" s="17" t="str">
        <f t="shared" si="5428"/>
        <v/>
      </c>
      <c r="MB2480" s="17" t="str">
        <f t="shared" si="5429"/>
        <v/>
      </c>
      <c r="MD2480" s="17" t="str">
        <f t="shared" si="5326"/>
        <v/>
      </c>
      <c r="MF2480" s="17" t="str">
        <f t="shared" si="5430"/>
        <v/>
      </c>
      <c r="MG2480" s="17"/>
      <c r="MH2480" s="17" t="str">
        <f t="shared" si="5431"/>
        <v/>
      </c>
      <c r="MJ2480" s="17" t="str">
        <f t="shared" si="5432"/>
        <v/>
      </c>
      <c r="ML2480" s="17"/>
      <c r="MM2480" s="18" t="s">
        <v>162</v>
      </c>
      <c r="MN2480" s="69">
        <f t="shared" si="5433"/>
        <v>7</v>
      </c>
      <c r="MO2480" s="21" t="str">
        <f t="shared" si="5434"/>
        <v>H</v>
      </c>
      <c r="MQ2480" s="17" t="str">
        <f t="shared" si="5327"/>
        <v/>
      </c>
      <c r="MS2480" s="17" t="str">
        <f t="shared" si="5328"/>
        <v/>
      </c>
      <c r="MU2480" s="17" t="str">
        <f t="shared" si="5329"/>
        <v/>
      </c>
      <c r="MW2480" s="17" t="str">
        <f t="shared" si="5330"/>
        <v/>
      </c>
      <c r="MY2480" s="17" t="str">
        <f t="shared" si="5331"/>
        <v/>
      </c>
      <c r="MZ2480" s="18" t="s">
        <v>8166</v>
      </c>
      <c r="NA2480" s="17">
        <f t="shared" si="5332"/>
        <v>1</v>
      </c>
      <c r="NC2480" s="17" t="str">
        <f t="shared" si="5333"/>
        <v/>
      </c>
      <c r="NH2480" s="18" t="str">
        <f t="shared" si="5334"/>
        <v/>
      </c>
      <c r="NI2480" s="18" t="str">
        <f t="shared" si="5335"/>
        <v/>
      </c>
      <c r="NM2480" s="18" t="str">
        <f t="shared" si="5311"/>
        <v/>
      </c>
      <c r="NN2480" s="18" t="str">
        <f t="shared" si="5449"/>
        <v/>
      </c>
      <c r="NO2480" s="21">
        <f t="shared" si="5336"/>
        <v>1</v>
      </c>
      <c r="NP2480" s="21" t="str">
        <f t="shared" si="5435"/>
        <v>L</v>
      </c>
      <c r="NX2480" s="18">
        <f t="shared" si="5436"/>
        <v>0</v>
      </c>
      <c r="NY2480" s="18">
        <f t="shared" ref="NY2480:NZ2484" si="5450">IF(NR2480="", 0,1)</f>
        <v>0</v>
      </c>
      <c r="NZ2480" s="18">
        <f t="shared" si="5450"/>
        <v>0</v>
      </c>
      <c r="OA2480" s="18">
        <f t="shared" ref="OA2480:OC2484" si="5451">IF(NU2480="", 0,1)</f>
        <v>0</v>
      </c>
      <c r="OB2480" s="18">
        <f t="shared" si="5451"/>
        <v>0</v>
      </c>
      <c r="OC2480" s="18">
        <f t="shared" si="5451"/>
        <v>0</v>
      </c>
      <c r="OD2480" s="17">
        <f>SUM(NX2480:OC2480)</f>
        <v>0</v>
      </c>
      <c r="OE2480" s="20">
        <f t="shared" si="5313"/>
        <v>2</v>
      </c>
      <c r="OF2480" s="69" t="str">
        <f>IF(OE2480=0,"L",IF(OE2480=1,"L",IF(OE2480=2,"H",IF(OE2480=3,"H",IF(OE2480=4,"H",IF(OE2480=5,"H"))))))</f>
        <v>H</v>
      </c>
      <c r="OG2480" s="122"/>
      <c r="OH2480" s="21" t="str">
        <f t="shared" si="5442"/>
        <v>L</v>
      </c>
      <c r="OI2480" s="69" t="str">
        <f t="shared" si="5437"/>
        <v>L</v>
      </c>
      <c r="OJ2480" s="17" t="s">
        <v>4664</v>
      </c>
      <c r="OK2480" s="18" t="s">
        <v>143</v>
      </c>
      <c r="OL2480" s="17" t="s">
        <v>4662</v>
      </c>
      <c r="OM2480" s="17"/>
      <c r="OQ2480" s="18">
        <v>0</v>
      </c>
      <c r="OS2480" s="19" t="str">
        <f>IF(OK2480="","NF",IF(OK2480=" ","NF",IF(OK2480="subsistence fisheries", "M", IF(OK2480="commercial","H",IF(OK2480="highly commercial","VH")))))</f>
        <v>H</v>
      </c>
      <c r="OT2480" s="18">
        <v>1.1678336007254499</v>
      </c>
      <c r="OU2480" s="69" t="s">
        <v>198</v>
      </c>
      <c r="OV2480" s="18">
        <v>1.1732025787610001</v>
      </c>
      <c r="OW2480" s="69" t="s">
        <v>299</v>
      </c>
      <c r="OX2480" s="18">
        <v>1.51610640517804</v>
      </c>
      <c r="OY2480" s="69" t="s">
        <v>198</v>
      </c>
      <c r="OZ2480" s="18">
        <v>28.144957726743002</v>
      </c>
      <c r="PA2480" s="69" t="s">
        <v>299</v>
      </c>
      <c r="PB2480" s="18">
        <v>1.92822139002696</v>
      </c>
      <c r="PC2480" s="69" t="s">
        <v>198</v>
      </c>
      <c r="PD2480" s="69" t="s">
        <v>198</v>
      </c>
      <c r="PE2480" s="69" t="s">
        <v>198</v>
      </c>
      <c r="PF2480" s="18">
        <v>0.82142857142857095</v>
      </c>
      <c r="PG2480" s="69" t="s">
        <v>198</v>
      </c>
      <c r="PH2480" s="69" t="s">
        <v>299</v>
      </c>
      <c r="PI2480" s="69" t="s">
        <v>198</v>
      </c>
      <c r="PJ2480" s="18">
        <v>2.1610644845401499</v>
      </c>
      <c r="PK2480" s="69" t="s">
        <v>198</v>
      </c>
      <c r="PL2480" s="69" t="s">
        <v>198</v>
      </c>
      <c r="PM2480" s="69" t="s">
        <v>198</v>
      </c>
      <c r="PN2480" s="18">
        <v>30.668767848936501</v>
      </c>
      <c r="PO2480" s="69" t="s">
        <v>299</v>
      </c>
      <c r="PP2480" s="69" t="s">
        <v>299</v>
      </c>
      <c r="PQ2480" s="69" t="s">
        <v>299</v>
      </c>
      <c r="PR2480" s="18">
        <v>5.9306511277912</v>
      </c>
      <c r="PS2480" s="69" t="s">
        <v>299</v>
      </c>
      <c r="PT2480" s="18">
        <v>1.1732025787610001</v>
      </c>
      <c r="PU2480" s="69" t="s">
        <v>299</v>
      </c>
      <c r="PV2480" s="18">
        <v>3.34619320140165</v>
      </c>
      <c r="PW2480" s="69" t="s">
        <v>198</v>
      </c>
      <c r="PX2480" s="18">
        <v>49.414566424714401</v>
      </c>
      <c r="PY2480" s="69" t="s">
        <v>299</v>
      </c>
      <c r="PZ2480" s="18">
        <v>1.1258170985374101</v>
      </c>
      <c r="QA2480" s="69" t="s">
        <v>198</v>
      </c>
      <c r="QB2480" s="18">
        <v>0.74556485344381895</v>
      </c>
      <c r="QC2480" s="69" t="s">
        <v>299</v>
      </c>
      <c r="QD2480" s="18">
        <v>1.44887954647802</v>
      </c>
      <c r="QE2480" s="69" t="s">
        <v>198</v>
      </c>
      <c r="QF2480" s="18">
        <v>23.011204310825899</v>
      </c>
      <c r="QG2480" s="69" t="s">
        <v>299</v>
      </c>
      <c r="QH2480" s="18">
        <v>42.771475303072897</v>
      </c>
      <c r="QI2480" s="69" t="s">
        <v>299</v>
      </c>
      <c r="QJ2480" s="18">
        <v>22.758753512085999</v>
      </c>
      <c r="QK2480" s="69" t="s">
        <v>198</v>
      </c>
    </row>
    <row r="2481" spans="1:453" s="18" customFormat="1" x14ac:dyDescent="0.25">
      <c r="A2481" s="18" t="s">
        <v>127</v>
      </c>
      <c r="B2481" s="18" t="s">
        <v>128</v>
      </c>
      <c r="C2481" s="18" t="s">
        <v>129</v>
      </c>
      <c r="D2481" s="18" t="s">
        <v>146</v>
      </c>
      <c r="E2481" s="18" t="s">
        <v>147</v>
      </c>
      <c r="F2481" s="58" t="s">
        <v>4021</v>
      </c>
      <c r="H2481" s="58">
        <v>41.75758459</v>
      </c>
      <c r="I2481" s="58">
        <v>329.04037019999998</v>
      </c>
      <c r="J2481" s="60" t="str">
        <f t="shared" si="5337"/>
        <v>H</v>
      </c>
      <c r="K2481" s="60" t="str">
        <f t="shared" si="5338"/>
        <v>H</v>
      </c>
      <c r="L2481" s="60" t="str">
        <f t="shared" si="5339"/>
        <v>H</v>
      </c>
      <c r="M2481" s="60" t="str">
        <f t="shared" si="5340"/>
        <v>H</v>
      </c>
      <c r="N2481" s="18" t="s">
        <v>266</v>
      </c>
      <c r="O2481" s="21" t="s">
        <v>299</v>
      </c>
      <c r="T2481" s="69" t="str">
        <f t="shared" si="5341"/>
        <v>U</v>
      </c>
      <c r="U2481" s="18" t="s">
        <v>248</v>
      </c>
      <c r="V2481" s="64" t="s">
        <v>4378</v>
      </c>
      <c r="X2481" s="21" t="s">
        <v>133</v>
      </c>
      <c r="Y2481" s="69" t="s">
        <v>7353</v>
      </c>
      <c r="Z2481" s="69" t="str">
        <f t="shared" si="5342"/>
        <v>U</v>
      </c>
      <c r="AA2481" s="72" t="s">
        <v>7785</v>
      </c>
      <c r="AB2481" s="69" t="s">
        <v>299</v>
      </c>
      <c r="AC2481" s="34">
        <v>20</v>
      </c>
      <c r="AD2481" s="31"/>
      <c r="AE2481" s="30"/>
      <c r="AF2481" s="30"/>
      <c r="AG2481" s="31"/>
      <c r="AH2481" s="31"/>
      <c r="AI2481" s="33"/>
      <c r="AJ2481" s="33"/>
      <c r="AK2481" s="33"/>
      <c r="AL2481" s="33"/>
      <c r="AM2481" s="33"/>
      <c r="AN2481" s="222"/>
      <c r="AO2481" s="228" t="s">
        <v>133</v>
      </c>
      <c r="AP2481" s="31"/>
      <c r="AQ2481" s="31"/>
      <c r="AR2481" s="31"/>
      <c r="AS2481" s="31"/>
      <c r="AT2481" s="31"/>
      <c r="AU2481" s="31"/>
      <c r="AV2481" s="53" t="s">
        <v>299</v>
      </c>
      <c r="AW2481" s="30"/>
      <c r="AX2481" s="53" t="str">
        <f t="shared" si="5438"/>
        <v>U</v>
      </c>
      <c r="AY2481" s="31"/>
      <c r="AZ2481" s="31"/>
      <c r="BA2481" s="31"/>
      <c r="BB2481" s="31"/>
      <c r="BC2481" s="31"/>
      <c r="BD2481" s="31"/>
      <c r="BE2481" s="31"/>
      <c r="BF2481" s="31"/>
      <c r="BH2481" s="17" t="str">
        <f t="shared" si="5314"/>
        <v/>
      </c>
      <c r="BJ2481" s="17" t="str">
        <f t="shared" si="5314"/>
        <v/>
      </c>
      <c r="BL2481" s="17" t="str">
        <f t="shared" si="5343"/>
        <v/>
      </c>
      <c r="BM2481" s="18" t="s">
        <v>8255</v>
      </c>
      <c r="BN2481" s="17">
        <f t="shared" si="5344"/>
        <v>1</v>
      </c>
      <c r="BP2481" s="17" t="str">
        <f t="shared" si="5345"/>
        <v/>
      </c>
      <c r="BR2481" s="17" t="str">
        <f t="shared" si="5346"/>
        <v/>
      </c>
      <c r="BT2481" s="17" t="str">
        <f t="shared" si="5347"/>
        <v/>
      </c>
      <c r="BV2481" s="17" t="str">
        <f t="shared" si="5348"/>
        <v/>
      </c>
      <c r="BX2481" s="17" t="str">
        <f t="shared" si="5349"/>
        <v/>
      </c>
      <c r="BZ2481" s="17" t="str">
        <f t="shared" si="5350"/>
        <v/>
      </c>
      <c r="CB2481" s="17" t="str">
        <f t="shared" si="5351"/>
        <v/>
      </c>
      <c r="CD2481" s="17" t="str">
        <f t="shared" si="5352"/>
        <v/>
      </c>
      <c r="CF2481" s="17" t="str">
        <f t="shared" si="5353"/>
        <v/>
      </c>
      <c r="CH2481" s="17" t="str">
        <f t="shared" si="5354"/>
        <v/>
      </c>
      <c r="CJ2481" s="17" t="str">
        <f t="shared" si="5355"/>
        <v/>
      </c>
      <c r="CL2481" s="17" t="str">
        <f t="shared" si="5356"/>
        <v/>
      </c>
      <c r="CN2481" s="17" t="str">
        <f t="shared" si="5357"/>
        <v/>
      </c>
      <c r="CP2481" s="17" t="str">
        <f t="shared" si="5358"/>
        <v/>
      </c>
      <c r="CR2481" s="17" t="str">
        <f t="shared" si="5359"/>
        <v/>
      </c>
      <c r="CT2481" s="17" t="str">
        <f t="shared" si="5360"/>
        <v/>
      </c>
      <c r="CV2481" s="17" t="str">
        <f t="shared" si="5361"/>
        <v/>
      </c>
      <c r="CX2481" s="17" t="str">
        <f t="shared" si="5362"/>
        <v/>
      </c>
      <c r="CZ2481" s="17" t="str">
        <f t="shared" si="5363"/>
        <v/>
      </c>
      <c r="DB2481" s="17" t="str">
        <f t="shared" si="5364"/>
        <v/>
      </c>
      <c r="DD2481" s="17" t="str">
        <f t="shared" si="5365"/>
        <v/>
      </c>
      <c r="DF2481" s="17" t="str">
        <f t="shared" si="5366"/>
        <v/>
      </c>
      <c r="DH2481" s="17" t="str">
        <f t="shared" si="5367"/>
        <v/>
      </c>
      <c r="DJ2481" s="17" t="str">
        <f t="shared" si="5368"/>
        <v/>
      </c>
      <c r="DL2481" s="17" t="str">
        <f t="shared" si="5369"/>
        <v/>
      </c>
      <c r="DN2481" s="17" t="str">
        <f t="shared" si="5370"/>
        <v/>
      </c>
      <c r="DP2481" s="17" t="str">
        <f t="shared" si="5371"/>
        <v/>
      </c>
      <c r="DR2481" s="17" t="str">
        <f t="shared" si="5372"/>
        <v/>
      </c>
      <c r="DT2481" s="17" t="str">
        <f t="shared" si="5373"/>
        <v/>
      </c>
      <c r="DV2481" s="17" t="str">
        <f t="shared" si="5374"/>
        <v/>
      </c>
      <c r="DX2481" s="17" t="str">
        <f t="shared" si="5375"/>
        <v/>
      </c>
      <c r="DZ2481" s="17" t="str">
        <f t="shared" si="5376"/>
        <v/>
      </c>
      <c r="EB2481" s="17" t="str">
        <f t="shared" si="5377"/>
        <v/>
      </c>
      <c r="ED2481" s="17" t="str">
        <f t="shared" si="5378"/>
        <v/>
      </c>
      <c r="EF2481" s="17" t="str">
        <f t="shared" si="5379"/>
        <v/>
      </c>
      <c r="EH2481" s="17" t="str">
        <f t="shared" si="5380"/>
        <v/>
      </c>
      <c r="EJ2481" s="17" t="str">
        <f t="shared" si="5381"/>
        <v/>
      </c>
      <c r="EL2481" s="17" t="str">
        <f t="shared" si="5382"/>
        <v/>
      </c>
      <c r="EN2481" s="17" t="str">
        <f t="shared" si="5383"/>
        <v/>
      </c>
      <c r="EP2481" s="17" t="str">
        <f t="shared" si="5384"/>
        <v/>
      </c>
      <c r="ER2481" s="17" t="str">
        <f t="shared" si="5385"/>
        <v/>
      </c>
      <c r="ET2481" s="17" t="str">
        <f t="shared" si="5386"/>
        <v/>
      </c>
      <c r="EV2481" s="17" t="str">
        <f t="shared" si="5387"/>
        <v/>
      </c>
      <c r="EX2481" s="17" t="str">
        <f t="shared" si="5388"/>
        <v/>
      </c>
      <c r="EZ2481" s="17" t="str">
        <f t="shared" si="5389"/>
        <v/>
      </c>
      <c r="FB2481" s="17" t="str">
        <f t="shared" si="5390"/>
        <v/>
      </c>
      <c r="FD2481" s="17" t="str">
        <f t="shared" si="5391"/>
        <v/>
      </c>
      <c r="FE2481" s="17" t="s">
        <v>7353</v>
      </c>
      <c r="FF2481" s="17" t="s">
        <v>7353</v>
      </c>
      <c r="FG2481" s="17" t="s">
        <v>7353</v>
      </c>
      <c r="FH2481" s="17" t="s">
        <v>7353</v>
      </c>
      <c r="FI2481" s="17" t="s">
        <v>7353</v>
      </c>
      <c r="FJ2481" s="17" t="s">
        <v>7353</v>
      </c>
      <c r="FK2481" s="17" t="s">
        <v>7353</v>
      </c>
      <c r="FL2481" s="17" t="s">
        <v>7353</v>
      </c>
      <c r="FN2481" s="18">
        <f t="shared" si="5315"/>
        <v>1</v>
      </c>
      <c r="FO2481" s="18">
        <f t="shared" si="5439"/>
        <v>1</v>
      </c>
      <c r="FP2481" s="18">
        <f t="shared" si="5440"/>
        <v>1</v>
      </c>
      <c r="FQ2481" s="18">
        <f t="shared" si="5441"/>
        <v>0</v>
      </c>
      <c r="FR2481" s="18">
        <f t="shared" si="5316"/>
        <v>0</v>
      </c>
      <c r="FS2481" s="9" t="s">
        <v>198</v>
      </c>
      <c r="FT2481" s="18" t="s">
        <v>7789</v>
      </c>
      <c r="FU2481" s="21" t="s">
        <v>299</v>
      </c>
      <c r="FV2481" s="18" t="s">
        <v>1701</v>
      </c>
      <c r="FW2481" s="21" t="s">
        <v>299</v>
      </c>
      <c r="FX2481" s="18">
        <v>0</v>
      </c>
      <c r="FY2481" s="18">
        <v>0</v>
      </c>
      <c r="FZ2481" s="18">
        <f t="shared" si="5392"/>
        <v>0</v>
      </c>
      <c r="GA2481" s="18">
        <v>0</v>
      </c>
      <c r="GB2481" s="18">
        <v>0</v>
      </c>
      <c r="GC2481" s="18" t="s">
        <v>198</v>
      </c>
      <c r="GD2481" s="18">
        <f t="shared" si="5393"/>
        <v>0</v>
      </c>
      <c r="GE2481" s="18" t="s">
        <v>198</v>
      </c>
      <c r="GF2481" s="18">
        <f t="shared" si="5393"/>
        <v>0</v>
      </c>
      <c r="GG2481" s="18" t="s">
        <v>198</v>
      </c>
      <c r="GH2481" s="18">
        <f t="shared" si="5394"/>
        <v>0</v>
      </c>
      <c r="GI2481" s="18" t="s">
        <v>198</v>
      </c>
      <c r="GJ2481" s="18">
        <f t="shared" si="5395"/>
        <v>2</v>
      </c>
      <c r="GK2481" s="18" t="s">
        <v>4378</v>
      </c>
      <c r="GL2481" s="18">
        <f t="shared" si="5395"/>
        <v>1</v>
      </c>
      <c r="GM2481" s="228" t="s">
        <v>198</v>
      </c>
      <c r="GN2481" s="18">
        <f t="shared" si="5396"/>
        <v>2</v>
      </c>
      <c r="GQ2481" s="18" t="str">
        <f t="shared" si="5317"/>
        <v>L</v>
      </c>
      <c r="GR2481" s="18">
        <f t="shared" si="5397"/>
        <v>0</v>
      </c>
      <c r="GS2481" s="18">
        <f t="shared" si="5398"/>
        <v>5</v>
      </c>
      <c r="GT2481" s="21" t="str">
        <f t="shared" si="5399"/>
        <v>L</v>
      </c>
      <c r="GZ2481" s="18" t="s">
        <v>0</v>
      </c>
      <c r="HB2481" s="21" t="s">
        <v>133</v>
      </c>
      <c r="HD2481" s="21" t="str">
        <f t="shared" si="5400"/>
        <v>L</v>
      </c>
      <c r="HF2481" s="21" t="s">
        <v>198</v>
      </c>
      <c r="HH2481" s="69" t="str">
        <f t="shared" si="5401"/>
        <v>L</v>
      </c>
      <c r="HM2481" s="18" t="s">
        <v>7353</v>
      </c>
      <c r="HN2481" s="69" t="s">
        <v>133</v>
      </c>
      <c r="HO2481" s="72"/>
      <c r="HP2481" s="72"/>
      <c r="HQ2481" s="72"/>
      <c r="HR2481" s="72"/>
      <c r="HS2481" s="72"/>
      <c r="HT2481" s="72"/>
      <c r="HU2481" s="72"/>
      <c r="HV2481" s="72"/>
      <c r="HW2481" s="72"/>
      <c r="HX2481" s="72"/>
      <c r="HY2481" s="72"/>
      <c r="IA2481" s="21" t="s">
        <v>198</v>
      </c>
      <c r="IC2481" s="21" t="s">
        <v>198</v>
      </c>
      <c r="ID2481" s="18" t="s">
        <v>1149</v>
      </c>
      <c r="IE2481" s="68" t="s">
        <v>1149</v>
      </c>
      <c r="IF2481" s="69" t="s">
        <v>299</v>
      </c>
      <c r="II2481" s="21" t="s">
        <v>198</v>
      </c>
      <c r="IK2481" s="21" t="s">
        <v>198</v>
      </c>
      <c r="IM2481" s="21" t="s">
        <v>198</v>
      </c>
      <c r="IO2481" s="21" t="s">
        <v>198</v>
      </c>
      <c r="IQ2481" s="17" t="str">
        <f t="shared" si="5318"/>
        <v/>
      </c>
      <c r="IS2481" s="17" t="str">
        <f t="shared" si="5318"/>
        <v/>
      </c>
      <c r="IU2481" s="17" t="str">
        <f t="shared" si="5402"/>
        <v/>
      </c>
      <c r="IV2481" s="72" t="s">
        <v>7898</v>
      </c>
      <c r="IW2481" s="72"/>
      <c r="IX2481" s="72"/>
      <c r="IY2481" s="72" t="s">
        <v>519</v>
      </c>
      <c r="IZ2481" s="72">
        <f t="shared" si="5319"/>
        <v>1</v>
      </c>
      <c r="JA2481" s="72">
        <f t="shared" si="5320"/>
        <v>1</v>
      </c>
      <c r="JB2481" s="72"/>
      <c r="JC2481" s="72" t="str">
        <f t="shared" si="5403"/>
        <v/>
      </c>
      <c r="JD2481" s="72"/>
      <c r="JE2481" s="72" t="str">
        <f t="shared" si="5404"/>
        <v/>
      </c>
      <c r="JF2481" s="72"/>
      <c r="JG2481" s="72"/>
      <c r="JH2481" s="72"/>
      <c r="JI2481" s="72" t="str">
        <f t="shared" si="5312"/>
        <v/>
      </c>
      <c r="JJ2481" s="72" t="str">
        <f t="shared" si="5321"/>
        <v/>
      </c>
      <c r="JL2481" s="17" t="str">
        <f t="shared" si="5405"/>
        <v/>
      </c>
      <c r="JN2481" s="17" t="str">
        <f t="shared" si="5406"/>
        <v/>
      </c>
      <c r="JP2481" s="17" t="str">
        <f t="shared" si="5407"/>
        <v/>
      </c>
      <c r="JR2481" s="17" t="str">
        <f t="shared" si="5408"/>
        <v/>
      </c>
      <c r="JT2481" s="17" t="str">
        <f t="shared" si="5409"/>
        <v/>
      </c>
      <c r="JV2481" s="17" t="str">
        <f t="shared" si="5410"/>
        <v/>
      </c>
      <c r="JX2481" s="17" t="str">
        <f t="shared" si="5411"/>
        <v/>
      </c>
      <c r="JY2481" s="72" t="s">
        <v>7894</v>
      </c>
      <c r="JZ2481" s="72"/>
      <c r="KA2481" s="72"/>
      <c r="KB2481" s="72"/>
      <c r="KC2481" s="72"/>
      <c r="KD2481" s="72">
        <f t="shared" si="5322"/>
        <v>1</v>
      </c>
      <c r="KE2481" s="72" t="str">
        <f t="shared" si="5323"/>
        <v/>
      </c>
      <c r="KF2481" s="72"/>
      <c r="KG2481" s="72" t="str">
        <f t="shared" si="5412"/>
        <v/>
      </c>
      <c r="KH2481" s="72"/>
      <c r="KI2481" s="72" t="str">
        <f t="shared" si="5413"/>
        <v/>
      </c>
      <c r="KJ2481" s="72"/>
      <c r="KK2481" s="72" t="str">
        <f t="shared" si="5414"/>
        <v/>
      </c>
      <c r="KL2481" s="72"/>
      <c r="KM2481" s="72"/>
      <c r="KN2481" s="72"/>
      <c r="KO2481" s="72"/>
      <c r="KP2481" s="72"/>
      <c r="KQ2481" s="72"/>
      <c r="KR2481" s="72"/>
      <c r="KS2481" s="72" t="str">
        <f t="shared" si="5415"/>
        <v/>
      </c>
      <c r="KT2481" s="72"/>
      <c r="KU2481" s="72" t="str">
        <f t="shared" si="5416"/>
        <v/>
      </c>
      <c r="KV2481" s="72"/>
      <c r="KW2481" s="72"/>
      <c r="KX2481" s="72" t="str">
        <f t="shared" si="5324"/>
        <v/>
      </c>
      <c r="KY2481" s="72"/>
      <c r="KZ2481" s="72"/>
      <c r="LA2481" s="72"/>
      <c r="LB2481" s="72" t="str">
        <f t="shared" si="5325"/>
        <v/>
      </c>
      <c r="LD2481" s="17" t="str">
        <f t="shared" si="5417"/>
        <v/>
      </c>
      <c r="LF2481" s="17" t="str">
        <f t="shared" si="5418"/>
        <v/>
      </c>
      <c r="LH2481" s="17" t="str">
        <f t="shared" si="5419"/>
        <v/>
      </c>
      <c r="LJ2481" s="17" t="str">
        <f t="shared" si="5420"/>
        <v/>
      </c>
      <c r="LL2481" s="17" t="str">
        <f t="shared" si="5421"/>
        <v/>
      </c>
      <c r="LN2481" s="17" t="str">
        <f t="shared" si="5422"/>
        <v/>
      </c>
      <c r="LO2481" s="18" t="s">
        <v>7895</v>
      </c>
      <c r="LP2481" s="17">
        <f t="shared" si="5423"/>
        <v>1</v>
      </c>
      <c r="LR2481" s="17" t="str">
        <f t="shared" si="5424"/>
        <v/>
      </c>
      <c r="LT2481" s="17" t="str">
        <f t="shared" si="5425"/>
        <v/>
      </c>
      <c r="LV2481" s="17" t="str">
        <f t="shared" si="5426"/>
        <v/>
      </c>
      <c r="LX2481" s="17" t="str">
        <f t="shared" si="5427"/>
        <v/>
      </c>
      <c r="LZ2481" s="17" t="str">
        <f t="shared" si="5428"/>
        <v/>
      </c>
      <c r="MA2481" s="18" t="s">
        <v>7995</v>
      </c>
      <c r="MB2481" s="17">
        <f t="shared" si="5429"/>
        <v>1</v>
      </c>
      <c r="MD2481" s="17" t="str">
        <f t="shared" si="5326"/>
        <v/>
      </c>
      <c r="MF2481" s="17" t="str">
        <f t="shared" si="5430"/>
        <v/>
      </c>
      <c r="MG2481" s="17"/>
      <c r="MH2481" s="17" t="str">
        <f t="shared" si="5431"/>
        <v/>
      </c>
      <c r="MI2481" s="18" t="s">
        <v>5467</v>
      </c>
      <c r="MJ2481" s="17">
        <f t="shared" si="5432"/>
        <v>1</v>
      </c>
      <c r="ML2481" s="17"/>
      <c r="MM2481" s="18" t="s">
        <v>196</v>
      </c>
      <c r="MN2481" s="69">
        <f t="shared" si="5433"/>
        <v>6</v>
      </c>
      <c r="MO2481" s="21" t="str">
        <f t="shared" si="5434"/>
        <v>M</v>
      </c>
      <c r="MQ2481" s="17" t="str">
        <f t="shared" si="5327"/>
        <v/>
      </c>
      <c r="MS2481" s="17" t="str">
        <f t="shared" si="5328"/>
        <v/>
      </c>
      <c r="MU2481" s="17" t="str">
        <f t="shared" si="5329"/>
        <v/>
      </c>
      <c r="MW2481" s="17" t="str">
        <f t="shared" si="5330"/>
        <v/>
      </c>
      <c r="MY2481" s="17" t="str">
        <f t="shared" si="5331"/>
        <v/>
      </c>
      <c r="MZ2481" s="18" t="s">
        <v>8166</v>
      </c>
      <c r="NA2481" s="17">
        <f t="shared" si="5332"/>
        <v>1</v>
      </c>
      <c r="NC2481" s="17" t="str">
        <f t="shared" si="5333"/>
        <v/>
      </c>
      <c r="NH2481" s="18" t="str">
        <f t="shared" si="5334"/>
        <v/>
      </c>
      <c r="NI2481" s="18" t="str">
        <f t="shared" si="5335"/>
        <v/>
      </c>
      <c r="NM2481" s="18" t="str">
        <f t="shared" si="5311"/>
        <v/>
      </c>
      <c r="NN2481" s="18" t="str">
        <f t="shared" si="5449"/>
        <v/>
      </c>
      <c r="NO2481" s="21">
        <f t="shared" si="5336"/>
        <v>1</v>
      </c>
      <c r="NP2481" s="21" t="str">
        <f t="shared" si="5435"/>
        <v>L</v>
      </c>
      <c r="NX2481" s="18">
        <f t="shared" si="5436"/>
        <v>0</v>
      </c>
      <c r="NY2481" s="18">
        <f t="shared" si="5450"/>
        <v>0</v>
      </c>
      <c r="NZ2481" s="18">
        <f t="shared" si="5450"/>
        <v>0</v>
      </c>
      <c r="OA2481" s="18">
        <f t="shared" si="5451"/>
        <v>0</v>
      </c>
      <c r="OB2481" s="18">
        <f t="shared" si="5451"/>
        <v>0</v>
      </c>
      <c r="OC2481" s="18">
        <f t="shared" si="5451"/>
        <v>0</v>
      </c>
      <c r="OD2481" s="17">
        <f>SUM(NX2481:OC2481)</f>
        <v>0</v>
      </c>
      <c r="OE2481" s="20">
        <f t="shared" si="5313"/>
        <v>0</v>
      </c>
      <c r="OF2481" s="69" t="str">
        <f>IF(OE2481=0,"L",IF(OE2481=1,"L",IF(OE2481=2,"H",IF(OE2481=3,"H",IF(OE2481=4,"H",IF(OE2481=5,"H"))))))</f>
        <v>L</v>
      </c>
      <c r="OG2481" s="122"/>
      <c r="OH2481" s="21" t="str">
        <f t="shared" si="5442"/>
        <v>L</v>
      </c>
      <c r="OI2481" s="69" t="str">
        <f t="shared" si="5437"/>
        <v>L</v>
      </c>
      <c r="OJ2481" s="17"/>
      <c r="OL2481" s="17"/>
      <c r="OM2481" s="17"/>
      <c r="OQ2481" s="18">
        <v>0</v>
      </c>
      <c r="OS2481" s="19" t="str">
        <f>IF(OK2481="","NF",IF(OK2481=" ","NF",IF(OK2481="subsistence fisheries", "M", IF(OK2481="commercial","H",IF(OK2481="highly commercial","VH")))))</f>
        <v>NF</v>
      </c>
      <c r="OT2481" s="18">
        <v>7.0333312988281298</v>
      </c>
      <c r="OU2481" s="69" t="s">
        <v>299</v>
      </c>
      <c r="OV2481" s="18">
        <v>0.52222213745117196</v>
      </c>
      <c r="OW2481" s="69" t="s">
        <v>198</v>
      </c>
      <c r="OX2481" s="18">
        <v>2.6333374023437499</v>
      </c>
      <c r="OY2481" s="69" t="s">
        <v>198</v>
      </c>
      <c r="OZ2481" s="18">
        <v>23.733334350585899</v>
      </c>
      <c r="PA2481" s="69" t="s">
        <v>299</v>
      </c>
      <c r="PB2481" s="18">
        <v>6.5333312988281298</v>
      </c>
      <c r="PC2481" s="69" t="s">
        <v>299</v>
      </c>
      <c r="PD2481" s="69" t="s">
        <v>299</v>
      </c>
      <c r="PE2481" s="69" t="s">
        <v>299</v>
      </c>
      <c r="PF2481" s="18">
        <v>0.59444437026977504</v>
      </c>
      <c r="PG2481" s="69" t="s">
        <v>198</v>
      </c>
      <c r="PH2481" s="69" t="s">
        <v>198</v>
      </c>
      <c r="PI2481" s="69" t="s">
        <v>198</v>
      </c>
      <c r="PJ2481" s="18">
        <v>2.3666717529296899</v>
      </c>
      <c r="PK2481" s="69" t="s">
        <v>198</v>
      </c>
      <c r="PL2481" s="69" t="s">
        <v>198</v>
      </c>
      <c r="PM2481" s="69" t="s">
        <v>198</v>
      </c>
      <c r="PN2481" s="18">
        <v>25.616671752929701</v>
      </c>
      <c r="PO2481" s="69" t="s">
        <v>198</v>
      </c>
      <c r="PP2481" s="69" t="s">
        <v>198</v>
      </c>
      <c r="PQ2481" s="69" t="s">
        <v>198</v>
      </c>
      <c r="PR2481" s="18">
        <v>9.3060638427734403</v>
      </c>
      <c r="PS2481" s="69" t="s">
        <v>299</v>
      </c>
      <c r="PT2481" s="18">
        <v>0.52222213745117196</v>
      </c>
      <c r="PU2481" s="69" t="s">
        <v>198</v>
      </c>
      <c r="PV2481" s="18">
        <v>14.606060791015601</v>
      </c>
      <c r="PW2481" s="69" t="s">
        <v>299</v>
      </c>
      <c r="PX2481" s="18">
        <v>41.633334350585898</v>
      </c>
      <c r="PY2481" s="69" t="s">
        <v>299</v>
      </c>
      <c r="PZ2481" s="18">
        <v>5.6666625976562504</v>
      </c>
      <c r="QA2481" s="69" t="s">
        <v>299</v>
      </c>
      <c r="QB2481" s="18">
        <v>0.35277767181396502</v>
      </c>
      <c r="QC2481" s="69" t="s">
        <v>198</v>
      </c>
      <c r="QD2481" s="18">
        <v>3.9666656494140602</v>
      </c>
      <c r="QE2481" s="69" t="s">
        <v>198</v>
      </c>
      <c r="QF2481" s="18">
        <v>19.2166656494141</v>
      </c>
      <c r="QG2481" s="69" t="s">
        <v>198</v>
      </c>
      <c r="QH2481" s="18">
        <v>135.46666870117201</v>
      </c>
      <c r="QI2481" s="69" t="s">
        <v>198</v>
      </c>
      <c r="QJ2481" s="18">
        <v>7.1027778625488303</v>
      </c>
      <c r="QK2481" s="69" t="s">
        <v>198</v>
      </c>
    </row>
    <row r="2482" spans="1:453" s="18" customFormat="1" x14ac:dyDescent="0.25">
      <c r="A2482" s="18" t="s">
        <v>127</v>
      </c>
      <c r="B2482" s="18" t="s">
        <v>128</v>
      </c>
      <c r="C2482" s="18" t="s">
        <v>129</v>
      </c>
      <c r="D2482" s="18" t="s">
        <v>146</v>
      </c>
      <c r="E2482" s="18" t="s">
        <v>147</v>
      </c>
      <c r="F2482" s="58" t="s">
        <v>4022</v>
      </c>
      <c r="G2482" s="18" t="s">
        <v>5604</v>
      </c>
      <c r="H2482" s="58">
        <v>1777.4764319999999</v>
      </c>
      <c r="I2482" s="58">
        <v>46299.762572</v>
      </c>
      <c r="J2482" s="60" t="str">
        <f t="shared" si="5337"/>
        <v>H</v>
      </c>
      <c r="K2482" s="60" t="str">
        <f t="shared" si="5338"/>
        <v>L</v>
      </c>
      <c r="L2482" s="60" t="str">
        <f t="shared" si="5339"/>
        <v>L</v>
      </c>
      <c r="M2482" s="60" t="str">
        <f t="shared" si="5340"/>
        <v>L</v>
      </c>
      <c r="N2482" s="18" t="s">
        <v>151</v>
      </c>
      <c r="O2482" s="21" t="s">
        <v>299</v>
      </c>
      <c r="T2482" s="69" t="str">
        <f t="shared" si="5341"/>
        <v>U</v>
      </c>
      <c r="U2482" s="18" t="s">
        <v>4431</v>
      </c>
      <c r="V2482" s="63" t="s">
        <v>299</v>
      </c>
      <c r="X2482" s="21" t="s">
        <v>133</v>
      </c>
      <c r="Y2482" s="69" t="s">
        <v>7353</v>
      </c>
      <c r="Z2482" s="69" t="str">
        <f t="shared" si="5342"/>
        <v>U</v>
      </c>
      <c r="AA2482" s="72"/>
      <c r="AB2482" s="69" t="s">
        <v>198</v>
      </c>
      <c r="AC2482" s="34">
        <v>22.5</v>
      </c>
      <c r="AD2482" s="31"/>
      <c r="AE2482" s="30"/>
      <c r="AF2482" s="30"/>
      <c r="AG2482" s="31"/>
      <c r="AH2482" s="31"/>
      <c r="AI2482" s="33"/>
      <c r="AJ2482" s="33">
        <v>325</v>
      </c>
      <c r="AK2482" s="33">
        <v>1200</v>
      </c>
      <c r="AL2482" s="33"/>
      <c r="AM2482" s="33">
        <v>762.5</v>
      </c>
      <c r="AN2482" s="222"/>
      <c r="AO2482" s="228" t="s">
        <v>133</v>
      </c>
      <c r="AP2482" s="31"/>
      <c r="AQ2482" s="31"/>
      <c r="AR2482" s="31"/>
      <c r="AS2482" s="31"/>
      <c r="AT2482" s="31">
        <v>68.541666669999998</v>
      </c>
      <c r="AU2482" s="31">
        <v>68.541666669999998</v>
      </c>
      <c r="AV2482" s="53" t="s">
        <v>299</v>
      </c>
      <c r="AW2482" s="30"/>
      <c r="AX2482" s="53" t="str">
        <f t="shared" si="5438"/>
        <v>U</v>
      </c>
      <c r="AY2482" s="31"/>
      <c r="AZ2482" s="31"/>
      <c r="BA2482" s="31"/>
      <c r="BB2482" s="31"/>
      <c r="BC2482" s="31"/>
      <c r="BD2482" s="31"/>
      <c r="BE2482" s="31"/>
      <c r="BF2482" s="31"/>
      <c r="BH2482" s="17" t="str">
        <f t="shared" si="5314"/>
        <v/>
      </c>
      <c r="BJ2482" s="17" t="str">
        <f t="shared" si="5314"/>
        <v/>
      </c>
      <c r="BL2482" s="17" t="str">
        <f t="shared" si="5343"/>
        <v/>
      </c>
      <c r="BM2482" s="18" t="s">
        <v>8255</v>
      </c>
      <c r="BN2482" s="17">
        <f t="shared" si="5344"/>
        <v>1</v>
      </c>
      <c r="BP2482" s="17" t="str">
        <f t="shared" si="5345"/>
        <v/>
      </c>
      <c r="BR2482" s="17" t="str">
        <f t="shared" si="5346"/>
        <v/>
      </c>
      <c r="BT2482" s="17" t="str">
        <f t="shared" si="5347"/>
        <v/>
      </c>
      <c r="BV2482" s="17" t="str">
        <f t="shared" si="5348"/>
        <v/>
      </c>
      <c r="BX2482" s="17" t="str">
        <f t="shared" si="5349"/>
        <v/>
      </c>
      <c r="BZ2482" s="17" t="str">
        <f t="shared" si="5350"/>
        <v/>
      </c>
      <c r="CB2482" s="17" t="str">
        <f t="shared" si="5351"/>
        <v/>
      </c>
      <c r="CD2482" s="17" t="str">
        <f t="shared" si="5352"/>
        <v/>
      </c>
      <c r="CF2482" s="17" t="str">
        <f t="shared" si="5353"/>
        <v/>
      </c>
      <c r="CH2482" s="17" t="str">
        <f t="shared" si="5354"/>
        <v/>
      </c>
      <c r="CJ2482" s="17" t="str">
        <f t="shared" si="5355"/>
        <v/>
      </c>
      <c r="CL2482" s="17" t="str">
        <f t="shared" si="5356"/>
        <v/>
      </c>
      <c r="CN2482" s="17" t="str">
        <f t="shared" si="5357"/>
        <v/>
      </c>
      <c r="CP2482" s="17" t="str">
        <f t="shared" si="5358"/>
        <v/>
      </c>
      <c r="CR2482" s="17" t="str">
        <f t="shared" si="5359"/>
        <v/>
      </c>
      <c r="CT2482" s="17" t="str">
        <f t="shared" si="5360"/>
        <v/>
      </c>
      <c r="CV2482" s="17" t="str">
        <f t="shared" si="5361"/>
        <v/>
      </c>
      <c r="CX2482" s="17" t="str">
        <f t="shared" si="5362"/>
        <v/>
      </c>
      <c r="CZ2482" s="17" t="str">
        <f t="shared" si="5363"/>
        <v/>
      </c>
      <c r="DB2482" s="17" t="str">
        <f t="shared" si="5364"/>
        <v/>
      </c>
      <c r="DD2482" s="17" t="str">
        <f t="shared" si="5365"/>
        <v/>
      </c>
      <c r="DF2482" s="17" t="str">
        <f t="shared" si="5366"/>
        <v/>
      </c>
      <c r="DH2482" s="17" t="str">
        <f t="shared" si="5367"/>
        <v/>
      </c>
      <c r="DJ2482" s="17" t="str">
        <f t="shared" si="5368"/>
        <v/>
      </c>
      <c r="DL2482" s="17" t="str">
        <f t="shared" si="5369"/>
        <v/>
      </c>
      <c r="DN2482" s="17" t="str">
        <f t="shared" si="5370"/>
        <v/>
      </c>
      <c r="DP2482" s="17" t="str">
        <f t="shared" si="5371"/>
        <v/>
      </c>
      <c r="DR2482" s="17" t="str">
        <f t="shared" si="5372"/>
        <v/>
      </c>
      <c r="DT2482" s="17" t="str">
        <f t="shared" si="5373"/>
        <v/>
      </c>
      <c r="DV2482" s="17" t="str">
        <f t="shared" si="5374"/>
        <v/>
      </c>
      <c r="DX2482" s="17" t="str">
        <f t="shared" si="5375"/>
        <v/>
      </c>
      <c r="DZ2482" s="17" t="str">
        <f t="shared" si="5376"/>
        <v/>
      </c>
      <c r="EB2482" s="17" t="str">
        <f t="shared" si="5377"/>
        <v/>
      </c>
      <c r="ED2482" s="17" t="str">
        <f t="shared" si="5378"/>
        <v/>
      </c>
      <c r="EF2482" s="17" t="str">
        <f t="shared" si="5379"/>
        <v/>
      </c>
      <c r="EH2482" s="17" t="str">
        <f t="shared" si="5380"/>
        <v/>
      </c>
      <c r="EJ2482" s="17" t="str">
        <f t="shared" si="5381"/>
        <v/>
      </c>
      <c r="EL2482" s="17" t="str">
        <f t="shared" si="5382"/>
        <v/>
      </c>
      <c r="EN2482" s="17" t="str">
        <f t="shared" si="5383"/>
        <v/>
      </c>
      <c r="EP2482" s="17" t="str">
        <f t="shared" si="5384"/>
        <v/>
      </c>
      <c r="ER2482" s="17" t="str">
        <f t="shared" si="5385"/>
        <v/>
      </c>
      <c r="ET2482" s="17" t="str">
        <f t="shared" si="5386"/>
        <v/>
      </c>
      <c r="EV2482" s="17" t="str">
        <f t="shared" si="5387"/>
        <v/>
      </c>
      <c r="EX2482" s="17" t="str">
        <f t="shared" si="5388"/>
        <v/>
      </c>
      <c r="EZ2482" s="17" t="str">
        <f t="shared" si="5389"/>
        <v/>
      </c>
      <c r="FB2482" s="17" t="str">
        <f t="shared" si="5390"/>
        <v/>
      </c>
      <c r="FD2482" s="17" t="str">
        <f t="shared" si="5391"/>
        <v/>
      </c>
      <c r="FE2482" s="17" t="s">
        <v>7353</v>
      </c>
      <c r="FF2482" s="17" t="s">
        <v>7353</v>
      </c>
      <c r="FG2482" s="17" t="s">
        <v>7353</v>
      </c>
      <c r="FH2482" s="17" t="s">
        <v>7353</v>
      </c>
      <c r="FI2482" s="17" t="s">
        <v>7353</v>
      </c>
      <c r="FJ2482" s="17" t="s">
        <v>7353</v>
      </c>
      <c r="FK2482" s="17" t="s">
        <v>7353</v>
      </c>
      <c r="FL2482" s="17" t="s">
        <v>7353</v>
      </c>
      <c r="FN2482" s="18">
        <f t="shared" si="5315"/>
        <v>1</v>
      </c>
      <c r="FO2482" s="18">
        <f t="shared" si="5439"/>
        <v>1</v>
      </c>
      <c r="FP2482" s="18">
        <f t="shared" si="5440"/>
        <v>1</v>
      </c>
      <c r="FQ2482" s="18">
        <f t="shared" si="5441"/>
        <v>0</v>
      </c>
      <c r="FR2482" s="18">
        <f t="shared" si="5316"/>
        <v>0</v>
      </c>
      <c r="FS2482" s="9" t="s">
        <v>198</v>
      </c>
      <c r="FU2482" s="21" t="s">
        <v>198</v>
      </c>
      <c r="FW2482" s="21" t="s">
        <v>198</v>
      </c>
      <c r="FX2482" s="18">
        <v>0</v>
      </c>
      <c r="FY2482" s="18">
        <v>0</v>
      </c>
      <c r="FZ2482" s="18">
        <f t="shared" si="5392"/>
        <v>0</v>
      </c>
      <c r="GA2482" s="18">
        <v>0</v>
      </c>
      <c r="GB2482" s="18">
        <v>0</v>
      </c>
      <c r="GC2482" s="18" t="s">
        <v>198</v>
      </c>
      <c r="GD2482" s="18">
        <f t="shared" si="5393"/>
        <v>0</v>
      </c>
      <c r="GE2482" s="18" t="s">
        <v>198</v>
      </c>
      <c r="GF2482" s="18">
        <f t="shared" si="5393"/>
        <v>0</v>
      </c>
      <c r="GG2482" s="18" t="s">
        <v>198</v>
      </c>
      <c r="GH2482" s="18">
        <f t="shared" si="5394"/>
        <v>0</v>
      </c>
      <c r="GI2482" s="18" t="s">
        <v>4378</v>
      </c>
      <c r="GJ2482" s="18">
        <f t="shared" si="5395"/>
        <v>1</v>
      </c>
      <c r="GK2482" s="18" t="s">
        <v>4378</v>
      </c>
      <c r="GL2482" s="18">
        <f t="shared" si="5395"/>
        <v>1</v>
      </c>
      <c r="GM2482" s="228" t="s">
        <v>198</v>
      </c>
      <c r="GN2482" s="18">
        <f t="shared" si="5396"/>
        <v>2</v>
      </c>
      <c r="GP2482" s="18" t="s">
        <v>2078</v>
      </c>
      <c r="GQ2482" s="18" t="str">
        <f t="shared" si="5317"/>
        <v>H</v>
      </c>
      <c r="GR2482" s="18">
        <f t="shared" si="5397"/>
        <v>1</v>
      </c>
      <c r="GS2482" s="18">
        <f t="shared" si="5398"/>
        <v>5</v>
      </c>
      <c r="GT2482" s="21" t="str">
        <f t="shared" si="5399"/>
        <v>L</v>
      </c>
      <c r="GZ2482" s="18" t="s">
        <v>0</v>
      </c>
      <c r="HB2482" s="21" t="s">
        <v>198</v>
      </c>
      <c r="HD2482" s="21" t="str">
        <f t="shared" si="5400"/>
        <v>L</v>
      </c>
      <c r="HF2482" s="21" t="s">
        <v>198</v>
      </c>
      <c r="HH2482" s="69" t="str">
        <f t="shared" si="5401"/>
        <v>L</v>
      </c>
      <c r="HK2482" s="18">
        <v>12</v>
      </c>
      <c r="HM2482" s="18" t="s">
        <v>594</v>
      </c>
      <c r="HN2482" s="69" t="s">
        <v>198</v>
      </c>
      <c r="HO2482" s="72"/>
      <c r="HP2482" s="72" t="s">
        <v>1151</v>
      </c>
      <c r="HQ2482" s="72"/>
      <c r="HR2482" s="72" t="s">
        <v>2078</v>
      </c>
      <c r="HS2482" s="72"/>
      <c r="HT2482" s="72"/>
      <c r="HU2482" s="72"/>
      <c r="HV2482" s="72"/>
      <c r="HW2482" s="72"/>
      <c r="HX2482" s="72"/>
      <c r="HY2482" s="72"/>
      <c r="IA2482" s="21" t="s">
        <v>198</v>
      </c>
      <c r="IC2482" s="21" t="s">
        <v>198</v>
      </c>
      <c r="ID2482" s="18" t="s">
        <v>1149</v>
      </c>
      <c r="IE2482" s="68" t="s">
        <v>1149</v>
      </c>
      <c r="IF2482" s="69" t="s">
        <v>299</v>
      </c>
      <c r="IG2482" s="18" t="s">
        <v>420</v>
      </c>
      <c r="II2482" s="21" t="s">
        <v>198</v>
      </c>
      <c r="IK2482" s="21" t="s">
        <v>198</v>
      </c>
      <c r="IM2482" s="21" t="s">
        <v>198</v>
      </c>
      <c r="IN2482" s="41" t="s">
        <v>9250</v>
      </c>
      <c r="IO2482" s="21" t="s">
        <v>299</v>
      </c>
      <c r="IP2482" s="18" t="s">
        <v>7923</v>
      </c>
      <c r="IQ2482" s="17">
        <f t="shared" si="5318"/>
        <v>1</v>
      </c>
      <c r="IS2482" s="17" t="str">
        <f t="shared" si="5318"/>
        <v/>
      </c>
      <c r="IU2482" s="17" t="str">
        <f t="shared" si="5402"/>
        <v/>
      </c>
      <c r="IV2482" s="72" t="s">
        <v>7898</v>
      </c>
      <c r="IW2482" s="72"/>
      <c r="IX2482" s="72" t="s">
        <v>7899</v>
      </c>
      <c r="IY2482" s="72"/>
      <c r="IZ2482" s="72">
        <f t="shared" si="5319"/>
        <v>1</v>
      </c>
      <c r="JA2482" s="72" t="str">
        <f t="shared" si="5320"/>
        <v/>
      </c>
      <c r="JB2482" s="72"/>
      <c r="JC2482" s="72" t="str">
        <f t="shared" si="5403"/>
        <v/>
      </c>
      <c r="JD2482" s="72"/>
      <c r="JE2482" s="72" t="str">
        <f t="shared" si="5404"/>
        <v/>
      </c>
      <c r="JF2482" s="72"/>
      <c r="JG2482" s="72"/>
      <c r="JH2482" s="72"/>
      <c r="JI2482" s="72" t="str">
        <f t="shared" si="5312"/>
        <v/>
      </c>
      <c r="JJ2482" s="72" t="str">
        <f t="shared" si="5321"/>
        <v/>
      </c>
      <c r="JL2482" s="17" t="str">
        <f t="shared" si="5405"/>
        <v/>
      </c>
      <c r="JM2482" s="18" t="s">
        <v>7912</v>
      </c>
      <c r="JN2482" s="17">
        <f t="shared" si="5406"/>
        <v>1</v>
      </c>
      <c r="JP2482" s="17" t="str">
        <f t="shared" si="5407"/>
        <v/>
      </c>
      <c r="JR2482" s="17" t="str">
        <f t="shared" si="5408"/>
        <v/>
      </c>
      <c r="JT2482" s="17" t="str">
        <f t="shared" si="5409"/>
        <v/>
      </c>
      <c r="JV2482" s="17" t="str">
        <f t="shared" si="5410"/>
        <v/>
      </c>
      <c r="JX2482" s="17" t="str">
        <f t="shared" si="5411"/>
        <v/>
      </c>
      <c r="JY2482" s="72" t="s">
        <v>7894</v>
      </c>
      <c r="JZ2482" s="72"/>
      <c r="KA2482" s="72"/>
      <c r="KB2482" s="72"/>
      <c r="KC2482" s="72"/>
      <c r="KD2482" s="72">
        <f t="shared" si="5322"/>
        <v>1</v>
      </c>
      <c r="KE2482" s="72" t="str">
        <f t="shared" si="5323"/>
        <v/>
      </c>
      <c r="KF2482" s="72"/>
      <c r="KG2482" s="72" t="str">
        <f t="shared" si="5412"/>
        <v/>
      </c>
      <c r="KH2482" s="72"/>
      <c r="KI2482" s="72" t="str">
        <f t="shared" si="5413"/>
        <v/>
      </c>
      <c r="KJ2482" s="72"/>
      <c r="KK2482" s="72" t="str">
        <f t="shared" si="5414"/>
        <v/>
      </c>
      <c r="KL2482" s="72"/>
      <c r="KM2482" s="72"/>
      <c r="KN2482" s="72"/>
      <c r="KO2482" s="72"/>
      <c r="KP2482" s="72"/>
      <c r="KQ2482" s="72"/>
      <c r="KR2482" s="72"/>
      <c r="KS2482" s="72" t="str">
        <f t="shared" si="5415"/>
        <v/>
      </c>
      <c r="KT2482" s="72"/>
      <c r="KU2482" s="72" t="str">
        <f t="shared" si="5416"/>
        <v/>
      </c>
      <c r="KV2482" s="72"/>
      <c r="KW2482" s="72"/>
      <c r="KX2482" s="72" t="str">
        <f t="shared" si="5324"/>
        <v/>
      </c>
      <c r="KY2482" s="72"/>
      <c r="KZ2482" s="72"/>
      <c r="LA2482" s="72"/>
      <c r="LB2482" s="72" t="str">
        <f t="shared" si="5325"/>
        <v/>
      </c>
      <c r="LC2482" s="18" t="s">
        <v>7900</v>
      </c>
      <c r="LD2482" s="17">
        <f t="shared" si="5417"/>
        <v>1</v>
      </c>
      <c r="LF2482" s="17" t="str">
        <f t="shared" si="5418"/>
        <v/>
      </c>
      <c r="LH2482" s="17" t="str">
        <f t="shared" si="5419"/>
        <v/>
      </c>
      <c r="LJ2482" s="17" t="str">
        <f t="shared" si="5420"/>
        <v/>
      </c>
      <c r="LL2482" s="17" t="str">
        <f t="shared" si="5421"/>
        <v/>
      </c>
      <c r="LN2482" s="17" t="str">
        <f t="shared" si="5422"/>
        <v/>
      </c>
      <c r="LO2482" s="18" t="s">
        <v>7895</v>
      </c>
      <c r="LP2482" s="17">
        <f t="shared" si="5423"/>
        <v>1</v>
      </c>
      <c r="LR2482" s="17" t="str">
        <f t="shared" si="5424"/>
        <v/>
      </c>
      <c r="LT2482" s="17" t="str">
        <f t="shared" si="5425"/>
        <v/>
      </c>
      <c r="LV2482" s="17" t="str">
        <f t="shared" si="5426"/>
        <v/>
      </c>
      <c r="LX2482" s="17" t="str">
        <f t="shared" si="5427"/>
        <v/>
      </c>
      <c r="LZ2482" s="17" t="str">
        <f t="shared" si="5428"/>
        <v/>
      </c>
      <c r="MB2482" s="17" t="str">
        <f t="shared" si="5429"/>
        <v/>
      </c>
      <c r="MD2482" s="17" t="str">
        <f t="shared" si="5326"/>
        <v/>
      </c>
      <c r="MF2482" s="17" t="str">
        <f t="shared" si="5430"/>
        <v/>
      </c>
      <c r="MG2482" s="17"/>
      <c r="MH2482" s="17" t="str">
        <f t="shared" si="5431"/>
        <v/>
      </c>
      <c r="MJ2482" s="17" t="str">
        <f t="shared" si="5432"/>
        <v/>
      </c>
      <c r="ML2482" s="17"/>
      <c r="MM2482" s="18" t="s">
        <v>196</v>
      </c>
      <c r="MN2482" s="69">
        <f t="shared" si="5433"/>
        <v>6</v>
      </c>
      <c r="MO2482" s="21" t="str">
        <f t="shared" si="5434"/>
        <v>M</v>
      </c>
      <c r="MQ2482" s="17" t="str">
        <f t="shared" si="5327"/>
        <v/>
      </c>
      <c r="MS2482" s="17" t="str">
        <f t="shared" si="5328"/>
        <v/>
      </c>
      <c r="MU2482" s="17" t="str">
        <f t="shared" si="5329"/>
        <v/>
      </c>
      <c r="MW2482" s="17" t="str">
        <f t="shared" si="5330"/>
        <v/>
      </c>
      <c r="MY2482" s="17" t="str">
        <f t="shared" si="5331"/>
        <v/>
      </c>
      <c r="MZ2482" s="18" t="s">
        <v>8166</v>
      </c>
      <c r="NA2482" s="17">
        <f t="shared" si="5332"/>
        <v>1</v>
      </c>
      <c r="NC2482" s="17" t="str">
        <f t="shared" si="5333"/>
        <v/>
      </c>
      <c r="NH2482" s="18" t="str">
        <f t="shared" si="5334"/>
        <v/>
      </c>
      <c r="NI2482" s="18" t="str">
        <f t="shared" si="5335"/>
        <v/>
      </c>
      <c r="NM2482" s="18" t="str">
        <f t="shared" si="5311"/>
        <v/>
      </c>
      <c r="NN2482" s="18" t="str">
        <f t="shared" si="5449"/>
        <v/>
      </c>
      <c r="NO2482" s="21">
        <f t="shared" si="5336"/>
        <v>1</v>
      </c>
      <c r="NP2482" s="21" t="str">
        <f t="shared" si="5435"/>
        <v>L</v>
      </c>
      <c r="NX2482" s="18">
        <f t="shared" si="5436"/>
        <v>0</v>
      </c>
      <c r="NY2482" s="18">
        <f t="shared" si="5450"/>
        <v>0</v>
      </c>
      <c r="NZ2482" s="18">
        <f t="shared" si="5450"/>
        <v>0</v>
      </c>
      <c r="OA2482" s="18">
        <f t="shared" si="5451"/>
        <v>0</v>
      </c>
      <c r="OB2482" s="18">
        <f t="shared" si="5451"/>
        <v>0</v>
      </c>
      <c r="OC2482" s="18">
        <f t="shared" si="5451"/>
        <v>0</v>
      </c>
      <c r="OD2482" s="17">
        <f>SUM(NX2482:OC2482)</f>
        <v>0</v>
      </c>
      <c r="OE2482" s="20">
        <f t="shared" si="5313"/>
        <v>0</v>
      </c>
      <c r="OF2482" s="69" t="str">
        <f>IF(OE2482=0,"L",IF(OE2482=1,"L",IF(OE2482=2,"H",IF(OE2482=3,"H",IF(OE2482=4,"H",IF(OE2482=5,"H"))))))</f>
        <v>L</v>
      </c>
      <c r="OG2482" s="122"/>
      <c r="OH2482" s="21" t="str">
        <f t="shared" si="5442"/>
        <v>L</v>
      </c>
      <c r="OI2482" s="69" t="str">
        <f t="shared" si="5437"/>
        <v>L</v>
      </c>
      <c r="OJ2482" s="17"/>
      <c r="OL2482" s="17"/>
      <c r="OM2482" s="17"/>
      <c r="OQ2482" s="18">
        <v>0</v>
      </c>
      <c r="OS2482" s="19" t="str">
        <f>IF(OK2482="","NF",IF(OK2482=" ","NF",IF(OK2482="subsistence fisheries", "M", IF(OK2482="commercial","H",IF(OK2482="highly commercial","VH")))))</f>
        <v>NF</v>
      </c>
      <c r="OT2482" s="18">
        <v>4.0509274800618504</v>
      </c>
      <c r="OU2482" s="69" t="s">
        <v>198</v>
      </c>
      <c r="OV2482" s="18">
        <v>1.3958333333333299</v>
      </c>
      <c r="OW2482" s="69" t="s">
        <v>299</v>
      </c>
      <c r="OX2482" s="18">
        <v>6.4027786254882804</v>
      </c>
      <c r="OY2482" s="69" t="s">
        <v>299</v>
      </c>
      <c r="OZ2482" s="18">
        <v>23.069442749023398</v>
      </c>
      <c r="PA2482" s="69" t="s">
        <v>299</v>
      </c>
      <c r="PB2482" s="18">
        <v>3.32870292663574</v>
      </c>
      <c r="PC2482" s="69" t="s">
        <v>198</v>
      </c>
      <c r="PD2482" s="69" t="s">
        <v>198</v>
      </c>
      <c r="PE2482" s="69" t="s">
        <v>198</v>
      </c>
      <c r="PF2482" s="18">
        <v>1.60879627863566</v>
      </c>
      <c r="PG2482" s="69" t="s">
        <v>299</v>
      </c>
      <c r="PH2482" s="69" t="s">
        <v>299</v>
      </c>
      <c r="PI2482" s="69" t="s">
        <v>299</v>
      </c>
      <c r="PJ2482" s="18">
        <v>4.1111094156901</v>
      </c>
      <c r="PK2482" s="69" t="s">
        <v>198</v>
      </c>
      <c r="PL2482" s="69" t="s">
        <v>198</v>
      </c>
      <c r="PM2482" s="69" t="s">
        <v>198</v>
      </c>
      <c r="PN2482" s="18">
        <v>24.958328247070298</v>
      </c>
      <c r="PO2482" s="69" t="s">
        <v>198</v>
      </c>
      <c r="PP2482" s="69" t="s">
        <v>198</v>
      </c>
      <c r="PQ2482" s="69" t="s">
        <v>198</v>
      </c>
      <c r="PR2482" s="18">
        <v>2.9802195231119799</v>
      </c>
      <c r="PS2482" s="69" t="s">
        <v>198</v>
      </c>
      <c r="PT2482" s="18">
        <v>1.3958333333333299</v>
      </c>
      <c r="PU2482" s="69" t="s">
        <v>299</v>
      </c>
      <c r="PV2482" s="18">
        <v>5.1881281534830697</v>
      </c>
      <c r="PW2482" s="69" t="s">
        <v>198</v>
      </c>
      <c r="PX2482" s="18">
        <v>40.069442749023402</v>
      </c>
      <c r="PY2482" s="69" t="s">
        <v>299</v>
      </c>
      <c r="PZ2482" s="18">
        <v>2.65046310424805</v>
      </c>
      <c r="QA2482" s="69" t="s">
        <v>198</v>
      </c>
      <c r="QB2482" s="18">
        <v>1.08101876576742</v>
      </c>
      <c r="QC2482" s="69" t="s">
        <v>299</v>
      </c>
      <c r="QD2482" s="18">
        <v>4.9444427490234402</v>
      </c>
      <c r="QE2482" s="69" t="s">
        <v>198</v>
      </c>
      <c r="QF2482" s="18">
        <v>18.7916666666667</v>
      </c>
      <c r="QG2482" s="69" t="s">
        <v>198</v>
      </c>
      <c r="QH2482" s="18">
        <v>65.199073791503906</v>
      </c>
      <c r="QI2482" s="69" t="s">
        <v>198</v>
      </c>
      <c r="QJ2482" s="18">
        <v>8.1481480598449707</v>
      </c>
      <c r="QK2482" s="69" t="s">
        <v>198</v>
      </c>
    </row>
    <row r="2483" spans="1:453" s="18" customFormat="1" x14ac:dyDescent="0.25">
      <c r="A2483" s="18" t="s">
        <v>127</v>
      </c>
      <c r="B2483" s="18" t="s">
        <v>128</v>
      </c>
      <c r="C2483" s="18" t="s">
        <v>129</v>
      </c>
      <c r="D2483" s="18" t="s">
        <v>146</v>
      </c>
      <c r="E2483" s="18" t="s">
        <v>147</v>
      </c>
      <c r="F2483" s="58" t="s">
        <v>4023</v>
      </c>
      <c r="H2483" s="58">
        <v>0.65148020929999995</v>
      </c>
      <c r="I2483" s="58">
        <v>3.0676712570000002</v>
      </c>
      <c r="J2483" s="60" t="str">
        <f t="shared" si="5337"/>
        <v>H</v>
      </c>
      <c r="K2483" s="60" t="str">
        <f t="shared" si="5338"/>
        <v>H</v>
      </c>
      <c r="L2483" s="60" t="str">
        <f t="shared" si="5339"/>
        <v>H</v>
      </c>
      <c r="M2483" s="60" t="str">
        <f t="shared" si="5340"/>
        <v>H</v>
      </c>
      <c r="N2483" s="18" t="s">
        <v>266</v>
      </c>
      <c r="O2483" s="21" t="s">
        <v>299</v>
      </c>
      <c r="T2483" s="69" t="str">
        <f t="shared" si="5341"/>
        <v>U</v>
      </c>
      <c r="U2483" s="18" t="s">
        <v>4004</v>
      </c>
      <c r="V2483" s="63" t="s">
        <v>299</v>
      </c>
      <c r="X2483" s="21" t="s">
        <v>133</v>
      </c>
      <c r="Y2483" s="69" t="s">
        <v>7353</v>
      </c>
      <c r="Z2483" s="69" t="str">
        <f t="shared" si="5342"/>
        <v>U</v>
      </c>
      <c r="AA2483" s="72" t="s">
        <v>4648</v>
      </c>
      <c r="AB2483" s="69" t="s">
        <v>299</v>
      </c>
      <c r="AC2483" s="34">
        <v>9.2998999999999992</v>
      </c>
      <c r="AD2483" s="31"/>
      <c r="AE2483" s="30"/>
      <c r="AF2483" s="30"/>
      <c r="AG2483" s="31"/>
      <c r="AH2483" s="31"/>
      <c r="AI2483" s="33"/>
      <c r="AJ2483" s="33"/>
      <c r="AK2483" s="33"/>
      <c r="AL2483" s="33"/>
      <c r="AM2483" s="33"/>
      <c r="AN2483" s="222"/>
      <c r="AO2483" s="228" t="s">
        <v>133</v>
      </c>
      <c r="AP2483" s="31"/>
      <c r="AQ2483" s="31"/>
      <c r="AR2483" s="31"/>
      <c r="AS2483" s="31"/>
      <c r="AT2483" s="31"/>
      <c r="AU2483" s="31"/>
      <c r="AV2483" s="53" t="s">
        <v>198</v>
      </c>
      <c r="AW2483" s="30"/>
      <c r="AX2483" s="53" t="str">
        <f t="shared" si="5438"/>
        <v>U</v>
      </c>
      <c r="AY2483" s="31"/>
      <c r="AZ2483" s="31"/>
      <c r="BA2483" s="31"/>
      <c r="BB2483" s="31"/>
      <c r="BC2483" s="31"/>
      <c r="BD2483" s="31"/>
      <c r="BE2483" s="31"/>
      <c r="BF2483" s="31"/>
      <c r="BH2483" s="17" t="str">
        <f t="shared" si="5314"/>
        <v/>
      </c>
      <c r="BJ2483" s="17" t="str">
        <f t="shared" si="5314"/>
        <v/>
      </c>
      <c r="BK2483" s="18" t="s">
        <v>8246</v>
      </c>
      <c r="BL2483" s="17">
        <f t="shared" si="5343"/>
        <v>1</v>
      </c>
      <c r="BN2483" s="17" t="str">
        <f t="shared" si="5344"/>
        <v/>
      </c>
      <c r="BP2483" s="17" t="str">
        <f t="shared" si="5345"/>
        <v/>
      </c>
      <c r="BR2483" s="17" t="str">
        <f t="shared" si="5346"/>
        <v/>
      </c>
      <c r="BT2483" s="17" t="str">
        <f t="shared" si="5347"/>
        <v/>
      </c>
      <c r="BV2483" s="17" t="str">
        <f t="shared" si="5348"/>
        <v/>
      </c>
      <c r="BX2483" s="17" t="str">
        <f t="shared" si="5349"/>
        <v/>
      </c>
      <c r="BZ2483" s="17" t="str">
        <f t="shared" si="5350"/>
        <v/>
      </c>
      <c r="CB2483" s="17" t="str">
        <f t="shared" si="5351"/>
        <v/>
      </c>
      <c r="CD2483" s="17" t="str">
        <f t="shared" si="5352"/>
        <v/>
      </c>
      <c r="CF2483" s="17" t="str">
        <f t="shared" si="5353"/>
        <v/>
      </c>
      <c r="CH2483" s="17" t="str">
        <f t="shared" si="5354"/>
        <v/>
      </c>
      <c r="CJ2483" s="17" t="str">
        <f t="shared" si="5355"/>
        <v/>
      </c>
      <c r="CL2483" s="17" t="str">
        <f t="shared" si="5356"/>
        <v/>
      </c>
      <c r="CN2483" s="17" t="str">
        <f t="shared" si="5357"/>
        <v/>
      </c>
      <c r="CP2483" s="17" t="str">
        <f t="shared" si="5358"/>
        <v/>
      </c>
      <c r="CR2483" s="17" t="str">
        <f t="shared" si="5359"/>
        <v/>
      </c>
      <c r="CT2483" s="17" t="str">
        <f t="shared" si="5360"/>
        <v/>
      </c>
      <c r="CV2483" s="17" t="str">
        <f t="shared" si="5361"/>
        <v/>
      </c>
      <c r="CX2483" s="17" t="str">
        <f t="shared" si="5362"/>
        <v/>
      </c>
      <c r="CZ2483" s="17" t="str">
        <f t="shared" si="5363"/>
        <v/>
      </c>
      <c r="DB2483" s="17" t="str">
        <f t="shared" si="5364"/>
        <v/>
      </c>
      <c r="DD2483" s="17" t="str">
        <f t="shared" si="5365"/>
        <v/>
      </c>
      <c r="DF2483" s="17" t="str">
        <f t="shared" si="5366"/>
        <v/>
      </c>
      <c r="DH2483" s="17" t="str">
        <f t="shared" si="5367"/>
        <v/>
      </c>
      <c r="DJ2483" s="17" t="str">
        <f t="shared" si="5368"/>
        <v/>
      </c>
      <c r="DL2483" s="17" t="str">
        <f t="shared" si="5369"/>
        <v/>
      </c>
      <c r="DN2483" s="17" t="str">
        <f t="shared" si="5370"/>
        <v/>
      </c>
      <c r="DP2483" s="17" t="str">
        <f t="shared" si="5371"/>
        <v/>
      </c>
      <c r="DR2483" s="17" t="str">
        <f t="shared" si="5372"/>
        <v/>
      </c>
      <c r="DT2483" s="17" t="str">
        <f t="shared" si="5373"/>
        <v/>
      </c>
      <c r="DV2483" s="17" t="str">
        <f t="shared" si="5374"/>
        <v/>
      </c>
      <c r="DX2483" s="17" t="str">
        <f t="shared" si="5375"/>
        <v/>
      </c>
      <c r="DZ2483" s="17" t="str">
        <f t="shared" si="5376"/>
        <v/>
      </c>
      <c r="EB2483" s="17" t="str">
        <f t="shared" si="5377"/>
        <v/>
      </c>
      <c r="ED2483" s="17" t="str">
        <f t="shared" si="5378"/>
        <v/>
      </c>
      <c r="EF2483" s="17" t="str">
        <f t="shared" si="5379"/>
        <v/>
      </c>
      <c r="EH2483" s="17" t="str">
        <f t="shared" si="5380"/>
        <v/>
      </c>
      <c r="EJ2483" s="17" t="str">
        <f t="shared" si="5381"/>
        <v/>
      </c>
      <c r="EL2483" s="17" t="str">
        <f t="shared" si="5382"/>
        <v/>
      </c>
      <c r="EN2483" s="17" t="str">
        <f t="shared" si="5383"/>
        <v/>
      </c>
      <c r="EP2483" s="17" t="str">
        <f t="shared" si="5384"/>
        <v/>
      </c>
      <c r="ER2483" s="17" t="str">
        <f t="shared" si="5385"/>
        <v/>
      </c>
      <c r="ET2483" s="17" t="str">
        <f t="shared" si="5386"/>
        <v/>
      </c>
      <c r="EV2483" s="17" t="str">
        <f t="shared" si="5387"/>
        <v/>
      </c>
      <c r="EX2483" s="17" t="str">
        <f t="shared" si="5388"/>
        <v/>
      </c>
      <c r="EZ2483" s="17" t="str">
        <f t="shared" si="5389"/>
        <v/>
      </c>
      <c r="FB2483" s="17" t="str">
        <f t="shared" si="5390"/>
        <v/>
      </c>
      <c r="FD2483" s="17" t="str">
        <f t="shared" si="5391"/>
        <v/>
      </c>
      <c r="FE2483" s="17" t="s">
        <v>7353</v>
      </c>
      <c r="FF2483" s="17" t="s">
        <v>7353</v>
      </c>
      <c r="FG2483" s="17" t="s">
        <v>7353</v>
      </c>
      <c r="FH2483" s="17" t="s">
        <v>7353</v>
      </c>
      <c r="FI2483" s="17" t="s">
        <v>7353</v>
      </c>
      <c r="FJ2483" s="17" t="s">
        <v>7353</v>
      </c>
      <c r="FK2483" s="17" t="s">
        <v>7353</v>
      </c>
      <c r="FL2483" s="17" t="s">
        <v>7353</v>
      </c>
      <c r="FN2483" s="18">
        <f t="shared" si="5315"/>
        <v>1</v>
      </c>
      <c r="FO2483" s="18">
        <f t="shared" si="5439"/>
        <v>1</v>
      </c>
      <c r="FP2483" s="18">
        <f t="shared" si="5440"/>
        <v>1</v>
      </c>
      <c r="FQ2483" s="18">
        <f t="shared" si="5441"/>
        <v>0</v>
      </c>
      <c r="FR2483" s="18">
        <f t="shared" si="5316"/>
        <v>0</v>
      </c>
      <c r="FS2483" s="9" t="s">
        <v>198</v>
      </c>
      <c r="FT2483" s="18" t="s">
        <v>7789</v>
      </c>
      <c r="FU2483" s="21" t="s">
        <v>299</v>
      </c>
      <c r="FV2483" s="18" t="s">
        <v>1701</v>
      </c>
      <c r="FW2483" s="21" t="s">
        <v>299</v>
      </c>
      <c r="FX2483" s="18">
        <v>0</v>
      </c>
      <c r="FY2483" s="18">
        <v>0</v>
      </c>
      <c r="FZ2483" s="18">
        <f t="shared" si="5392"/>
        <v>0</v>
      </c>
      <c r="GA2483" s="18">
        <v>0</v>
      </c>
      <c r="GB2483" s="18">
        <v>0</v>
      </c>
      <c r="GC2483" s="18" t="s">
        <v>198</v>
      </c>
      <c r="GD2483" s="18">
        <f t="shared" si="5393"/>
        <v>0</v>
      </c>
      <c r="GE2483" s="18" t="s">
        <v>198</v>
      </c>
      <c r="GF2483" s="18">
        <f t="shared" si="5393"/>
        <v>0</v>
      </c>
      <c r="GG2483" s="18" t="s">
        <v>198</v>
      </c>
      <c r="GH2483" s="18">
        <f t="shared" si="5394"/>
        <v>0</v>
      </c>
      <c r="GI2483" s="18" t="s">
        <v>198</v>
      </c>
      <c r="GJ2483" s="18">
        <f t="shared" si="5395"/>
        <v>2</v>
      </c>
      <c r="GK2483" s="18" t="s">
        <v>4378</v>
      </c>
      <c r="GL2483" s="18">
        <f t="shared" si="5395"/>
        <v>1</v>
      </c>
      <c r="GM2483" s="228" t="s">
        <v>198</v>
      </c>
      <c r="GN2483" s="18">
        <f t="shared" si="5396"/>
        <v>2</v>
      </c>
      <c r="GQ2483" s="18" t="str">
        <f t="shared" si="5317"/>
        <v>L</v>
      </c>
      <c r="GR2483" s="18">
        <f t="shared" si="5397"/>
        <v>0</v>
      </c>
      <c r="GS2483" s="18">
        <f t="shared" si="5398"/>
        <v>5</v>
      </c>
      <c r="GT2483" s="21" t="str">
        <f t="shared" si="5399"/>
        <v>L</v>
      </c>
      <c r="GZ2483" s="18" t="s">
        <v>0</v>
      </c>
      <c r="HB2483" s="21" t="s">
        <v>133</v>
      </c>
      <c r="HD2483" s="21" t="str">
        <f t="shared" si="5400"/>
        <v>L</v>
      </c>
      <c r="HF2483" s="21" t="s">
        <v>198</v>
      </c>
      <c r="HH2483" s="69" t="str">
        <f t="shared" si="5401"/>
        <v>L</v>
      </c>
      <c r="HM2483" s="18" t="s">
        <v>7353</v>
      </c>
      <c r="HN2483" s="69" t="s">
        <v>133</v>
      </c>
      <c r="HO2483" s="72"/>
      <c r="HP2483" s="72"/>
      <c r="HQ2483" s="72"/>
      <c r="HR2483" s="72"/>
      <c r="HS2483" s="72"/>
      <c r="HT2483" s="72"/>
      <c r="HU2483" s="72"/>
      <c r="HV2483" s="72"/>
      <c r="HW2483" s="72"/>
      <c r="HX2483" s="72"/>
      <c r="HY2483" s="72"/>
      <c r="IA2483" s="21" t="s">
        <v>198</v>
      </c>
      <c r="IC2483" s="21" t="s">
        <v>198</v>
      </c>
      <c r="ID2483" s="18" t="s">
        <v>1149</v>
      </c>
      <c r="IE2483" s="68" t="s">
        <v>1149</v>
      </c>
      <c r="IF2483" s="69" t="s">
        <v>299</v>
      </c>
      <c r="II2483" s="21" t="s">
        <v>198</v>
      </c>
      <c r="IK2483" s="21" t="s">
        <v>198</v>
      </c>
      <c r="IM2483" s="21" t="s">
        <v>198</v>
      </c>
      <c r="IO2483" s="21" t="s">
        <v>198</v>
      </c>
      <c r="IQ2483" s="17" t="str">
        <f t="shared" si="5318"/>
        <v/>
      </c>
      <c r="IS2483" s="17" t="str">
        <f t="shared" si="5318"/>
        <v/>
      </c>
      <c r="IU2483" s="17" t="str">
        <f t="shared" si="5402"/>
        <v/>
      </c>
      <c r="IV2483" s="72" t="s">
        <v>7898</v>
      </c>
      <c r="IW2483" s="72"/>
      <c r="IX2483" s="72"/>
      <c r="IY2483" s="72" t="s">
        <v>519</v>
      </c>
      <c r="IZ2483" s="72">
        <f t="shared" si="5319"/>
        <v>1</v>
      </c>
      <c r="JA2483" s="72">
        <f t="shared" si="5320"/>
        <v>1</v>
      </c>
      <c r="JB2483" s="72"/>
      <c r="JC2483" s="72" t="str">
        <f t="shared" si="5403"/>
        <v/>
      </c>
      <c r="JD2483" s="72"/>
      <c r="JE2483" s="72" t="str">
        <f t="shared" si="5404"/>
        <v/>
      </c>
      <c r="JF2483" s="72"/>
      <c r="JG2483" s="72"/>
      <c r="JH2483" s="72"/>
      <c r="JI2483" s="72" t="str">
        <f t="shared" si="5312"/>
        <v/>
      </c>
      <c r="JJ2483" s="72" t="str">
        <f t="shared" si="5321"/>
        <v/>
      </c>
      <c r="JL2483" s="17" t="str">
        <f t="shared" si="5405"/>
        <v/>
      </c>
      <c r="JN2483" s="17" t="str">
        <f t="shared" si="5406"/>
        <v/>
      </c>
      <c r="JP2483" s="17" t="str">
        <f t="shared" si="5407"/>
        <v/>
      </c>
      <c r="JR2483" s="17" t="str">
        <f t="shared" si="5408"/>
        <v/>
      </c>
      <c r="JT2483" s="17" t="str">
        <f t="shared" si="5409"/>
        <v/>
      </c>
      <c r="JV2483" s="17" t="str">
        <f t="shared" si="5410"/>
        <v/>
      </c>
      <c r="JX2483" s="17" t="str">
        <f t="shared" si="5411"/>
        <v/>
      </c>
      <c r="JY2483" s="72" t="s">
        <v>8117</v>
      </c>
      <c r="JZ2483" s="72"/>
      <c r="KA2483" s="72"/>
      <c r="KB2483" s="72"/>
      <c r="KC2483" s="72"/>
      <c r="KD2483" s="72">
        <f t="shared" si="5322"/>
        <v>1</v>
      </c>
      <c r="KE2483" s="72" t="str">
        <f t="shared" si="5323"/>
        <v/>
      </c>
      <c r="KF2483" s="72"/>
      <c r="KG2483" s="72" t="str">
        <f t="shared" si="5412"/>
        <v/>
      </c>
      <c r="KH2483" s="72"/>
      <c r="KI2483" s="72" t="str">
        <f t="shared" si="5413"/>
        <v/>
      </c>
      <c r="KJ2483" s="72"/>
      <c r="KK2483" s="72" t="str">
        <f t="shared" si="5414"/>
        <v/>
      </c>
      <c r="KL2483" s="72"/>
      <c r="KM2483" s="72"/>
      <c r="KN2483" s="72"/>
      <c r="KO2483" s="72"/>
      <c r="KP2483" s="72"/>
      <c r="KQ2483" s="72"/>
      <c r="KR2483" s="72"/>
      <c r="KS2483" s="72" t="str">
        <f t="shared" si="5415"/>
        <v/>
      </c>
      <c r="KT2483" s="72"/>
      <c r="KU2483" s="72" t="str">
        <f t="shared" si="5416"/>
        <v/>
      </c>
      <c r="KV2483" s="72"/>
      <c r="KW2483" s="72"/>
      <c r="KX2483" s="72" t="str">
        <f t="shared" si="5324"/>
        <v/>
      </c>
      <c r="KY2483" s="72"/>
      <c r="KZ2483" s="72"/>
      <c r="LA2483" s="72"/>
      <c r="LB2483" s="72" t="str">
        <f t="shared" si="5325"/>
        <v/>
      </c>
      <c r="LD2483" s="17" t="str">
        <f t="shared" si="5417"/>
        <v/>
      </c>
      <c r="LF2483" s="17" t="str">
        <f t="shared" si="5418"/>
        <v/>
      </c>
      <c r="LH2483" s="17" t="str">
        <f t="shared" si="5419"/>
        <v/>
      </c>
      <c r="LJ2483" s="17" t="str">
        <f t="shared" si="5420"/>
        <v/>
      </c>
      <c r="LL2483" s="17" t="str">
        <f t="shared" si="5421"/>
        <v/>
      </c>
      <c r="LN2483" s="17" t="str">
        <f t="shared" si="5422"/>
        <v/>
      </c>
      <c r="LO2483" s="18" t="s">
        <v>8118</v>
      </c>
      <c r="LP2483" s="17">
        <f t="shared" si="5423"/>
        <v>1</v>
      </c>
      <c r="LR2483" s="17" t="str">
        <f t="shared" si="5424"/>
        <v/>
      </c>
      <c r="LT2483" s="17" t="str">
        <f t="shared" si="5425"/>
        <v/>
      </c>
      <c r="LV2483" s="17" t="str">
        <f t="shared" si="5426"/>
        <v/>
      </c>
      <c r="LX2483" s="17" t="str">
        <f t="shared" si="5427"/>
        <v/>
      </c>
      <c r="LZ2483" s="17" t="str">
        <f t="shared" si="5428"/>
        <v/>
      </c>
      <c r="MA2483" s="18" t="s">
        <v>8119</v>
      </c>
      <c r="MB2483" s="17">
        <f t="shared" si="5429"/>
        <v>1</v>
      </c>
      <c r="MD2483" s="17" t="str">
        <f t="shared" si="5326"/>
        <v/>
      </c>
      <c r="MF2483" s="17" t="str">
        <f t="shared" si="5430"/>
        <v/>
      </c>
      <c r="MG2483" s="17"/>
      <c r="MH2483" s="17" t="str">
        <f t="shared" si="5431"/>
        <v/>
      </c>
      <c r="MI2483" s="18" t="s">
        <v>5467</v>
      </c>
      <c r="MJ2483" s="17">
        <f t="shared" si="5432"/>
        <v>1</v>
      </c>
      <c r="ML2483" s="17"/>
      <c r="MM2483" s="18" t="s">
        <v>196</v>
      </c>
      <c r="MN2483" s="69">
        <f t="shared" si="5433"/>
        <v>6</v>
      </c>
      <c r="MO2483" s="21" t="str">
        <f t="shared" si="5434"/>
        <v>M</v>
      </c>
      <c r="MQ2483" s="17" t="str">
        <f t="shared" si="5327"/>
        <v/>
      </c>
      <c r="MS2483" s="17" t="str">
        <f t="shared" si="5328"/>
        <v/>
      </c>
      <c r="MU2483" s="17" t="str">
        <f t="shared" si="5329"/>
        <v/>
      </c>
      <c r="MW2483" s="17" t="str">
        <f t="shared" si="5330"/>
        <v/>
      </c>
      <c r="MY2483" s="17" t="str">
        <f t="shared" si="5331"/>
        <v/>
      </c>
      <c r="MZ2483" s="18" t="s">
        <v>8166</v>
      </c>
      <c r="NA2483" s="17">
        <f t="shared" si="5332"/>
        <v>1</v>
      </c>
      <c r="NC2483" s="17" t="str">
        <f t="shared" si="5333"/>
        <v/>
      </c>
      <c r="NH2483" s="18" t="str">
        <f t="shared" si="5334"/>
        <v/>
      </c>
      <c r="NI2483" s="18" t="str">
        <f t="shared" si="5335"/>
        <v/>
      </c>
      <c r="NM2483" s="18" t="str">
        <f t="shared" ref="NM2483:NM2546" si="5452">IF(NJ2483="","",1)</f>
        <v/>
      </c>
      <c r="NN2483" s="18" t="str">
        <f t="shared" si="5449"/>
        <v/>
      </c>
      <c r="NO2483" s="21">
        <f t="shared" si="5336"/>
        <v>1</v>
      </c>
      <c r="NP2483" s="21" t="str">
        <f t="shared" si="5435"/>
        <v>L</v>
      </c>
      <c r="NX2483" s="18">
        <f t="shared" si="5436"/>
        <v>0</v>
      </c>
      <c r="NY2483" s="18">
        <f t="shared" si="5450"/>
        <v>0</v>
      </c>
      <c r="NZ2483" s="18">
        <f t="shared" si="5450"/>
        <v>0</v>
      </c>
      <c r="OA2483" s="18">
        <f t="shared" si="5451"/>
        <v>0</v>
      </c>
      <c r="OB2483" s="18">
        <f t="shared" si="5451"/>
        <v>0</v>
      </c>
      <c r="OC2483" s="18">
        <f t="shared" si="5451"/>
        <v>0</v>
      </c>
      <c r="OD2483" s="17">
        <f>SUM(NX2483:OC2483)</f>
        <v>0</v>
      </c>
      <c r="OE2483" s="20">
        <f t="shared" si="5313"/>
        <v>0</v>
      </c>
      <c r="OF2483" s="69" t="str">
        <f>IF(OE2483=0,"L",IF(OE2483=1,"L",IF(OE2483=2,"H",IF(OE2483=3,"H",IF(OE2483=4,"H",IF(OE2483=5,"H"))))))</f>
        <v>L</v>
      </c>
      <c r="OG2483" s="122"/>
      <c r="OH2483" s="21" t="str">
        <f t="shared" si="5442"/>
        <v>L</v>
      </c>
      <c r="OI2483" s="69" t="str">
        <f t="shared" si="5437"/>
        <v>L</v>
      </c>
      <c r="OJ2483" s="17"/>
      <c r="OL2483" s="17"/>
      <c r="OM2483" s="17"/>
      <c r="OQ2483" s="18">
        <v>0</v>
      </c>
      <c r="OS2483" s="19" t="str">
        <f>IF(OK2483="","NF",IF(OK2483=" ","NF",IF(OK2483="subsistence fisheries", "M", IF(OK2483="commercial","H",IF(OK2483="highly commercial","VH")))))</f>
        <v>NF</v>
      </c>
      <c r="OT2483" s="18">
        <v>4.5</v>
      </c>
      <c r="OU2483" s="69" t="s">
        <v>299</v>
      </c>
      <c r="OV2483" s="18">
        <v>0.555555820465088</v>
      </c>
      <c r="OW2483" s="69" t="s">
        <v>198</v>
      </c>
      <c r="OX2483" s="18">
        <v>0.333328247070312</v>
      </c>
      <c r="OY2483" s="69" t="s">
        <v>198</v>
      </c>
      <c r="OZ2483" s="18">
        <v>24.3333435058594</v>
      </c>
      <c r="PA2483" s="69" t="s">
        <v>299</v>
      </c>
      <c r="PB2483" s="18">
        <v>3.3333282470703098</v>
      </c>
      <c r="PC2483" s="69" t="s">
        <v>198</v>
      </c>
      <c r="PD2483" s="69" t="s">
        <v>299</v>
      </c>
      <c r="PE2483" s="69" t="s">
        <v>198</v>
      </c>
      <c r="PF2483" s="18">
        <v>0.66666698455810502</v>
      </c>
      <c r="PG2483" s="69" t="s">
        <v>198</v>
      </c>
      <c r="PH2483" s="69" t="s">
        <v>198</v>
      </c>
      <c r="PI2483" s="69" t="s">
        <v>198</v>
      </c>
      <c r="PJ2483" s="18">
        <v>0.333328247070312</v>
      </c>
      <c r="PK2483" s="69" t="s">
        <v>198</v>
      </c>
      <c r="PL2483" s="69" t="s">
        <v>198</v>
      </c>
      <c r="PM2483" s="69" t="s">
        <v>198</v>
      </c>
      <c r="PN2483" s="18">
        <v>26.4166564941406</v>
      </c>
      <c r="PO2483" s="69" t="s">
        <v>198</v>
      </c>
      <c r="PP2483" s="69" t="s">
        <v>198</v>
      </c>
      <c r="PQ2483" s="69" t="s">
        <v>198</v>
      </c>
      <c r="PR2483" s="18">
        <v>15.303031921386699</v>
      </c>
      <c r="PS2483" s="69" t="s">
        <v>299</v>
      </c>
      <c r="PT2483" s="18">
        <v>0.555555820465088</v>
      </c>
      <c r="PU2483" s="69" t="s">
        <v>198</v>
      </c>
      <c r="PV2483" s="18">
        <v>19.136367797851602</v>
      </c>
      <c r="PW2483" s="69" t="s">
        <v>299</v>
      </c>
      <c r="PX2483" s="18">
        <v>42.583343505859403</v>
      </c>
      <c r="PY2483" s="69" t="s">
        <v>299</v>
      </c>
      <c r="PZ2483" s="18">
        <v>3.5</v>
      </c>
      <c r="QA2483" s="69" t="s">
        <v>198</v>
      </c>
      <c r="QB2483" s="18">
        <v>0.305555820465088</v>
      </c>
      <c r="QC2483" s="69" t="s">
        <v>198</v>
      </c>
      <c r="QD2483" s="18">
        <v>2</v>
      </c>
      <c r="QE2483" s="69" t="s">
        <v>198</v>
      </c>
      <c r="QF2483" s="18">
        <v>19.6666564941406</v>
      </c>
      <c r="QG2483" s="69" t="s">
        <v>198</v>
      </c>
      <c r="QH2483" s="18">
        <v>139</v>
      </c>
      <c r="QI2483" s="69" t="s">
        <v>198</v>
      </c>
      <c r="QJ2483" s="18">
        <v>6.9166665077209499</v>
      </c>
      <c r="QK2483" s="69" t="s">
        <v>198</v>
      </c>
    </row>
    <row r="2484" spans="1:453" s="18" customFormat="1" x14ac:dyDescent="0.25">
      <c r="A2484" s="18" t="s">
        <v>127</v>
      </c>
      <c r="B2484" s="18" t="s">
        <v>128</v>
      </c>
      <c r="C2484" s="18" t="s">
        <v>129</v>
      </c>
      <c r="D2484" s="18" t="s">
        <v>146</v>
      </c>
      <c r="E2484" s="18" t="s">
        <v>147</v>
      </c>
      <c r="F2484" s="58" t="s">
        <v>4024</v>
      </c>
      <c r="H2484" s="58">
        <v>4.0572321389999999E-2</v>
      </c>
      <c r="I2484" s="58">
        <v>4.0572321389999999E-2</v>
      </c>
      <c r="J2484" s="60" t="str">
        <f t="shared" si="5337"/>
        <v>H</v>
      </c>
      <c r="K2484" s="60" t="str">
        <f t="shared" si="5338"/>
        <v>H</v>
      </c>
      <c r="L2484" s="60" t="str">
        <f t="shared" si="5339"/>
        <v>H</v>
      </c>
      <c r="M2484" s="60" t="str">
        <f t="shared" si="5340"/>
        <v>H</v>
      </c>
      <c r="N2484" s="18" t="s">
        <v>266</v>
      </c>
      <c r="O2484" s="21" t="s">
        <v>299</v>
      </c>
      <c r="P2484" s="18">
        <v>50</v>
      </c>
      <c r="Q2484" s="18">
        <v>150</v>
      </c>
      <c r="R2484" s="18">
        <v>100</v>
      </c>
      <c r="S2484" s="18">
        <v>67</v>
      </c>
      <c r="T2484" s="69" t="str">
        <f t="shared" si="5341"/>
        <v>L</v>
      </c>
      <c r="U2484" s="18" t="s">
        <v>4390</v>
      </c>
      <c r="V2484" s="63" t="s">
        <v>299</v>
      </c>
      <c r="X2484" s="21" t="s">
        <v>133</v>
      </c>
      <c r="Y2484" s="69" t="s">
        <v>7353</v>
      </c>
      <c r="Z2484" s="69" t="str">
        <f t="shared" si="5342"/>
        <v>U</v>
      </c>
      <c r="AA2484" s="72" t="s">
        <v>4652</v>
      </c>
      <c r="AB2484" s="69" t="s">
        <v>299</v>
      </c>
      <c r="AC2484" s="34">
        <v>14</v>
      </c>
      <c r="AD2484" s="31"/>
      <c r="AE2484" s="30"/>
      <c r="AF2484" s="30"/>
      <c r="AG2484" s="31"/>
      <c r="AH2484" s="31"/>
      <c r="AI2484" s="33"/>
      <c r="AJ2484" s="33"/>
      <c r="AK2484" s="33"/>
      <c r="AL2484" s="33"/>
      <c r="AM2484" s="33"/>
      <c r="AN2484" s="222"/>
      <c r="AO2484" s="228" t="s">
        <v>133</v>
      </c>
      <c r="AP2484" s="31"/>
      <c r="AQ2484" s="31"/>
      <c r="AR2484" s="31"/>
      <c r="AS2484" s="31"/>
      <c r="AT2484" s="31"/>
      <c r="AU2484" s="31"/>
      <c r="AV2484" s="53" t="s">
        <v>299</v>
      </c>
      <c r="AW2484" s="30"/>
      <c r="AX2484" s="53" t="str">
        <f t="shared" si="5438"/>
        <v>U</v>
      </c>
      <c r="AY2484" s="31"/>
      <c r="AZ2484" s="31"/>
      <c r="BA2484" s="31"/>
      <c r="BB2484" s="31"/>
      <c r="BC2484" s="31"/>
      <c r="BD2484" s="31"/>
      <c r="BE2484" s="31"/>
      <c r="BF2484" s="31"/>
      <c r="BH2484" s="17" t="str">
        <f t="shared" si="5314"/>
        <v/>
      </c>
      <c r="BJ2484" s="17" t="str">
        <f t="shared" si="5314"/>
        <v/>
      </c>
      <c r="BL2484" s="17" t="str">
        <f t="shared" si="5343"/>
        <v/>
      </c>
      <c r="BN2484" s="17" t="str">
        <f t="shared" si="5344"/>
        <v/>
      </c>
      <c r="BP2484" s="17" t="str">
        <f t="shared" si="5345"/>
        <v/>
      </c>
      <c r="BR2484" s="17" t="str">
        <f t="shared" si="5346"/>
        <v/>
      </c>
      <c r="BT2484" s="17" t="str">
        <f t="shared" si="5347"/>
        <v/>
      </c>
      <c r="BU2484" s="18" t="s">
        <v>8367</v>
      </c>
      <c r="BV2484" s="17">
        <f t="shared" si="5348"/>
        <v>1</v>
      </c>
      <c r="BX2484" s="17" t="str">
        <f t="shared" si="5349"/>
        <v/>
      </c>
      <c r="BZ2484" s="17" t="str">
        <f t="shared" si="5350"/>
        <v/>
      </c>
      <c r="CB2484" s="17" t="str">
        <f t="shared" si="5351"/>
        <v/>
      </c>
      <c r="CD2484" s="17" t="str">
        <f t="shared" si="5352"/>
        <v/>
      </c>
      <c r="CF2484" s="17" t="str">
        <f t="shared" si="5353"/>
        <v/>
      </c>
      <c r="CH2484" s="17" t="str">
        <f t="shared" si="5354"/>
        <v/>
      </c>
      <c r="CJ2484" s="17" t="str">
        <f t="shared" si="5355"/>
        <v/>
      </c>
      <c r="CL2484" s="17" t="str">
        <f t="shared" si="5356"/>
        <v/>
      </c>
      <c r="CN2484" s="17" t="str">
        <f t="shared" si="5357"/>
        <v/>
      </c>
      <c r="CP2484" s="17" t="str">
        <f t="shared" si="5358"/>
        <v/>
      </c>
      <c r="CR2484" s="17" t="str">
        <f t="shared" si="5359"/>
        <v/>
      </c>
      <c r="CT2484" s="17" t="str">
        <f t="shared" si="5360"/>
        <v/>
      </c>
      <c r="CV2484" s="17" t="str">
        <f t="shared" si="5361"/>
        <v/>
      </c>
      <c r="CX2484" s="17" t="str">
        <f t="shared" si="5362"/>
        <v/>
      </c>
      <c r="CZ2484" s="17" t="str">
        <f t="shared" si="5363"/>
        <v/>
      </c>
      <c r="DB2484" s="17" t="str">
        <f t="shared" si="5364"/>
        <v/>
      </c>
      <c r="DD2484" s="17" t="str">
        <f t="shared" si="5365"/>
        <v/>
      </c>
      <c r="DF2484" s="17" t="str">
        <f t="shared" si="5366"/>
        <v/>
      </c>
      <c r="DH2484" s="17" t="str">
        <f t="shared" si="5367"/>
        <v/>
      </c>
      <c r="DJ2484" s="17" t="str">
        <f t="shared" si="5368"/>
        <v/>
      </c>
      <c r="DL2484" s="17" t="str">
        <f t="shared" si="5369"/>
        <v/>
      </c>
      <c r="DN2484" s="17" t="str">
        <f t="shared" si="5370"/>
        <v/>
      </c>
      <c r="DP2484" s="17" t="str">
        <f t="shared" si="5371"/>
        <v/>
      </c>
      <c r="DR2484" s="17" t="str">
        <f t="shared" si="5372"/>
        <v/>
      </c>
      <c r="DT2484" s="17" t="str">
        <f t="shared" si="5373"/>
        <v/>
      </c>
      <c r="DV2484" s="17" t="str">
        <f t="shared" si="5374"/>
        <v/>
      </c>
      <c r="DX2484" s="17" t="str">
        <f t="shared" si="5375"/>
        <v/>
      </c>
      <c r="DZ2484" s="17" t="str">
        <f t="shared" si="5376"/>
        <v/>
      </c>
      <c r="EB2484" s="17" t="str">
        <f t="shared" si="5377"/>
        <v/>
      </c>
      <c r="ED2484" s="17" t="str">
        <f t="shared" si="5378"/>
        <v/>
      </c>
      <c r="EF2484" s="17" t="str">
        <f t="shared" si="5379"/>
        <v/>
      </c>
      <c r="EH2484" s="17" t="str">
        <f t="shared" si="5380"/>
        <v/>
      </c>
      <c r="EJ2484" s="17" t="str">
        <f t="shared" si="5381"/>
        <v/>
      </c>
      <c r="EL2484" s="17" t="str">
        <f t="shared" si="5382"/>
        <v/>
      </c>
      <c r="EN2484" s="17" t="str">
        <f t="shared" si="5383"/>
        <v/>
      </c>
      <c r="EP2484" s="17" t="str">
        <f t="shared" si="5384"/>
        <v/>
      </c>
      <c r="ER2484" s="17" t="str">
        <f t="shared" si="5385"/>
        <v/>
      </c>
      <c r="ET2484" s="17" t="str">
        <f t="shared" si="5386"/>
        <v/>
      </c>
      <c r="EV2484" s="17" t="str">
        <f t="shared" si="5387"/>
        <v/>
      </c>
      <c r="EX2484" s="17" t="str">
        <f t="shared" si="5388"/>
        <v/>
      </c>
      <c r="EZ2484" s="17" t="str">
        <f t="shared" si="5389"/>
        <v/>
      </c>
      <c r="FB2484" s="17" t="str">
        <f t="shared" si="5390"/>
        <v/>
      </c>
      <c r="FD2484" s="17" t="str">
        <f t="shared" si="5391"/>
        <v/>
      </c>
      <c r="FE2484" s="17" t="s">
        <v>7353</v>
      </c>
      <c r="FF2484" s="17" t="s">
        <v>7173</v>
      </c>
      <c r="FG2484" s="17" t="s">
        <v>7353</v>
      </c>
      <c r="FH2484" s="17" t="s">
        <v>7353</v>
      </c>
      <c r="FI2484" s="17" t="s">
        <v>7353</v>
      </c>
      <c r="FJ2484" s="17" t="s">
        <v>7353</v>
      </c>
      <c r="FK2484" s="17" t="s">
        <v>7353</v>
      </c>
      <c r="FL2484" s="17" t="s">
        <v>7353</v>
      </c>
      <c r="FM2484" s="18" t="s">
        <v>6390</v>
      </c>
      <c r="FN2484" s="18">
        <f t="shared" si="5315"/>
        <v>0</v>
      </c>
      <c r="FO2484" s="18">
        <f t="shared" si="5439"/>
        <v>0</v>
      </c>
      <c r="FP2484" s="18">
        <f t="shared" si="5440"/>
        <v>1</v>
      </c>
      <c r="FQ2484" s="18">
        <f t="shared" si="5441"/>
        <v>0</v>
      </c>
      <c r="FR2484" s="18">
        <f t="shared" si="5316"/>
        <v>0</v>
      </c>
      <c r="FS2484" s="9" t="s">
        <v>198</v>
      </c>
      <c r="FT2484" s="18" t="s">
        <v>7787</v>
      </c>
      <c r="FU2484" s="21" t="s">
        <v>299</v>
      </c>
      <c r="FW2484" s="21" t="s">
        <v>198</v>
      </c>
      <c r="FX2484" s="18">
        <v>0</v>
      </c>
      <c r="FY2484" s="18">
        <v>0</v>
      </c>
      <c r="FZ2484" s="18">
        <f t="shared" si="5392"/>
        <v>0</v>
      </c>
      <c r="GA2484" s="18">
        <v>0</v>
      </c>
      <c r="GB2484" s="18">
        <v>0</v>
      </c>
      <c r="GC2484" s="18" t="s">
        <v>198</v>
      </c>
      <c r="GD2484" s="18">
        <f t="shared" si="5393"/>
        <v>0</v>
      </c>
      <c r="GE2484" s="18" t="s">
        <v>198</v>
      </c>
      <c r="GF2484" s="18">
        <f t="shared" si="5393"/>
        <v>0</v>
      </c>
      <c r="GG2484" s="18" t="s">
        <v>198</v>
      </c>
      <c r="GH2484" s="18">
        <f t="shared" si="5394"/>
        <v>0</v>
      </c>
      <c r="GI2484" s="18" t="s">
        <v>4378</v>
      </c>
      <c r="GJ2484" s="18">
        <f t="shared" si="5395"/>
        <v>1</v>
      </c>
      <c r="GK2484" s="18" t="s">
        <v>198</v>
      </c>
      <c r="GL2484" s="18">
        <f t="shared" si="5395"/>
        <v>2</v>
      </c>
      <c r="GM2484" s="228" t="s">
        <v>198</v>
      </c>
      <c r="GN2484" s="18">
        <f t="shared" si="5396"/>
        <v>2</v>
      </c>
      <c r="GP2484" s="18" t="s">
        <v>4026</v>
      </c>
      <c r="GQ2484" s="18" t="str">
        <f t="shared" si="5317"/>
        <v>H</v>
      </c>
      <c r="GR2484" s="18">
        <f t="shared" si="5397"/>
        <v>1</v>
      </c>
      <c r="GS2484" s="18">
        <f t="shared" si="5398"/>
        <v>6</v>
      </c>
      <c r="GT2484" s="21" t="str">
        <f t="shared" si="5399"/>
        <v>H</v>
      </c>
      <c r="GU2484" s="18" t="s">
        <v>2178</v>
      </c>
      <c r="GV2484" s="18" t="s">
        <v>177</v>
      </c>
      <c r="GW2484" s="18" t="s">
        <v>6749</v>
      </c>
      <c r="GX2484" s="18" t="s">
        <v>6735</v>
      </c>
      <c r="GY2484" s="25" t="s">
        <v>4025</v>
      </c>
      <c r="GZ2484" s="18" t="s">
        <v>0</v>
      </c>
      <c r="HB2484" s="21" t="s">
        <v>198</v>
      </c>
      <c r="HD2484" s="21" t="str">
        <f t="shared" si="5400"/>
        <v>L</v>
      </c>
      <c r="HF2484" s="21" t="s">
        <v>198</v>
      </c>
      <c r="HG2484" s="18" t="s">
        <v>7240</v>
      </c>
      <c r="HH2484" s="69" t="str">
        <f t="shared" si="5401"/>
        <v>H</v>
      </c>
      <c r="HM2484" s="18" t="s">
        <v>7353</v>
      </c>
      <c r="HN2484" s="69" t="s">
        <v>133</v>
      </c>
      <c r="HO2484" s="72"/>
      <c r="HP2484" s="72"/>
      <c r="HQ2484" s="72"/>
      <c r="HR2484" s="72" t="s">
        <v>4026</v>
      </c>
      <c r="HS2484" s="72" t="s">
        <v>4027</v>
      </c>
      <c r="HT2484" s="72"/>
      <c r="HU2484" s="72"/>
      <c r="HV2484" s="72"/>
      <c r="HW2484" s="72"/>
      <c r="HX2484" s="72"/>
      <c r="HY2484" s="72"/>
      <c r="HZ2484" s="18" t="s">
        <v>4027</v>
      </c>
      <c r="IA2484" s="21" t="s">
        <v>299</v>
      </c>
      <c r="IC2484" s="21" t="s">
        <v>198</v>
      </c>
      <c r="IE2484" s="68" t="s">
        <v>9355</v>
      </c>
      <c r="IF2484" s="69" t="s">
        <v>299</v>
      </c>
      <c r="II2484" s="21" t="s">
        <v>198</v>
      </c>
      <c r="IK2484" s="21" t="s">
        <v>198</v>
      </c>
      <c r="IM2484" s="21" t="s">
        <v>198</v>
      </c>
      <c r="IN2484" s="18" t="s">
        <v>7212</v>
      </c>
      <c r="IO2484" s="21" t="s">
        <v>299</v>
      </c>
      <c r="IQ2484" s="17" t="str">
        <f t="shared" si="5318"/>
        <v/>
      </c>
      <c r="IS2484" s="17" t="str">
        <f t="shared" si="5318"/>
        <v/>
      </c>
      <c r="IU2484" s="17" t="str">
        <f t="shared" si="5402"/>
        <v/>
      </c>
      <c r="IV2484" s="72"/>
      <c r="IW2484" s="72"/>
      <c r="IX2484" s="72"/>
      <c r="IY2484" s="72"/>
      <c r="IZ2484" s="72" t="str">
        <f t="shared" si="5319"/>
        <v/>
      </c>
      <c r="JA2484" s="72" t="str">
        <f t="shared" si="5320"/>
        <v/>
      </c>
      <c r="JB2484" s="72"/>
      <c r="JC2484" s="72" t="str">
        <f t="shared" si="5403"/>
        <v/>
      </c>
      <c r="JD2484" s="72"/>
      <c r="JE2484" s="72" t="str">
        <f t="shared" si="5404"/>
        <v/>
      </c>
      <c r="JF2484" s="72"/>
      <c r="JG2484" s="72"/>
      <c r="JH2484" s="72"/>
      <c r="JI2484" s="72" t="str">
        <f t="shared" si="5312"/>
        <v/>
      </c>
      <c r="JJ2484" s="72" t="str">
        <f t="shared" si="5321"/>
        <v/>
      </c>
      <c r="JL2484" s="17" t="str">
        <f t="shared" si="5405"/>
        <v/>
      </c>
      <c r="JN2484" s="17" t="str">
        <f t="shared" si="5406"/>
        <v/>
      </c>
      <c r="JP2484" s="17" t="str">
        <f t="shared" si="5407"/>
        <v/>
      </c>
      <c r="JR2484" s="17" t="str">
        <f t="shared" si="5408"/>
        <v/>
      </c>
      <c r="JT2484" s="17" t="str">
        <f t="shared" si="5409"/>
        <v/>
      </c>
      <c r="JV2484" s="17" t="str">
        <f t="shared" si="5410"/>
        <v/>
      </c>
      <c r="JX2484" s="17" t="str">
        <f t="shared" si="5411"/>
        <v/>
      </c>
      <c r="JY2484" s="72"/>
      <c r="JZ2484" s="72"/>
      <c r="KA2484" s="72"/>
      <c r="KB2484" s="72"/>
      <c r="KC2484" s="72"/>
      <c r="KD2484" s="72" t="str">
        <f t="shared" si="5322"/>
        <v/>
      </c>
      <c r="KE2484" s="72" t="str">
        <f t="shared" si="5323"/>
        <v/>
      </c>
      <c r="KF2484" s="72"/>
      <c r="KG2484" s="72" t="str">
        <f t="shared" si="5412"/>
        <v/>
      </c>
      <c r="KH2484" s="72"/>
      <c r="KI2484" s="72" t="str">
        <f t="shared" si="5413"/>
        <v/>
      </c>
      <c r="KJ2484" s="72"/>
      <c r="KK2484" s="72" t="str">
        <f t="shared" si="5414"/>
        <v/>
      </c>
      <c r="KL2484" s="72">
        <v>1</v>
      </c>
      <c r="KM2484" s="72" t="s">
        <v>149</v>
      </c>
      <c r="KN2484" s="72"/>
      <c r="KO2484" s="72"/>
      <c r="KP2484" s="72"/>
      <c r="KQ2484" s="72"/>
      <c r="KR2484" s="72"/>
      <c r="KS2484" s="72">
        <f t="shared" si="5415"/>
        <v>1</v>
      </c>
      <c r="KT2484" s="72"/>
      <c r="KU2484" s="72" t="str">
        <f t="shared" si="5416"/>
        <v/>
      </c>
      <c r="KV2484" s="72" t="s">
        <v>5605</v>
      </c>
      <c r="KW2484" s="72" t="s">
        <v>4796</v>
      </c>
      <c r="KX2484" s="72">
        <f t="shared" si="5324"/>
        <v>1</v>
      </c>
      <c r="KY2484" s="72">
        <v>1</v>
      </c>
      <c r="KZ2484" s="72"/>
      <c r="LA2484" s="72"/>
      <c r="LB2484" s="72" t="str">
        <f t="shared" si="5325"/>
        <v/>
      </c>
      <c r="LD2484" s="17" t="str">
        <f t="shared" si="5417"/>
        <v/>
      </c>
      <c r="LF2484" s="17" t="str">
        <f t="shared" si="5418"/>
        <v/>
      </c>
      <c r="LH2484" s="17" t="str">
        <f t="shared" si="5419"/>
        <v/>
      </c>
      <c r="LJ2484" s="17" t="str">
        <f t="shared" si="5420"/>
        <v/>
      </c>
      <c r="LL2484" s="17" t="str">
        <f t="shared" si="5421"/>
        <v/>
      </c>
      <c r="LN2484" s="17" t="str">
        <f t="shared" si="5422"/>
        <v/>
      </c>
      <c r="LP2484" s="17" t="str">
        <f t="shared" si="5423"/>
        <v/>
      </c>
      <c r="LR2484" s="17" t="str">
        <f t="shared" si="5424"/>
        <v/>
      </c>
      <c r="LT2484" s="17" t="str">
        <f t="shared" si="5425"/>
        <v/>
      </c>
      <c r="LV2484" s="17" t="str">
        <f t="shared" si="5426"/>
        <v/>
      </c>
      <c r="LX2484" s="17" t="str">
        <f t="shared" si="5427"/>
        <v/>
      </c>
      <c r="LZ2484" s="17" t="str">
        <f t="shared" si="5428"/>
        <v/>
      </c>
      <c r="MB2484" s="17" t="str">
        <f t="shared" si="5429"/>
        <v/>
      </c>
      <c r="MD2484" s="17" t="str">
        <f t="shared" si="5326"/>
        <v/>
      </c>
      <c r="MF2484" s="17" t="str">
        <f t="shared" si="5430"/>
        <v/>
      </c>
      <c r="MG2484" s="17"/>
      <c r="MH2484" s="17" t="str">
        <f t="shared" si="5431"/>
        <v/>
      </c>
      <c r="MI2484" s="17"/>
      <c r="MJ2484" s="17" t="str">
        <f t="shared" si="5432"/>
        <v/>
      </c>
      <c r="ML2484" s="17"/>
      <c r="MM2484" s="18" t="s">
        <v>196</v>
      </c>
      <c r="MN2484" s="69">
        <f t="shared" si="5433"/>
        <v>4</v>
      </c>
      <c r="MO2484" s="21" t="str">
        <f t="shared" si="5434"/>
        <v>M</v>
      </c>
      <c r="MQ2484" s="17" t="str">
        <f t="shared" si="5327"/>
        <v/>
      </c>
      <c r="MS2484" s="17" t="str">
        <f t="shared" si="5328"/>
        <v/>
      </c>
      <c r="MU2484" s="17" t="str">
        <f t="shared" si="5329"/>
        <v/>
      </c>
      <c r="MW2484" s="17" t="str">
        <f t="shared" si="5330"/>
        <v/>
      </c>
      <c r="MY2484" s="17" t="str">
        <f t="shared" si="5331"/>
        <v/>
      </c>
      <c r="NA2484" s="17" t="str">
        <f t="shared" si="5332"/>
        <v/>
      </c>
      <c r="NC2484" s="17" t="str">
        <f t="shared" si="5333"/>
        <v/>
      </c>
      <c r="NH2484" s="18" t="str">
        <f t="shared" si="5334"/>
        <v/>
      </c>
      <c r="NI2484" s="18" t="str">
        <f t="shared" si="5335"/>
        <v/>
      </c>
      <c r="NL2484" s="18" t="s">
        <v>8169</v>
      </c>
      <c r="NM2484" s="18" t="str">
        <f t="shared" si="5452"/>
        <v/>
      </c>
      <c r="NN2484" s="18">
        <f t="shared" si="5449"/>
        <v>2</v>
      </c>
      <c r="NO2484" s="21">
        <f t="shared" si="5336"/>
        <v>2</v>
      </c>
      <c r="NP2484" s="21" t="str">
        <f t="shared" si="5435"/>
        <v>H</v>
      </c>
      <c r="NS2484" s="18" t="s">
        <v>143</v>
      </c>
      <c r="NT2484" s="18" t="s">
        <v>201</v>
      </c>
      <c r="NX2484" s="18">
        <f t="shared" si="5436"/>
        <v>0</v>
      </c>
      <c r="NY2484" s="18">
        <f t="shared" si="5450"/>
        <v>0</v>
      </c>
      <c r="NZ2484" s="18">
        <f t="shared" si="5450"/>
        <v>1</v>
      </c>
      <c r="OA2484" s="18">
        <f t="shared" si="5451"/>
        <v>0</v>
      </c>
      <c r="OB2484" s="18">
        <f t="shared" si="5451"/>
        <v>0</v>
      </c>
      <c r="OC2484" s="18">
        <f t="shared" si="5451"/>
        <v>0</v>
      </c>
      <c r="OD2484" s="17">
        <f>SUM(NX2484:OC2484)</f>
        <v>1</v>
      </c>
      <c r="OE2484" s="20">
        <f t="shared" si="5313"/>
        <v>0</v>
      </c>
      <c r="OF2484" s="69" t="str">
        <f>IF(OE2484=0,"L",IF(OE2484=1,"L",IF(OE2484=2,"H",IF(OE2484=3,"H",IF(OE2484=4,"H",IF(OE2484=5,"H"))))))</f>
        <v>L</v>
      </c>
      <c r="OG2484" s="122"/>
      <c r="OH2484" s="21" t="str">
        <f t="shared" si="5442"/>
        <v>H</v>
      </c>
      <c r="OI2484" s="69" t="str">
        <f t="shared" si="5437"/>
        <v>L</v>
      </c>
      <c r="OJ2484" s="17" t="s">
        <v>4664</v>
      </c>
      <c r="OL2484" s="17"/>
      <c r="OM2484" s="17"/>
      <c r="OQ2484" s="18">
        <v>0</v>
      </c>
      <c r="OS2484" s="19" t="str">
        <f>IF(OK2484="","NF",IF(OK2484=" ","NF",IF(OK2484="subsistence fisheries", "M", IF(OK2484="commercial","H",IF(OK2484="highly commercial","VH")))))</f>
        <v>NF</v>
      </c>
      <c r="OT2484" s="18">
        <v>1.4722213745117201</v>
      </c>
      <c r="OU2484" s="69" t="s">
        <v>198</v>
      </c>
      <c r="OV2484" s="18">
        <v>0.111110687255859</v>
      </c>
      <c r="OW2484" s="69" t="s">
        <v>198</v>
      </c>
      <c r="OX2484" s="18">
        <v>0.16666793823242201</v>
      </c>
      <c r="OY2484" s="69" t="s">
        <v>198</v>
      </c>
      <c r="OZ2484" s="18">
        <v>30.0833435058594</v>
      </c>
      <c r="PA2484" s="69" t="s">
        <v>299</v>
      </c>
      <c r="PB2484" s="18">
        <v>0.208335876464844</v>
      </c>
      <c r="PC2484" s="69" t="s">
        <v>198</v>
      </c>
      <c r="PD2484" s="69" t="s">
        <v>198</v>
      </c>
      <c r="PE2484" s="69" t="s">
        <v>198</v>
      </c>
      <c r="PF2484" s="18">
        <v>0.33333396911621099</v>
      </c>
      <c r="PG2484" s="69" t="s">
        <v>198</v>
      </c>
      <c r="PH2484" s="69" t="s">
        <v>198</v>
      </c>
      <c r="PI2484" s="69" t="s">
        <v>198</v>
      </c>
      <c r="PJ2484" s="18">
        <v>1.25</v>
      </c>
      <c r="PK2484" s="69" t="s">
        <v>198</v>
      </c>
      <c r="PL2484" s="69" t="s">
        <v>198</v>
      </c>
      <c r="PM2484" s="69" t="s">
        <v>198</v>
      </c>
      <c r="PN2484" s="18">
        <v>33</v>
      </c>
      <c r="PO2484" s="69" t="s">
        <v>299</v>
      </c>
      <c r="PP2484" s="69" t="s">
        <v>299</v>
      </c>
      <c r="PQ2484" s="69" t="s">
        <v>299</v>
      </c>
      <c r="PR2484" s="18">
        <v>3.6098480224609402</v>
      </c>
      <c r="PS2484" s="69" t="s">
        <v>198</v>
      </c>
      <c r="PT2484" s="18">
        <v>0.111110687255859</v>
      </c>
      <c r="PU2484" s="69" t="s">
        <v>198</v>
      </c>
      <c r="PV2484" s="18">
        <v>0.93181991577148404</v>
      </c>
      <c r="PW2484" s="69" t="s">
        <v>198</v>
      </c>
      <c r="PX2484" s="18">
        <v>54.916656494140597</v>
      </c>
      <c r="PY2484" s="69" t="s">
        <v>299</v>
      </c>
      <c r="PZ2484" s="18">
        <v>0.59722137451171897</v>
      </c>
      <c r="QA2484" s="69" t="s">
        <v>198</v>
      </c>
      <c r="QB2484" s="18">
        <v>0.111110687255859</v>
      </c>
      <c r="QC2484" s="69" t="s">
        <v>198</v>
      </c>
      <c r="QD2484" s="18">
        <v>0.91666793823242199</v>
      </c>
      <c r="QE2484" s="69" t="s">
        <v>198</v>
      </c>
      <c r="QF2484" s="18">
        <v>24.916671752929702</v>
      </c>
      <c r="QG2484" s="69" t="s">
        <v>299</v>
      </c>
      <c r="QH2484" s="18">
        <v>40.458332061767599</v>
      </c>
      <c r="QI2484" s="69" t="s">
        <v>299</v>
      </c>
      <c r="QJ2484" s="18">
        <v>29.5</v>
      </c>
      <c r="QK2484" s="69" t="s">
        <v>198</v>
      </c>
    </row>
    <row r="2485" spans="1:453" s="18" customFormat="1" x14ac:dyDescent="0.25">
      <c r="A2485" s="18" t="s">
        <v>127</v>
      </c>
      <c r="B2485" s="18" t="s">
        <v>128</v>
      </c>
      <c r="C2485" s="18" t="s">
        <v>129</v>
      </c>
      <c r="D2485" s="18" t="s">
        <v>146</v>
      </c>
      <c r="E2485" s="18" t="s">
        <v>147</v>
      </c>
      <c r="F2485" s="58" t="s">
        <v>4028</v>
      </c>
      <c r="G2485" s="18" t="s">
        <v>9144</v>
      </c>
      <c r="H2485" s="58">
        <v>110000</v>
      </c>
      <c r="I2485" s="58">
        <v>5410000</v>
      </c>
      <c r="J2485" s="60" t="str">
        <f t="shared" si="5337"/>
        <v>L</v>
      </c>
      <c r="K2485" s="60" t="str">
        <f t="shared" si="5338"/>
        <v>L</v>
      </c>
      <c r="L2485" s="60" t="str">
        <f t="shared" si="5339"/>
        <v>L</v>
      </c>
      <c r="M2485" s="60" t="str">
        <f t="shared" si="5340"/>
        <v>L</v>
      </c>
      <c r="N2485" s="18" t="s">
        <v>132</v>
      </c>
      <c r="O2485" s="21" t="s">
        <v>198</v>
      </c>
      <c r="P2485" s="18">
        <v>1</v>
      </c>
      <c r="Q2485" s="18">
        <v>7</v>
      </c>
      <c r="R2485" s="18">
        <v>6</v>
      </c>
      <c r="S2485" s="18">
        <v>4</v>
      </c>
      <c r="T2485" s="69" t="str">
        <f t="shared" si="5341"/>
        <v>L</v>
      </c>
      <c r="U2485" s="18" t="s">
        <v>134</v>
      </c>
      <c r="V2485" s="63" t="s">
        <v>198</v>
      </c>
      <c r="X2485" s="21" t="s">
        <v>133</v>
      </c>
      <c r="Y2485" s="69" t="s">
        <v>7353</v>
      </c>
      <c r="Z2485" s="69" t="str">
        <f t="shared" si="5342"/>
        <v>U</v>
      </c>
      <c r="AA2485" s="72"/>
      <c r="AB2485" s="69" t="s">
        <v>198</v>
      </c>
      <c r="AC2485" s="34">
        <v>35</v>
      </c>
      <c r="AD2485" s="31">
        <v>7</v>
      </c>
      <c r="AE2485" s="30">
        <v>1.733333333</v>
      </c>
      <c r="AF2485" s="30">
        <v>20.833333329999999</v>
      </c>
      <c r="AG2485" s="31">
        <v>30</v>
      </c>
      <c r="AH2485" s="31">
        <v>20.239999999999998</v>
      </c>
      <c r="AI2485" s="33">
        <v>20.239999999999998</v>
      </c>
      <c r="AJ2485" s="33">
        <v>504715</v>
      </c>
      <c r="AK2485" s="33">
        <v>9281147</v>
      </c>
      <c r="AL2485" s="33"/>
      <c r="AM2485" s="33">
        <v>716931</v>
      </c>
      <c r="AN2485" s="222">
        <v>1.08</v>
      </c>
      <c r="AO2485" s="228" t="s">
        <v>299</v>
      </c>
      <c r="AP2485" s="31">
        <v>56.74603175</v>
      </c>
      <c r="AQ2485" s="31">
        <v>51.205357139999997</v>
      </c>
      <c r="AR2485" s="31"/>
      <c r="AS2485" s="31"/>
      <c r="AT2485" s="31"/>
      <c r="AU2485" s="31">
        <v>53.975694439999998</v>
      </c>
      <c r="AV2485" s="53" t="s">
        <v>198</v>
      </c>
      <c r="AW2485" s="30">
        <v>1.78</v>
      </c>
      <c r="AX2485" s="53" t="str">
        <f t="shared" si="5438"/>
        <v>L</v>
      </c>
      <c r="AY2485" s="31"/>
      <c r="AZ2485" s="31"/>
      <c r="BA2485" s="31">
        <v>2.23</v>
      </c>
      <c r="BB2485" s="31"/>
      <c r="BC2485" s="31"/>
      <c r="BD2485" s="31"/>
      <c r="BE2485" s="31">
        <v>1.78</v>
      </c>
      <c r="BF2485" s="31"/>
      <c r="BH2485" s="17" t="str">
        <f t="shared" si="5314"/>
        <v/>
      </c>
      <c r="BI2485" s="18" t="s">
        <v>8251</v>
      </c>
      <c r="BJ2485" s="17">
        <f t="shared" si="5314"/>
        <v>1</v>
      </c>
      <c r="BK2485" s="18" t="s">
        <v>8246</v>
      </c>
      <c r="BL2485" s="17">
        <f t="shared" si="5343"/>
        <v>1</v>
      </c>
      <c r="BM2485" s="18" t="s">
        <v>8255</v>
      </c>
      <c r="BN2485" s="17">
        <f t="shared" si="5344"/>
        <v>1</v>
      </c>
      <c r="BP2485" s="17" t="str">
        <f t="shared" si="5345"/>
        <v/>
      </c>
      <c r="BR2485" s="17" t="str">
        <f t="shared" si="5346"/>
        <v/>
      </c>
      <c r="BS2485" s="18" t="s">
        <v>8338</v>
      </c>
      <c r="BT2485" s="17">
        <f t="shared" si="5347"/>
        <v>1</v>
      </c>
      <c r="BV2485" s="17" t="str">
        <f t="shared" si="5348"/>
        <v/>
      </c>
      <c r="BX2485" s="17" t="str">
        <f t="shared" si="5349"/>
        <v/>
      </c>
      <c r="BZ2485" s="17" t="str">
        <f t="shared" si="5350"/>
        <v/>
      </c>
      <c r="CB2485" s="17" t="str">
        <f t="shared" si="5351"/>
        <v/>
      </c>
      <c r="CD2485" s="17" t="str">
        <f t="shared" si="5352"/>
        <v/>
      </c>
      <c r="CF2485" s="17" t="str">
        <f t="shared" si="5353"/>
        <v/>
      </c>
      <c r="CH2485" s="17" t="str">
        <f t="shared" si="5354"/>
        <v/>
      </c>
      <c r="CJ2485" s="17" t="str">
        <f t="shared" si="5355"/>
        <v/>
      </c>
      <c r="CL2485" s="17" t="str">
        <f t="shared" si="5356"/>
        <v/>
      </c>
      <c r="CN2485" s="17" t="str">
        <f t="shared" si="5357"/>
        <v/>
      </c>
      <c r="CO2485" s="18" t="s">
        <v>8392</v>
      </c>
      <c r="CP2485" s="17">
        <f t="shared" si="5358"/>
        <v>1</v>
      </c>
      <c r="CR2485" s="17" t="str">
        <f t="shared" si="5359"/>
        <v/>
      </c>
      <c r="CT2485" s="17" t="str">
        <f t="shared" si="5360"/>
        <v/>
      </c>
      <c r="CV2485" s="17" t="str">
        <f t="shared" si="5361"/>
        <v/>
      </c>
      <c r="CX2485" s="17" t="str">
        <f t="shared" si="5362"/>
        <v/>
      </c>
      <c r="CZ2485" s="17" t="str">
        <f t="shared" si="5363"/>
        <v/>
      </c>
      <c r="DB2485" s="17" t="str">
        <f t="shared" si="5364"/>
        <v/>
      </c>
      <c r="DD2485" s="17" t="str">
        <f t="shared" si="5365"/>
        <v/>
      </c>
      <c r="DF2485" s="17" t="str">
        <f t="shared" si="5366"/>
        <v/>
      </c>
      <c r="DH2485" s="17" t="str">
        <f t="shared" si="5367"/>
        <v/>
      </c>
      <c r="DJ2485" s="17" t="str">
        <f t="shared" si="5368"/>
        <v/>
      </c>
      <c r="DL2485" s="17" t="str">
        <f t="shared" si="5369"/>
        <v/>
      </c>
      <c r="DN2485" s="17" t="str">
        <f t="shared" si="5370"/>
        <v/>
      </c>
      <c r="DO2485" s="18" t="s">
        <v>8248</v>
      </c>
      <c r="DP2485" s="17">
        <f t="shared" si="5371"/>
        <v>1</v>
      </c>
      <c r="DR2485" s="17" t="str">
        <f t="shared" si="5372"/>
        <v/>
      </c>
      <c r="DS2485" s="18" t="s">
        <v>8324</v>
      </c>
      <c r="DT2485" s="17">
        <f t="shared" si="5373"/>
        <v>1</v>
      </c>
      <c r="DV2485" s="17" t="str">
        <f t="shared" si="5374"/>
        <v/>
      </c>
      <c r="DW2485" s="18" t="s">
        <v>8257</v>
      </c>
      <c r="DX2485" s="17">
        <f t="shared" si="5375"/>
        <v>1</v>
      </c>
      <c r="DZ2485" s="17" t="str">
        <f t="shared" si="5376"/>
        <v/>
      </c>
      <c r="EB2485" s="17" t="str">
        <f t="shared" si="5377"/>
        <v/>
      </c>
      <c r="ED2485" s="17" t="str">
        <f t="shared" si="5378"/>
        <v/>
      </c>
      <c r="EE2485" s="18" t="s">
        <v>8339</v>
      </c>
      <c r="EF2485" s="17">
        <f t="shared" si="5379"/>
        <v>1</v>
      </c>
      <c r="EG2485" s="18" t="s">
        <v>8342</v>
      </c>
      <c r="EH2485" s="17">
        <f t="shared" si="5380"/>
        <v>1</v>
      </c>
      <c r="EJ2485" s="17" t="str">
        <f t="shared" si="5381"/>
        <v/>
      </c>
      <c r="EK2485" s="18" t="s">
        <v>8356</v>
      </c>
      <c r="EL2485" s="17">
        <f t="shared" si="5382"/>
        <v>1</v>
      </c>
      <c r="EN2485" s="17" t="str">
        <f t="shared" si="5383"/>
        <v/>
      </c>
      <c r="EP2485" s="17" t="str">
        <f t="shared" si="5384"/>
        <v/>
      </c>
      <c r="ER2485" s="17" t="str">
        <f t="shared" si="5385"/>
        <v/>
      </c>
      <c r="ET2485" s="17" t="str">
        <f t="shared" si="5386"/>
        <v/>
      </c>
      <c r="EV2485" s="17" t="str">
        <f t="shared" si="5387"/>
        <v/>
      </c>
      <c r="EX2485" s="17" t="str">
        <f t="shared" si="5388"/>
        <v/>
      </c>
      <c r="EZ2485" s="17" t="str">
        <f t="shared" si="5389"/>
        <v/>
      </c>
      <c r="FA2485" s="18" t="s">
        <v>8341</v>
      </c>
      <c r="FB2485" s="17">
        <f t="shared" si="5390"/>
        <v>1</v>
      </c>
      <c r="FC2485" s="18" t="s">
        <v>8394</v>
      </c>
      <c r="FD2485" s="17">
        <f t="shared" si="5391"/>
        <v>1</v>
      </c>
      <c r="FE2485" s="17" t="s">
        <v>7353</v>
      </c>
      <c r="FF2485" s="17" t="s">
        <v>7353</v>
      </c>
      <c r="FG2485" s="17" t="s">
        <v>7571</v>
      </c>
      <c r="FH2485" s="17" t="s">
        <v>7353</v>
      </c>
      <c r="FI2485" s="17" t="s">
        <v>7353</v>
      </c>
      <c r="FJ2485" s="17" t="s">
        <v>7353</v>
      </c>
      <c r="FK2485" s="17" t="s">
        <v>7353</v>
      </c>
      <c r="FL2485" s="17" t="s">
        <v>7353</v>
      </c>
      <c r="FM2485" s="18" t="s">
        <v>6145</v>
      </c>
      <c r="FN2485" s="18">
        <f t="shared" si="5315"/>
        <v>0.23076923076923078</v>
      </c>
      <c r="FO2485" s="18">
        <f t="shared" si="5439"/>
        <v>3</v>
      </c>
      <c r="FP2485" s="18">
        <f t="shared" si="5440"/>
        <v>13</v>
      </c>
      <c r="FQ2485" s="18">
        <f t="shared" si="5441"/>
        <v>8</v>
      </c>
      <c r="FR2485" s="18">
        <f t="shared" si="5316"/>
        <v>0.61538461538461542</v>
      </c>
      <c r="FS2485" s="9" t="s">
        <v>198</v>
      </c>
      <c r="FU2485" s="21" t="s">
        <v>198</v>
      </c>
      <c r="FV2485" s="18" t="s">
        <v>6145</v>
      </c>
      <c r="FW2485" s="21" t="s">
        <v>299</v>
      </c>
      <c r="FX2485" s="18">
        <v>0</v>
      </c>
      <c r="FY2485" s="18">
        <v>2</v>
      </c>
      <c r="FZ2485" s="18">
        <f t="shared" si="5392"/>
        <v>1</v>
      </c>
      <c r="GA2485" s="18">
        <v>1</v>
      </c>
      <c r="GB2485" s="18">
        <v>2</v>
      </c>
      <c r="GC2485" s="18" t="s">
        <v>198</v>
      </c>
      <c r="GD2485" s="18">
        <f t="shared" si="5393"/>
        <v>0</v>
      </c>
      <c r="GE2485" s="18" t="s">
        <v>198</v>
      </c>
      <c r="GF2485" s="18">
        <f t="shared" si="5393"/>
        <v>0</v>
      </c>
      <c r="GG2485" s="18" t="s">
        <v>198</v>
      </c>
      <c r="GH2485" s="18">
        <f t="shared" si="5394"/>
        <v>0</v>
      </c>
      <c r="GI2485" s="18" t="s">
        <v>4378</v>
      </c>
      <c r="GJ2485" s="18">
        <f t="shared" si="5395"/>
        <v>1</v>
      </c>
      <c r="GK2485" s="18" t="s">
        <v>4378</v>
      </c>
      <c r="GL2485" s="18">
        <f t="shared" si="5395"/>
        <v>1</v>
      </c>
      <c r="GM2485" s="228" t="s">
        <v>299</v>
      </c>
      <c r="GN2485" s="18">
        <f t="shared" si="5396"/>
        <v>0</v>
      </c>
      <c r="GP2485" s="18" t="s">
        <v>7178</v>
      </c>
      <c r="GQ2485" s="18" t="str">
        <f t="shared" si="5317"/>
        <v>H</v>
      </c>
      <c r="GR2485" s="18">
        <f t="shared" si="5397"/>
        <v>1</v>
      </c>
      <c r="GS2485" s="18">
        <f t="shared" si="5398"/>
        <v>3</v>
      </c>
      <c r="GT2485" s="21" t="str">
        <f t="shared" si="5399"/>
        <v>L</v>
      </c>
      <c r="GU2485" s="18" t="s">
        <v>7847</v>
      </c>
      <c r="GV2485" s="18" t="s">
        <v>153</v>
      </c>
      <c r="GW2485" s="18" t="s">
        <v>515</v>
      </c>
      <c r="GY2485" s="18" t="s">
        <v>4681</v>
      </c>
      <c r="GZ2485" s="18" t="s">
        <v>0</v>
      </c>
      <c r="HB2485" s="21" t="s">
        <v>198</v>
      </c>
      <c r="HD2485" s="21" t="str">
        <f t="shared" si="5400"/>
        <v>L</v>
      </c>
      <c r="HF2485" s="21" t="s">
        <v>198</v>
      </c>
      <c r="HH2485" s="69" t="str">
        <f t="shared" si="5401"/>
        <v>L</v>
      </c>
      <c r="HI2485" s="18">
        <v>1</v>
      </c>
      <c r="HK2485" s="18">
        <v>2</v>
      </c>
      <c r="HL2485" s="18" t="s">
        <v>8664</v>
      </c>
      <c r="HM2485" s="18" t="s">
        <v>7365</v>
      </c>
      <c r="HN2485" s="69" t="s">
        <v>299</v>
      </c>
      <c r="HO2485" s="72"/>
      <c r="HP2485" s="72" t="s">
        <v>1151</v>
      </c>
      <c r="HQ2485" s="72"/>
      <c r="HR2485" s="72" t="s">
        <v>7178</v>
      </c>
      <c r="HS2485" s="72" t="s">
        <v>9145</v>
      </c>
      <c r="HT2485" s="72"/>
      <c r="HU2485" s="72"/>
      <c r="HV2485" s="72"/>
      <c r="HW2485" s="72"/>
      <c r="HX2485" s="72"/>
      <c r="HY2485" s="72"/>
      <c r="IA2485" s="21" t="s">
        <v>198</v>
      </c>
      <c r="IC2485" s="21" t="s">
        <v>198</v>
      </c>
      <c r="ID2485" s="18" t="s">
        <v>1149</v>
      </c>
      <c r="IE2485" s="68" t="s">
        <v>1149</v>
      </c>
      <c r="IF2485" s="69" t="s">
        <v>299</v>
      </c>
      <c r="IG2485" s="18" t="s">
        <v>420</v>
      </c>
      <c r="II2485" s="21" t="s">
        <v>198</v>
      </c>
      <c r="IK2485" s="21" t="s">
        <v>198</v>
      </c>
      <c r="IM2485" s="21" t="s">
        <v>198</v>
      </c>
      <c r="IN2485" s="41" t="s">
        <v>9250</v>
      </c>
      <c r="IO2485" s="21" t="s">
        <v>299</v>
      </c>
      <c r="IQ2485" s="17" t="str">
        <f t="shared" si="5318"/>
        <v/>
      </c>
      <c r="IS2485" s="17" t="str">
        <f t="shared" si="5318"/>
        <v/>
      </c>
      <c r="IU2485" s="17" t="str">
        <f t="shared" si="5402"/>
        <v/>
      </c>
      <c r="IV2485" s="72"/>
      <c r="IW2485" s="72"/>
      <c r="IX2485" s="72"/>
      <c r="IY2485" s="72"/>
      <c r="IZ2485" s="72" t="str">
        <f t="shared" si="5319"/>
        <v/>
      </c>
      <c r="JA2485" s="72" t="str">
        <f t="shared" si="5320"/>
        <v/>
      </c>
      <c r="JB2485" s="72"/>
      <c r="JC2485" s="72" t="str">
        <f t="shared" si="5403"/>
        <v/>
      </c>
      <c r="JD2485" s="72"/>
      <c r="JE2485" s="72" t="str">
        <f t="shared" si="5404"/>
        <v/>
      </c>
      <c r="JF2485" s="72"/>
      <c r="JG2485" s="72"/>
      <c r="JH2485" s="72"/>
      <c r="JI2485" s="72" t="str">
        <f t="shared" si="5312"/>
        <v/>
      </c>
      <c r="JJ2485" s="72" t="str">
        <f t="shared" si="5321"/>
        <v/>
      </c>
      <c r="JL2485" s="17" t="str">
        <f t="shared" si="5405"/>
        <v/>
      </c>
      <c r="JN2485" s="17" t="str">
        <f t="shared" si="5406"/>
        <v/>
      </c>
      <c r="JP2485" s="17" t="str">
        <f t="shared" si="5407"/>
        <v/>
      </c>
      <c r="JR2485" s="17" t="str">
        <f t="shared" si="5408"/>
        <v/>
      </c>
      <c r="JT2485" s="17" t="str">
        <f t="shared" si="5409"/>
        <v/>
      </c>
      <c r="JV2485" s="17" t="str">
        <f t="shared" si="5410"/>
        <v/>
      </c>
      <c r="JX2485" s="17" t="str">
        <f t="shared" si="5411"/>
        <v/>
      </c>
      <c r="JY2485" s="72"/>
      <c r="JZ2485" s="72"/>
      <c r="KA2485" s="72"/>
      <c r="KB2485" s="72"/>
      <c r="KC2485" s="72"/>
      <c r="KD2485" s="72" t="str">
        <f t="shared" si="5322"/>
        <v/>
      </c>
      <c r="KE2485" s="72" t="str">
        <f t="shared" si="5323"/>
        <v/>
      </c>
      <c r="KF2485" s="72"/>
      <c r="KG2485" s="72" t="str">
        <f t="shared" si="5412"/>
        <v/>
      </c>
      <c r="KH2485" s="72"/>
      <c r="KI2485" s="72" t="str">
        <f t="shared" si="5413"/>
        <v/>
      </c>
      <c r="KJ2485" s="72"/>
      <c r="KK2485" s="72" t="str">
        <f t="shared" si="5414"/>
        <v/>
      </c>
      <c r="KL2485" s="72"/>
      <c r="KM2485" s="72" t="s">
        <v>9342</v>
      </c>
      <c r="KN2485" s="72"/>
      <c r="KO2485" s="72" t="s">
        <v>0</v>
      </c>
      <c r="KP2485" s="72"/>
      <c r="KQ2485" s="72" t="s">
        <v>0</v>
      </c>
      <c r="KR2485" s="72"/>
      <c r="KS2485" s="72">
        <f t="shared" si="5415"/>
        <v>1</v>
      </c>
      <c r="KT2485" s="72"/>
      <c r="KU2485" s="72" t="str">
        <f t="shared" si="5416"/>
        <v/>
      </c>
      <c r="KV2485" s="72"/>
      <c r="KW2485" s="72"/>
      <c r="KX2485" s="72" t="str">
        <f t="shared" si="5324"/>
        <v/>
      </c>
      <c r="KY2485" s="72"/>
      <c r="KZ2485" s="72"/>
      <c r="LA2485" s="72"/>
      <c r="LB2485" s="72" t="str">
        <f t="shared" si="5325"/>
        <v/>
      </c>
      <c r="LD2485" s="17" t="str">
        <f t="shared" si="5417"/>
        <v/>
      </c>
      <c r="LF2485" s="17" t="str">
        <f t="shared" si="5418"/>
        <v/>
      </c>
      <c r="LH2485" s="17" t="str">
        <f t="shared" si="5419"/>
        <v/>
      </c>
      <c r="LJ2485" s="17" t="str">
        <f t="shared" si="5420"/>
        <v/>
      </c>
      <c r="LL2485" s="17" t="str">
        <f t="shared" si="5421"/>
        <v/>
      </c>
      <c r="LN2485" s="17" t="str">
        <f t="shared" si="5422"/>
        <v/>
      </c>
      <c r="LP2485" s="17" t="str">
        <f t="shared" si="5423"/>
        <v/>
      </c>
      <c r="LR2485" s="17" t="str">
        <f t="shared" si="5424"/>
        <v/>
      </c>
      <c r="LT2485" s="17" t="str">
        <f t="shared" si="5425"/>
        <v/>
      </c>
      <c r="LV2485" s="17" t="str">
        <f t="shared" si="5426"/>
        <v/>
      </c>
      <c r="LX2485" s="17" t="str">
        <f t="shared" si="5427"/>
        <v/>
      </c>
      <c r="LZ2485" s="17" t="str">
        <f t="shared" si="5428"/>
        <v/>
      </c>
      <c r="MB2485" s="17" t="str">
        <f t="shared" si="5429"/>
        <v/>
      </c>
      <c r="MD2485" s="17" t="str">
        <f t="shared" si="5326"/>
        <v/>
      </c>
      <c r="MF2485" s="17" t="str">
        <f t="shared" si="5430"/>
        <v/>
      </c>
      <c r="MH2485" s="17" t="str">
        <f t="shared" si="5431"/>
        <v/>
      </c>
      <c r="MJ2485" s="17" t="str">
        <f t="shared" si="5432"/>
        <v/>
      </c>
      <c r="ML2485" s="17"/>
      <c r="MM2485" s="18" t="s">
        <v>162</v>
      </c>
      <c r="MN2485" s="69">
        <f t="shared" si="5433"/>
        <v>1</v>
      </c>
      <c r="MO2485" s="21" t="str">
        <f t="shared" si="5434"/>
        <v>L</v>
      </c>
      <c r="MQ2485" s="17" t="str">
        <f t="shared" si="5327"/>
        <v/>
      </c>
      <c r="MS2485" s="17" t="str">
        <f t="shared" si="5328"/>
        <v/>
      </c>
      <c r="MU2485" s="17" t="str">
        <f t="shared" si="5329"/>
        <v/>
      </c>
      <c r="MW2485" s="17" t="str">
        <f t="shared" si="5330"/>
        <v/>
      </c>
      <c r="MY2485" s="17" t="str">
        <f t="shared" si="5331"/>
        <v/>
      </c>
      <c r="NA2485" s="17" t="str">
        <f t="shared" si="5332"/>
        <v/>
      </c>
      <c r="NC2485" s="17" t="str">
        <f t="shared" si="5333"/>
        <v/>
      </c>
      <c r="NH2485" s="18" t="str">
        <f t="shared" si="5334"/>
        <v/>
      </c>
      <c r="NI2485" s="18" t="str">
        <f t="shared" si="5335"/>
        <v/>
      </c>
      <c r="NM2485" s="18" t="str">
        <f t="shared" si="5452"/>
        <v/>
      </c>
      <c r="NN2485" s="18" t="str">
        <f t="shared" si="5449"/>
        <v/>
      </c>
      <c r="NO2485" s="21">
        <f t="shared" si="5336"/>
        <v>0</v>
      </c>
      <c r="NP2485" s="21" t="str">
        <f t="shared" si="5435"/>
        <v>L</v>
      </c>
      <c r="NQ2485" s="18" t="s">
        <v>143</v>
      </c>
      <c r="NS2485" s="18" t="s">
        <v>143</v>
      </c>
      <c r="NT2485" s="18" t="s">
        <v>201</v>
      </c>
      <c r="NX2485" s="18">
        <f t="shared" si="5436"/>
        <v>1</v>
      </c>
      <c r="NY2485" s="18">
        <v>0</v>
      </c>
      <c r="NZ2485" s="18">
        <v>1</v>
      </c>
      <c r="OA2485" s="18">
        <v>0</v>
      </c>
      <c r="OB2485" s="18">
        <v>0</v>
      </c>
      <c r="OC2485" s="18">
        <v>0</v>
      </c>
      <c r="OD2485" s="18">
        <v>2</v>
      </c>
      <c r="OE2485" s="20">
        <f t="shared" si="5313"/>
        <v>2</v>
      </c>
      <c r="OF2485" s="69" t="str">
        <f>IF(OE2485=0,"L",IF(OE2485=1,"L",IF(OE2485=2,"H",IF(OE2485=3,"H",IF(OE2485=4,"H",IF(OE2485=5,"H"))))))</f>
        <v>H</v>
      </c>
      <c r="OG2485" s="122"/>
      <c r="OH2485" s="21" t="str">
        <f t="shared" si="5442"/>
        <v>H</v>
      </c>
      <c r="OI2485" s="69" t="str">
        <f t="shared" si="5437"/>
        <v>H</v>
      </c>
      <c r="OJ2485" s="17" t="s">
        <v>4664</v>
      </c>
      <c r="OK2485" s="18" t="s">
        <v>143</v>
      </c>
      <c r="OL2485" s="18" t="s">
        <v>4662</v>
      </c>
      <c r="OP2485" s="18" t="s">
        <v>9146</v>
      </c>
      <c r="OQ2485" s="18" t="s">
        <v>4682</v>
      </c>
      <c r="OR2485" s="18" t="s">
        <v>9006</v>
      </c>
      <c r="OS2485" s="19" t="str">
        <f>IF(OK2485="","NF",IF(OK2485=" ","NF",IF(OK2485="subsistence fisheries", "M", IF(OK2485="commercial","H",IF(OK2485="highly commercial","VH")))))</f>
        <v>H</v>
      </c>
      <c r="OT2485" s="18">
        <v>6.4680759871183904</v>
      </c>
      <c r="OU2485" s="69" t="s">
        <v>299</v>
      </c>
      <c r="OV2485" s="18">
        <v>0.81415837380423495</v>
      </c>
      <c r="OW2485" s="69" t="s">
        <v>299</v>
      </c>
      <c r="OX2485" s="18">
        <v>7.2173511768454901</v>
      </c>
      <c r="OY2485" s="69" t="s">
        <v>299</v>
      </c>
      <c r="OZ2485" s="18">
        <v>23.41822091857</v>
      </c>
      <c r="PA2485" s="69" t="s">
        <v>299</v>
      </c>
      <c r="PB2485" s="18">
        <v>5.8466522302200499</v>
      </c>
      <c r="PC2485" s="69" t="s">
        <v>299</v>
      </c>
      <c r="PD2485" s="69" t="s">
        <v>299</v>
      </c>
      <c r="PE2485" s="69" t="s">
        <v>299</v>
      </c>
      <c r="PF2485" s="18">
        <v>1.0315091289691101</v>
      </c>
      <c r="PG2485" s="69" t="s">
        <v>299</v>
      </c>
      <c r="PH2485" s="69" t="s">
        <v>299</v>
      </c>
      <c r="PI2485" s="69" t="s">
        <v>198</v>
      </c>
      <c r="PJ2485" s="18">
        <v>6.84794850847614</v>
      </c>
      <c r="PK2485" s="69" t="s">
        <v>299</v>
      </c>
      <c r="PL2485" s="69" t="s">
        <v>299</v>
      </c>
      <c r="PM2485" s="69" t="s">
        <v>299</v>
      </c>
      <c r="PN2485" s="18">
        <v>25.3131228774341</v>
      </c>
      <c r="PO2485" s="69" t="s">
        <v>198</v>
      </c>
      <c r="PP2485" s="69" t="s">
        <v>198</v>
      </c>
      <c r="PQ2485" s="69" t="s">
        <v>198</v>
      </c>
      <c r="PR2485" s="18">
        <v>12.9617257580828</v>
      </c>
      <c r="PS2485" s="69" t="s">
        <v>299</v>
      </c>
      <c r="PT2485" s="18">
        <v>0.81415837380423495</v>
      </c>
      <c r="PU2485" s="69" t="s">
        <v>198</v>
      </c>
      <c r="PV2485" s="18">
        <v>16.0576374459622</v>
      </c>
      <c r="PW2485" s="69" t="s">
        <v>299</v>
      </c>
      <c r="PX2485" s="18">
        <v>40.707089723046103</v>
      </c>
      <c r="PY2485" s="69" t="s">
        <v>299</v>
      </c>
      <c r="PZ2485" s="18">
        <v>5.2488600318111596</v>
      </c>
      <c r="QA2485" s="69" t="s">
        <v>299</v>
      </c>
      <c r="QB2485" s="18">
        <v>0.66547472619298698</v>
      </c>
      <c r="QC2485" s="69" t="s">
        <v>198</v>
      </c>
      <c r="QD2485" s="18">
        <v>6.1831470354279503</v>
      </c>
      <c r="QE2485" s="69" t="s">
        <v>299</v>
      </c>
      <c r="QF2485" s="18">
        <v>19.012749458426899</v>
      </c>
      <c r="QG2485" s="69" t="s">
        <v>198</v>
      </c>
      <c r="QH2485" s="18">
        <v>110.33975989783001</v>
      </c>
      <c r="QI2485" s="69" t="s">
        <v>198</v>
      </c>
      <c r="QJ2485" s="18">
        <v>10.9089448487581</v>
      </c>
      <c r="QK2485" s="69" t="s">
        <v>198</v>
      </c>
    </row>
    <row r="2486" spans="1:453" s="18" customFormat="1" x14ac:dyDescent="0.25">
      <c r="A2486" s="18" t="s">
        <v>127</v>
      </c>
      <c r="B2486" s="18" t="s">
        <v>128</v>
      </c>
      <c r="C2486" s="18" t="s">
        <v>129</v>
      </c>
      <c r="D2486" s="18" t="s">
        <v>146</v>
      </c>
      <c r="E2486" s="18" t="s">
        <v>147</v>
      </c>
      <c r="F2486" s="58" t="s">
        <v>4029</v>
      </c>
      <c r="H2486" s="58">
        <v>0.65148020929999995</v>
      </c>
      <c r="I2486" s="58">
        <v>3.0676712570000002</v>
      </c>
      <c r="J2486" s="60" t="str">
        <f t="shared" si="5337"/>
        <v>H</v>
      </c>
      <c r="K2486" s="60" t="str">
        <f t="shared" si="5338"/>
        <v>H</v>
      </c>
      <c r="L2486" s="60" t="str">
        <f t="shared" si="5339"/>
        <v>H</v>
      </c>
      <c r="M2486" s="60" t="str">
        <f t="shared" si="5340"/>
        <v>H</v>
      </c>
      <c r="N2486" s="18" t="s">
        <v>266</v>
      </c>
      <c r="O2486" s="21" t="s">
        <v>299</v>
      </c>
      <c r="T2486" s="69" t="str">
        <f t="shared" si="5341"/>
        <v>U</v>
      </c>
      <c r="U2486" s="18" t="s">
        <v>4004</v>
      </c>
      <c r="V2486" s="63" t="s">
        <v>299</v>
      </c>
      <c r="X2486" s="21" t="s">
        <v>133</v>
      </c>
      <c r="Y2486" s="69" t="s">
        <v>7353</v>
      </c>
      <c r="Z2486" s="69" t="str">
        <f t="shared" si="5342"/>
        <v>U</v>
      </c>
      <c r="AA2486" s="72" t="s">
        <v>4648</v>
      </c>
      <c r="AB2486" s="69" t="s">
        <v>299</v>
      </c>
      <c r="AC2486" s="34">
        <v>7.1981000000000002</v>
      </c>
      <c r="AD2486" s="31"/>
      <c r="AE2486" s="30"/>
      <c r="AF2486" s="30"/>
      <c r="AG2486" s="31"/>
      <c r="AH2486" s="31"/>
      <c r="AI2486" s="33"/>
      <c r="AJ2486" s="33"/>
      <c r="AK2486" s="33"/>
      <c r="AL2486" s="33"/>
      <c r="AM2486" s="33"/>
      <c r="AN2486" s="222"/>
      <c r="AO2486" s="228" t="s">
        <v>133</v>
      </c>
      <c r="AP2486" s="31"/>
      <c r="AQ2486" s="31"/>
      <c r="AR2486" s="31"/>
      <c r="AS2486" s="31"/>
      <c r="AT2486" s="31"/>
      <c r="AU2486" s="31"/>
      <c r="AV2486" s="53" t="s">
        <v>198</v>
      </c>
      <c r="AW2486" s="30"/>
      <c r="AX2486" s="53" t="str">
        <f t="shared" si="5438"/>
        <v>U</v>
      </c>
      <c r="AY2486" s="31"/>
      <c r="AZ2486" s="31"/>
      <c r="BA2486" s="31"/>
      <c r="BB2486" s="31"/>
      <c r="BC2486" s="31"/>
      <c r="BD2486" s="31"/>
      <c r="BE2486" s="31"/>
      <c r="BF2486" s="31"/>
      <c r="BH2486" s="17" t="str">
        <f t="shared" si="5314"/>
        <v/>
      </c>
      <c r="BJ2486" s="17" t="str">
        <f t="shared" si="5314"/>
        <v/>
      </c>
      <c r="BL2486" s="17" t="str">
        <f t="shared" si="5343"/>
        <v/>
      </c>
      <c r="BM2486" s="18" t="s">
        <v>8255</v>
      </c>
      <c r="BN2486" s="17">
        <f t="shared" si="5344"/>
        <v>1</v>
      </c>
      <c r="BP2486" s="17" t="str">
        <f t="shared" si="5345"/>
        <v/>
      </c>
      <c r="BR2486" s="17" t="str">
        <f t="shared" si="5346"/>
        <v/>
      </c>
      <c r="BT2486" s="17" t="str">
        <f t="shared" si="5347"/>
        <v/>
      </c>
      <c r="BV2486" s="17" t="str">
        <f t="shared" si="5348"/>
        <v/>
      </c>
      <c r="BX2486" s="17" t="str">
        <f t="shared" si="5349"/>
        <v/>
      </c>
      <c r="BZ2486" s="17" t="str">
        <f t="shared" si="5350"/>
        <v/>
      </c>
      <c r="CB2486" s="17" t="str">
        <f t="shared" si="5351"/>
        <v/>
      </c>
      <c r="CD2486" s="17" t="str">
        <f t="shared" si="5352"/>
        <v/>
      </c>
      <c r="CF2486" s="17" t="str">
        <f t="shared" si="5353"/>
        <v/>
      </c>
      <c r="CH2486" s="17" t="str">
        <f t="shared" si="5354"/>
        <v/>
      </c>
      <c r="CJ2486" s="17" t="str">
        <f t="shared" si="5355"/>
        <v/>
      </c>
      <c r="CL2486" s="17" t="str">
        <f t="shared" si="5356"/>
        <v/>
      </c>
      <c r="CN2486" s="17" t="str">
        <f t="shared" si="5357"/>
        <v/>
      </c>
      <c r="CP2486" s="17" t="str">
        <f t="shared" si="5358"/>
        <v/>
      </c>
      <c r="CR2486" s="17" t="str">
        <f t="shared" si="5359"/>
        <v/>
      </c>
      <c r="CT2486" s="17" t="str">
        <f t="shared" si="5360"/>
        <v/>
      </c>
      <c r="CV2486" s="17" t="str">
        <f t="shared" si="5361"/>
        <v/>
      </c>
      <c r="CX2486" s="17" t="str">
        <f t="shared" si="5362"/>
        <v/>
      </c>
      <c r="CZ2486" s="17" t="str">
        <f t="shared" si="5363"/>
        <v/>
      </c>
      <c r="DB2486" s="17" t="str">
        <f t="shared" si="5364"/>
        <v/>
      </c>
      <c r="DD2486" s="17" t="str">
        <f t="shared" si="5365"/>
        <v/>
      </c>
      <c r="DF2486" s="17" t="str">
        <f t="shared" si="5366"/>
        <v/>
      </c>
      <c r="DH2486" s="17" t="str">
        <f t="shared" si="5367"/>
        <v/>
      </c>
      <c r="DJ2486" s="17" t="str">
        <f t="shared" si="5368"/>
        <v/>
      </c>
      <c r="DL2486" s="17" t="str">
        <f t="shared" si="5369"/>
        <v/>
      </c>
      <c r="DN2486" s="17" t="str">
        <f t="shared" si="5370"/>
        <v/>
      </c>
      <c r="DP2486" s="17" t="str">
        <f t="shared" si="5371"/>
        <v/>
      </c>
      <c r="DR2486" s="17" t="str">
        <f t="shared" si="5372"/>
        <v/>
      </c>
      <c r="DT2486" s="17" t="str">
        <f t="shared" si="5373"/>
        <v/>
      </c>
      <c r="DV2486" s="17" t="str">
        <f t="shared" si="5374"/>
        <v/>
      </c>
      <c r="DX2486" s="17" t="str">
        <f t="shared" si="5375"/>
        <v/>
      </c>
      <c r="DZ2486" s="17" t="str">
        <f t="shared" si="5376"/>
        <v/>
      </c>
      <c r="EB2486" s="17" t="str">
        <f t="shared" si="5377"/>
        <v/>
      </c>
      <c r="ED2486" s="17" t="str">
        <f t="shared" si="5378"/>
        <v/>
      </c>
      <c r="EF2486" s="17" t="str">
        <f t="shared" si="5379"/>
        <v/>
      </c>
      <c r="EH2486" s="17" t="str">
        <f t="shared" si="5380"/>
        <v/>
      </c>
      <c r="EJ2486" s="17" t="str">
        <f t="shared" si="5381"/>
        <v/>
      </c>
      <c r="EL2486" s="17" t="str">
        <f t="shared" si="5382"/>
        <v/>
      </c>
      <c r="EN2486" s="17" t="str">
        <f t="shared" si="5383"/>
        <v/>
      </c>
      <c r="EP2486" s="17" t="str">
        <f t="shared" si="5384"/>
        <v/>
      </c>
      <c r="ER2486" s="17" t="str">
        <f t="shared" si="5385"/>
        <v/>
      </c>
      <c r="ET2486" s="17" t="str">
        <f t="shared" si="5386"/>
        <v/>
      </c>
      <c r="EV2486" s="17" t="str">
        <f t="shared" si="5387"/>
        <v/>
      </c>
      <c r="EX2486" s="17" t="str">
        <f t="shared" si="5388"/>
        <v/>
      </c>
      <c r="EZ2486" s="17" t="str">
        <f t="shared" si="5389"/>
        <v/>
      </c>
      <c r="FB2486" s="17" t="str">
        <f t="shared" si="5390"/>
        <v/>
      </c>
      <c r="FD2486" s="17" t="str">
        <f t="shared" si="5391"/>
        <v/>
      </c>
      <c r="FE2486" s="17" t="s">
        <v>7353</v>
      </c>
      <c r="FF2486" s="17" t="s">
        <v>7353</v>
      </c>
      <c r="FG2486" s="17" t="s">
        <v>7353</v>
      </c>
      <c r="FH2486" s="17" t="s">
        <v>7353</v>
      </c>
      <c r="FI2486" s="17" t="s">
        <v>7353</v>
      </c>
      <c r="FJ2486" s="17" t="s">
        <v>7353</v>
      </c>
      <c r="FK2486" s="17" t="s">
        <v>7353</v>
      </c>
      <c r="FL2486" s="17" t="s">
        <v>7353</v>
      </c>
      <c r="FN2486" s="18">
        <f t="shared" si="5315"/>
        <v>1</v>
      </c>
      <c r="FO2486" s="18">
        <f t="shared" si="5439"/>
        <v>1</v>
      </c>
      <c r="FP2486" s="18">
        <f t="shared" si="5440"/>
        <v>1</v>
      </c>
      <c r="FQ2486" s="18">
        <f t="shared" si="5441"/>
        <v>0</v>
      </c>
      <c r="FR2486" s="18">
        <f t="shared" si="5316"/>
        <v>0</v>
      </c>
      <c r="FS2486" s="9" t="s">
        <v>198</v>
      </c>
      <c r="FT2486" s="18" t="s">
        <v>7789</v>
      </c>
      <c r="FU2486" s="21" t="s">
        <v>299</v>
      </c>
      <c r="FW2486" s="21" t="s">
        <v>198</v>
      </c>
      <c r="FX2486" s="18">
        <v>0</v>
      </c>
      <c r="FY2486" s="18">
        <v>0</v>
      </c>
      <c r="FZ2486" s="18">
        <f t="shared" si="5392"/>
        <v>0</v>
      </c>
      <c r="GA2486" s="18">
        <v>0</v>
      </c>
      <c r="GB2486" s="18">
        <v>0</v>
      </c>
      <c r="GC2486" s="18" t="s">
        <v>198</v>
      </c>
      <c r="GD2486" s="18">
        <f t="shared" si="5393"/>
        <v>0</v>
      </c>
      <c r="GE2486" s="18" t="s">
        <v>198</v>
      </c>
      <c r="GF2486" s="18">
        <f t="shared" si="5393"/>
        <v>0</v>
      </c>
      <c r="GG2486" s="18" t="s">
        <v>198</v>
      </c>
      <c r="GH2486" s="18">
        <f t="shared" si="5394"/>
        <v>0</v>
      </c>
      <c r="GI2486" s="18" t="s">
        <v>198</v>
      </c>
      <c r="GJ2486" s="18">
        <f t="shared" si="5395"/>
        <v>2</v>
      </c>
      <c r="GK2486" s="18" t="s">
        <v>4378</v>
      </c>
      <c r="GL2486" s="18">
        <f t="shared" si="5395"/>
        <v>1</v>
      </c>
      <c r="GM2486" s="228" t="s">
        <v>198</v>
      </c>
      <c r="GN2486" s="18">
        <f t="shared" si="5396"/>
        <v>2</v>
      </c>
      <c r="GQ2486" s="18" t="str">
        <f t="shared" si="5317"/>
        <v>L</v>
      </c>
      <c r="GR2486" s="18">
        <f t="shared" si="5397"/>
        <v>0</v>
      </c>
      <c r="GS2486" s="18">
        <f t="shared" si="5398"/>
        <v>5</v>
      </c>
      <c r="GT2486" s="21" t="str">
        <f t="shared" si="5399"/>
        <v>L</v>
      </c>
      <c r="GZ2486" s="18" t="s">
        <v>0</v>
      </c>
      <c r="HB2486" s="21" t="s">
        <v>133</v>
      </c>
      <c r="HD2486" s="21" t="str">
        <f t="shared" si="5400"/>
        <v>L</v>
      </c>
      <c r="HF2486" s="21" t="s">
        <v>198</v>
      </c>
      <c r="HH2486" s="69" t="str">
        <f t="shared" si="5401"/>
        <v>L</v>
      </c>
      <c r="HM2486" s="18" t="s">
        <v>7353</v>
      </c>
      <c r="HN2486" s="69" t="s">
        <v>133</v>
      </c>
      <c r="HO2486" s="72"/>
      <c r="HP2486" s="72"/>
      <c r="HQ2486" s="72"/>
      <c r="HR2486" s="72"/>
      <c r="HS2486" s="72"/>
      <c r="HT2486" s="72"/>
      <c r="HU2486" s="72"/>
      <c r="HV2486" s="72"/>
      <c r="HW2486" s="72"/>
      <c r="HX2486" s="72"/>
      <c r="HY2486" s="72"/>
      <c r="IA2486" s="21" t="s">
        <v>198</v>
      </c>
      <c r="IC2486" s="21" t="s">
        <v>198</v>
      </c>
      <c r="ID2486" s="18" t="s">
        <v>1149</v>
      </c>
      <c r="IE2486" s="68" t="s">
        <v>1149</v>
      </c>
      <c r="IF2486" s="69" t="s">
        <v>299</v>
      </c>
      <c r="II2486" s="21" t="s">
        <v>198</v>
      </c>
      <c r="IK2486" s="21" t="s">
        <v>198</v>
      </c>
      <c r="IM2486" s="21" t="s">
        <v>198</v>
      </c>
      <c r="IO2486" s="21" t="s">
        <v>198</v>
      </c>
      <c r="IQ2486" s="17" t="str">
        <f t="shared" si="5318"/>
        <v/>
      </c>
      <c r="IS2486" s="17" t="str">
        <f t="shared" si="5318"/>
        <v/>
      </c>
      <c r="IU2486" s="17" t="str">
        <f t="shared" si="5402"/>
        <v/>
      </c>
      <c r="IV2486" s="72" t="s">
        <v>7898</v>
      </c>
      <c r="IW2486" s="72"/>
      <c r="IX2486" s="72"/>
      <c r="IY2486" s="72"/>
      <c r="IZ2486" s="72">
        <f t="shared" si="5319"/>
        <v>1</v>
      </c>
      <c r="JA2486" s="72" t="str">
        <f t="shared" si="5320"/>
        <v/>
      </c>
      <c r="JB2486" s="72"/>
      <c r="JC2486" s="72" t="str">
        <f t="shared" si="5403"/>
        <v/>
      </c>
      <c r="JD2486" s="72"/>
      <c r="JE2486" s="72" t="str">
        <f t="shared" si="5404"/>
        <v/>
      </c>
      <c r="JF2486" s="72"/>
      <c r="JG2486" s="72"/>
      <c r="JH2486" s="72"/>
      <c r="JI2486" s="72" t="str">
        <f t="shared" si="5312"/>
        <v/>
      </c>
      <c r="JJ2486" s="72" t="str">
        <f t="shared" si="5321"/>
        <v/>
      </c>
      <c r="JL2486" s="17" t="str">
        <f t="shared" si="5405"/>
        <v/>
      </c>
      <c r="JN2486" s="17" t="str">
        <f t="shared" si="5406"/>
        <v/>
      </c>
      <c r="JP2486" s="17" t="str">
        <f t="shared" si="5407"/>
        <v/>
      </c>
      <c r="JR2486" s="17" t="str">
        <f t="shared" si="5408"/>
        <v/>
      </c>
      <c r="JT2486" s="17" t="str">
        <f t="shared" si="5409"/>
        <v/>
      </c>
      <c r="JV2486" s="17" t="str">
        <f t="shared" si="5410"/>
        <v/>
      </c>
      <c r="JX2486" s="17" t="str">
        <f t="shared" si="5411"/>
        <v/>
      </c>
      <c r="JY2486" s="72" t="s">
        <v>7894</v>
      </c>
      <c r="JZ2486" s="72"/>
      <c r="KA2486" s="72"/>
      <c r="KB2486" s="72"/>
      <c r="KC2486" s="72"/>
      <c r="KD2486" s="72">
        <f t="shared" si="5322"/>
        <v>1</v>
      </c>
      <c r="KE2486" s="72" t="str">
        <f t="shared" si="5323"/>
        <v/>
      </c>
      <c r="KF2486" s="72"/>
      <c r="KG2486" s="72" t="str">
        <f t="shared" si="5412"/>
        <v/>
      </c>
      <c r="KH2486" s="72"/>
      <c r="KI2486" s="72" t="str">
        <f t="shared" si="5413"/>
        <v/>
      </c>
      <c r="KJ2486" s="72"/>
      <c r="KK2486" s="72" t="str">
        <f t="shared" si="5414"/>
        <v/>
      </c>
      <c r="KL2486" s="72">
        <v>1</v>
      </c>
      <c r="KM2486" s="72"/>
      <c r="KN2486" s="72"/>
      <c r="KO2486" s="72"/>
      <c r="KP2486" s="72"/>
      <c r="KQ2486" s="72"/>
      <c r="KR2486" s="72"/>
      <c r="KS2486" s="72" t="str">
        <f t="shared" si="5415"/>
        <v/>
      </c>
      <c r="KT2486" s="72"/>
      <c r="KU2486" s="72" t="str">
        <f t="shared" si="5416"/>
        <v/>
      </c>
      <c r="KV2486" s="72"/>
      <c r="KW2486" s="72"/>
      <c r="KX2486" s="72" t="str">
        <f t="shared" si="5324"/>
        <v/>
      </c>
      <c r="KY2486" s="72"/>
      <c r="KZ2486" s="72"/>
      <c r="LA2486" s="72"/>
      <c r="LB2486" s="72" t="str">
        <f t="shared" si="5325"/>
        <v/>
      </c>
      <c r="LD2486" s="17" t="str">
        <f t="shared" si="5417"/>
        <v/>
      </c>
      <c r="LF2486" s="17" t="str">
        <f t="shared" si="5418"/>
        <v/>
      </c>
      <c r="LH2486" s="17" t="str">
        <f t="shared" si="5419"/>
        <v/>
      </c>
      <c r="LJ2486" s="17" t="str">
        <f t="shared" si="5420"/>
        <v/>
      </c>
      <c r="LL2486" s="17" t="str">
        <f t="shared" si="5421"/>
        <v/>
      </c>
      <c r="LN2486" s="17" t="str">
        <f t="shared" si="5422"/>
        <v/>
      </c>
      <c r="LO2486" s="18" t="s">
        <v>7895</v>
      </c>
      <c r="LP2486" s="17">
        <f t="shared" si="5423"/>
        <v>1</v>
      </c>
      <c r="LR2486" s="17" t="str">
        <f t="shared" si="5424"/>
        <v/>
      </c>
      <c r="LT2486" s="17" t="str">
        <f t="shared" si="5425"/>
        <v/>
      </c>
      <c r="LV2486" s="17" t="str">
        <f t="shared" si="5426"/>
        <v/>
      </c>
      <c r="LX2486" s="17" t="str">
        <f t="shared" si="5427"/>
        <v/>
      </c>
      <c r="LZ2486" s="17" t="str">
        <f t="shared" si="5428"/>
        <v/>
      </c>
      <c r="MA2486" s="18" t="s">
        <v>8120</v>
      </c>
      <c r="MB2486" s="17">
        <f t="shared" si="5429"/>
        <v>1</v>
      </c>
      <c r="MD2486" s="17" t="str">
        <f t="shared" si="5326"/>
        <v/>
      </c>
      <c r="MF2486" s="17" t="str">
        <f t="shared" si="5430"/>
        <v/>
      </c>
      <c r="MG2486" s="17"/>
      <c r="MH2486" s="17" t="str">
        <f t="shared" si="5431"/>
        <v/>
      </c>
      <c r="MI2486" s="18" t="s">
        <v>5467</v>
      </c>
      <c r="MJ2486" s="17">
        <f t="shared" si="5432"/>
        <v>1</v>
      </c>
      <c r="ML2486" s="17"/>
      <c r="MM2486" s="18" t="s">
        <v>196</v>
      </c>
      <c r="MN2486" s="69">
        <f t="shared" si="5433"/>
        <v>6</v>
      </c>
      <c r="MO2486" s="21" t="str">
        <f t="shared" si="5434"/>
        <v>M</v>
      </c>
      <c r="MQ2486" s="17" t="str">
        <f t="shared" si="5327"/>
        <v/>
      </c>
      <c r="MS2486" s="17" t="str">
        <f t="shared" si="5328"/>
        <v/>
      </c>
      <c r="MU2486" s="17" t="str">
        <f t="shared" si="5329"/>
        <v/>
      </c>
      <c r="MW2486" s="17" t="str">
        <f t="shared" si="5330"/>
        <v/>
      </c>
      <c r="MY2486" s="17" t="str">
        <f t="shared" si="5331"/>
        <v/>
      </c>
      <c r="MZ2486" s="18" t="s">
        <v>8166</v>
      </c>
      <c r="NA2486" s="17">
        <f t="shared" si="5332"/>
        <v>1</v>
      </c>
      <c r="NC2486" s="17" t="str">
        <f t="shared" si="5333"/>
        <v/>
      </c>
      <c r="NH2486" s="18" t="str">
        <f t="shared" si="5334"/>
        <v/>
      </c>
      <c r="NI2486" s="18" t="str">
        <f t="shared" si="5335"/>
        <v/>
      </c>
      <c r="NL2486" s="18" t="s">
        <v>8169</v>
      </c>
      <c r="NM2486" s="18" t="str">
        <f t="shared" si="5452"/>
        <v/>
      </c>
      <c r="NN2486" s="18">
        <f t="shared" si="5449"/>
        <v>2</v>
      </c>
      <c r="NO2486" s="21">
        <f t="shared" si="5336"/>
        <v>3</v>
      </c>
      <c r="NP2486" s="21" t="str">
        <f t="shared" si="5435"/>
        <v>H</v>
      </c>
      <c r="NX2486" s="18">
        <f t="shared" si="5436"/>
        <v>0</v>
      </c>
      <c r="NY2486" s="18">
        <f t="shared" ref="NY2486:NY2517" si="5453">IF(NR2486="", 0,1)</f>
        <v>0</v>
      </c>
      <c r="NZ2486" s="18">
        <f t="shared" ref="NZ2486:NZ2517" si="5454">IF(NS2486="", 0,1)</f>
        <v>0</v>
      </c>
      <c r="OA2486" s="18">
        <f t="shared" ref="OA2486:OA2517" si="5455">IF(NU2486="", 0,1)</f>
        <v>0</v>
      </c>
      <c r="OB2486" s="18">
        <f t="shared" ref="OB2486:OB2517" si="5456">IF(NV2486="", 0,1)</f>
        <v>0</v>
      </c>
      <c r="OC2486" s="18">
        <f t="shared" ref="OC2486:OC2517" si="5457">IF(NW2486="", 0,1)</f>
        <v>0</v>
      </c>
      <c r="OD2486" s="17">
        <f t="shared" ref="OD2486:OD2517" si="5458">SUM(NX2486:OC2486)</f>
        <v>0</v>
      </c>
      <c r="OE2486" s="20">
        <f t="shared" si="5313"/>
        <v>0</v>
      </c>
      <c r="OF2486" s="69" t="str">
        <f>IF(OE2486=0,"L",IF(OE2486=1,"L",IF(OE2486=2,"H",IF(OE2486=3,"H",IF(OE2486=4,"H",IF(OE2486=5,"H"))))))</f>
        <v>L</v>
      </c>
      <c r="OG2486" s="122"/>
      <c r="OH2486" s="21" t="str">
        <f t="shared" si="5442"/>
        <v>L</v>
      </c>
      <c r="OI2486" s="69" t="str">
        <f t="shared" si="5437"/>
        <v>L</v>
      </c>
      <c r="OJ2486" s="17"/>
      <c r="OL2486" s="17"/>
      <c r="OM2486" s="17"/>
      <c r="OQ2486" s="18">
        <v>0</v>
      </c>
      <c r="OS2486" s="19" t="str">
        <f>IF(OK2486="","NF",IF(OK2486=" ","NF",IF(OK2486="subsistence fisheries", "M", IF(OK2486="commercial","H",IF(OK2486="highly commercial","VH")))))</f>
        <v>NF</v>
      </c>
      <c r="OT2486" s="18">
        <v>4.5</v>
      </c>
      <c r="OU2486" s="69" t="s">
        <v>299</v>
      </c>
      <c r="OV2486" s="18">
        <v>0.555555820465088</v>
      </c>
      <c r="OW2486" s="69" t="s">
        <v>198</v>
      </c>
      <c r="OX2486" s="18">
        <v>0.333328247070312</v>
      </c>
      <c r="OY2486" s="69" t="s">
        <v>198</v>
      </c>
      <c r="OZ2486" s="18">
        <v>24.3333435058594</v>
      </c>
      <c r="PA2486" s="69" t="s">
        <v>299</v>
      </c>
      <c r="PB2486" s="18">
        <v>3.3333282470703098</v>
      </c>
      <c r="PC2486" s="69" t="s">
        <v>198</v>
      </c>
      <c r="PD2486" s="69" t="s">
        <v>299</v>
      </c>
      <c r="PE2486" s="69" t="s">
        <v>198</v>
      </c>
      <c r="PF2486" s="18">
        <v>0.66666698455810502</v>
      </c>
      <c r="PG2486" s="69" t="s">
        <v>198</v>
      </c>
      <c r="PH2486" s="69" t="s">
        <v>198</v>
      </c>
      <c r="PI2486" s="69" t="s">
        <v>198</v>
      </c>
      <c r="PJ2486" s="18">
        <v>0.333328247070312</v>
      </c>
      <c r="PK2486" s="69" t="s">
        <v>198</v>
      </c>
      <c r="PL2486" s="69" t="s">
        <v>198</v>
      </c>
      <c r="PM2486" s="69" t="s">
        <v>198</v>
      </c>
      <c r="PN2486" s="18">
        <v>26.4166564941406</v>
      </c>
      <c r="PO2486" s="69" t="s">
        <v>198</v>
      </c>
      <c r="PP2486" s="69" t="s">
        <v>198</v>
      </c>
      <c r="PQ2486" s="69" t="s">
        <v>198</v>
      </c>
      <c r="PR2486" s="18">
        <v>15.303031921386699</v>
      </c>
      <c r="PS2486" s="69" t="s">
        <v>299</v>
      </c>
      <c r="PT2486" s="18">
        <v>0.555555820465088</v>
      </c>
      <c r="PU2486" s="69" t="s">
        <v>198</v>
      </c>
      <c r="PV2486" s="18">
        <v>19.136367797851602</v>
      </c>
      <c r="PW2486" s="69" t="s">
        <v>299</v>
      </c>
      <c r="PX2486" s="18">
        <v>42.583343505859403</v>
      </c>
      <c r="PY2486" s="69" t="s">
        <v>299</v>
      </c>
      <c r="PZ2486" s="18">
        <v>3.5</v>
      </c>
      <c r="QA2486" s="69" t="s">
        <v>198</v>
      </c>
      <c r="QB2486" s="18">
        <v>0.305555820465088</v>
      </c>
      <c r="QC2486" s="69" t="s">
        <v>198</v>
      </c>
      <c r="QD2486" s="18">
        <v>2</v>
      </c>
      <c r="QE2486" s="69" t="s">
        <v>198</v>
      </c>
      <c r="QF2486" s="18">
        <v>19.6666564941406</v>
      </c>
      <c r="QG2486" s="69" t="s">
        <v>198</v>
      </c>
      <c r="QH2486" s="18">
        <v>139</v>
      </c>
      <c r="QI2486" s="69" t="s">
        <v>198</v>
      </c>
      <c r="QJ2486" s="18">
        <v>6.9166665077209499</v>
      </c>
      <c r="QK2486" s="69" t="s">
        <v>198</v>
      </c>
    </row>
    <row r="2487" spans="1:453" s="18" customFormat="1" x14ac:dyDescent="0.25">
      <c r="A2487" s="18" t="s">
        <v>127</v>
      </c>
      <c r="B2487" s="18" t="s">
        <v>128</v>
      </c>
      <c r="C2487" s="18" t="s">
        <v>129</v>
      </c>
      <c r="D2487" s="18" t="s">
        <v>146</v>
      </c>
      <c r="E2487" s="18" t="s">
        <v>147</v>
      </c>
      <c r="F2487" s="58" t="s">
        <v>4030</v>
      </c>
      <c r="H2487" s="58">
        <v>0.65148020929999995</v>
      </c>
      <c r="I2487" s="58">
        <v>3.0676712570000002</v>
      </c>
      <c r="J2487" s="60" t="str">
        <f t="shared" si="5337"/>
        <v>H</v>
      </c>
      <c r="K2487" s="60" t="str">
        <f t="shared" si="5338"/>
        <v>H</v>
      </c>
      <c r="L2487" s="60" t="str">
        <f t="shared" si="5339"/>
        <v>H</v>
      </c>
      <c r="M2487" s="60" t="str">
        <f t="shared" si="5340"/>
        <v>H</v>
      </c>
      <c r="N2487" s="18" t="s">
        <v>266</v>
      </c>
      <c r="O2487" s="21" t="s">
        <v>299</v>
      </c>
      <c r="T2487" s="69" t="str">
        <f t="shared" si="5341"/>
        <v>U</v>
      </c>
      <c r="U2487" s="18" t="s">
        <v>4004</v>
      </c>
      <c r="V2487" s="63" t="s">
        <v>299</v>
      </c>
      <c r="X2487" s="21" t="s">
        <v>133</v>
      </c>
      <c r="Y2487" s="69" t="s">
        <v>7353</v>
      </c>
      <c r="Z2487" s="69" t="str">
        <f t="shared" si="5342"/>
        <v>U</v>
      </c>
      <c r="AA2487" s="72" t="s">
        <v>4648</v>
      </c>
      <c r="AB2487" s="69" t="s">
        <v>299</v>
      </c>
      <c r="AC2487" s="34">
        <v>14.916</v>
      </c>
      <c r="AD2487" s="31"/>
      <c r="AE2487" s="30"/>
      <c r="AF2487" s="30"/>
      <c r="AG2487" s="31"/>
      <c r="AH2487" s="31"/>
      <c r="AI2487" s="33"/>
      <c r="AJ2487" s="33"/>
      <c r="AK2487" s="33"/>
      <c r="AL2487" s="33"/>
      <c r="AM2487" s="33"/>
      <c r="AN2487" s="222"/>
      <c r="AO2487" s="228" t="s">
        <v>133</v>
      </c>
      <c r="AP2487" s="31"/>
      <c r="AQ2487" s="31"/>
      <c r="AR2487" s="31"/>
      <c r="AS2487" s="31"/>
      <c r="AT2487" s="31"/>
      <c r="AU2487" s="31"/>
      <c r="AV2487" s="53" t="s">
        <v>299</v>
      </c>
      <c r="AW2487" s="30"/>
      <c r="AX2487" s="53" t="str">
        <f t="shared" si="5438"/>
        <v>U</v>
      </c>
      <c r="AY2487" s="31"/>
      <c r="AZ2487" s="31"/>
      <c r="BA2487" s="31"/>
      <c r="BB2487" s="31"/>
      <c r="BC2487" s="31"/>
      <c r="BD2487" s="31"/>
      <c r="BE2487" s="31"/>
      <c r="BF2487" s="31"/>
      <c r="BH2487" s="17" t="str">
        <f t="shared" si="5314"/>
        <v/>
      </c>
      <c r="BJ2487" s="17" t="str">
        <f t="shared" si="5314"/>
        <v/>
      </c>
      <c r="BL2487" s="17" t="str">
        <f t="shared" si="5343"/>
        <v/>
      </c>
      <c r="BM2487" s="18" t="s">
        <v>8255</v>
      </c>
      <c r="BN2487" s="17">
        <f t="shared" si="5344"/>
        <v>1</v>
      </c>
      <c r="BP2487" s="17" t="str">
        <f t="shared" si="5345"/>
        <v/>
      </c>
      <c r="BR2487" s="17" t="str">
        <f t="shared" si="5346"/>
        <v/>
      </c>
      <c r="BT2487" s="17" t="str">
        <f t="shared" si="5347"/>
        <v/>
      </c>
      <c r="BV2487" s="17" t="str">
        <f t="shared" si="5348"/>
        <v/>
      </c>
      <c r="BX2487" s="17" t="str">
        <f t="shared" si="5349"/>
        <v/>
      </c>
      <c r="BZ2487" s="17" t="str">
        <f t="shared" si="5350"/>
        <v/>
      </c>
      <c r="CB2487" s="17" t="str">
        <f t="shared" si="5351"/>
        <v/>
      </c>
      <c r="CD2487" s="17" t="str">
        <f t="shared" si="5352"/>
        <v/>
      </c>
      <c r="CF2487" s="17" t="str">
        <f t="shared" si="5353"/>
        <v/>
      </c>
      <c r="CH2487" s="17" t="str">
        <f t="shared" si="5354"/>
        <v/>
      </c>
      <c r="CJ2487" s="17" t="str">
        <f t="shared" si="5355"/>
        <v/>
      </c>
      <c r="CL2487" s="17" t="str">
        <f t="shared" si="5356"/>
        <v/>
      </c>
      <c r="CN2487" s="17" t="str">
        <f t="shared" si="5357"/>
        <v/>
      </c>
      <c r="CP2487" s="17" t="str">
        <f t="shared" si="5358"/>
        <v/>
      </c>
      <c r="CR2487" s="17" t="str">
        <f t="shared" si="5359"/>
        <v/>
      </c>
      <c r="CT2487" s="17" t="str">
        <f t="shared" si="5360"/>
        <v/>
      </c>
      <c r="CV2487" s="17" t="str">
        <f t="shared" si="5361"/>
        <v/>
      </c>
      <c r="CX2487" s="17" t="str">
        <f t="shared" si="5362"/>
        <v/>
      </c>
      <c r="CZ2487" s="17" t="str">
        <f t="shared" si="5363"/>
        <v/>
      </c>
      <c r="DB2487" s="17" t="str">
        <f t="shared" si="5364"/>
        <v/>
      </c>
      <c r="DD2487" s="17" t="str">
        <f t="shared" si="5365"/>
        <v/>
      </c>
      <c r="DF2487" s="17" t="str">
        <f t="shared" si="5366"/>
        <v/>
      </c>
      <c r="DH2487" s="17" t="str">
        <f t="shared" si="5367"/>
        <v/>
      </c>
      <c r="DJ2487" s="17" t="str">
        <f t="shared" si="5368"/>
        <v/>
      </c>
      <c r="DL2487" s="17" t="str">
        <f t="shared" si="5369"/>
        <v/>
      </c>
      <c r="DN2487" s="17" t="str">
        <f t="shared" si="5370"/>
        <v/>
      </c>
      <c r="DP2487" s="17" t="str">
        <f t="shared" si="5371"/>
        <v/>
      </c>
      <c r="DR2487" s="17" t="str">
        <f t="shared" si="5372"/>
        <v/>
      </c>
      <c r="DT2487" s="17" t="str">
        <f t="shared" si="5373"/>
        <v/>
      </c>
      <c r="DV2487" s="17" t="str">
        <f t="shared" si="5374"/>
        <v/>
      </c>
      <c r="DX2487" s="17" t="str">
        <f t="shared" si="5375"/>
        <v/>
      </c>
      <c r="DZ2487" s="17" t="str">
        <f t="shared" si="5376"/>
        <v/>
      </c>
      <c r="EB2487" s="17" t="str">
        <f t="shared" si="5377"/>
        <v/>
      </c>
      <c r="ED2487" s="17" t="str">
        <f t="shared" si="5378"/>
        <v/>
      </c>
      <c r="EF2487" s="17" t="str">
        <f t="shared" si="5379"/>
        <v/>
      </c>
      <c r="EH2487" s="17" t="str">
        <f t="shared" si="5380"/>
        <v/>
      </c>
      <c r="EJ2487" s="17" t="str">
        <f t="shared" si="5381"/>
        <v/>
      </c>
      <c r="EL2487" s="17" t="str">
        <f t="shared" si="5382"/>
        <v/>
      </c>
      <c r="EN2487" s="17" t="str">
        <f t="shared" si="5383"/>
        <v/>
      </c>
      <c r="EP2487" s="17" t="str">
        <f t="shared" si="5384"/>
        <v/>
      </c>
      <c r="ER2487" s="17" t="str">
        <f t="shared" si="5385"/>
        <v/>
      </c>
      <c r="ET2487" s="17" t="str">
        <f t="shared" si="5386"/>
        <v/>
      </c>
      <c r="EV2487" s="17" t="str">
        <f t="shared" si="5387"/>
        <v/>
      </c>
      <c r="EX2487" s="17" t="str">
        <f t="shared" si="5388"/>
        <v/>
      </c>
      <c r="EZ2487" s="17" t="str">
        <f t="shared" si="5389"/>
        <v/>
      </c>
      <c r="FB2487" s="17" t="str">
        <f t="shared" si="5390"/>
        <v/>
      </c>
      <c r="FD2487" s="17" t="str">
        <f t="shared" si="5391"/>
        <v/>
      </c>
      <c r="FE2487" s="17" t="s">
        <v>7353</v>
      </c>
      <c r="FF2487" s="17" t="s">
        <v>7353</v>
      </c>
      <c r="FG2487" s="17" t="s">
        <v>7353</v>
      </c>
      <c r="FH2487" s="17" t="s">
        <v>7353</v>
      </c>
      <c r="FI2487" s="17" t="s">
        <v>7353</v>
      </c>
      <c r="FJ2487" s="17" t="s">
        <v>7353</v>
      </c>
      <c r="FK2487" s="17" t="s">
        <v>7353</v>
      </c>
      <c r="FL2487" s="17" t="s">
        <v>7353</v>
      </c>
      <c r="FN2487" s="18">
        <f t="shared" si="5315"/>
        <v>1</v>
      </c>
      <c r="FO2487" s="18">
        <f t="shared" si="5439"/>
        <v>1</v>
      </c>
      <c r="FP2487" s="18">
        <f t="shared" si="5440"/>
        <v>1</v>
      </c>
      <c r="FQ2487" s="18">
        <f t="shared" si="5441"/>
        <v>0</v>
      </c>
      <c r="FR2487" s="18">
        <f t="shared" si="5316"/>
        <v>0</v>
      </c>
      <c r="FS2487" s="9" t="s">
        <v>198</v>
      </c>
      <c r="FT2487" s="18" t="s">
        <v>7789</v>
      </c>
      <c r="FU2487" s="21" t="s">
        <v>299</v>
      </c>
      <c r="FV2487" s="18" t="s">
        <v>1701</v>
      </c>
      <c r="FW2487" s="21" t="s">
        <v>299</v>
      </c>
      <c r="FX2487" s="18">
        <v>0</v>
      </c>
      <c r="FY2487" s="18">
        <v>0</v>
      </c>
      <c r="FZ2487" s="18">
        <f t="shared" si="5392"/>
        <v>0</v>
      </c>
      <c r="GA2487" s="18">
        <v>0</v>
      </c>
      <c r="GB2487" s="18">
        <v>0</v>
      </c>
      <c r="GC2487" s="18" t="s">
        <v>198</v>
      </c>
      <c r="GD2487" s="18">
        <f t="shared" si="5393"/>
        <v>0</v>
      </c>
      <c r="GE2487" s="18" t="s">
        <v>198</v>
      </c>
      <c r="GF2487" s="18">
        <f t="shared" si="5393"/>
        <v>0</v>
      </c>
      <c r="GG2487" s="18" t="s">
        <v>198</v>
      </c>
      <c r="GH2487" s="18">
        <f t="shared" si="5394"/>
        <v>0</v>
      </c>
      <c r="GI2487" s="18" t="s">
        <v>198</v>
      </c>
      <c r="GJ2487" s="18">
        <f t="shared" si="5395"/>
        <v>2</v>
      </c>
      <c r="GK2487" s="18" t="s">
        <v>4378</v>
      </c>
      <c r="GL2487" s="18">
        <f t="shared" si="5395"/>
        <v>1</v>
      </c>
      <c r="GM2487" s="228" t="s">
        <v>198</v>
      </c>
      <c r="GN2487" s="18">
        <f t="shared" si="5396"/>
        <v>2</v>
      </c>
      <c r="GQ2487" s="18" t="str">
        <f t="shared" si="5317"/>
        <v>L</v>
      </c>
      <c r="GR2487" s="18">
        <f t="shared" si="5397"/>
        <v>0</v>
      </c>
      <c r="GS2487" s="18">
        <f t="shared" si="5398"/>
        <v>5</v>
      </c>
      <c r="GT2487" s="21" t="str">
        <f t="shared" si="5399"/>
        <v>L</v>
      </c>
      <c r="GZ2487" s="18" t="s">
        <v>0</v>
      </c>
      <c r="HB2487" s="21" t="s">
        <v>133</v>
      </c>
      <c r="HD2487" s="21" t="str">
        <f t="shared" si="5400"/>
        <v>L</v>
      </c>
      <c r="HF2487" s="21" t="s">
        <v>198</v>
      </c>
      <c r="HH2487" s="69" t="str">
        <f t="shared" si="5401"/>
        <v>L</v>
      </c>
      <c r="HM2487" s="18" t="s">
        <v>7353</v>
      </c>
      <c r="HN2487" s="69" t="s">
        <v>133</v>
      </c>
      <c r="HO2487" s="72"/>
      <c r="HP2487" s="72"/>
      <c r="HQ2487" s="72"/>
      <c r="HR2487" s="72"/>
      <c r="HS2487" s="72"/>
      <c r="HT2487" s="72"/>
      <c r="HU2487" s="72"/>
      <c r="HV2487" s="72"/>
      <c r="HW2487" s="72"/>
      <c r="HX2487" s="72"/>
      <c r="HY2487" s="72"/>
      <c r="IA2487" s="21" t="s">
        <v>198</v>
      </c>
      <c r="IC2487" s="21" t="s">
        <v>198</v>
      </c>
      <c r="ID2487" s="18" t="s">
        <v>1149</v>
      </c>
      <c r="IE2487" s="68" t="s">
        <v>1149</v>
      </c>
      <c r="IF2487" s="69" t="s">
        <v>299</v>
      </c>
      <c r="II2487" s="21" t="s">
        <v>198</v>
      </c>
      <c r="IK2487" s="21" t="s">
        <v>198</v>
      </c>
      <c r="IM2487" s="21" t="s">
        <v>198</v>
      </c>
      <c r="IO2487" s="21" t="s">
        <v>198</v>
      </c>
      <c r="IQ2487" s="17" t="str">
        <f t="shared" si="5318"/>
        <v/>
      </c>
      <c r="IS2487" s="17" t="str">
        <f t="shared" si="5318"/>
        <v/>
      </c>
      <c r="IU2487" s="17" t="str">
        <f t="shared" si="5402"/>
        <v/>
      </c>
      <c r="IV2487" s="72" t="s">
        <v>7898</v>
      </c>
      <c r="IW2487" s="72"/>
      <c r="IX2487" s="72"/>
      <c r="IY2487" s="72"/>
      <c r="IZ2487" s="72">
        <f t="shared" si="5319"/>
        <v>1</v>
      </c>
      <c r="JA2487" s="72" t="str">
        <f t="shared" si="5320"/>
        <v/>
      </c>
      <c r="JB2487" s="72"/>
      <c r="JC2487" s="72" t="str">
        <f t="shared" si="5403"/>
        <v/>
      </c>
      <c r="JD2487" s="72"/>
      <c r="JE2487" s="72" t="str">
        <f t="shared" si="5404"/>
        <v/>
      </c>
      <c r="JF2487" s="72"/>
      <c r="JG2487" s="72"/>
      <c r="JH2487" s="72"/>
      <c r="JI2487" s="72" t="str">
        <f t="shared" si="5312"/>
        <v/>
      </c>
      <c r="JJ2487" s="72" t="str">
        <f t="shared" si="5321"/>
        <v/>
      </c>
      <c r="JL2487" s="17" t="str">
        <f t="shared" si="5405"/>
        <v/>
      </c>
      <c r="JN2487" s="17" t="str">
        <f t="shared" si="5406"/>
        <v/>
      </c>
      <c r="JP2487" s="17" t="str">
        <f t="shared" si="5407"/>
        <v/>
      </c>
      <c r="JR2487" s="17" t="str">
        <f t="shared" si="5408"/>
        <v/>
      </c>
      <c r="JT2487" s="17" t="str">
        <f t="shared" si="5409"/>
        <v/>
      </c>
      <c r="JV2487" s="17" t="str">
        <f t="shared" si="5410"/>
        <v/>
      </c>
      <c r="JX2487" s="17" t="str">
        <f t="shared" si="5411"/>
        <v/>
      </c>
      <c r="JY2487" s="72" t="s">
        <v>7894</v>
      </c>
      <c r="JZ2487" s="72"/>
      <c r="KA2487" s="72"/>
      <c r="KB2487" s="72"/>
      <c r="KC2487" s="72"/>
      <c r="KD2487" s="72">
        <f t="shared" si="5322"/>
        <v>1</v>
      </c>
      <c r="KE2487" s="72" t="str">
        <f t="shared" si="5323"/>
        <v/>
      </c>
      <c r="KF2487" s="72"/>
      <c r="KG2487" s="72" t="str">
        <f t="shared" si="5412"/>
        <v/>
      </c>
      <c r="KH2487" s="72"/>
      <c r="KI2487" s="72" t="str">
        <f t="shared" si="5413"/>
        <v/>
      </c>
      <c r="KJ2487" s="72"/>
      <c r="KK2487" s="72" t="str">
        <f t="shared" si="5414"/>
        <v/>
      </c>
      <c r="KL2487" s="72">
        <v>1</v>
      </c>
      <c r="KM2487" s="72"/>
      <c r="KN2487" s="72"/>
      <c r="KO2487" s="72"/>
      <c r="KP2487" s="72"/>
      <c r="KQ2487" s="72"/>
      <c r="KR2487" s="72"/>
      <c r="KS2487" s="72" t="str">
        <f t="shared" si="5415"/>
        <v/>
      </c>
      <c r="KT2487" s="72"/>
      <c r="KU2487" s="72" t="str">
        <f t="shared" si="5416"/>
        <v/>
      </c>
      <c r="KV2487" s="72"/>
      <c r="KW2487" s="72"/>
      <c r="KX2487" s="72" t="str">
        <f t="shared" si="5324"/>
        <v/>
      </c>
      <c r="KY2487" s="72"/>
      <c r="KZ2487" s="72"/>
      <c r="LA2487" s="72"/>
      <c r="LB2487" s="72" t="str">
        <f t="shared" si="5325"/>
        <v/>
      </c>
      <c r="LD2487" s="17" t="str">
        <f t="shared" si="5417"/>
        <v/>
      </c>
      <c r="LF2487" s="17" t="str">
        <f t="shared" si="5418"/>
        <v/>
      </c>
      <c r="LH2487" s="17" t="str">
        <f t="shared" si="5419"/>
        <v/>
      </c>
      <c r="LJ2487" s="17" t="str">
        <f t="shared" si="5420"/>
        <v/>
      </c>
      <c r="LL2487" s="17" t="str">
        <f t="shared" si="5421"/>
        <v/>
      </c>
      <c r="LN2487" s="17" t="str">
        <f t="shared" si="5422"/>
        <v/>
      </c>
      <c r="LO2487" s="18" t="s">
        <v>7895</v>
      </c>
      <c r="LP2487" s="17">
        <f t="shared" si="5423"/>
        <v>1</v>
      </c>
      <c r="LR2487" s="17" t="str">
        <f t="shared" si="5424"/>
        <v/>
      </c>
      <c r="LT2487" s="17" t="str">
        <f t="shared" si="5425"/>
        <v/>
      </c>
      <c r="LV2487" s="17" t="str">
        <f t="shared" si="5426"/>
        <v/>
      </c>
      <c r="LX2487" s="17" t="str">
        <f t="shared" si="5427"/>
        <v/>
      </c>
      <c r="LZ2487" s="17" t="str">
        <f t="shared" si="5428"/>
        <v/>
      </c>
      <c r="MA2487" s="18" t="s">
        <v>7995</v>
      </c>
      <c r="MB2487" s="17">
        <f t="shared" si="5429"/>
        <v>1</v>
      </c>
      <c r="MD2487" s="17" t="str">
        <f t="shared" si="5326"/>
        <v/>
      </c>
      <c r="MF2487" s="17" t="str">
        <f t="shared" si="5430"/>
        <v/>
      </c>
      <c r="MG2487" s="17"/>
      <c r="MH2487" s="17" t="str">
        <f t="shared" si="5431"/>
        <v/>
      </c>
      <c r="MI2487" s="18" t="s">
        <v>5467</v>
      </c>
      <c r="MJ2487" s="17">
        <f t="shared" si="5432"/>
        <v>1</v>
      </c>
      <c r="ML2487" s="17"/>
      <c r="MM2487" s="18" t="s">
        <v>196</v>
      </c>
      <c r="MN2487" s="69">
        <f t="shared" si="5433"/>
        <v>6</v>
      </c>
      <c r="MO2487" s="21" t="str">
        <f t="shared" si="5434"/>
        <v>M</v>
      </c>
      <c r="MQ2487" s="17" t="str">
        <f t="shared" si="5327"/>
        <v/>
      </c>
      <c r="MS2487" s="17" t="str">
        <f t="shared" si="5328"/>
        <v/>
      </c>
      <c r="MU2487" s="17" t="str">
        <f t="shared" si="5329"/>
        <v/>
      </c>
      <c r="MW2487" s="17" t="str">
        <f t="shared" si="5330"/>
        <v/>
      </c>
      <c r="MY2487" s="17" t="str">
        <f t="shared" si="5331"/>
        <v/>
      </c>
      <c r="MZ2487" s="18" t="s">
        <v>8166</v>
      </c>
      <c r="NA2487" s="17">
        <f t="shared" si="5332"/>
        <v>1</v>
      </c>
      <c r="NC2487" s="17" t="str">
        <f t="shared" si="5333"/>
        <v/>
      </c>
      <c r="NH2487" s="18" t="str">
        <f t="shared" si="5334"/>
        <v/>
      </c>
      <c r="NI2487" s="18" t="str">
        <f t="shared" si="5335"/>
        <v/>
      </c>
      <c r="NL2487" s="18" t="s">
        <v>8169</v>
      </c>
      <c r="NM2487" s="18" t="str">
        <f t="shared" si="5452"/>
        <v/>
      </c>
      <c r="NN2487" s="18">
        <f t="shared" si="5449"/>
        <v>2</v>
      </c>
      <c r="NO2487" s="21">
        <f t="shared" si="5336"/>
        <v>3</v>
      </c>
      <c r="NP2487" s="21" t="str">
        <f t="shared" si="5435"/>
        <v>H</v>
      </c>
      <c r="NX2487" s="18">
        <f t="shared" si="5436"/>
        <v>0</v>
      </c>
      <c r="NY2487" s="18">
        <f t="shared" si="5453"/>
        <v>0</v>
      </c>
      <c r="NZ2487" s="18">
        <f t="shared" si="5454"/>
        <v>0</v>
      </c>
      <c r="OA2487" s="18">
        <f t="shared" si="5455"/>
        <v>0</v>
      </c>
      <c r="OB2487" s="18">
        <f t="shared" si="5456"/>
        <v>0</v>
      </c>
      <c r="OC2487" s="18">
        <f t="shared" si="5457"/>
        <v>0</v>
      </c>
      <c r="OD2487" s="17">
        <f t="shared" si="5458"/>
        <v>0</v>
      </c>
      <c r="OE2487" s="20">
        <f t="shared" si="5313"/>
        <v>0</v>
      </c>
      <c r="OF2487" s="69" t="str">
        <f>IF(OE2487=0,"L",IF(OE2487=1,"L",IF(OE2487=2,"H",IF(OE2487=3,"H",IF(OE2487=4,"H",IF(OE2487=5,"H"))))))</f>
        <v>L</v>
      </c>
      <c r="OG2487" s="122"/>
      <c r="OH2487" s="21" t="str">
        <f t="shared" si="5442"/>
        <v>L</v>
      </c>
      <c r="OI2487" s="69" t="str">
        <f t="shared" si="5437"/>
        <v>L</v>
      </c>
      <c r="OJ2487" s="17"/>
      <c r="OL2487" s="17"/>
      <c r="OM2487" s="17"/>
      <c r="OQ2487" s="18">
        <v>0</v>
      </c>
      <c r="OS2487" s="19" t="str">
        <f>IF(OK2487="","NF",IF(OK2487=" ","NF",IF(OK2487="subsistence fisheries", "M", IF(OK2487="commercial","H",IF(OK2487="highly commercial","VH")))))</f>
        <v>NF</v>
      </c>
      <c r="OT2487" s="18">
        <v>4.5</v>
      </c>
      <c r="OU2487" s="69" t="s">
        <v>299</v>
      </c>
      <c r="OV2487" s="18">
        <v>0.555555820465088</v>
      </c>
      <c r="OW2487" s="69" t="s">
        <v>198</v>
      </c>
      <c r="OX2487" s="18">
        <v>0.333328247070312</v>
      </c>
      <c r="OY2487" s="69" t="s">
        <v>198</v>
      </c>
      <c r="OZ2487" s="18">
        <v>24.3333435058594</v>
      </c>
      <c r="PA2487" s="69" t="s">
        <v>299</v>
      </c>
      <c r="PB2487" s="18">
        <v>3.3333282470703098</v>
      </c>
      <c r="PC2487" s="69" t="s">
        <v>198</v>
      </c>
      <c r="PD2487" s="69" t="s">
        <v>299</v>
      </c>
      <c r="PE2487" s="69" t="s">
        <v>198</v>
      </c>
      <c r="PF2487" s="18">
        <v>0.66666698455810502</v>
      </c>
      <c r="PG2487" s="69" t="s">
        <v>198</v>
      </c>
      <c r="PH2487" s="69" t="s">
        <v>198</v>
      </c>
      <c r="PI2487" s="69" t="s">
        <v>198</v>
      </c>
      <c r="PJ2487" s="18">
        <v>0.333328247070312</v>
      </c>
      <c r="PK2487" s="69" t="s">
        <v>198</v>
      </c>
      <c r="PL2487" s="69" t="s">
        <v>198</v>
      </c>
      <c r="PM2487" s="69" t="s">
        <v>198</v>
      </c>
      <c r="PN2487" s="18">
        <v>26.4166564941406</v>
      </c>
      <c r="PO2487" s="69" t="s">
        <v>198</v>
      </c>
      <c r="PP2487" s="69" t="s">
        <v>198</v>
      </c>
      <c r="PQ2487" s="69" t="s">
        <v>198</v>
      </c>
      <c r="PR2487" s="18">
        <v>15.303031921386699</v>
      </c>
      <c r="PS2487" s="69" t="s">
        <v>299</v>
      </c>
      <c r="PT2487" s="18">
        <v>0.555555820465088</v>
      </c>
      <c r="PU2487" s="69" t="s">
        <v>198</v>
      </c>
      <c r="PV2487" s="18">
        <v>19.136367797851602</v>
      </c>
      <c r="PW2487" s="69" t="s">
        <v>299</v>
      </c>
      <c r="PX2487" s="18">
        <v>42.583343505859403</v>
      </c>
      <c r="PY2487" s="69" t="s">
        <v>299</v>
      </c>
      <c r="PZ2487" s="18">
        <v>3.5</v>
      </c>
      <c r="QA2487" s="69" t="s">
        <v>198</v>
      </c>
      <c r="QB2487" s="18">
        <v>0.305555820465088</v>
      </c>
      <c r="QC2487" s="69" t="s">
        <v>198</v>
      </c>
      <c r="QD2487" s="18">
        <v>2</v>
      </c>
      <c r="QE2487" s="69" t="s">
        <v>198</v>
      </c>
      <c r="QF2487" s="18">
        <v>19.6666564941406</v>
      </c>
      <c r="QG2487" s="69" t="s">
        <v>198</v>
      </c>
      <c r="QH2487" s="18">
        <v>139</v>
      </c>
      <c r="QI2487" s="69" t="s">
        <v>198</v>
      </c>
      <c r="QJ2487" s="18">
        <v>6.9166665077209499</v>
      </c>
      <c r="QK2487" s="69" t="s">
        <v>198</v>
      </c>
    </row>
    <row r="2488" spans="1:453" s="18" customFormat="1" x14ac:dyDescent="0.25">
      <c r="A2488" s="18" t="s">
        <v>127</v>
      </c>
      <c r="B2488" s="18" t="s">
        <v>128</v>
      </c>
      <c r="C2488" s="18" t="s">
        <v>129</v>
      </c>
      <c r="D2488" s="18" t="s">
        <v>146</v>
      </c>
      <c r="E2488" s="18" t="s">
        <v>147</v>
      </c>
      <c r="F2488" s="58" t="s">
        <v>4031</v>
      </c>
      <c r="G2488" s="18" t="s">
        <v>4032</v>
      </c>
      <c r="H2488" s="58">
        <v>62.118596289999999</v>
      </c>
      <c r="I2488" s="58">
        <v>1631.820778</v>
      </c>
      <c r="J2488" s="60" t="str">
        <f t="shared" si="5337"/>
        <v>H</v>
      </c>
      <c r="K2488" s="60" t="str">
        <f t="shared" si="5338"/>
        <v>H</v>
      </c>
      <c r="L2488" s="60" t="str">
        <f t="shared" si="5339"/>
        <v>H</v>
      </c>
      <c r="M2488" s="60" t="str">
        <f t="shared" si="5340"/>
        <v>H</v>
      </c>
      <c r="N2488" s="18" t="s">
        <v>218</v>
      </c>
      <c r="O2488" s="21" t="s">
        <v>133</v>
      </c>
      <c r="T2488" s="69" t="str">
        <f t="shared" si="5341"/>
        <v>U</v>
      </c>
      <c r="V2488" s="63" t="s">
        <v>133</v>
      </c>
      <c r="X2488" s="21" t="s">
        <v>133</v>
      </c>
      <c r="Y2488" s="69" t="s">
        <v>7353</v>
      </c>
      <c r="Z2488" s="69" t="str">
        <f t="shared" si="5342"/>
        <v>U</v>
      </c>
      <c r="AA2488" s="72"/>
      <c r="AB2488" s="69" t="s">
        <v>198</v>
      </c>
      <c r="AC2488" s="34">
        <v>10.509</v>
      </c>
      <c r="AD2488" s="31"/>
      <c r="AE2488" s="30"/>
      <c r="AF2488" s="30"/>
      <c r="AG2488" s="31"/>
      <c r="AH2488" s="31"/>
      <c r="AI2488" s="33"/>
      <c r="AJ2488" s="33"/>
      <c r="AK2488" s="33"/>
      <c r="AL2488" s="33"/>
      <c r="AM2488" s="33"/>
      <c r="AN2488" s="222"/>
      <c r="AO2488" s="228" t="s">
        <v>133</v>
      </c>
      <c r="AP2488" s="31"/>
      <c r="AQ2488" s="31"/>
      <c r="AR2488" s="31"/>
      <c r="AS2488" s="31"/>
      <c r="AT2488" s="31"/>
      <c r="AU2488" s="31"/>
      <c r="AV2488" s="53" t="s">
        <v>198</v>
      </c>
      <c r="AW2488" s="30"/>
      <c r="AX2488" s="53" t="str">
        <f t="shared" si="5438"/>
        <v>U</v>
      </c>
      <c r="AY2488" s="31"/>
      <c r="AZ2488" s="31"/>
      <c r="BA2488" s="31"/>
      <c r="BB2488" s="31"/>
      <c r="BC2488" s="31"/>
      <c r="BD2488" s="31"/>
      <c r="BE2488" s="31"/>
      <c r="BF2488" s="31"/>
      <c r="BH2488" s="17" t="str">
        <f t="shared" si="5314"/>
        <v/>
      </c>
      <c r="BJ2488" s="17" t="str">
        <f t="shared" si="5314"/>
        <v/>
      </c>
      <c r="BL2488" s="17" t="str">
        <f t="shared" si="5343"/>
        <v/>
      </c>
      <c r="BN2488" s="17" t="str">
        <f t="shared" si="5344"/>
        <v/>
      </c>
      <c r="BP2488" s="17" t="str">
        <f t="shared" si="5345"/>
        <v/>
      </c>
      <c r="BR2488" s="17" t="str">
        <f t="shared" si="5346"/>
        <v/>
      </c>
      <c r="BT2488" s="17" t="str">
        <f t="shared" si="5347"/>
        <v/>
      </c>
      <c r="BV2488" s="17" t="str">
        <f t="shared" si="5348"/>
        <v/>
      </c>
      <c r="BX2488" s="17" t="str">
        <f t="shared" si="5349"/>
        <v/>
      </c>
      <c r="BZ2488" s="17" t="str">
        <f t="shared" si="5350"/>
        <v/>
      </c>
      <c r="CB2488" s="17" t="str">
        <f t="shared" si="5351"/>
        <v/>
      </c>
      <c r="CD2488" s="17" t="str">
        <f t="shared" si="5352"/>
        <v/>
      </c>
      <c r="CF2488" s="17" t="str">
        <f t="shared" si="5353"/>
        <v/>
      </c>
      <c r="CH2488" s="17" t="str">
        <f t="shared" si="5354"/>
        <v/>
      </c>
      <c r="CJ2488" s="17" t="str">
        <f t="shared" si="5355"/>
        <v/>
      </c>
      <c r="CL2488" s="17" t="str">
        <f t="shared" si="5356"/>
        <v/>
      </c>
      <c r="CN2488" s="17" t="str">
        <f t="shared" si="5357"/>
        <v/>
      </c>
      <c r="CP2488" s="17" t="str">
        <f t="shared" si="5358"/>
        <v/>
      </c>
      <c r="CR2488" s="17" t="str">
        <f t="shared" si="5359"/>
        <v/>
      </c>
      <c r="CT2488" s="17" t="str">
        <f t="shared" si="5360"/>
        <v/>
      </c>
      <c r="CV2488" s="17" t="str">
        <f t="shared" si="5361"/>
        <v/>
      </c>
      <c r="CX2488" s="17" t="str">
        <f t="shared" si="5362"/>
        <v/>
      </c>
      <c r="CZ2488" s="17" t="str">
        <f t="shared" si="5363"/>
        <v/>
      </c>
      <c r="DB2488" s="17" t="str">
        <f t="shared" si="5364"/>
        <v/>
      </c>
      <c r="DD2488" s="17" t="str">
        <f t="shared" si="5365"/>
        <v/>
      </c>
      <c r="DF2488" s="17" t="str">
        <f t="shared" si="5366"/>
        <v/>
      </c>
      <c r="DH2488" s="17" t="str">
        <f t="shared" si="5367"/>
        <v/>
      </c>
      <c r="DJ2488" s="17" t="str">
        <f t="shared" si="5368"/>
        <v/>
      </c>
      <c r="DL2488" s="17" t="str">
        <f t="shared" si="5369"/>
        <v/>
      </c>
      <c r="DN2488" s="17" t="str">
        <f t="shared" si="5370"/>
        <v/>
      </c>
      <c r="DP2488" s="17" t="str">
        <f t="shared" si="5371"/>
        <v/>
      </c>
      <c r="DR2488" s="17" t="str">
        <f t="shared" si="5372"/>
        <v/>
      </c>
      <c r="DT2488" s="17" t="str">
        <f t="shared" si="5373"/>
        <v/>
      </c>
      <c r="DV2488" s="17" t="str">
        <f t="shared" si="5374"/>
        <v/>
      </c>
      <c r="DX2488" s="17" t="str">
        <f t="shared" si="5375"/>
        <v/>
      </c>
      <c r="DZ2488" s="17" t="str">
        <f t="shared" si="5376"/>
        <v/>
      </c>
      <c r="EB2488" s="17" t="str">
        <f t="shared" si="5377"/>
        <v/>
      </c>
      <c r="ED2488" s="17" t="str">
        <f t="shared" si="5378"/>
        <v/>
      </c>
      <c r="EF2488" s="17" t="str">
        <f t="shared" si="5379"/>
        <v/>
      </c>
      <c r="EH2488" s="17" t="str">
        <f t="shared" si="5380"/>
        <v/>
      </c>
      <c r="EJ2488" s="17" t="str">
        <f t="shared" si="5381"/>
        <v/>
      </c>
      <c r="EL2488" s="17" t="str">
        <f t="shared" si="5382"/>
        <v/>
      </c>
      <c r="EN2488" s="17" t="str">
        <f t="shared" si="5383"/>
        <v/>
      </c>
      <c r="EP2488" s="17" t="str">
        <f t="shared" si="5384"/>
        <v/>
      </c>
      <c r="ER2488" s="17" t="str">
        <f t="shared" si="5385"/>
        <v/>
      </c>
      <c r="ET2488" s="17" t="str">
        <f t="shared" si="5386"/>
        <v/>
      </c>
      <c r="EV2488" s="17" t="str">
        <f t="shared" si="5387"/>
        <v/>
      </c>
      <c r="EX2488" s="17" t="str">
        <f t="shared" si="5388"/>
        <v/>
      </c>
      <c r="EZ2488" s="17" t="str">
        <f t="shared" si="5389"/>
        <v/>
      </c>
      <c r="FB2488" s="17" t="str">
        <f t="shared" si="5390"/>
        <v/>
      </c>
      <c r="FD2488" s="17" t="str">
        <f t="shared" si="5391"/>
        <v/>
      </c>
      <c r="FE2488" s="17" t="s">
        <v>7353</v>
      </c>
      <c r="FF2488" s="17" t="s">
        <v>7353</v>
      </c>
      <c r="FG2488" s="17" t="s">
        <v>7353</v>
      </c>
      <c r="FH2488" s="17" t="s">
        <v>7353</v>
      </c>
      <c r="FI2488" s="17" t="s">
        <v>7353</v>
      </c>
      <c r="FJ2488" s="17" t="s">
        <v>7353</v>
      </c>
      <c r="FK2488" s="17" t="s">
        <v>7353</v>
      </c>
      <c r="FL2488" s="17" t="s">
        <v>7353</v>
      </c>
      <c r="FN2488" s="18">
        <v>0</v>
      </c>
      <c r="FO2488" s="18">
        <f t="shared" si="5439"/>
        <v>0</v>
      </c>
      <c r="FP2488" s="18">
        <f t="shared" si="5440"/>
        <v>0</v>
      </c>
      <c r="FQ2488" s="18">
        <f t="shared" si="5441"/>
        <v>0</v>
      </c>
      <c r="FR2488" s="18">
        <v>0</v>
      </c>
      <c r="FS2488" s="9" t="s">
        <v>133</v>
      </c>
      <c r="FU2488" s="21" t="s">
        <v>198</v>
      </c>
      <c r="FW2488" s="21" t="s">
        <v>198</v>
      </c>
      <c r="FX2488" s="18">
        <v>0</v>
      </c>
      <c r="FY2488" s="18">
        <v>0</v>
      </c>
      <c r="FZ2488" s="18">
        <f t="shared" si="5392"/>
        <v>0</v>
      </c>
      <c r="GA2488" s="18">
        <v>0</v>
      </c>
      <c r="GB2488" s="18">
        <v>0</v>
      </c>
      <c r="GC2488" s="18" t="s">
        <v>198</v>
      </c>
      <c r="GD2488" s="18">
        <f t="shared" si="5393"/>
        <v>0</v>
      </c>
      <c r="GE2488" s="18" t="s">
        <v>133</v>
      </c>
      <c r="GF2488" s="18">
        <f t="shared" si="5393"/>
        <v>0</v>
      </c>
      <c r="GG2488" s="18" t="s">
        <v>198</v>
      </c>
      <c r="GH2488" s="18">
        <f t="shared" si="5394"/>
        <v>0</v>
      </c>
      <c r="GI2488" s="18" t="s">
        <v>7330</v>
      </c>
      <c r="GJ2488" s="18">
        <f t="shared" si="5395"/>
        <v>0</v>
      </c>
      <c r="GK2488" s="18" t="s">
        <v>198</v>
      </c>
      <c r="GL2488" s="18">
        <f t="shared" si="5395"/>
        <v>2</v>
      </c>
      <c r="GM2488" s="228" t="s">
        <v>198</v>
      </c>
      <c r="GN2488" s="18">
        <f t="shared" si="5396"/>
        <v>2</v>
      </c>
      <c r="GQ2488" s="18" t="str">
        <f t="shared" si="5317"/>
        <v>L</v>
      </c>
      <c r="GR2488" s="18">
        <f t="shared" si="5397"/>
        <v>0</v>
      </c>
      <c r="GS2488" s="18">
        <f t="shared" si="5398"/>
        <v>4</v>
      </c>
      <c r="GT2488" s="21" t="str">
        <f t="shared" si="5399"/>
        <v>L</v>
      </c>
      <c r="GZ2488" s="18" t="s">
        <v>0</v>
      </c>
      <c r="HB2488" s="21" t="s">
        <v>133</v>
      </c>
      <c r="HD2488" s="21" t="str">
        <f t="shared" si="5400"/>
        <v>L</v>
      </c>
      <c r="HF2488" s="21" t="s">
        <v>198</v>
      </c>
      <c r="HH2488" s="69" t="str">
        <f t="shared" si="5401"/>
        <v>L</v>
      </c>
      <c r="HM2488" s="18" t="s">
        <v>7353</v>
      </c>
      <c r="HN2488" s="69" t="s">
        <v>133</v>
      </c>
      <c r="HO2488" s="72"/>
      <c r="HP2488" s="72"/>
      <c r="HQ2488" s="72"/>
      <c r="HR2488" s="72"/>
      <c r="HS2488" s="72"/>
      <c r="HT2488" s="72"/>
      <c r="HU2488" s="72"/>
      <c r="HV2488" s="72"/>
      <c r="HW2488" s="72"/>
      <c r="HX2488" s="72"/>
      <c r="HY2488" s="72"/>
      <c r="IA2488" s="21" t="s">
        <v>198</v>
      </c>
      <c r="IC2488" s="21" t="s">
        <v>198</v>
      </c>
      <c r="IE2488" s="68" t="s">
        <v>9355</v>
      </c>
      <c r="IF2488" s="69" t="s">
        <v>299</v>
      </c>
      <c r="II2488" s="21" t="s">
        <v>198</v>
      </c>
      <c r="IK2488" s="21" t="s">
        <v>198</v>
      </c>
      <c r="IM2488" s="21" t="s">
        <v>198</v>
      </c>
      <c r="IO2488" s="21" t="s">
        <v>198</v>
      </c>
      <c r="IQ2488" s="17" t="str">
        <f t="shared" si="5318"/>
        <v/>
      </c>
      <c r="IS2488" s="17" t="str">
        <f t="shared" si="5318"/>
        <v/>
      </c>
      <c r="IU2488" s="17" t="str">
        <f t="shared" si="5402"/>
        <v/>
      </c>
      <c r="IV2488" s="72"/>
      <c r="IW2488" s="72"/>
      <c r="IX2488" s="72"/>
      <c r="IY2488" s="72"/>
      <c r="IZ2488" s="72" t="str">
        <f t="shared" si="5319"/>
        <v/>
      </c>
      <c r="JA2488" s="72" t="str">
        <f t="shared" si="5320"/>
        <v/>
      </c>
      <c r="JB2488" s="72"/>
      <c r="JC2488" s="72" t="str">
        <f t="shared" si="5403"/>
        <v/>
      </c>
      <c r="JD2488" s="72"/>
      <c r="JE2488" s="72" t="str">
        <f t="shared" si="5404"/>
        <v/>
      </c>
      <c r="JF2488" s="72"/>
      <c r="JG2488" s="72"/>
      <c r="JH2488" s="72"/>
      <c r="JI2488" s="72" t="str">
        <f t="shared" si="5312"/>
        <v/>
      </c>
      <c r="JJ2488" s="72" t="str">
        <f t="shared" si="5321"/>
        <v/>
      </c>
      <c r="JL2488" s="17" t="str">
        <f t="shared" si="5405"/>
        <v/>
      </c>
      <c r="JN2488" s="17" t="str">
        <f t="shared" si="5406"/>
        <v/>
      </c>
      <c r="JP2488" s="17" t="str">
        <f t="shared" si="5407"/>
        <v/>
      </c>
      <c r="JR2488" s="17" t="str">
        <f t="shared" si="5408"/>
        <v/>
      </c>
      <c r="JT2488" s="17" t="str">
        <f t="shared" si="5409"/>
        <v/>
      </c>
      <c r="JV2488" s="17" t="str">
        <f t="shared" si="5410"/>
        <v/>
      </c>
      <c r="JX2488" s="17" t="str">
        <f t="shared" si="5411"/>
        <v/>
      </c>
      <c r="JY2488" s="72"/>
      <c r="JZ2488" s="72"/>
      <c r="KA2488" s="72"/>
      <c r="KB2488" s="72"/>
      <c r="KC2488" s="72"/>
      <c r="KD2488" s="72" t="str">
        <f t="shared" si="5322"/>
        <v/>
      </c>
      <c r="KE2488" s="72" t="str">
        <f t="shared" si="5323"/>
        <v/>
      </c>
      <c r="KF2488" s="72"/>
      <c r="KG2488" s="72" t="str">
        <f t="shared" si="5412"/>
        <v/>
      </c>
      <c r="KH2488" s="72"/>
      <c r="KI2488" s="72" t="str">
        <f t="shared" si="5413"/>
        <v/>
      </c>
      <c r="KJ2488" s="72"/>
      <c r="KK2488" s="72" t="str">
        <f t="shared" si="5414"/>
        <v/>
      </c>
      <c r="KL2488" s="72">
        <v>1</v>
      </c>
      <c r="KM2488" s="72" t="s">
        <v>149</v>
      </c>
      <c r="KN2488" s="72"/>
      <c r="KO2488" s="72"/>
      <c r="KP2488" s="72"/>
      <c r="KQ2488" s="72"/>
      <c r="KR2488" s="72"/>
      <c r="KS2488" s="72">
        <f t="shared" si="5415"/>
        <v>1</v>
      </c>
      <c r="KT2488" s="72"/>
      <c r="KU2488" s="72" t="str">
        <f t="shared" si="5416"/>
        <v/>
      </c>
      <c r="KV2488" s="72"/>
      <c r="KW2488" s="72"/>
      <c r="KX2488" s="72" t="str">
        <f t="shared" si="5324"/>
        <v/>
      </c>
      <c r="KY2488" s="72"/>
      <c r="KZ2488" s="72"/>
      <c r="LA2488" s="72"/>
      <c r="LB2488" s="72" t="str">
        <f t="shared" si="5325"/>
        <v/>
      </c>
      <c r="LC2488" s="18" t="s">
        <v>7900</v>
      </c>
      <c r="LD2488" s="17">
        <f t="shared" si="5417"/>
        <v>1</v>
      </c>
      <c r="LF2488" s="17" t="str">
        <f t="shared" si="5418"/>
        <v/>
      </c>
      <c r="LH2488" s="17" t="str">
        <f t="shared" si="5419"/>
        <v/>
      </c>
      <c r="LI2488" s="18" t="s">
        <v>7901</v>
      </c>
      <c r="LJ2488" s="17">
        <f t="shared" si="5420"/>
        <v>1</v>
      </c>
      <c r="LL2488" s="17" t="str">
        <f t="shared" si="5421"/>
        <v/>
      </c>
      <c r="LN2488" s="17" t="str">
        <f t="shared" si="5422"/>
        <v/>
      </c>
      <c r="LO2488" s="18" t="s">
        <v>7895</v>
      </c>
      <c r="LP2488" s="17">
        <f t="shared" si="5423"/>
        <v>1</v>
      </c>
      <c r="LR2488" s="17" t="str">
        <f t="shared" si="5424"/>
        <v/>
      </c>
      <c r="LT2488" s="17" t="str">
        <f t="shared" si="5425"/>
        <v/>
      </c>
      <c r="LV2488" s="17" t="str">
        <f t="shared" si="5426"/>
        <v/>
      </c>
      <c r="LX2488" s="17" t="str">
        <f t="shared" si="5427"/>
        <v/>
      </c>
      <c r="LZ2488" s="17" t="str">
        <f t="shared" si="5428"/>
        <v/>
      </c>
      <c r="MB2488" s="17" t="str">
        <f t="shared" si="5429"/>
        <v/>
      </c>
      <c r="MD2488" s="17" t="str">
        <f t="shared" si="5326"/>
        <v/>
      </c>
      <c r="MF2488" s="17" t="str">
        <f t="shared" si="5430"/>
        <v/>
      </c>
      <c r="MG2488" s="17"/>
      <c r="MH2488" s="17" t="str">
        <f t="shared" si="5431"/>
        <v/>
      </c>
      <c r="MI2488" s="17"/>
      <c r="MJ2488" s="17" t="str">
        <f t="shared" si="5432"/>
        <v/>
      </c>
      <c r="ML2488" s="17"/>
      <c r="MN2488" s="69">
        <f t="shared" si="5433"/>
        <v>5</v>
      </c>
      <c r="MO2488" s="21" t="str">
        <f t="shared" si="5434"/>
        <v>M</v>
      </c>
      <c r="MQ2488" s="17" t="str">
        <f t="shared" si="5327"/>
        <v/>
      </c>
      <c r="MR2488" s="18" t="s">
        <v>8168</v>
      </c>
      <c r="MS2488" s="17">
        <f t="shared" si="5328"/>
        <v>1</v>
      </c>
      <c r="MU2488" s="17" t="str">
        <f t="shared" si="5329"/>
        <v/>
      </c>
      <c r="MW2488" s="17" t="str">
        <f t="shared" si="5330"/>
        <v/>
      </c>
      <c r="MY2488" s="17" t="str">
        <f t="shared" si="5331"/>
        <v/>
      </c>
      <c r="NA2488" s="17" t="str">
        <f t="shared" si="5332"/>
        <v/>
      </c>
      <c r="NC2488" s="17" t="str">
        <f t="shared" si="5333"/>
        <v/>
      </c>
      <c r="NH2488" s="18" t="str">
        <f t="shared" si="5334"/>
        <v/>
      </c>
      <c r="NI2488" s="18" t="str">
        <f t="shared" si="5335"/>
        <v/>
      </c>
      <c r="NL2488" s="18" t="s">
        <v>8169</v>
      </c>
      <c r="NM2488" s="18" t="str">
        <f t="shared" si="5452"/>
        <v/>
      </c>
      <c r="NN2488" s="18">
        <f t="shared" si="5449"/>
        <v>2</v>
      </c>
      <c r="NO2488" s="21">
        <f t="shared" si="5336"/>
        <v>3</v>
      </c>
      <c r="NP2488" s="21" t="str">
        <f t="shared" si="5435"/>
        <v>H</v>
      </c>
      <c r="NX2488" s="18">
        <f t="shared" si="5436"/>
        <v>0</v>
      </c>
      <c r="NY2488" s="18">
        <f t="shared" si="5453"/>
        <v>0</v>
      </c>
      <c r="NZ2488" s="18">
        <f t="shared" si="5454"/>
        <v>0</v>
      </c>
      <c r="OA2488" s="18">
        <f t="shared" si="5455"/>
        <v>0</v>
      </c>
      <c r="OB2488" s="18">
        <f t="shared" si="5456"/>
        <v>0</v>
      </c>
      <c r="OC2488" s="18">
        <f t="shared" si="5457"/>
        <v>0</v>
      </c>
      <c r="OD2488" s="17">
        <f t="shared" si="5458"/>
        <v>0</v>
      </c>
      <c r="OE2488" s="20">
        <f t="shared" si="5313"/>
        <v>0</v>
      </c>
      <c r="OF2488" s="69" t="str">
        <f>IF(OE2488=0,"L",IF(OE2488=1,"L",IF(OE2488=2,"H",IF(OE2488=3,"H",IF(OE2488=4,"H",IF(OE2488=5,"H"))))))</f>
        <v>L</v>
      </c>
      <c r="OG2488" s="122"/>
      <c r="OH2488" s="21" t="str">
        <f t="shared" si="5442"/>
        <v>L</v>
      </c>
      <c r="OI2488" s="69" t="str">
        <f t="shared" si="5437"/>
        <v>L</v>
      </c>
      <c r="OJ2488" s="17"/>
      <c r="OL2488" s="17"/>
      <c r="OM2488" s="17"/>
      <c r="OQ2488" s="18">
        <v>0</v>
      </c>
      <c r="OS2488" s="19" t="str">
        <f>IF(OK2488="","NF",IF(OK2488=" ","NF",IF(OK2488="subsistence fisheries", "M", IF(OK2488="commercial","H",IF(OK2488="highly commercial","VH")))))</f>
        <v>NF</v>
      </c>
      <c r="OT2488" s="18">
        <v>0.26157404979069998</v>
      </c>
      <c r="OU2488" s="69" t="s">
        <v>198</v>
      </c>
      <c r="OV2488" s="18">
        <v>2.1527767181396502</v>
      </c>
      <c r="OW2488" s="69" t="s">
        <v>299</v>
      </c>
      <c r="OX2488" s="18">
        <v>0.29166662693023698</v>
      </c>
      <c r="OY2488" s="69" t="s">
        <v>198</v>
      </c>
      <c r="OZ2488" s="18">
        <v>26.402776082356802</v>
      </c>
      <c r="PA2488" s="69" t="s">
        <v>299</v>
      </c>
      <c r="PB2488" s="18">
        <v>0.30787038803100603</v>
      </c>
      <c r="PC2488" s="69" t="s">
        <v>198</v>
      </c>
      <c r="PD2488" s="69" t="s">
        <v>198</v>
      </c>
      <c r="PE2488" s="69" t="s">
        <v>198</v>
      </c>
      <c r="PF2488" s="18">
        <v>2.79166603088379</v>
      </c>
      <c r="PG2488" s="69" t="s">
        <v>299</v>
      </c>
      <c r="PH2488" s="69" t="s">
        <v>299</v>
      </c>
      <c r="PI2488" s="69" t="s">
        <v>299</v>
      </c>
      <c r="PJ2488" s="18">
        <v>0.25</v>
      </c>
      <c r="PK2488" s="69" t="s">
        <v>198</v>
      </c>
      <c r="PL2488" s="69" t="s">
        <v>198</v>
      </c>
      <c r="PM2488" s="69" t="s">
        <v>198</v>
      </c>
      <c r="PN2488" s="18">
        <v>28.847221374511701</v>
      </c>
      <c r="PO2488" s="69" t="s">
        <v>299</v>
      </c>
      <c r="PP2488" s="69" t="s">
        <v>299</v>
      </c>
      <c r="PQ2488" s="69" t="s">
        <v>198</v>
      </c>
      <c r="PR2488" s="18">
        <v>0.68223909536997496</v>
      </c>
      <c r="PS2488" s="69" t="s">
        <v>198</v>
      </c>
      <c r="PT2488" s="18">
        <v>2.1527767181396502</v>
      </c>
      <c r="PU2488" s="69" t="s">
        <v>299</v>
      </c>
      <c r="PV2488" s="18">
        <v>0.41035350163777701</v>
      </c>
      <c r="PW2488" s="69" t="s">
        <v>198</v>
      </c>
      <c r="PX2488" s="18">
        <v>45.472221374511697</v>
      </c>
      <c r="PY2488" s="69" t="s">
        <v>299</v>
      </c>
      <c r="PZ2488" s="18">
        <v>0.28472226858138999</v>
      </c>
      <c r="QA2488" s="69" t="s">
        <v>198</v>
      </c>
      <c r="QB2488" s="18">
        <v>2.1666666666666701</v>
      </c>
      <c r="QC2488" s="69" t="s">
        <v>299</v>
      </c>
      <c r="QD2488" s="18">
        <v>0.30555556217829399</v>
      </c>
      <c r="QE2488" s="69" t="s">
        <v>198</v>
      </c>
      <c r="QF2488" s="18">
        <v>21.555554707845101</v>
      </c>
      <c r="QG2488" s="69" t="s">
        <v>299</v>
      </c>
      <c r="QH2488" s="18">
        <v>2.4675926168759701</v>
      </c>
      <c r="QI2488" s="69" t="s">
        <v>299</v>
      </c>
      <c r="QJ2488" s="18">
        <v>47.819445292154903</v>
      </c>
      <c r="QK2488" s="69" t="s">
        <v>198</v>
      </c>
    </row>
    <row r="2489" spans="1:453" s="18" customFormat="1" x14ac:dyDescent="0.25">
      <c r="A2489" s="18" t="s">
        <v>127</v>
      </c>
      <c r="B2489" s="18" t="s">
        <v>128</v>
      </c>
      <c r="C2489" s="18" t="s">
        <v>129</v>
      </c>
      <c r="D2489" s="18" t="s">
        <v>146</v>
      </c>
      <c r="E2489" s="18" t="s">
        <v>147</v>
      </c>
      <c r="F2489" s="58" t="s">
        <v>4033</v>
      </c>
      <c r="G2489" s="18" t="s">
        <v>4034</v>
      </c>
      <c r="H2489" s="58">
        <v>7832.1216240000003</v>
      </c>
      <c r="I2489" s="58">
        <v>75990.844282000005</v>
      </c>
      <c r="J2489" s="60" t="str">
        <f t="shared" si="5337"/>
        <v>L</v>
      </c>
      <c r="K2489" s="60" t="str">
        <f t="shared" si="5338"/>
        <v>L</v>
      </c>
      <c r="L2489" s="60" t="str">
        <f t="shared" si="5339"/>
        <v>L</v>
      </c>
      <c r="M2489" s="60" t="str">
        <f t="shared" si="5340"/>
        <v>L</v>
      </c>
      <c r="N2489" s="18" t="s">
        <v>151</v>
      </c>
      <c r="O2489" s="21" t="s">
        <v>299</v>
      </c>
      <c r="T2489" s="69" t="str">
        <f t="shared" si="5341"/>
        <v>U</v>
      </c>
      <c r="U2489" s="18" t="s">
        <v>248</v>
      </c>
      <c r="V2489" s="64" t="s">
        <v>4378</v>
      </c>
      <c r="X2489" s="21" t="s">
        <v>133</v>
      </c>
      <c r="Y2489" s="69" t="s">
        <v>7353</v>
      </c>
      <c r="Z2489" s="69" t="str">
        <f t="shared" si="5342"/>
        <v>U</v>
      </c>
      <c r="AA2489" s="72"/>
      <c r="AB2489" s="69" t="s">
        <v>198</v>
      </c>
      <c r="AC2489" s="34">
        <v>9.6</v>
      </c>
      <c r="AD2489" s="31"/>
      <c r="AE2489" s="30"/>
      <c r="AF2489" s="30"/>
      <c r="AG2489" s="31"/>
      <c r="AH2489" s="31"/>
      <c r="AI2489" s="33"/>
      <c r="AJ2489" s="33"/>
      <c r="AK2489" s="33">
        <v>200</v>
      </c>
      <c r="AL2489" s="33"/>
      <c r="AM2489" s="33">
        <v>200</v>
      </c>
      <c r="AN2489" s="222"/>
      <c r="AO2489" s="228" t="s">
        <v>133</v>
      </c>
      <c r="AP2489" s="31"/>
      <c r="AQ2489" s="31"/>
      <c r="AR2489" s="31"/>
      <c r="AS2489" s="31"/>
      <c r="AT2489" s="31"/>
      <c r="AU2489" s="31"/>
      <c r="AV2489" s="53" t="s">
        <v>198</v>
      </c>
      <c r="AW2489" s="30"/>
      <c r="AX2489" s="53" t="str">
        <f t="shared" si="5438"/>
        <v>U</v>
      </c>
      <c r="AY2489" s="31"/>
      <c r="AZ2489" s="31"/>
      <c r="BA2489" s="31"/>
      <c r="BB2489" s="31"/>
      <c r="BC2489" s="31"/>
      <c r="BD2489" s="31"/>
      <c r="BE2489" s="31"/>
      <c r="BF2489" s="31"/>
      <c r="BH2489" s="17" t="str">
        <f t="shared" si="5314"/>
        <v/>
      </c>
      <c r="BI2489" s="18" t="s">
        <v>8245</v>
      </c>
      <c r="BJ2489" s="17">
        <f t="shared" si="5314"/>
        <v>1</v>
      </c>
      <c r="BL2489" s="17" t="str">
        <f t="shared" si="5343"/>
        <v/>
      </c>
      <c r="BN2489" s="17" t="str">
        <f t="shared" si="5344"/>
        <v/>
      </c>
      <c r="BP2489" s="17" t="str">
        <f t="shared" si="5345"/>
        <v/>
      </c>
      <c r="BR2489" s="17" t="str">
        <f t="shared" si="5346"/>
        <v/>
      </c>
      <c r="BT2489" s="17" t="str">
        <f t="shared" si="5347"/>
        <v/>
      </c>
      <c r="BV2489" s="17" t="str">
        <f t="shared" si="5348"/>
        <v/>
      </c>
      <c r="BX2489" s="17" t="str">
        <f t="shared" si="5349"/>
        <v/>
      </c>
      <c r="BZ2489" s="17" t="str">
        <f t="shared" si="5350"/>
        <v/>
      </c>
      <c r="CB2489" s="17" t="str">
        <f t="shared" si="5351"/>
        <v/>
      </c>
      <c r="CD2489" s="17" t="str">
        <f t="shared" si="5352"/>
        <v/>
      </c>
      <c r="CF2489" s="17" t="str">
        <f t="shared" si="5353"/>
        <v/>
      </c>
      <c r="CH2489" s="17" t="str">
        <f t="shared" si="5354"/>
        <v/>
      </c>
      <c r="CJ2489" s="17" t="str">
        <f t="shared" si="5355"/>
        <v/>
      </c>
      <c r="CL2489" s="17" t="str">
        <f t="shared" si="5356"/>
        <v/>
      </c>
      <c r="CN2489" s="17" t="str">
        <f t="shared" si="5357"/>
        <v/>
      </c>
      <c r="CP2489" s="17" t="str">
        <f t="shared" si="5358"/>
        <v/>
      </c>
      <c r="CR2489" s="17" t="str">
        <f t="shared" si="5359"/>
        <v/>
      </c>
      <c r="CT2489" s="17" t="str">
        <f t="shared" si="5360"/>
        <v/>
      </c>
      <c r="CV2489" s="17" t="str">
        <f t="shared" si="5361"/>
        <v/>
      </c>
      <c r="CX2489" s="17" t="str">
        <f t="shared" si="5362"/>
        <v/>
      </c>
      <c r="CZ2489" s="17" t="str">
        <f t="shared" si="5363"/>
        <v/>
      </c>
      <c r="DB2489" s="17" t="str">
        <f t="shared" si="5364"/>
        <v/>
      </c>
      <c r="DD2489" s="17" t="str">
        <f t="shared" si="5365"/>
        <v/>
      </c>
      <c r="DF2489" s="17" t="str">
        <f t="shared" si="5366"/>
        <v/>
      </c>
      <c r="DH2489" s="17" t="str">
        <f t="shared" si="5367"/>
        <v/>
      </c>
      <c r="DJ2489" s="17" t="str">
        <f t="shared" si="5368"/>
        <v/>
      </c>
      <c r="DL2489" s="17" t="str">
        <f t="shared" si="5369"/>
        <v/>
      </c>
      <c r="DN2489" s="17" t="str">
        <f t="shared" si="5370"/>
        <v/>
      </c>
      <c r="DP2489" s="17" t="str">
        <f t="shared" si="5371"/>
        <v/>
      </c>
      <c r="DR2489" s="17" t="str">
        <f t="shared" si="5372"/>
        <v/>
      </c>
      <c r="DT2489" s="17" t="str">
        <f t="shared" si="5373"/>
        <v/>
      </c>
      <c r="DV2489" s="17" t="str">
        <f t="shared" si="5374"/>
        <v/>
      </c>
      <c r="DX2489" s="17" t="str">
        <f t="shared" si="5375"/>
        <v/>
      </c>
      <c r="DZ2489" s="17" t="str">
        <f t="shared" si="5376"/>
        <v/>
      </c>
      <c r="EB2489" s="17" t="str">
        <f t="shared" si="5377"/>
        <v/>
      </c>
      <c r="ED2489" s="17" t="str">
        <f t="shared" si="5378"/>
        <v/>
      </c>
      <c r="EF2489" s="17" t="str">
        <f t="shared" si="5379"/>
        <v/>
      </c>
      <c r="EH2489" s="17" t="str">
        <f t="shared" si="5380"/>
        <v/>
      </c>
      <c r="EJ2489" s="17" t="str">
        <f t="shared" si="5381"/>
        <v/>
      </c>
      <c r="EL2489" s="17" t="str">
        <f t="shared" si="5382"/>
        <v/>
      </c>
      <c r="EN2489" s="17" t="str">
        <f t="shared" si="5383"/>
        <v/>
      </c>
      <c r="EP2489" s="17" t="str">
        <f t="shared" si="5384"/>
        <v/>
      </c>
      <c r="ER2489" s="17" t="str">
        <f t="shared" si="5385"/>
        <v/>
      </c>
      <c r="ET2489" s="17" t="str">
        <f t="shared" si="5386"/>
        <v/>
      </c>
      <c r="EV2489" s="17" t="str">
        <f t="shared" si="5387"/>
        <v/>
      </c>
      <c r="EX2489" s="17" t="str">
        <f t="shared" si="5388"/>
        <v/>
      </c>
      <c r="EZ2489" s="17" t="str">
        <f t="shared" si="5389"/>
        <v/>
      </c>
      <c r="FB2489" s="17" t="str">
        <f t="shared" si="5390"/>
        <v/>
      </c>
      <c r="FD2489" s="17" t="str">
        <f t="shared" si="5391"/>
        <v/>
      </c>
      <c r="FE2489" s="17" t="s">
        <v>7353</v>
      </c>
      <c r="FF2489" s="17" t="s">
        <v>7353</v>
      </c>
      <c r="FG2489" s="17" t="s">
        <v>7353</v>
      </c>
      <c r="FH2489" s="17" t="s">
        <v>7353</v>
      </c>
      <c r="FI2489" s="17" t="s">
        <v>7353</v>
      </c>
      <c r="FJ2489" s="17" t="s">
        <v>7353</v>
      </c>
      <c r="FK2489" s="17" t="s">
        <v>7353</v>
      </c>
      <c r="FL2489" s="17" t="s">
        <v>7353</v>
      </c>
      <c r="FN2489" s="18">
        <f t="shared" si="5315"/>
        <v>1</v>
      </c>
      <c r="FO2489" s="18">
        <f t="shared" si="5439"/>
        <v>1</v>
      </c>
      <c r="FP2489" s="18">
        <f t="shared" si="5440"/>
        <v>1</v>
      </c>
      <c r="FQ2489" s="18">
        <f t="shared" si="5441"/>
        <v>0</v>
      </c>
      <c r="FR2489" s="18">
        <f t="shared" si="5316"/>
        <v>0</v>
      </c>
      <c r="FS2489" s="9" t="s">
        <v>198</v>
      </c>
      <c r="FU2489" s="21" t="s">
        <v>198</v>
      </c>
      <c r="FW2489" s="21" t="s">
        <v>198</v>
      </c>
      <c r="FX2489" s="18">
        <v>0</v>
      </c>
      <c r="FY2489" s="18">
        <v>0</v>
      </c>
      <c r="FZ2489" s="18">
        <f t="shared" si="5392"/>
        <v>0</v>
      </c>
      <c r="GA2489" s="18">
        <v>0</v>
      </c>
      <c r="GB2489" s="18">
        <v>0</v>
      </c>
      <c r="GC2489" s="18" t="s">
        <v>198</v>
      </c>
      <c r="GD2489" s="18">
        <f t="shared" si="5393"/>
        <v>0</v>
      </c>
      <c r="GE2489" s="18" t="s">
        <v>198</v>
      </c>
      <c r="GF2489" s="18">
        <f t="shared" si="5393"/>
        <v>0</v>
      </c>
      <c r="GG2489" s="18" t="s">
        <v>198</v>
      </c>
      <c r="GH2489" s="18">
        <f t="shared" si="5394"/>
        <v>0</v>
      </c>
      <c r="GI2489" s="18" t="s">
        <v>198</v>
      </c>
      <c r="GJ2489" s="18">
        <f t="shared" si="5395"/>
        <v>2</v>
      </c>
      <c r="GK2489" s="18" t="s">
        <v>4378</v>
      </c>
      <c r="GL2489" s="18">
        <f t="shared" si="5395"/>
        <v>1</v>
      </c>
      <c r="GM2489" s="228" t="s">
        <v>198</v>
      </c>
      <c r="GN2489" s="18">
        <f t="shared" si="5396"/>
        <v>2</v>
      </c>
      <c r="GQ2489" s="18" t="str">
        <f t="shared" si="5317"/>
        <v>L</v>
      </c>
      <c r="GR2489" s="18">
        <f t="shared" si="5397"/>
        <v>0</v>
      </c>
      <c r="GS2489" s="18">
        <f t="shared" si="5398"/>
        <v>5</v>
      </c>
      <c r="GT2489" s="21" t="str">
        <f t="shared" si="5399"/>
        <v>L</v>
      </c>
      <c r="GZ2489" s="18" t="s">
        <v>0</v>
      </c>
      <c r="HB2489" s="21" t="s">
        <v>198</v>
      </c>
      <c r="HD2489" s="21" t="str">
        <f t="shared" si="5400"/>
        <v>L</v>
      </c>
      <c r="HF2489" s="21" t="s">
        <v>198</v>
      </c>
      <c r="HH2489" s="69" t="str">
        <f t="shared" si="5401"/>
        <v>L</v>
      </c>
      <c r="HM2489" s="18" t="s">
        <v>7353</v>
      </c>
      <c r="HN2489" s="69" t="s">
        <v>133</v>
      </c>
      <c r="HO2489" s="72"/>
      <c r="HP2489" s="72"/>
      <c r="HQ2489" s="72"/>
      <c r="HR2489" s="72"/>
      <c r="HS2489" s="72" t="s">
        <v>452</v>
      </c>
      <c r="HT2489" s="72"/>
      <c r="HU2489" s="72"/>
      <c r="HV2489" s="72"/>
      <c r="HW2489" s="72"/>
      <c r="HX2489" s="72"/>
      <c r="HY2489" s="72"/>
      <c r="IA2489" s="21" t="s">
        <v>198</v>
      </c>
      <c r="IC2489" s="21" t="s">
        <v>198</v>
      </c>
      <c r="IE2489" s="68" t="s">
        <v>9355</v>
      </c>
      <c r="IF2489" s="69" t="s">
        <v>299</v>
      </c>
      <c r="IG2489" s="18" t="s">
        <v>420</v>
      </c>
      <c r="II2489" s="21" t="s">
        <v>198</v>
      </c>
      <c r="IK2489" s="21" t="s">
        <v>198</v>
      </c>
      <c r="IM2489" s="21" t="s">
        <v>198</v>
      </c>
      <c r="IN2489" s="41" t="s">
        <v>9250</v>
      </c>
      <c r="IO2489" s="21" t="s">
        <v>299</v>
      </c>
      <c r="IQ2489" s="17" t="str">
        <f t="shared" si="5318"/>
        <v/>
      </c>
      <c r="IS2489" s="17" t="str">
        <f t="shared" si="5318"/>
        <v/>
      </c>
      <c r="IU2489" s="17" t="str">
        <f t="shared" si="5402"/>
        <v/>
      </c>
      <c r="IV2489" s="72" t="s">
        <v>7898</v>
      </c>
      <c r="IW2489" s="72"/>
      <c r="IX2489" s="72"/>
      <c r="IY2489" s="72" t="s">
        <v>7967</v>
      </c>
      <c r="IZ2489" s="72">
        <f t="shared" si="5319"/>
        <v>1</v>
      </c>
      <c r="JA2489" s="72">
        <f t="shared" si="5320"/>
        <v>1</v>
      </c>
      <c r="JB2489" s="72"/>
      <c r="JC2489" s="72" t="str">
        <f t="shared" si="5403"/>
        <v/>
      </c>
      <c r="JD2489" s="72"/>
      <c r="JE2489" s="72" t="str">
        <f t="shared" si="5404"/>
        <v/>
      </c>
      <c r="JF2489" s="72"/>
      <c r="JG2489" s="72"/>
      <c r="JH2489" s="72"/>
      <c r="JI2489" s="72" t="str">
        <f t="shared" si="5312"/>
        <v/>
      </c>
      <c r="JJ2489" s="72" t="str">
        <f t="shared" si="5321"/>
        <v/>
      </c>
      <c r="JL2489" s="17" t="str">
        <f t="shared" si="5405"/>
        <v/>
      </c>
      <c r="JN2489" s="17" t="str">
        <f t="shared" si="5406"/>
        <v/>
      </c>
      <c r="JP2489" s="17" t="str">
        <f t="shared" si="5407"/>
        <v/>
      </c>
      <c r="JR2489" s="17" t="str">
        <f t="shared" si="5408"/>
        <v/>
      </c>
      <c r="JT2489" s="17" t="str">
        <f t="shared" si="5409"/>
        <v/>
      </c>
      <c r="JV2489" s="17" t="str">
        <f t="shared" si="5410"/>
        <v/>
      </c>
      <c r="JX2489" s="17" t="str">
        <f t="shared" si="5411"/>
        <v/>
      </c>
      <c r="JY2489" s="72" t="s">
        <v>7894</v>
      </c>
      <c r="JZ2489" s="72"/>
      <c r="KA2489" s="72"/>
      <c r="KB2489" s="72"/>
      <c r="KC2489" s="72"/>
      <c r="KD2489" s="72">
        <f t="shared" si="5322"/>
        <v>1</v>
      </c>
      <c r="KE2489" s="72" t="str">
        <f t="shared" si="5323"/>
        <v/>
      </c>
      <c r="KF2489" s="72"/>
      <c r="KG2489" s="72" t="str">
        <f t="shared" si="5412"/>
        <v/>
      </c>
      <c r="KH2489" s="72"/>
      <c r="KI2489" s="72" t="str">
        <f t="shared" si="5413"/>
        <v/>
      </c>
      <c r="KJ2489" s="72"/>
      <c r="KK2489" s="72" t="str">
        <f t="shared" si="5414"/>
        <v/>
      </c>
      <c r="KL2489" s="72"/>
      <c r="KM2489" s="72" t="s">
        <v>149</v>
      </c>
      <c r="KN2489" s="72"/>
      <c r="KO2489" s="72"/>
      <c r="KP2489" s="72"/>
      <c r="KQ2489" s="72"/>
      <c r="KR2489" s="72"/>
      <c r="KS2489" s="72">
        <f t="shared" si="5415"/>
        <v>1</v>
      </c>
      <c r="KT2489" s="72"/>
      <c r="KU2489" s="72" t="str">
        <f t="shared" si="5416"/>
        <v/>
      </c>
      <c r="KV2489" s="72"/>
      <c r="KW2489" s="72"/>
      <c r="KX2489" s="72" t="str">
        <f t="shared" si="5324"/>
        <v/>
      </c>
      <c r="KY2489" s="72"/>
      <c r="KZ2489" s="72"/>
      <c r="LA2489" s="72"/>
      <c r="LB2489" s="72" t="str">
        <f t="shared" si="5325"/>
        <v/>
      </c>
      <c r="LC2489" s="18" t="s">
        <v>7900</v>
      </c>
      <c r="LD2489" s="17">
        <f t="shared" si="5417"/>
        <v>1</v>
      </c>
      <c r="LF2489" s="17" t="str">
        <f t="shared" si="5418"/>
        <v/>
      </c>
      <c r="LH2489" s="17" t="str">
        <f t="shared" si="5419"/>
        <v/>
      </c>
      <c r="LJ2489" s="17" t="str">
        <f t="shared" si="5420"/>
        <v/>
      </c>
      <c r="LL2489" s="17" t="str">
        <f t="shared" si="5421"/>
        <v/>
      </c>
      <c r="LN2489" s="17" t="str">
        <f t="shared" si="5422"/>
        <v/>
      </c>
      <c r="LO2489" s="18" t="s">
        <v>7895</v>
      </c>
      <c r="LP2489" s="17">
        <f t="shared" si="5423"/>
        <v>1</v>
      </c>
      <c r="LR2489" s="17" t="str">
        <f t="shared" si="5424"/>
        <v/>
      </c>
      <c r="LT2489" s="17" t="str">
        <f t="shared" si="5425"/>
        <v/>
      </c>
      <c r="LV2489" s="17" t="str">
        <f t="shared" si="5426"/>
        <v/>
      </c>
      <c r="LX2489" s="17" t="str">
        <f t="shared" si="5427"/>
        <v/>
      </c>
      <c r="LZ2489" s="17" t="str">
        <f t="shared" si="5428"/>
        <v/>
      </c>
      <c r="MB2489" s="17" t="str">
        <f t="shared" si="5429"/>
        <v/>
      </c>
      <c r="MD2489" s="17" t="str">
        <f t="shared" si="5326"/>
        <v/>
      </c>
      <c r="MF2489" s="17" t="str">
        <f t="shared" si="5430"/>
        <v/>
      </c>
      <c r="MG2489" s="17"/>
      <c r="MH2489" s="17" t="str">
        <f t="shared" si="5431"/>
        <v/>
      </c>
      <c r="MI2489" s="17"/>
      <c r="MJ2489" s="17" t="str">
        <f t="shared" si="5432"/>
        <v/>
      </c>
      <c r="ML2489" s="17"/>
      <c r="MM2489" s="18" t="s">
        <v>196</v>
      </c>
      <c r="MN2489" s="69">
        <f t="shared" si="5433"/>
        <v>6</v>
      </c>
      <c r="MO2489" s="21" t="str">
        <f t="shared" si="5434"/>
        <v>M</v>
      </c>
      <c r="MQ2489" s="17" t="str">
        <f t="shared" si="5327"/>
        <v/>
      </c>
      <c r="MS2489" s="17" t="str">
        <f t="shared" si="5328"/>
        <v/>
      </c>
      <c r="MU2489" s="17" t="str">
        <f t="shared" si="5329"/>
        <v/>
      </c>
      <c r="MW2489" s="17" t="str">
        <f t="shared" si="5330"/>
        <v/>
      </c>
      <c r="MY2489" s="17" t="str">
        <f t="shared" si="5331"/>
        <v/>
      </c>
      <c r="NA2489" s="17" t="str">
        <f t="shared" si="5332"/>
        <v/>
      </c>
      <c r="NC2489" s="17" t="str">
        <f t="shared" si="5333"/>
        <v/>
      </c>
      <c r="NH2489" s="18" t="str">
        <f t="shared" si="5334"/>
        <v/>
      </c>
      <c r="NI2489" s="18" t="str">
        <f t="shared" si="5335"/>
        <v/>
      </c>
      <c r="NM2489" s="18" t="str">
        <f t="shared" si="5452"/>
        <v/>
      </c>
      <c r="NN2489" s="18" t="str">
        <f t="shared" si="5449"/>
        <v/>
      </c>
      <c r="NO2489" s="21">
        <f t="shared" si="5336"/>
        <v>0</v>
      </c>
      <c r="NP2489" s="21" t="str">
        <f t="shared" si="5435"/>
        <v>L</v>
      </c>
      <c r="NX2489" s="18">
        <f t="shared" si="5436"/>
        <v>0</v>
      </c>
      <c r="NY2489" s="18">
        <f t="shared" si="5453"/>
        <v>0</v>
      </c>
      <c r="NZ2489" s="18">
        <f t="shared" si="5454"/>
        <v>0</v>
      </c>
      <c r="OA2489" s="18">
        <f t="shared" si="5455"/>
        <v>0</v>
      </c>
      <c r="OB2489" s="18">
        <f t="shared" si="5456"/>
        <v>0</v>
      </c>
      <c r="OC2489" s="18">
        <f t="shared" si="5457"/>
        <v>0</v>
      </c>
      <c r="OD2489" s="17">
        <f t="shared" si="5458"/>
        <v>0</v>
      </c>
      <c r="OE2489" s="20">
        <f t="shared" si="5313"/>
        <v>0</v>
      </c>
      <c r="OF2489" s="69" t="str">
        <f>IF(OE2489=0,"L",IF(OE2489=1,"L",IF(OE2489=2,"H",IF(OE2489=3,"H",IF(OE2489=4,"H",IF(OE2489=5,"H"))))))</f>
        <v>L</v>
      </c>
      <c r="OG2489" s="122"/>
      <c r="OH2489" s="21" t="str">
        <f t="shared" si="5442"/>
        <v>L</v>
      </c>
      <c r="OI2489" s="69" t="str">
        <f t="shared" si="5437"/>
        <v>L</v>
      </c>
      <c r="OJ2489" s="17"/>
      <c r="OL2489" s="17"/>
      <c r="OM2489" s="17"/>
      <c r="OQ2489" s="18">
        <v>0</v>
      </c>
      <c r="OS2489" s="19" t="str">
        <f>IF(OK2489="","NF",IF(OK2489=" ","NF",IF(OK2489="subsistence fisheries", "M", IF(OK2489="commercial","H",IF(OK2489="highly commercial","VH")))))</f>
        <v>NF</v>
      </c>
      <c r="OT2489" s="18">
        <v>22.0292398553146</v>
      </c>
      <c r="OU2489" s="69" t="s">
        <v>299</v>
      </c>
      <c r="OV2489" s="18">
        <v>0.50657884698165101</v>
      </c>
      <c r="OW2489" s="69" t="s">
        <v>198</v>
      </c>
      <c r="OX2489" s="18">
        <v>19.486846120734</v>
      </c>
      <c r="OY2489" s="69" t="s">
        <v>299</v>
      </c>
      <c r="OZ2489" s="18">
        <v>21.9298224198191</v>
      </c>
      <c r="PA2489" s="69" t="s">
        <v>299</v>
      </c>
      <c r="PB2489" s="18">
        <v>21.598681801243799</v>
      </c>
      <c r="PC2489" s="69" t="s">
        <v>299</v>
      </c>
      <c r="PD2489" s="69" t="s">
        <v>299</v>
      </c>
      <c r="PE2489" s="69" t="s">
        <v>299</v>
      </c>
      <c r="PF2489" s="18">
        <v>0.67616957112362497</v>
      </c>
      <c r="PG2489" s="69" t="s">
        <v>198</v>
      </c>
      <c r="PH2489" s="69" t="s">
        <v>198</v>
      </c>
      <c r="PI2489" s="69" t="s">
        <v>198</v>
      </c>
      <c r="PJ2489" s="18">
        <v>20.039477699681299</v>
      </c>
      <c r="PK2489" s="69" t="s">
        <v>299</v>
      </c>
      <c r="PL2489" s="69" t="s">
        <v>299</v>
      </c>
      <c r="PM2489" s="69" t="s">
        <v>299</v>
      </c>
      <c r="PN2489" s="18">
        <v>23.6140361585115</v>
      </c>
      <c r="PO2489" s="69" t="s">
        <v>198</v>
      </c>
      <c r="PP2489" s="69" t="s">
        <v>198</v>
      </c>
      <c r="PQ2489" s="69" t="s">
        <v>198</v>
      </c>
      <c r="PR2489" s="18">
        <v>15.748340004368799</v>
      </c>
      <c r="PS2489" s="69" t="s">
        <v>299</v>
      </c>
      <c r="PT2489" s="18">
        <v>0.50657884698165101</v>
      </c>
      <c r="PU2489" s="69" t="s">
        <v>198</v>
      </c>
      <c r="PV2489" s="18">
        <v>16.356856496710499</v>
      </c>
      <c r="PW2489" s="69" t="s">
        <v>299</v>
      </c>
      <c r="PX2489" s="18">
        <v>38.346493369654603</v>
      </c>
      <c r="PY2489" s="69" t="s">
        <v>299</v>
      </c>
      <c r="PZ2489" s="18">
        <v>17.646926879882798</v>
      </c>
      <c r="QA2489" s="69" t="s">
        <v>299</v>
      </c>
      <c r="QB2489" s="18">
        <v>0.45687113310161398</v>
      </c>
      <c r="QC2489" s="69" t="s">
        <v>198</v>
      </c>
      <c r="QD2489" s="18">
        <v>14.3333370811061</v>
      </c>
      <c r="QE2489" s="69" t="s">
        <v>299</v>
      </c>
      <c r="QF2489" s="18">
        <v>17.8596496582031</v>
      </c>
      <c r="QG2489" s="69" t="s">
        <v>198</v>
      </c>
      <c r="QH2489" s="18">
        <v>213.72441663240099</v>
      </c>
      <c r="QI2489" s="69" t="s">
        <v>198</v>
      </c>
      <c r="QJ2489" s="18">
        <v>7.6812866110550697</v>
      </c>
      <c r="QK2489" s="69" t="s">
        <v>198</v>
      </c>
    </row>
    <row r="2490" spans="1:453" s="18" customFormat="1" x14ac:dyDescent="0.25">
      <c r="A2490" s="18" t="s">
        <v>127</v>
      </c>
      <c r="B2490" s="18" t="s">
        <v>128</v>
      </c>
      <c r="C2490" s="18" t="s">
        <v>129</v>
      </c>
      <c r="D2490" s="18" t="s">
        <v>146</v>
      </c>
      <c r="E2490" s="18" t="s">
        <v>147</v>
      </c>
      <c r="F2490" s="58" t="s">
        <v>4035</v>
      </c>
      <c r="G2490" s="18" t="s">
        <v>5606</v>
      </c>
      <c r="H2490" s="58">
        <v>13314.805618</v>
      </c>
      <c r="I2490" s="58">
        <v>191000</v>
      </c>
      <c r="J2490" s="60" t="str">
        <f t="shared" si="5337"/>
        <v>L</v>
      </c>
      <c r="K2490" s="60" t="str">
        <f t="shared" si="5338"/>
        <v>L</v>
      </c>
      <c r="L2490" s="60" t="str">
        <f t="shared" si="5339"/>
        <v>L</v>
      </c>
      <c r="M2490" s="60" t="str">
        <f t="shared" si="5340"/>
        <v>L</v>
      </c>
      <c r="N2490" s="18" t="s">
        <v>132</v>
      </c>
      <c r="O2490" s="21" t="s">
        <v>198</v>
      </c>
      <c r="T2490" s="69" t="str">
        <f t="shared" si="5341"/>
        <v>U</v>
      </c>
      <c r="U2490" s="18" t="s">
        <v>1024</v>
      </c>
      <c r="V2490" s="63" t="s">
        <v>4378</v>
      </c>
      <c r="X2490" s="21" t="s">
        <v>133</v>
      </c>
      <c r="Y2490" s="69" t="s">
        <v>7353</v>
      </c>
      <c r="Z2490" s="69" t="str">
        <f t="shared" si="5342"/>
        <v>U</v>
      </c>
      <c r="AA2490" s="72"/>
      <c r="AB2490" s="69" t="s">
        <v>198</v>
      </c>
      <c r="AC2490" s="34">
        <v>25</v>
      </c>
      <c r="AD2490" s="31"/>
      <c r="AE2490" s="30"/>
      <c r="AF2490" s="30"/>
      <c r="AG2490" s="31"/>
      <c r="AH2490" s="31"/>
      <c r="AI2490" s="33"/>
      <c r="AJ2490" s="33"/>
      <c r="AK2490" s="33"/>
      <c r="AL2490" s="33"/>
      <c r="AM2490" s="33"/>
      <c r="AN2490" s="222"/>
      <c r="AO2490" s="228" t="s">
        <v>133</v>
      </c>
      <c r="AP2490" s="31"/>
      <c r="AQ2490" s="31"/>
      <c r="AR2490" s="31"/>
      <c r="AS2490" s="31"/>
      <c r="AT2490" s="31"/>
      <c r="AU2490" s="31"/>
      <c r="AV2490" s="53" t="s">
        <v>299</v>
      </c>
      <c r="AW2490" s="30"/>
      <c r="AX2490" s="53" t="str">
        <f t="shared" si="5438"/>
        <v>U</v>
      </c>
      <c r="AY2490" s="31"/>
      <c r="AZ2490" s="31"/>
      <c r="BA2490" s="31"/>
      <c r="BB2490" s="31"/>
      <c r="BC2490" s="31"/>
      <c r="BD2490" s="31"/>
      <c r="BE2490" s="31"/>
      <c r="BF2490" s="31"/>
      <c r="BH2490" s="17" t="str">
        <f t="shared" si="5314"/>
        <v/>
      </c>
      <c r="BI2490" s="18" t="s">
        <v>8245</v>
      </c>
      <c r="BJ2490" s="17">
        <f t="shared" si="5314"/>
        <v>1</v>
      </c>
      <c r="BL2490" s="17" t="str">
        <f t="shared" si="5343"/>
        <v/>
      </c>
      <c r="BN2490" s="17" t="str">
        <f t="shared" si="5344"/>
        <v/>
      </c>
      <c r="BP2490" s="17" t="str">
        <f t="shared" si="5345"/>
        <v/>
      </c>
      <c r="BR2490" s="17" t="str">
        <f t="shared" si="5346"/>
        <v/>
      </c>
      <c r="BT2490" s="17" t="str">
        <f t="shared" si="5347"/>
        <v/>
      </c>
      <c r="BV2490" s="17" t="str">
        <f t="shared" si="5348"/>
        <v/>
      </c>
      <c r="BX2490" s="17" t="str">
        <f t="shared" si="5349"/>
        <v/>
      </c>
      <c r="BZ2490" s="17" t="str">
        <f t="shared" si="5350"/>
        <v/>
      </c>
      <c r="CB2490" s="17" t="str">
        <f t="shared" si="5351"/>
        <v/>
      </c>
      <c r="CD2490" s="17" t="str">
        <f t="shared" si="5352"/>
        <v/>
      </c>
      <c r="CF2490" s="17" t="str">
        <f t="shared" si="5353"/>
        <v/>
      </c>
      <c r="CH2490" s="17" t="str">
        <f t="shared" si="5354"/>
        <v/>
      </c>
      <c r="CJ2490" s="17" t="str">
        <f t="shared" si="5355"/>
        <v/>
      </c>
      <c r="CL2490" s="17" t="str">
        <f t="shared" si="5356"/>
        <v/>
      </c>
      <c r="CN2490" s="17" t="str">
        <f t="shared" si="5357"/>
        <v/>
      </c>
      <c r="CP2490" s="17" t="str">
        <f t="shared" si="5358"/>
        <v/>
      </c>
      <c r="CR2490" s="17" t="str">
        <f t="shared" si="5359"/>
        <v/>
      </c>
      <c r="CT2490" s="17" t="str">
        <f t="shared" si="5360"/>
        <v/>
      </c>
      <c r="CV2490" s="17" t="str">
        <f t="shared" si="5361"/>
        <v/>
      </c>
      <c r="CX2490" s="17" t="str">
        <f t="shared" si="5362"/>
        <v/>
      </c>
      <c r="CZ2490" s="17" t="str">
        <f t="shared" si="5363"/>
        <v/>
      </c>
      <c r="DB2490" s="17" t="str">
        <f t="shared" si="5364"/>
        <v/>
      </c>
      <c r="DD2490" s="17" t="str">
        <f t="shared" si="5365"/>
        <v/>
      </c>
      <c r="DF2490" s="17" t="str">
        <f t="shared" si="5366"/>
        <v/>
      </c>
      <c r="DH2490" s="17" t="str">
        <f t="shared" si="5367"/>
        <v/>
      </c>
      <c r="DJ2490" s="17" t="str">
        <f t="shared" si="5368"/>
        <v/>
      </c>
      <c r="DL2490" s="17" t="str">
        <f t="shared" si="5369"/>
        <v/>
      </c>
      <c r="DN2490" s="17" t="str">
        <f t="shared" si="5370"/>
        <v/>
      </c>
      <c r="DP2490" s="17" t="str">
        <f t="shared" si="5371"/>
        <v/>
      </c>
      <c r="DR2490" s="17" t="str">
        <f t="shared" si="5372"/>
        <v/>
      </c>
      <c r="DT2490" s="17" t="str">
        <f t="shared" si="5373"/>
        <v/>
      </c>
      <c r="DV2490" s="17" t="str">
        <f t="shared" si="5374"/>
        <v/>
      </c>
      <c r="DX2490" s="17" t="str">
        <f t="shared" si="5375"/>
        <v/>
      </c>
      <c r="DZ2490" s="17" t="str">
        <f t="shared" si="5376"/>
        <v/>
      </c>
      <c r="EB2490" s="17" t="str">
        <f t="shared" si="5377"/>
        <v/>
      </c>
      <c r="ED2490" s="17" t="str">
        <f t="shared" si="5378"/>
        <v/>
      </c>
      <c r="EF2490" s="17" t="str">
        <f t="shared" si="5379"/>
        <v/>
      </c>
      <c r="EH2490" s="17" t="str">
        <f t="shared" si="5380"/>
        <v/>
      </c>
      <c r="EJ2490" s="17" t="str">
        <f t="shared" si="5381"/>
        <v/>
      </c>
      <c r="EL2490" s="17" t="str">
        <f t="shared" si="5382"/>
        <v/>
      </c>
      <c r="EN2490" s="17" t="str">
        <f t="shared" si="5383"/>
        <v/>
      </c>
      <c r="EP2490" s="17" t="str">
        <f t="shared" si="5384"/>
        <v/>
      </c>
      <c r="ER2490" s="17" t="str">
        <f t="shared" si="5385"/>
        <v/>
      </c>
      <c r="ET2490" s="17" t="str">
        <f t="shared" si="5386"/>
        <v/>
      </c>
      <c r="EV2490" s="17" t="str">
        <f t="shared" si="5387"/>
        <v/>
      </c>
      <c r="EX2490" s="17" t="str">
        <f t="shared" si="5388"/>
        <v/>
      </c>
      <c r="EZ2490" s="17" t="str">
        <f t="shared" si="5389"/>
        <v/>
      </c>
      <c r="FB2490" s="17" t="str">
        <f t="shared" si="5390"/>
        <v/>
      </c>
      <c r="FD2490" s="17" t="str">
        <f t="shared" si="5391"/>
        <v/>
      </c>
      <c r="FE2490" s="17" t="s">
        <v>7575</v>
      </c>
      <c r="FF2490" s="17" t="s">
        <v>7353</v>
      </c>
      <c r="FG2490" s="17" t="s">
        <v>7353</v>
      </c>
      <c r="FH2490" s="17" t="s">
        <v>7353</v>
      </c>
      <c r="FI2490" s="17" t="s">
        <v>7353</v>
      </c>
      <c r="FJ2490" s="17" t="s">
        <v>7353</v>
      </c>
      <c r="FK2490" s="17" t="s">
        <v>7353</v>
      </c>
      <c r="FL2490" s="17" t="s">
        <v>7353</v>
      </c>
      <c r="FN2490" s="18">
        <f t="shared" si="5315"/>
        <v>1</v>
      </c>
      <c r="FO2490" s="18">
        <f t="shared" si="5439"/>
        <v>1</v>
      </c>
      <c r="FP2490" s="18">
        <f t="shared" si="5440"/>
        <v>1</v>
      </c>
      <c r="FQ2490" s="18">
        <f t="shared" si="5441"/>
        <v>0</v>
      </c>
      <c r="FR2490" s="18">
        <f t="shared" si="5316"/>
        <v>0</v>
      </c>
      <c r="FS2490" s="9" t="s">
        <v>198</v>
      </c>
      <c r="FU2490" s="21" t="s">
        <v>198</v>
      </c>
      <c r="FW2490" s="21" t="s">
        <v>198</v>
      </c>
      <c r="FX2490" s="18">
        <v>0</v>
      </c>
      <c r="FY2490" s="18">
        <v>0</v>
      </c>
      <c r="FZ2490" s="18">
        <f t="shared" si="5392"/>
        <v>0</v>
      </c>
      <c r="GA2490" s="18">
        <v>0</v>
      </c>
      <c r="GB2490" s="18">
        <v>0</v>
      </c>
      <c r="GC2490" s="18" t="s">
        <v>198</v>
      </c>
      <c r="GD2490" s="18">
        <f t="shared" si="5393"/>
        <v>0</v>
      </c>
      <c r="GE2490" s="18" t="s">
        <v>198</v>
      </c>
      <c r="GF2490" s="18">
        <f t="shared" si="5393"/>
        <v>0</v>
      </c>
      <c r="GG2490" s="18" t="s">
        <v>198</v>
      </c>
      <c r="GH2490" s="18">
        <f t="shared" si="5394"/>
        <v>0</v>
      </c>
      <c r="GI2490" s="18" t="s">
        <v>198</v>
      </c>
      <c r="GJ2490" s="18">
        <f t="shared" si="5395"/>
        <v>2</v>
      </c>
      <c r="GK2490" s="18" t="s">
        <v>4378</v>
      </c>
      <c r="GL2490" s="18">
        <f t="shared" si="5395"/>
        <v>1</v>
      </c>
      <c r="GM2490" s="228" t="s">
        <v>198</v>
      </c>
      <c r="GN2490" s="18">
        <f t="shared" si="5396"/>
        <v>2</v>
      </c>
      <c r="GQ2490" s="18" t="str">
        <f t="shared" si="5317"/>
        <v>L</v>
      </c>
      <c r="GR2490" s="18">
        <f t="shared" si="5397"/>
        <v>0</v>
      </c>
      <c r="GS2490" s="18">
        <f t="shared" si="5398"/>
        <v>5</v>
      </c>
      <c r="GT2490" s="21" t="str">
        <f t="shared" si="5399"/>
        <v>L</v>
      </c>
      <c r="GU2490" s="18" t="s">
        <v>5239</v>
      </c>
      <c r="GV2490" s="18" t="s">
        <v>153</v>
      </c>
      <c r="GW2490" s="18" t="s">
        <v>3399</v>
      </c>
      <c r="GY2490" s="18" t="s">
        <v>2174</v>
      </c>
      <c r="GZ2490" s="18" t="s">
        <v>0</v>
      </c>
      <c r="HB2490" s="21" t="s">
        <v>198</v>
      </c>
      <c r="HD2490" s="21" t="str">
        <f t="shared" si="5400"/>
        <v>L</v>
      </c>
      <c r="HF2490" s="21" t="s">
        <v>198</v>
      </c>
      <c r="HH2490" s="69" t="str">
        <f t="shared" si="5401"/>
        <v>L</v>
      </c>
      <c r="HM2490" s="18" t="s">
        <v>7353</v>
      </c>
      <c r="HN2490" s="69" t="s">
        <v>133</v>
      </c>
      <c r="HO2490" s="72"/>
      <c r="HP2490" s="72"/>
      <c r="HQ2490" s="72"/>
      <c r="HR2490" s="72"/>
      <c r="HS2490" s="72"/>
      <c r="HT2490" s="72"/>
      <c r="HU2490" s="72"/>
      <c r="HV2490" s="72"/>
      <c r="HW2490" s="72"/>
      <c r="HX2490" s="72"/>
      <c r="HY2490" s="72"/>
      <c r="IA2490" s="21" t="s">
        <v>198</v>
      </c>
      <c r="IC2490" s="21" t="s">
        <v>198</v>
      </c>
      <c r="IE2490" s="68" t="s">
        <v>9355</v>
      </c>
      <c r="IF2490" s="69" t="s">
        <v>299</v>
      </c>
      <c r="IG2490" s="18" t="s">
        <v>420</v>
      </c>
      <c r="II2490" s="21" t="s">
        <v>198</v>
      </c>
      <c r="IK2490" s="21" t="s">
        <v>198</v>
      </c>
      <c r="IM2490" s="21" t="s">
        <v>198</v>
      </c>
      <c r="IN2490" s="41" t="s">
        <v>9250</v>
      </c>
      <c r="IO2490" s="21" t="s">
        <v>299</v>
      </c>
      <c r="IQ2490" s="17" t="str">
        <f t="shared" si="5318"/>
        <v/>
      </c>
      <c r="IS2490" s="17" t="str">
        <f t="shared" si="5318"/>
        <v/>
      </c>
      <c r="IU2490" s="17" t="str">
        <f t="shared" si="5402"/>
        <v/>
      </c>
      <c r="IV2490" s="72"/>
      <c r="IW2490" s="72"/>
      <c r="IX2490" s="72"/>
      <c r="IY2490" s="72"/>
      <c r="IZ2490" s="72" t="str">
        <f t="shared" si="5319"/>
        <v/>
      </c>
      <c r="JA2490" s="72" t="str">
        <f t="shared" si="5320"/>
        <v/>
      </c>
      <c r="JB2490" s="72"/>
      <c r="JC2490" s="72" t="str">
        <f t="shared" si="5403"/>
        <v/>
      </c>
      <c r="JD2490" s="72"/>
      <c r="JE2490" s="72" t="str">
        <f t="shared" si="5404"/>
        <v/>
      </c>
      <c r="JF2490" s="72"/>
      <c r="JG2490" s="72"/>
      <c r="JH2490" s="72"/>
      <c r="JI2490" s="72" t="str">
        <f t="shared" si="5312"/>
        <v/>
      </c>
      <c r="JJ2490" s="72" t="str">
        <f t="shared" si="5321"/>
        <v/>
      </c>
      <c r="JL2490" s="17" t="str">
        <f t="shared" si="5405"/>
        <v/>
      </c>
      <c r="JN2490" s="17" t="str">
        <f t="shared" si="5406"/>
        <v/>
      </c>
      <c r="JP2490" s="17" t="str">
        <f t="shared" si="5407"/>
        <v/>
      </c>
      <c r="JR2490" s="17" t="str">
        <f t="shared" si="5408"/>
        <v/>
      </c>
      <c r="JT2490" s="17" t="str">
        <f t="shared" si="5409"/>
        <v/>
      </c>
      <c r="JV2490" s="17" t="str">
        <f t="shared" si="5410"/>
        <v/>
      </c>
      <c r="JX2490" s="17" t="str">
        <f t="shared" si="5411"/>
        <v/>
      </c>
      <c r="JY2490" s="72"/>
      <c r="JZ2490" s="72"/>
      <c r="KA2490" s="72"/>
      <c r="KB2490" s="72"/>
      <c r="KC2490" s="72"/>
      <c r="KD2490" s="72" t="str">
        <f t="shared" si="5322"/>
        <v/>
      </c>
      <c r="KE2490" s="72" t="str">
        <f t="shared" si="5323"/>
        <v/>
      </c>
      <c r="KF2490" s="72"/>
      <c r="KG2490" s="72" t="str">
        <f t="shared" si="5412"/>
        <v/>
      </c>
      <c r="KH2490" s="72"/>
      <c r="KI2490" s="72" t="str">
        <f t="shared" si="5413"/>
        <v/>
      </c>
      <c r="KJ2490" s="72"/>
      <c r="KK2490" s="72" t="str">
        <f t="shared" si="5414"/>
        <v/>
      </c>
      <c r="KL2490" s="72"/>
      <c r="KM2490" s="72"/>
      <c r="KN2490" s="72"/>
      <c r="KO2490" s="72"/>
      <c r="KP2490" s="72"/>
      <c r="KQ2490" s="72"/>
      <c r="KR2490" s="72"/>
      <c r="KS2490" s="72" t="str">
        <f t="shared" si="5415"/>
        <v/>
      </c>
      <c r="KT2490" s="72"/>
      <c r="KU2490" s="72" t="str">
        <f t="shared" si="5416"/>
        <v/>
      </c>
      <c r="KV2490" s="72"/>
      <c r="KW2490" s="72"/>
      <c r="KX2490" s="72" t="str">
        <f t="shared" si="5324"/>
        <v/>
      </c>
      <c r="KY2490" s="72"/>
      <c r="KZ2490" s="72"/>
      <c r="LA2490" s="72"/>
      <c r="LB2490" s="72" t="str">
        <f t="shared" si="5325"/>
        <v/>
      </c>
      <c r="LD2490" s="17" t="str">
        <f t="shared" si="5417"/>
        <v/>
      </c>
      <c r="LF2490" s="17" t="str">
        <f t="shared" si="5418"/>
        <v/>
      </c>
      <c r="LH2490" s="17" t="str">
        <f t="shared" si="5419"/>
        <v/>
      </c>
      <c r="LJ2490" s="17" t="str">
        <f t="shared" si="5420"/>
        <v/>
      </c>
      <c r="LL2490" s="17" t="str">
        <f t="shared" si="5421"/>
        <v/>
      </c>
      <c r="LN2490" s="17" t="str">
        <f t="shared" si="5422"/>
        <v/>
      </c>
      <c r="LP2490" s="17" t="str">
        <f t="shared" si="5423"/>
        <v/>
      </c>
      <c r="LR2490" s="17" t="str">
        <f t="shared" si="5424"/>
        <v/>
      </c>
      <c r="LT2490" s="17" t="str">
        <f t="shared" si="5425"/>
        <v/>
      </c>
      <c r="LV2490" s="17" t="str">
        <f t="shared" si="5426"/>
        <v/>
      </c>
      <c r="LX2490" s="17" t="str">
        <f t="shared" si="5427"/>
        <v/>
      </c>
      <c r="LZ2490" s="17" t="str">
        <f t="shared" si="5428"/>
        <v/>
      </c>
      <c r="MB2490" s="17" t="str">
        <f t="shared" si="5429"/>
        <v/>
      </c>
      <c r="MD2490" s="17" t="str">
        <f t="shared" si="5326"/>
        <v/>
      </c>
      <c r="MF2490" s="17" t="str">
        <f t="shared" si="5430"/>
        <v/>
      </c>
      <c r="MG2490" s="17"/>
      <c r="MH2490" s="17" t="str">
        <f t="shared" si="5431"/>
        <v/>
      </c>
      <c r="MI2490" s="17"/>
      <c r="MJ2490" s="17" t="str">
        <f t="shared" si="5432"/>
        <v/>
      </c>
      <c r="ML2490" s="17"/>
      <c r="MN2490" s="69">
        <f t="shared" si="5433"/>
        <v>0</v>
      </c>
      <c r="MO2490" s="21" t="str">
        <f t="shared" si="5434"/>
        <v>L</v>
      </c>
      <c r="MQ2490" s="17" t="str">
        <f t="shared" si="5327"/>
        <v/>
      </c>
      <c r="MS2490" s="17" t="str">
        <f t="shared" si="5328"/>
        <v/>
      </c>
      <c r="MU2490" s="17" t="str">
        <f t="shared" si="5329"/>
        <v/>
      </c>
      <c r="MW2490" s="17" t="str">
        <f t="shared" si="5330"/>
        <v/>
      </c>
      <c r="MY2490" s="17" t="str">
        <f t="shared" si="5331"/>
        <v/>
      </c>
      <c r="NA2490" s="17" t="str">
        <f t="shared" si="5332"/>
        <v/>
      </c>
      <c r="NC2490" s="17" t="str">
        <f t="shared" si="5333"/>
        <v/>
      </c>
      <c r="NH2490" s="18" t="str">
        <f t="shared" si="5334"/>
        <v/>
      </c>
      <c r="NI2490" s="18" t="str">
        <f t="shared" si="5335"/>
        <v/>
      </c>
      <c r="NM2490" s="18" t="str">
        <f t="shared" si="5452"/>
        <v/>
      </c>
      <c r="NN2490" s="18" t="str">
        <f t="shared" si="5449"/>
        <v/>
      </c>
      <c r="NO2490" s="21">
        <f t="shared" si="5336"/>
        <v>0</v>
      </c>
      <c r="NP2490" s="21" t="str">
        <f t="shared" si="5435"/>
        <v>L</v>
      </c>
      <c r="NX2490" s="18">
        <f t="shared" si="5436"/>
        <v>0</v>
      </c>
      <c r="NY2490" s="18">
        <f t="shared" si="5453"/>
        <v>0</v>
      </c>
      <c r="NZ2490" s="18">
        <f t="shared" si="5454"/>
        <v>0</v>
      </c>
      <c r="OA2490" s="18">
        <f t="shared" si="5455"/>
        <v>0</v>
      </c>
      <c r="OB2490" s="18">
        <f t="shared" si="5456"/>
        <v>0</v>
      </c>
      <c r="OC2490" s="18">
        <f t="shared" si="5457"/>
        <v>0</v>
      </c>
      <c r="OD2490" s="17">
        <f t="shared" si="5458"/>
        <v>0</v>
      </c>
      <c r="OE2490" s="20">
        <f t="shared" si="5313"/>
        <v>0</v>
      </c>
      <c r="OF2490" s="69" t="str">
        <f>IF(OE2490=0,"L",IF(OE2490=1,"L",IF(OE2490=2,"H",IF(OE2490=3,"H",IF(OE2490=4,"H",IF(OE2490=5,"H"))))))</f>
        <v>L</v>
      </c>
      <c r="OG2490" s="122"/>
      <c r="OH2490" s="21" t="str">
        <f t="shared" si="5442"/>
        <v>L</v>
      </c>
      <c r="OI2490" s="69" t="str">
        <f t="shared" si="5437"/>
        <v>L</v>
      </c>
      <c r="OJ2490" s="17"/>
      <c r="OL2490" s="17"/>
      <c r="OM2490" s="17"/>
      <c r="OQ2490" s="18">
        <v>0</v>
      </c>
      <c r="OS2490" s="19" t="str">
        <f>IF(OK2490="","NF",IF(OK2490=" ","NF",IF(OK2490="subsistence fisheries", "M", IF(OK2490="commercial","H",IF(OK2490="highly commercial","VH")))))</f>
        <v>NF</v>
      </c>
      <c r="OT2490" s="18">
        <v>15.5381940205892</v>
      </c>
      <c r="OU2490" s="69" t="s">
        <v>299</v>
      </c>
      <c r="OV2490" s="18">
        <v>0.44405847125583198</v>
      </c>
      <c r="OW2490" s="69" t="s">
        <v>198</v>
      </c>
      <c r="OX2490" s="18">
        <v>13.6435195075141</v>
      </c>
      <c r="OY2490" s="69" t="s">
        <v>299</v>
      </c>
      <c r="OZ2490" s="18">
        <v>22.490740882025801</v>
      </c>
      <c r="PA2490" s="69" t="s">
        <v>299</v>
      </c>
      <c r="PB2490" s="18">
        <v>14.8040110270182</v>
      </c>
      <c r="PC2490" s="69" t="s">
        <v>299</v>
      </c>
      <c r="PD2490" s="69" t="s">
        <v>299</v>
      </c>
      <c r="PE2490" s="69" t="s">
        <v>299</v>
      </c>
      <c r="PF2490" s="18">
        <v>0.56520058049096</v>
      </c>
      <c r="PG2490" s="69" t="s">
        <v>198</v>
      </c>
      <c r="PH2490" s="69" t="s">
        <v>198</v>
      </c>
      <c r="PI2490" s="69" t="s">
        <v>198</v>
      </c>
      <c r="PJ2490" s="18">
        <v>13.599539015028199</v>
      </c>
      <c r="PK2490" s="69" t="s">
        <v>299</v>
      </c>
      <c r="PL2490" s="69" t="s">
        <v>299</v>
      </c>
      <c r="PM2490" s="69" t="s">
        <v>299</v>
      </c>
      <c r="PN2490" s="18">
        <v>24.314817216661201</v>
      </c>
      <c r="PO2490" s="69" t="s">
        <v>198</v>
      </c>
      <c r="PP2490" s="69" t="s">
        <v>198</v>
      </c>
      <c r="PQ2490" s="69" t="s">
        <v>198</v>
      </c>
      <c r="PR2490" s="18">
        <v>25.3079766167535</v>
      </c>
      <c r="PS2490" s="69" t="s">
        <v>299</v>
      </c>
      <c r="PT2490" s="18">
        <v>0.44405847125583198</v>
      </c>
      <c r="PU2490" s="69" t="s">
        <v>198</v>
      </c>
      <c r="PV2490" s="18">
        <v>24.529671351114899</v>
      </c>
      <c r="PW2490" s="69" t="s">
        <v>299</v>
      </c>
      <c r="PX2490" s="18">
        <v>39.377315521240199</v>
      </c>
      <c r="PY2490" s="69" t="s">
        <v>299</v>
      </c>
      <c r="PZ2490" s="18">
        <v>12.0844889746772</v>
      </c>
      <c r="QA2490" s="69" t="s">
        <v>299</v>
      </c>
      <c r="QB2490" s="18">
        <v>0.39853382110595698</v>
      </c>
      <c r="QC2490" s="69" t="s">
        <v>198</v>
      </c>
      <c r="QD2490" s="18">
        <v>9.7662061055501308</v>
      </c>
      <c r="QE2490" s="69" t="s">
        <v>299</v>
      </c>
      <c r="QF2490" s="18">
        <v>18.386575910780198</v>
      </c>
      <c r="QG2490" s="69" t="s">
        <v>198</v>
      </c>
      <c r="QH2490" s="18">
        <v>218.320603052775</v>
      </c>
      <c r="QI2490" s="69" t="s">
        <v>198</v>
      </c>
      <c r="QJ2490" s="18">
        <v>9.5891204410129092</v>
      </c>
      <c r="QK2490" s="69" t="s">
        <v>198</v>
      </c>
    </row>
    <row r="2491" spans="1:453" s="18" customFormat="1" x14ac:dyDescent="0.25">
      <c r="A2491" s="18" t="s">
        <v>127</v>
      </c>
      <c r="B2491" s="18" t="s">
        <v>128</v>
      </c>
      <c r="C2491" s="18" t="s">
        <v>129</v>
      </c>
      <c r="D2491" s="18" t="s">
        <v>146</v>
      </c>
      <c r="E2491" s="18" t="s">
        <v>147</v>
      </c>
      <c r="F2491" s="58" t="s">
        <v>4036</v>
      </c>
      <c r="H2491" s="58">
        <v>1296.6923569999999</v>
      </c>
      <c r="I2491" s="58">
        <v>26006.815430999999</v>
      </c>
      <c r="J2491" s="60" t="str">
        <f t="shared" si="5337"/>
        <v>H</v>
      </c>
      <c r="K2491" s="60" t="str">
        <f t="shared" si="5338"/>
        <v>L</v>
      </c>
      <c r="L2491" s="60" t="str">
        <f t="shared" si="5339"/>
        <v>L</v>
      </c>
      <c r="M2491" s="60" t="str">
        <f t="shared" si="5340"/>
        <v>L</v>
      </c>
      <c r="N2491" s="18" t="s">
        <v>132</v>
      </c>
      <c r="O2491" s="21" t="s">
        <v>198</v>
      </c>
      <c r="T2491" s="69" t="str">
        <f t="shared" si="5341"/>
        <v>U</v>
      </c>
      <c r="U2491" s="18" t="s">
        <v>1024</v>
      </c>
      <c r="V2491" s="63" t="s">
        <v>4378</v>
      </c>
      <c r="X2491" s="21" t="s">
        <v>133</v>
      </c>
      <c r="Y2491" s="69" t="s">
        <v>198</v>
      </c>
      <c r="Z2491" s="69" t="str">
        <f t="shared" si="5342"/>
        <v>L</v>
      </c>
      <c r="AA2491" s="72" t="s">
        <v>4453</v>
      </c>
      <c r="AB2491" s="69" t="s">
        <v>299</v>
      </c>
      <c r="AC2491" s="34">
        <v>17.5</v>
      </c>
      <c r="AD2491" s="31"/>
      <c r="AE2491" s="30"/>
      <c r="AF2491" s="30"/>
      <c r="AG2491" s="31"/>
      <c r="AH2491" s="31"/>
      <c r="AI2491" s="33"/>
      <c r="AJ2491" s="33"/>
      <c r="AK2491" s="33"/>
      <c r="AL2491" s="33"/>
      <c r="AM2491" s="33"/>
      <c r="AN2491" s="222"/>
      <c r="AO2491" s="228" t="s">
        <v>133</v>
      </c>
      <c r="AP2491" s="31"/>
      <c r="AQ2491" s="31"/>
      <c r="AR2491" s="31"/>
      <c r="AS2491" s="31"/>
      <c r="AT2491" s="31"/>
      <c r="AU2491" s="31"/>
      <c r="AV2491" s="53" t="s">
        <v>299</v>
      </c>
      <c r="AW2491" s="30"/>
      <c r="AX2491" s="53" t="str">
        <f t="shared" si="5438"/>
        <v>U</v>
      </c>
      <c r="AY2491" s="31"/>
      <c r="AZ2491" s="31"/>
      <c r="BA2491" s="31"/>
      <c r="BB2491" s="31"/>
      <c r="BC2491" s="31"/>
      <c r="BD2491" s="31"/>
      <c r="BE2491" s="31"/>
      <c r="BF2491" s="31"/>
      <c r="BH2491" s="17" t="str">
        <f t="shared" si="5314"/>
        <v/>
      </c>
      <c r="BJ2491" s="17" t="str">
        <f t="shared" si="5314"/>
        <v/>
      </c>
      <c r="BL2491" s="17" t="str">
        <f t="shared" si="5343"/>
        <v/>
      </c>
      <c r="BN2491" s="17" t="str">
        <f t="shared" si="5344"/>
        <v/>
      </c>
      <c r="BP2491" s="17" t="str">
        <f t="shared" si="5345"/>
        <v/>
      </c>
      <c r="BR2491" s="17" t="str">
        <f t="shared" si="5346"/>
        <v/>
      </c>
      <c r="BT2491" s="17" t="str">
        <f t="shared" si="5347"/>
        <v/>
      </c>
      <c r="BV2491" s="17" t="str">
        <f t="shared" si="5348"/>
        <v/>
      </c>
      <c r="BX2491" s="17" t="str">
        <f t="shared" si="5349"/>
        <v/>
      </c>
      <c r="BZ2491" s="17" t="str">
        <f t="shared" si="5350"/>
        <v/>
      </c>
      <c r="CB2491" s="17" t="str">
        <f t="shared" si="5351"/>
        <v/>
      </c>
      <c r="CD2491" s="17" t="str">
        <f t="shared" si="5352"/>
        <v/>
      </c>
      <c r="CF2491" s="17" t="str">
        <f t="shared" si="5353"/>
        <v/>
      </c>
      <c r="CH2491" s="17" t="str">
        <f t="shared" si="5354"/>
        <v/>
      </c>
      <c r="CJ2491" s="17" t="str">
        <f t="shared" si="5355"/>
        <v/>
      </c>
      <c r="CL2491" s="17" t="str">
        <f t="shared" si="5356"/>
        <v/>
      </c>
      <c r="CN2491" s="17" t="str">
        <f t="shared" si="5357"/>
        <v/>
      </c>
      <c r="CP2491" s="17" t="str">
        <f t="shared" si="5358"/>
        <v/>
      </c>
      <c r="CR2491" s="17" t="str">
        <f t="shared" si="5359"/>
        <v/>
      </c>
      <c r="CT2491" s="17" t="str">
        <f t="shared" si="5360"/>
        <v/>
      </c>
      <c r="CV2491" s="17" t="str">
        <f t="shared" si="5361"/>
        <v/>
      </c>
      <c r="CX2491" s="17" t="str">
        <f t="shared" si="5362"/>
        <v/>
      </c>
      <c r="CZ2491" s="17" t="str">
        <f t="shared" si="5363"/>
        <v/>
      </c>
      <c r="DB2491" s="17" t="str">
        <f t="shared" si="5364"/>
        <v/>
      </c>
      <c r="DD2491" s="17" t="str">
        <f t="shared" si="5365"/>
        <v/>
      </c>
      <c r="DF2491" s="17" t="str">
        <f t="shared" si="5366"/>
        <v/>
      </c>
      <c r="DH2491" s="17" t="str">
        <f t="shared" si="5367"/>
        <v/>
      </c>
      <c r="DJ2491" s="17" t="str">
        <f t="shared" si="5368"/>
        <v/>
      </c>
      <c r="DL2491" s="17" t="str">
        <f t="shared" si="5369"/>
        <v/>
      </c>
      <c r="DN2491" s="17" t="str">
        <f t="shared" si="5370"/>
        <v/>
      </c>
      <c r="DP2491" s="17" t="str">
        <f t="shared" si="5371"/>
        <v/>
      </c>
      <c r="DR2491" s="17" t="str">
        <f t="shared" si="5372"/>
        <v/>
      </c>
      <c r="DT2491" s="17" t="str">
        <f t="shared" si="5373"/>
        <v/>
      </c>
      <c r="DV2491" s="17" t="str">
        <f t="shared" si="5374"/>
        <v/>
      </c>
      <c r="DX2491" s="17" t="str">
        <f t="shared" si="5375"/>
        <v/>
      </c>
      <c r="DZ2491" s="17" t="str">
        <f t="shared" si="5376"/>
        <v/>
      </c>
      <c r="EB2491" s="17" t="str">
        <f t="shared" si="5377"/>
        <v/>
      </c>
      <c r="ED2491" s="17" t="str">
        <f t="shared" si="5378"/>
        <v/>
      </c>
      <c r="EF2491" s="17" t="str">
        <f t="shared" si="5379"/>
        <v/>
      </c>
      <c r="EH2491" s="17" t="str">
        <f t="shared" si="5380"/>
        <v/>
      </c>
      <c r="EJ2491" s="17" t="str">
        <f t="shared" si="5381"/>
        <v/>
      </c>
      <c r="EL2491" s="17" t="str">
        <f t="shared" si="5382"/>
        <v/>
      </c>
      <c r="EN2491" s="17" t="str">
        <f t="shared" si="5383"/>
        <v/>
      </c>
      <c r="EP2491" s="17" t="str">
        <f t="shared" si="5384"/>
        <v/>
      </c>
      <c r="ER2491" s="17" t="str">
        <f t="shared" si="5385"/>
        <v/>
      </c>
      <c r="ET2491" s="17" t="str">
        <f t="shared" si="5386"/>
        <v/>
      </c>
      <c r="EV2491" s="17" t="str">
        <f t="shared" si="5387"/>
        <v/>
      </c>
      <c r="EX2491" s="17" t="str">
        <f t="shared" si="5388"/>
        <v/>
      </c>
      <c r="EZ2491" s="17" t="str">
        <f t="shared" si="5389"/>
        <v/>
      </c>
      <c r="FB2491" s="17" t="str">
        <f t="shared" si="5390"/>
        <v/>
      </c>
      <c r="FD2491" s="17" t="str">
        <f t="shared" si="5391"/>
        <v/>
      </c>
      <c r="FE2491" s="17" t="s">
        <v>7353</v>
      </c>
      <c r="FF2491" s="17" t="s">
        <v>7353</v>
      </c>
      <c r="FG2491" s="17" t="s">
        <v>7353</v>
      </c>
      <c r="FH2491" s="17" t="s">
        <v>7353</v>
      </c>
      <c r="FI2491" s="17" t="s">
        <v>7353</v>
      </c>
      <c r="FJ2491" s="17" t="s">
        <v>7353</v>
      </c>
      <c r="FK2491" s="17" t="s">
        <v>7353</v>
      </c>
      <c r="FL2491" s="17" t="s">
        <v>7353</v>
      </c>
      <c r="FN2491" s="18">
        <v>0</v>
      </c>
      <c r="FO2491" s="18">
        <f t="shared" si="5439"/>
        <v>0</v>
      </c>
      <c r="FP2491" s="18">
        <f t="shared" si="5440"/>
        <v>0</v>
      </c>
      <c r="FQ2491" s="18">
        <f t="shared" si="5441"/>
        <v>0</v>
      </c>
      <c r="FR2491" s="18">
        <v>0</v>
      </c>
      <c r="FS2491" s="9" t="s">
        <v>133</v>
      </c>
      <c r="FU2491" s="21" t="s">
        <v>198</v>
      </c>
      <c r="FW2491" s="21" t="s">
        <v>198</v>
      </c>
      <c r="FX2491" s="18">
        <v>0</v>
      </c>
      <c r="FY2491" s="18">
        <v>0</v>
      </c>
      <c r="FZ2491" s="18">
        <f t="shared" si="5392"/>
        <v>0</v>
      </c>
      <c r="GA2491" s="18">
        <v>0</v>
      </c>
      <c r="GB2491" s="18">
        <v>0</v>
      </c>
      <c r="GC2491" s="18" t="s">
        <v>198</v>
      </c>
      <c r="GD2491" s="18">
        <f t="shared" si="5393"/>
        <v>0</v>
      </c>
      <c r="GE2491" s="18" t="s">
        <v>133</v>
      </c>
      <c r="GF2491" s="18">
        <f t="shared" si="5393"/>
        <v>0</v>
      </c>
      <c r="GG2491" s="18" t="s">
        <v>198</v>
      </c>
      <c r="GH2491" s="18">
        <f t="shared" si="5394"/>
        <v>0</v>
      </c>
      <c r="GI2491" s="18" t="s">
        <v>4378</v>
      </c>
      <c r="GJ2491" s="18">
        <f t="shared" si="5395"/>
        <v>1</v>
      </c>
      <c r="GK2491" s="18" t="s">
        <v>4378</v>
      </c>
      <c r="GL2491" s="18">
        <f t="shared" si="5395"/>
        <v>1</v>
      </c>
      <c r="GM2491" s="228" t="s">
        <v>198</v>
      </c>
      <c r="GN2491" s="18">
        <f t="shared" si="5396"/>
        <v>2</v>
      </c>
      <c r="GQ2491" s="18" t="str">
        <f t="shared" si="5317"/>
        <v>L</v>
      </c>
      <c r="GR2491" s="18">
        <f t="shared" si="5397"/>
        <v>0</v>
      </c>
      <c r="GS2491" s="18">
        <f t="shared" si="5398"/>
        <v>4</v>
      </c>
      <c r="GT2491" s="21" t="str">
        <f t="shared" si="5399"/>
        <v>L</v>
      </c>
      <c r="GZ2491" s="18" t="s">
        <v>0</v>
      </c>
      <c r="HB2491" s="21" t="s">
        <v>133</v>
      </c>
      <c r="HD2491" s="21" t="str">
        <f t="shared" si="5400"/>
        <v>L</v>
      </c>
      <c r="HF2491" s="21" t="s">
        <v>198</v>
      </c>
      <c r="HH2491" s="69" t="str">
        <f t="shared" si="5401"/>
        <v>L</v>
      </c>
      <c r="HM2491" s="18" t="s">
        <v>7353</v>
      </c>
      <c r="HN2491" s="69" t="s">
        <v>133</v>
      </c>
      <c r="HO2491" s="72"/>
      <c r="HP2491" s="72"/>
      <c r="HQ2491" s="72"/>
      <c r="HR2491" s="72"/>
      <c r="HS2491" s="72"/>
      <c r="HT2491" s="72"/>
      <c r="HU2491" s="72"/>
      <c r="HV2491" s="72"/>
      <c r="HW2491" s="72"/>
      <c r="HX2491" s="72"/>
      <c r="HY2491" s="72"/>
      <c r="IA2491" s="21" t="s">
        <v>198</v>
      </c>
      <c r="IC2491" s="21" t="s">
        <v>198</v>
      </c>
      <c r="ID2491" s="18" t="s">
        <v>1149</v>
      </c>
      <c r="IE2491" s="68" t="s">
        <v>1149</v>
      </c>
      <c r="IF2491" s="69" t="s">
        <v>299</v>
      </c>
      <c r="II2491" s="21" t="s">
        <v>198</v>
      </c>
      <c r="IK2491" s="21" t="s">
        <v>198</v>
      </c>
      <c r="IM2491" s="21" t="s">
        <v>198</v>
      </c>
      <c r="IO2491" s="21" t="s">
        <v>198</v>
      </c>
      <c r="IQ2491" s="17" t="str">
        <f t="shared" si="5318"/>
        <v/>
      </c>
      <c r="IS2491" s="17" t="str">
        <f t="shared" si="5318"/>
        <v/>
      </c>
      <c r="IU2491" s="17" t="str">
        <f t="shared" si="5402"/>
        <v/>
      </c>
      <c r="IV2491" s="72"/>
      <c r="IW2491" s="72"/>
      <c r="IX2491" s="72"/>
      <c r="IY2491" s="72"/>
      <c r="IZ2491" s="72" t="str">
        <f t="shared" si="5319"/>
        <v/>
      </c>
      <c r="JA2491" s="72" t="str">
        <f t="shared" si="5320"/>
        <v/>
      </c>
      <c r="JB2491" s="72"/>
      <c r="JC2491" s="72" t="str">
        <f t="shared" si="5403"/>
        <v/>
      </c>
      <c r="JD2491" s="72"/>
      <c r="JE2491" s="72" t="str">
        <f t="shared" si="5404"/>
        <v/>
      </c>
      <c r="JF2491" s="72"/>
      <c r="JG2491" s="72"/>
      <c r="JH2491" s="72"/>
      <c r="JI2491" s="72" t="str">
        <f t="shared" si="5312"/>
        <v/>
      </c>
      <c r="JJ2491" s="72" t="str">
        <f t="shared" si="5321"/>
        <v/>
      </c>
      <c r="JL2491" s="17" t="str">
        <f t="shared" si="5405"/>
        <v/>
      </c>
      <c r="JN2491" s="17" t="str">
        <f t="shared" si="5406"/>
        <v/>
      </c>
      <c r="JP2491" s="17" t="str">
        <f t="shared" si="5407"/>
        <v/>
      </c>
      <c r="JR2491" s="17" t="str">
        <f t="shared" si="5408"/>
        <v/>
      </c>
      <c r="JT2491" s="17" t="str">
        <f t="shared" si="5409"/>
        <v/>
      </c>
      <c r="JV2491" s="17" t="str">
        <f t="shared" si="5410"/>
        <v/>
      </c>
      <c r="JX2491" s="17" t="str">
        <f t="shared" si="5411"/>
        <v/>
      </c>
      <c r="JY2491" s="72"/>
      <c r="JZ2491" s="72"/>
      <c r="KA2491" s="72"/>
      <c r="KB2491" s="72"/>
      <c r="KC2491" s="72"/>
      <c r="KD2491" s="72" t="str">
        <f t="shared" si="5322"/>
        <v/>
      </c>
      <c r="KE2491" s="72" t="str">
        <f t="shared" si="5323"/>
        <v/>
      </c>
      <c r="KF2491" s="72"/>
      <c r="KG2491" s="72" t="str">
        <f t="shared" si="5412"/>
        <v/>
      </c>
      <c r="KH2491" s="72"/>
      <c r="KI2491" s="72" t="str">
        <f t="shared" si="5413"/>
        <v/>
      </c>
      <c r="KJ2491" s="72"/>
      <c r="KK2491" s="72" t="str">
        <f t="shared" si="5414"/>
        <v/>
      </c>
      <c r="KL2491" s="72"/>
      <c r="KM2491" s="72"/>
      <c r="KN2491" s="72"/>
      <c r="KO2491" s="72"/>
      <c r="KP2491" s="72"/>
      <c r="KQ2491" s="72"/>
      <c r="KR2491" s="72"/>
      <c r="KS2491" s="72" t="str">
        <f t="shared" si="5415"/>
        <v/>
      </c>
      <c r="KT2491" s="72"/>
      <c r="KU2491" s="72" t="str">
        <f t="shared" si="5416"/>
        <v/>
      </c>
      <c r="KV2491" s="72"/>
      <c r="KW2491" s="72"/>
      <c r="KX2491" s="72" t="str">
        <f t="shared" si="5324"/>
        <v/>
      </c>
      <c r="KY2491" s="72"/>
      <c r="KZ2491" s="72"/>
      <c r="LA2491" s="72"/>
      <c r="LB2491" s="72" t="str">
        <f t="shared" si="5325"/>
        <v/>
      </c>
      <c r="LD2491" s="17" t="str">
        <f t="shared" si="5417"/>
        <v/>
      </c>
      <c r="LF2491" s="17" t="str">
        <f t="shared" si="5418"/>
        <v/>
      </c>
      <c r="LH2491" s="17" t="str">
        <f t="shared" si="5419"/>
        <v/>
      </c>
      <c r="LJ2491" s="17" t="str">
        <f t="shared" si="5420"/>
        <v/>
      </c>
      <c r="LL2491" s="17" t="str">
        <f t="shared" si="5421"/>
        <v/>
      </c>
      <c r="LN2491" s="17" t="str">
        <f t="shared" si="5422"/>
        <v/>
      </c>
      <c r="LP2491" s="17" t="str">
        <f t="shared" si="5423"/>
        <v/>
      </c>
      <c r="LR2491" s="17" t="str">
        <f t="shared" si="5424"/>
        <v/>
      </c>
      <c r="LT2491" s="17" t="str">
        <f t="shared" si="5425"/>
        <v/>
      </c>
      <c r="LV2491" s="17" t="str">
        <f t="shared" si="5426"/>
        <v/>
      </c>
      <c r="LX2491" s="17" t="str">
        <f t="shared" si="5427"/>
        <v/>
      </c>
      <c r="LZ2491" s="17" t="str">
        <f t="shared" si="5428"/>
        <v/>
      </c>
      <c r="MB2491" s="17" t="str">
        <f t="shared" si="5429"/>
        <v/>
      </c>
      <c r="MD2491" s="17" t="str">
        <f t="shared" si="5326"/>
        <v/>
      </c>
      <c r="MF2491" s="17" t="str">
        <f t="shared" si="5430"/>
        <v/>
      </c>
      <c r="MG2491" s="17"/>
      <c r="MH2491" s="17" t="str">
        <f t="shared" si="5431"/>
        <v/>
      </c>
      <c r="MI2491" s="17"/>
      <c r="MJ2491" s="17" t="str">
        <f t="shared" si="5432"/>
        <v/>
      </c>
      <c r="ML2491" s="17"/>
      <c r="MM2491" s="18" t="s">
        <v>162</v>
      </c>
      <c r="MN2491" s="69">
        <f t="shared" si="5433"/>
        <v>0</v>
      </c>
      <c r="MO2491" s="21" t="str">
        <f t="shared" si="5434"/>
        <v>L</v>
      </c>
      <c r="MQ2491" s="17" t="str">
        <f t="shared" si="5327"/>
        <v/>
      </c>
      <c r="MS2491" s="17" t="str">
        <f t="shared" si="5328"/>
        <v/>
      </c>
      <c r="MU2491" s="17" t="str">
        <f t="shared" si="5329"/>
        <v/>
      </c>
      <c r="MW2491" s="17" t="str">
        <f t="shared" si="5330"/>
        <v/>
      </c>
      <c r="MY2491" s="17" t="str">
        <f t="shared" si="5331"/>
        <v/>
      </c>
      <c r="NA2491" s="17" t="str">
        <f t="shared" si="5332"/>
        <v/>
      </c>
      <c r="NC2491" s="17" t="str">
        <f t="shared" si="5333"/>
        <v/>
      </c>
      <c r="NH2491" s="18" t="str">
        <f t="shared" si="5334"/>
        <v/>
      </c>
      <c r="NI2491" s="18" t="str">
        <f t="shared" si="5335"/>
        <v/>
      </c>
      <c r="NM2491" s="18" t="str">
        <f t="shared" si="5452"/>
        <v/>
      </c>
      <c r="NN2491" s="18" t="str">
        <f t="shared" si="5449"/>
        <v/>
      </c>
      <c r="NO2491" s="21">
        <f t="shared" si="5336"/>
        <v>0</v>
      </c>
      <c r="NP2491" s="21" t="str">
        <f t="shared" si="5435"/>
        <v>L</v>
      </c>
      <c r="NX2491" s="18">
        <f t="shared" si="5436"/>
        <v>0</v>
      </c>
      <c r="NY2491" s="18">
        <f t="shared" si="5453"/>
        <v>0</v>
      </c>
      <c r="NZ2491" s="18">
        <f t="shared" si="5454"/>
        <v>0</v>
      </c>
      <c r="OA2491" s="18">
        <f t="shared" si="5455"/>
        <v>0</v>
      </c>
      <c r="OB2491" s="18">
        <f t="shared" si="5456"/>
        <v>0</v>
      </c>
      <c r="OC2491" s="18">
        <f t="shared" si="5457"/>
        <v>0</v>
      </c>
      <c r="OD2491" s="17">
        <f t="shared" si="5458"/>
        <v>0</v>
      </c>
      <c r="OE2491" s="20">
        <f t="shared" si="5313"/>
        <v>0</v>
      </c>
      <c r="OF2491" s="69" t="str">
        <f>IF(OE2491=0,"L",IF(OE2491=1,"L",IF(OE2491=2,"H",IF(OE2491=3,"H",IF(OE2491=4,"H",IF(OE2491=5,"H"))))))</f>
        <v>L</v>
      </c>
      <c r="OG2491" s="122"/>
      <c r="OH2491" s="21" t="str">
        <f t="shared" si="5442"/>
        <v>L</v>
      </c>
      <c r="OI2491" s="69" t="str">
        <f t="shared" si="5437"/>
        <v>L</v>
      </c>
      <c r="OJ2491" s="17"/>
      <c r="OL2491" s="17"/>
      <c r="OM2491" s="17"/>
      <c r="OQ2491" s="18">
        <v>0</v>
      </c>
      <c r="OS2491" s="19" t="str">
        <f>IF(OK2491="","NF",IF(OK2491=" ","NF",IF(OK2491="subsistence fisheries", "M", IF(OK2491="commercial","H",IF(OK2491="highly commercial","VH")))))</f>
        <v>NF</v>
      </c>
      <c r="OT2491" s="18">
        <v>4.8402767181396502</v>
      </c>
      <c r="OU2491" s="69" t="s">
        <v>299</v>
      </c>
      <c r="OV2491" s="18">
        <v>0.63541674613952603</v>
      </c>
      <c r="OW2491" s="69" t="s">
        <v>198</v>
      </c>
      <c r="OX2491" s="18">
        <v>6.1875</v>
      </c>
      <c r="OY2491" s="69" t="s">
        <v>299</v>
      </c>
      <c r="OZ2491" s="18">
        <v>23.291660308837901</v>
      </c>
      <c r="PA2491" s="69" t="s">
        <v>299</v>
      </c>
      <c r="PB2491" s="18">
        <v>5.0138874053955096</v>
      </c>
      <c r="PC2491" s="69" t="s">
        <v>299</v>
      </c>
      <c r="PD2491" s="69" t="s">
        <v>299</v>
      </c>
      <c r="PE2491" s="69" t="s">
        <v>299</v>
      </c>
      <c r="PF2491" s="18">
        <v>0.84722208976745605</v>
      </c>
      <c r="PG2491" s="69" t="s">
        <v>198</v>
      </c>
      <c r="PH2491" s="69" t="s">
        <v>299</v>
      </c>
      <c r="PI2491" s="69" t="s">
        <v>198</v>
      </c>
      <c r="PJ2491" s="18">
        <v>6.3333320617675799</v>
      </c>
      <c r="PK2491" s="69" t="s">
        <v>299</v>
      </c>
      <c r="PL2491" s="69" t="s">
        <v>299</v>
      </c>
      <c r="PM2491" s="69" t="s">
        <v>299</v>
      </c>
      <c r="PN2491" s="18">
        <v>25.229160308837901</v>
      </c>
      <c r="PO2491" s="69" t="s">
        <v>198</v>
      </c>
      <c r="PP2491" s="69" t="s">
        <v>198</v>
      </c>
      <c r="PQ2491" s="69" t="s">
        <v>198</v>
      </c>
      <c r="PR2491" s="18">
        <v>5.0861740112304696</v>
      </c>
      <c r="PS2491" s="69" t="s">
        <v>299</v>
      </c>
      <c r="PT2491" s="18">
        <v>0.63541674613952603</v>
      </c>
      <c r="PU2491" s="69" t="s">
        <v>198</v>
      </c>
      <c r="PV2491" s="18">
        <v>12.683712005615201</v>
      </c>
      <c r="PW2491" s="69" t="s">
        <v>299</v>
      </c>
      <c r="PX2491" s="18">
        <v>41.499988555908203</v>
      </c>
      <c r="PY2491" s="69" t="s">
        <v>299</v>
      </c>
      <c r="PZ2491" s="18">
        <v>3.69791603088379</v>
      </c>
      <c r="QA2491" s="69" t="s">
        <v>198</v>
      </c>
      <c r="QB2491" s="18">
        <v>0.36805546283721902</v>
      </c>
      <c r="QC2491" s="69" t="s">
        <v>198</v>
      </c>
      <c r="QD2491" s="18">
        <v>5.5416717529296902</v>
      </c>
      <c r="QE2491" s="69" t="s">
        <v>299</v>
      </c>
      <c r="QF2491" s="18">
        <v>18.749992370605501</v>
      </c>
      <c r="QG2491" s="69" t="s">
        <v>198</v>
      </c>
      <c r="QH2491" s="18">
        <v>77.892362594604506</v>
      </c>
      <c r="QI2491" s="69" t="s">
        <v>198</v>
      </c>
      <c r="QJ2491" s="18">
        <v>6.0416667461395299</v>
      </c>
      <c r="QK2491" s="69" t="s">
        <v>198</v>
      </c>
    </row>
    <row r="2492" spans="1:453" s="18" customFormat="1" x14ac:dyDescent="0.25">
      <c r="A2492" s="18" t="s">
        <v>127</v>
      </c>
      <c r="B2492" s="18" t="s">
        <v>128</v>
      </c>
      <c r="C2492" s="18" t="s">
        <v>129</v>
      </c>
      <c r="D2492" s="18" t="s">
        <v>146</v>
      </c>
      <c r="E2492" s="18" t="s">
        <v>147</v>
      </c>
      <c r="F2492" s="58" t="s">
        <v>4037</v>
      </c>
      <c r="G2492" s="18" t="s">
        <v>9147</v>
      </c>
      <c r="H2492" s="58">
        <v>40064.276854999996</v>
      </c>
      <c r="I2492" s="58">
        <v>1030000</v>
      </c>
      <c r="J2492" s="60" t="str">
        <f t="shared" si="5337"/>
        <v>L</v>
      </c>
      <c r="K2492" s="60" t="str">
        <f t="shared" si="5338"/>
        <v>L</v>
      </c>
      <c r="L2492" s="60" t="str">
        <f t="shared" si="5339"/>
        <v>L</v>
      </c>
      <c r="M2492" s="60" t="str">
        <f t="shared" si="5340"/>
        <v>L</v>
      </c>
      <c r="N2492" s="18" t="s">
        <v>132</v>
      </c>
      <c r="O2492" s="21" t="s">
        <v>198</v>
      </c>
      <c r="T2492" s="69" t="str">
        <f t="shared" si="5341"/>
        <v>U</v>
      </c>
      <c r="U2492" s="18" t="s">
        <v>134</v>
      </c>
      <c r="V2492" s="63" t="s">
        <v>198</v>
      </c>
      <c r="X2492" s="21" t="s">
        <v>133</v>
      </c>
      <c r="Y2492" s="69" t="s">
        <v>7353</v>
      </c>
      <c r="Z2492" s="69" t="str">
        <f t="shared" si="5342"/>
        <v>U</v>
      </c>
      <c r="AA2492" s="72"/>
      <c r="AB2492" s="69" t="s">
        <v>198</v>
      </c>
      <c r="AC2492" s="34">
        <v>28.137</v>
      </c>
      <c r="AD2492" s="31"/>
      <c r="AE2492" s="30"/>
      <c r="AF2492" s="30"/>
      <c r="AG2492" s="31"/>
      <c r="AH2492" s="31"/>
      <c r="AI2492" s="33">
        <v>12.5</v>
      </c>
      <c r="AJ2492" s="33">
        <v>600</v>
      </c>
      <c r="AK2492" s="33">
        <v>3300</v>
      </c>
      <c r="AL2492" s="33"/>
      <c r="AM2492" s="33">
        <v>2500</v>
      </c>
      <c r="AN2492" s="222"/>
      <c r="AO2492" s="228" t="s">
        <v>133</v>
      </c>
      <c r="AP2492" s="31"/>
      <c r="AQ2492" s="31"/>
      <c r="AR2492" s="31"/>
      <c r="AS2492" s="31"/>
      <c r="AT2492" s="31"/>
      <c r="AU2492" s="31">
        <v>9.2170000000000005</v>
      </c>
      <c r="AV2492" s="53" t="s">
        <v>198</v>
      </c>
      <c r="AW2492" s="30"/>
      <c r="AX2492" s="53" t="str">
        <f t="shared" si="5438"/>
        <v>U</v>
      </c>
      <c r="AY2492" s="31"/>
      <c r="AZ2492" s="31"/>
      <c r="BA2492" s="31"/>
      <c r="BB2492" s="31"/>
      <c r="BC2492" s="31"/>
      <c r="BD2492" s="31"/>
      <c r="BE2492" s="31"/>
      <c r="BF2492" s="31"/>
      <c r="BH2492" s="17" t="str">
        <f t="shared" si="5314"/>
        <v/>
      </c>
      <c r="BI2492" s="18" t="s">
        <v>8245</v>
      </c>
      <c r="BJ2492" s="17">
        <f t="shared" si="5314"/>
        <v>1</v>
      </c>
      <c r="BL2492" s="17" t="str">
        <f t="shared" si="5343"/>
        <v/>
      </c>
      <c r="BM2492" s="18" t="s">
        <v>8255</v>
      </c>
      <c r="BN2492" s="17">
        <f t="shared" si="5344"/>
        <v>1</v>
      </c>
      <c r="BO2492" s="18" t="s">
        <v>8329</v>
      </c>
      <c r="BP2492" s="17">
        <f t="shared" si="5345"/>
        <v>1</v>
      </c>
      <c r="BQ2492" s="18" t="s">
        <v>8353</v>
      </c>
      <c r="BR2492" s="17">
        <f t="shared" si="5346"/>
        <v>1</v>
      </c>
      <c r="BS2492" s="18" t="s">
        <v>8338</v>
      </c>
      <c r="BT2492" s="17">
        <f t="shared" si="5347"/>
        <v>1</v>
      </c>
      <c r="BV2492" s="17" t="str">
        <f t="shared" si="5348"/>
        <v/>
      </c>
      <c r="BX2492" s="17" t="str">
        <f t="shared" si="5349"/>
        <v/>
      </c>
      <c r="BZ2492" s="17" t="str">
        <f t="shared" si="5350"/>
        <v/>
      </c>
      <c r="CB2492" s="17" t="str">
        <f t="shared" si="5351"/>
        <v/>
      </c>
      <c r="CD2492" s="17" t="str">
        <f t="shared" si="5352"/>
        <v/>
      </c>
      <c r="CF2492" s="17" t="str">
        <f t="shared" si="5353"/>
        <v/>
      </c>
      <c r="CH2492" s="17" t="str">
        <f t="shared" si="5354"/>
        <v/>
      </c>
      <c r="CJ2492" s="17" t="str">
        <f t="shared" si="5355"/>
        <v/>
      </c>
      <c r="CL2492" s="17" t="str">
        <f t="shared" si="5356"/>
        <v/>
      </c>
      <c r="CN2492" s="17" t="str">
        <f t="shared" si="5357"/>
        <v/>
      </c>
      <c r="CP2492" s="17" t="str">
        <f t="shared" si="5358"/>
        <v/>
      </c>
      <c r="CQ2492" s="18" t="s">
        <v>8345</v>
      </c>
      <c r="CR2492" s="17">
        <f t="shared" si="5359"/>
        <v>1</v>
      </c>
      <c r="CS2492" s="18" t="s">
        <v>8378</v>
      </c>
      <c r="CT2492" s="17">
        <f t="shared" si="5360"/>
        <v>1</v>
      </c>
      <c r="CU2492" s="18" t="s">
        <v>8396</v>
      </c>
      <c r="CV2492" s="17">
        <f t="shared" si="5361"/>
        <v>1</v>
      </c>
      <c r="CX2492" s="17" t="str">
        <f t="shared" si="5362"/>
        <v/>
      </c>
      <c r="CZ2492" s="17" t="str">
        <f t="shared" si="5363"/>
        <v/>
      </c>
      <c r="DB2492" s="17" t="str">
        <f t="shared" si="5364"/>
        <v/>
      </c>
      <c r="DC2492" s="18" t="s">
        <v>8331</v>
      </c>
      <c r="DD2492" s="17">
        <f t="shared" si="5365"/>
        <v>1</v>
      </c>
      <c r="DE2492" s="18" t="s">
        <v>8398</v>
      </c>
      <c r="DF2492" s="17">
        <f t="shared" si="5366"/>
        <v>1</v>
      </c>
      <c r="DG2492" s="18" t="s">
        <v>8321</v>
      </c>
      <c r="DH2492" s="17">
        <f t="shared" si="5367"/>
        <v>1</v>
      </c>
      <c r="DJ2492" s="17" t="str">
        <f t="shared" si="5368"/>
        <v/>
      </c>
      <c r="DL2492" s="17" t="str">
        <f t="shared" si="5369"/>
        <v/>
      </c>
      <c r="DN2492" s="17" t="str">
        <f t="shared" si="5370"/>
        <v/>
      </c>
      <c r="DP2492" s="17" t="str">
        <f t="shared" si="5371"/>
        <v/>
      </c>
      <c r="DR2492" s="17" t="str">
        <f t="shared" si="5372"/>
        <v/>
      </c>
      <c r="DT2492" s="17" t="str">
        <f t="shared" si="5373"/>
        <v/>
      </c>
      <c r="DU2492" s="18" t="s">
        <v>8249</v>
      </c>
      <c r="DV2492" s="17">
        <f t="shared" si="5374"/>
        <v>1</v>
      </c>
      <c r="DW2492" s="18" t="s">
        <v>8260</v>
      </c>
      <c r="DX2492" s="17">
        <f t="shared" si="5375"/>
        <v>1</v>
      </c>
      <c r="DZ2492" s="17" t="str">
        <f t="shared" si="5376"/>
        <v/>
      </c>
      <c r="EB2492" s="17" t="str">
        <f t="shared" si="5377"/>
        <v/>
      </c>
      <c r="EC2492" s="18" t="s">
        <v>8254</v>
      </c>
      <c r="ED2492" s="17">
        <f t="shared" si="5378"/>
        <v>1</v>
      </c>
      <c r="EE2492" s="18" t="s">
        <v>8391</v>
      </c>
      <c r="EF2492" s="17">
        <f t="shared" si="5379"/>
        <v>1</v>
      </c>
      <c r="EH2492" s="17" t="str">
        <f t="shared" si="5380"/>
        <v/>
      </c>
      <c r="EJ2492" s="17" t="str">
        <f t="shared" si="5381"/>
        <v/>
      </c>
      <c r="EL2492" s="17" t="str">
        <f t="shared" si="5382"/>
        <v/>
      </c>
      <c r="EN2492" s="17" t="str">
        <f t="shared" si="5383"/>
        <v/>
      </c>
      <c r="EP2492" s="17" t="str">
        <f t="shared" si="5384"/>
        <v/>
      </c>
      <c r="ER2492" s="17" t="str">
        <f t="shared" si="5385"/>
        <v/>
      </c>
      <c r="ET2492" s="17" t="str">
        <f t="shared" si="5386"/>
        <v/>
      </c>
      <c r="EV2492" s="17" t="str">
        <f t="shared" si="5387"/>
        <v/>
      </c>
      <c r="EX2492" s="17" t="str">
        <f t="shared" si="5388"/>
        <v/>
      </c>
      <c r="EZ2492" s="17" t="str">
        <f t="shared" si="5389"/>
        <v/>
      </c>
      <c r="FB2492" s="17" t="str">
        <f t="shared" si="5390"/>
        <v/>
      </c>
      <c r="FC2492" s="18" t="s">
        <v>8357</v>
      </c>
      <c r="FD2492" s="17">
        <f t="shared" si="5391"/>
        <v>1</v>
      </c>
      <c r="FE2492" s="17" t="s">
        <v>7353</v>
      </c>
      <c r="FF2492" s="17" t="s">
        <v>7353</v>
      </c>
      <c r="FG2492" s="17" t="s">
        <v>7353</v>
      </c>
      <c r="FH2492" s="17" t="s">
        <v>7353</v>
      </c>
      <c r="FI2492" s="17" t="s">
        <v>7353</v>
      </c>
      <c r="FJ2492" s="17" t="s">
        <v>7353</v>
      </c>
      <c r="FK2492" s="17" t="s">
        <v>7353</v>
      </c>
      <c r="FL2492" s="17" t="s">
        <v>7353</v>
      </c>
      <c r="FM2492" s="18" t="s">
        <v>6146</v>
      </c>
      <c r="FN2492" s="18">
        <f t="shared" si="5315"/>
        <v>0.125</v>
      </c>
      <c r="FO2492" s="18">
        <f t="shared" si="5439"/>
        <v>2</v>
      </c>
      <c r="FP2492" s="18">
        <f t="shared" si="5440"/>
        <v>16</v>
      </c>
      <c r="FQ2492" s="18">
        <f t="shared" si="5441"/>
        <v>5</v>
      </c>
      <c r="FR2492" s="18">
        <f t="shared" si="5316"/>
        <v>0.3125</v>
      </c>
      <c r="FS2492" s="9" t="s">
        <v>198</v>
      </c>
      <c r="FU2492" s="21" t="s">
        <v>198</v>
      </c>
      <c r="FW2492" s="21" t="s">
        <v>198</v>
      </c>
      <c r="FX2492" s="18">
        <v>0</v>
      </c>
      <c r="FY2492" s="18">
        <v>2</v>
      </c>
      <c r="FZ2492" s="18">
        <f t="shared" si="5392"/>
        <v>1</v>
      </c>
      <c r="GA2492" s="18">
        <v>0</v>
      </c>
      <c r="GB2492" s="18">
        <v>0</v>
      </c>
      <c r="GC2492" s="18" t="s">
        <v>198</v>
      </c>
      <c r="GD2492" s="18">
        <f t="shared" si="5393"/>
        <v>0</v>
      </c>
      <c r="GE2492" s="18" t="s">
        <v>198</v>
      </c>
      <c r="GF2492" s="18">
        <f t="shared" si="5393"/>
        <v>0</v>
      </c>
      <c r="GG2492" s="18" t="s">
        <v>198</v>
      </c>
      <c r="GH2492" s="18">
        <f t="shared" si="5394"/>
        <v>0</v>
      </c>
      <c r="GI2492" s="18" t="s">
        <v>198</v>
      </c>
      <c r="GJ2492" s="18">
        <f t="shared" si="5395"/>
        <v>2</v>
      </c>
      <c r="GK2492" s="18" t="s">
        <v>4378</v>
      </c>
      <c r="GL2492" s="18">
        <f t="shared" si="5395"/>
        <v>1</v>
      </c>
      <c r="GM2492" s="228" t="s">
        <v>198</v>
      </c>
      <c r="GN2492" s="18">
        <f t="shared" si="5396"/>
        <v>2</v>
      </c>
      <c r="GP2492" s="18" t="s">
        <v>4026</v>
      </c>
      <c r="GQ2492" s="18" t="str">
        <f t="shared" si="5317"/>
        <v>H</v>
      </c>
      <c r="GR2492" s="18">
        <f t="shared" si="5397"/>
        <v>1</v>
      </c>
      <c r="GS2492" s="18">
        <f t="shared" si="5398"/>
        <v>6</v>
      </c>
      <c r="GT2492" s="21" t="str">
        <f t="shared" si="5399"/>
        <v>H</v>
      </c>
      <c r="GU2492" s="18" t="s">
        <v>5239</v>
      </c>
      <c r="GV2492" s="18" t="s">
        <v>153</v>
      </c>
      <c r="GW2492" s="18" t="s">
        <v>3399</v>
      </c>
      <c r="GY2492" s="18" t="s">
        <v>2174</v>
      </c>
      <c r="GZ2492" s="18" t="s">
        <v>0</v>
      </c>
      <c r="HB2492" s="21" t="s">
        <v>198</v>
      </c>
      <c r="HD2492" s="21" t="str">
        <f t="shared" si="5400"/>
        <v>L</v>
      </c>
      <c r="HF2492" s="21" t="s">
        <v>198</v>
      </c>
      <c r="HH2492" s="69" t="str">
        <f t="shared" si="5401"/>
        <v>L</v>
      </c>
      <c r="HK2492" s="18">
        <v>12</v>
      </c>
      <c r="HL2492" s="18" t="s">
        <v>8692</v>
      </c>
      <c r="HM2492" s="18" t="s">
        <v>7385</v>
      </c>
      <c r="HN2492" s="69" t="s">
        <v>198</v>
      </c>
      <c r="HO2492" s="72"/>
      <c r="HP2492" s="72"/>
      <c r="HQ2492" s="72"/>
      <c r="HR2492" s="72" t="s">
        <v>4026</v>
      </c>
      <c r="HS2492" s="72" t="s">
        <v>452</v>
      </c>
      <c r="HT2492" s="72" t="s">
        <v>7471</v>
      </c>
      <c r="HU2492" s="72"/>
      <c r="HV2492" s="72"/>
      <c r="HW2492" s="72"/>
      <c r="HX2492" s="72"/>
      <c r="HY2492" s="72"/>
      <c r="IA2492" s="21" t="s">
        <v>198</v>
      </c>
      <c r="IC2492" s="21" t="s">
        <v>198</v>
      </c>
      <c r="ID2492" s="18" t="s">
        <v>4038</v>
      </c>
      <c r="IE2492" s="68" t="s">
        <v>4038</v>
      </c>
      <c r="IF2492" s="69" t="s">
        <v>299</v>
      </c>
      <c r="IG2492" s="18" t="s">
        <v>420</v>
      </c>
      <c r="II2492" s="21" t="s">
        <v>198</v>
      </c>
      <c r="IK2492" s="21" t="s">
        <v>198</v>
      </c>
      <c r="IM2492" s="21" t="s">
        <v>198</v>
      </c>
      <c r="IN2492" s="41" t="s">
        <v>9250</v>
      </c>
      <c r="IO2492" s="21" t="s">
        <v>299</v>
      </c>
      <c r="IP2492" s="18" t="s">
        <v>7923</v>
      </c>
      <c r="IQ2492" s="17">
        <f t="shared" si="5318"/>
        <v>1</v>
      </c>
      <c r="IS2492" s="17" t="str">
        <f t="shared" si="5318"/>
        <v/>
      </c>
      <c r="IU2492" s="17" t="str">
        <f t="shared" si="5402"/>
        <v/>
      </c>
      <c r="IV2492" s="72"/>
      <c r="IW2492" s="72"/>
      <c r="IX2492" s="72"/>
      <c r="IY2492" s="72"/>
      <c r="IZ2492" s="72" t="str">
        <f t="shared" si="5319"/>
        <v/>
      </c>
      <c r="JA2492" s="72" t="str">
        <f t="shared" si="5320"/>
        <v/>
      </c>
      <c r="JB2492" s="72"/>
      <c r="JC2492" s="72" t="str">
        <f t="shared" si="5403"/>
        <v/>
      </c>
      <c r="JD2492" s="72"/>
      <c r="JE2492" s="72" t="str">
        <f t="shared" si="5404"/>
        <v/>
      </c>
      <c r="JF2492" s="72"/>
      <c r="JG2492" s="72"/>
      <c r="JH2492" s="72"/>
      <c r="JI2492" s="72" t="str">
        <f t="shared" si="5312"/>
        <v/>
      </c>
      <c r="JJ2492" s="72" t="str">
        <f t="shared" si="5321"/>
        <v/>
      </c>
      <c r="JK2492" s="18" t="s">
        <v>7955</v>
      </c>
      <c r="JL2492" s="17">
        <f t="shared" si="5405"/>
        <v>1</v>
      </c>
      <c r="JM2492" s="18" t="s">
        <v>7912</v>
      </c>
      <c r="JN2492" s="17">
        <f t="shared" si="5406"/>
        <v>1</v>
      </c>
      <c r="JP2492" s="17" t="str">
        <f t="shared" si="5407"/>
        <v/>
      </c>
      <c r="JR2492" s="17" t="str">
        <f t="shared" si="5408"/>
        <v/>
      </c>
      <c r="JT2492" s="17" t="str">
        <f t="shared" si="5409"/>
        <v/>
      </c>
      <c r="JV2492" s="17" t="str">
        <f t="shared" si="5410"/>
        <v/>
      </c>
      <c r="JX2492" s="17" t="str">
        <f t="shared" si="5411"/>
        <v/>
      </c>
      <c r="JY2492" s="72" t="s">
        <v>7894</v>
      </c>
      <c r="JZ2492" s="72"/>
      <c r="KA2492" s="72"/>
      <c r="KB2492" s="72"/>
      <c r="KC2492" s="72"/>
      <c r="KD2492" s="72">
        <f t="shared" si="5322"/>
        <v>1</v>
      </c>
      <c r="KE2492" s="72" t="str">
        <f t="shared" si="5323"/>
        <v/>
      </c>
      <c r="KF2492" s="72"/>
      <c r="KG2492" s="72" t="str">
        <f t="shared" si="5412"/>
        <v/>
      </c>
      <c r="KH2492" s="72"/>
      <c r="KI2492" s="72" t="str">
        <f t="shared" si="5413"/>
        <v/>
      </c>
      <c r="KJ2492" s="72"/>
      <c r="KK2492" s="72" t="str">
        <f t="shared" si="5414"/>
        <v/>
      </c>
      <c r="KL2492" s="72"/>
      <c r="KM2492" s="72"/>
      <c r="KN2492" s="72"/>
      <c r="KO2492" s="72"/>
      <c r="KP2492" s="72"/>
      <c r="KQ2492" s="72"/>
      <c r="KR2492" s="72"/>
      <c r="KS2492" s="72" t="str">
        <f t="shared" si="5415"/>
        <v/>
      </c>
      <c r="KT2492" s="72"/>
      <c r="KU2492" s="72" t="str">
        <f t="shared" si="5416"/>
        <v/>
      </c>
      <c r="KV2492" s="72"/>
      <c r="KW2492" s="72"/>
      <c r="KX2492" s="72" t="str">
        <f t="shared" si="5324"/>
        <v/>
      </c>
      <c r="KY2492" s="72"/>
      <c r="KZ2492" s="72"/>
      <c r="LA2492" s="72"/>
      <c r="LB2492" s="72" t="str">
        <f t="shared" si="5325"/>
        <v/>
      </c>
      <c r="LC2492" s="18" t="s">
        <v>7900</v>
      </c>
      <c r="LD2492" s="17">
        <f t="shared" si="5417"/>
        <v>1</v>
      </c>
      <c r="LF2492" s="17" t="str">
        <f t="shared" si="5418"/>
        <v/>
      </c>
      <c r="LH2492" s="17" t="str">
        <f t="shared" si="5419"/>
        <v/>
      </c>
      <c r="LI2492" s="18" t="s">
        <v>7901</v>
      </c>
      <c r="LJ2492" s="17">
        <f t="shared" si="5420"/>
        <v>1</v>
      </c>
      <c r="LL2492" s="17" t="str">
        <f t="shared" si="5421"/>
        <v/>
      </c>
      <c r="LN2492" s="17" t="str">
        <f t="shared" si="5422"/>
        <v/>
      </c>
      <c r="LO2492" s="18" t="s">
        <v>7895</v>
      </c>
      <c r="LP2492" s="17">
        <f t="shared" si="5423"/>
        <v>1</v>
      </c>
      <c r="LR2492" s="17" t="str">
        <f t="shared" si="5424"/>
        <v/>
      </c>
      <c r="LT2492" s="17" t="str">
        <f t="shared" si="5425"/>
        <v/>
      </c>
      <c r="LV2492" s="17" t="str">
        <f t="shared" si="5426"/>
        <v/>
      </c>
      <c r="LX2492" s="17" t="str">
        <f t="shared" si="5427"/>
        <v/>
      </c>
      <c r="LZ2492" s="17" t="str">
        <f t="shared" si="5428"/>
        <v/>
      </c>
      <c r="MB2492" s="17" t="str">
        <f t="shared" si="5429"/>
        <v/>
      </c>
      <c r="MD2492" s="17" t="str">
        <f t="shared" si="5326"/>
        <v/>
      </c>
      <c r="MF2492" s="17" t="str">
        <f t="shared" si="5430"/>
        <v/>
      </c>
      <c r="MG2492" s="17"/>
      <c r="MH2492" s="17" t="str">
        <f t="shared" si="5431"/>
        <v/>
      </c>
      <c r="MI2492" s="17"/>
      <c r="MJ2492" s="17" t="str">
        <f t="shared" si="5432"/>
        <v/>
      </c>
      <c r="ML2492" s="17"/>
      <c r="MN2492" s="69">
        <f t="shared" si="5433"/>
        <v>7</v>
      </c>
      <c r="MO2492" s="21" t="str">
        <f t="shared" si="5434"/>
        <v>H</v>
      </c>
      <c r="MQ2492" s="17" t="str">
        <f t="shared" si="5327"/>
        <v/>
      </c>
      <c r="MS2492" s="17" t="str">
        <f t="shared" si="5328"/>
        <v/>
      </c>
      <c r="MU2492" s="17" t="str">
        <f t="shared" si="5329"/>
        <v/>
      </c>
      <c r="MW2492" s="17" t="str">
        <f t="shared" si="5330"/>
        <v/>
      </c>
      <c r="MY2492" s="17" t="str">
        <f t="shared" si="5331"/>
        <v/>
      </c>
      <c r="MZ2492" s="18" t="s">
        <v>8166</v>
      </c>
      <c r="NA2492" s="17">
        <f t="shared" si="5332"/>
        <v>1</v>
      </c>
      <c r="NC2492" s="17" t="str">
        <f t="shared" si="5333"/>
        <v/>
      </c>
      <c r="NH2492" s="18" t="str">
        <f t="shared" si="5334"/>
        <v/>
      </c>
      <c r="NI2492" s="18" t="str">
        <f t="shared" si="5335"/>
        <v/>
      </c>
      <c r="NM2492" s="18" t="str">
        <f t="shared" si="5452"/>
        <v/>
      </c>
      <c r="NN2492" s="18" t="str">
        <f t="shared" si="5449"/>
        <v/>
      </c>
      <c r="NO2492" s="21">
        <f t="shared" si="5336"/>
        <v>1</v>
      </c>
      <c r="NP2492" s="21" t="str">
        <f t="shared" si="5435"/>
        <v>L</v>
      </c>
      <c r="NS2492" s="18" t="s">
        <v>143</v>
      </c>
      <c r="NT2492" s="18" t="s">
        <v>190</v>
      </c>
      <c r="NX2492" s="18">
        <f t="shared" si="5436"/>
        <v>0</v>
      </c>
      <c r="NY2492" s="18">
        <f t="shared" si="5453"/>
        <v>0</v>
      </c>
      <c r="NZ2492" s="18">
        <f t="shared" si="5454"/>
        <v>1</v>
      </c>
      <c r="OA2492" s="18">
        <f t="shared" si="5455"/>
        <v>0</v>
      </c>
      <c r="OB2492" s="18">
        <f t="shared" si="5456"/>
        <v>0</v>
      </c>
      <c r="OC2492" s="18">
        <f t="shared" si="5457"/>
        <v>0</v>
      </c>
      <c r="OD2492" s="17">
        <f t="shared" si="5458"/>
        <v>1</v>
      </c>
      <c r="OE2492" s="20">
        <f t="shared" si="5313"/>
        <v>0</v>
      </c>
      <c r="OF2492" s="69" t="str">
        <f>IF(OE2492=0,"L",IF(OE2492=1,"L",IF(OE2492=2,"H",IF(OE2492=3,"H",IF(OE2492=4,"H",IF(OE2492=5,"H"))))))</f>
        <v>L</v>
      </c>
      <c r="OG2492" s="122"/>
      <c r="OH2492" s="21" t="str">
        <f t="shared" si="5442"/>
        <v>H</v>
      </c>
      <c r="OI2492" s="69" t="str">
        <f t="shared" si="5437"/>
        <v>L</v>
      </c>
      <c r="OJ2492" s="17"/>
      <c r="OL2492" s="17"/>
      <c r="OM2492" s="17"/>
      <c r="OQ2492" s="18">
        <v>0</v>
      </c>
      <c r="OS2492" s="19" t="str">
        <f>IF(OK2492="","NF",IF(OK2492=" ","NF",IF(OK2492="subsistence fisheries", "M", IF(OK2492="commercial","H",IF(OK2492="highly commercial","VH")))))</f>
        <v>NF</v>
      </c>
      <c r="OT2492" s="18">
        <v>9.5434780120849592</v>
      </c>
      <c r="OU2492" s="69" t="s">
        <v>299</v>
      </c>
      <c r="OV2492" s="18">
        <v>1.18176329654196</v>
      </c>
      <c r="OW2492" s="69" t="s">
        <v>299</v>
      </c>
      <c r="OX2492" s="18">
        <v>7.6467400426449998</v>
      </c>
      <c r="OY2492" s="69" t="s">
        <v>299</v>
      </c>
      <c r="OZ2492" s="18">
        <v>23.070651344630999</v>
      </c>
      <c r="PA2492" s="69" t="s">
        <v>299</v>
      </c>
      <c r="PB2492" s="18">
        <v>7.3703206518422002</v>
      </c>
      <c r="PC2492" s="69" t="s">
        <v>299</v>
      </c>
      <c r="PD2492" s="69" t="s">
        <v>299</v>
      </c>
      <c r="PE2492" s="69" t="s">
        <v>299</v>
      </c>
      <c r="PF2492" s="18">
        <v>1.37515099152275</v>
      </c>
      <c r="PG2492" s="69" t="s">
        <v>299</v>
      </c>
      <c r="PH2492" s="69" t="s">
        <v>299</v>
      </c>
      <c r="PI2492" s="69" t="s">
        <v>299</v>
      </c>
      <c r="PJ2492" s="18">
        <v>5.7255444733992897</v>
      </c>
      <c r="PK2492" s="69" t="s">
        <v>198</v>
      </c>
      <c r="PL2492" s="69" t="s">
        <v>299</v>
      </c>
      <c r="PM2492" s="69" t="s">
        <v>198</v>
      </c>
      <c r="PN2492" s="18">
        <v>24.831522568412399</v>
      </c>
      <c r="PO2492" s="69" t="s">
        <v>198</v>
      </c>
      <c r="PP2492" s="69" t="s">
        <v>198</v>
      </c>
      <c r="PQ2492" s="69" t="s">
        <v>198</v>
      </c>
      <c r="PR2492" s="18">
        <v>8.2367831935053299</v>
      </c>
      <c r="PS2492" s="69" t="s">
        <v>299</v>
      </c>
      <c r="PT2492" s="18">
        <v>1.18176329654196</v>
      </c>
      <c r="PU2492" s="69" t="s">
        <v>299</v>
      </c>
      <c r="PV2492" s="18">
        <v>11.141056392503801</v>
      </c>
      <c r="PW2492" s="69" t="s">
        <v>299</v>
      </c>
      <c r="PX2492" s="18">
        <v>40.073370394499399</v>
      </c>
      <c r="PY2492" s="69" t="s">
        <v>299</v>
      </c>
      <c r="PZ2492" s="18">
        <v>6.6580623129139802</v>
      </c>
      <c r="QA2492" s="69" t="s">
        <v>299</v>
      </c>
      <c r="QB2492" s="18">
        <v>0.86337565339129896</v>
      </c>
      <c r="QC2492" s="69" t="s">
        <v>299</v>
      </c>
      <c r="QD2492" s="18">
        <v>6.1259057418159797</v>
      </c>
      <c r="QE2492" s="69" t="s">
        <v>299</v>
      </c>
      <c r="QF2492" s="18">
        <v>18.648551775061598</v>
      </c>
      <c r="QG2492" s="69" t="s">
        <v>198</v>
      </c>
      <c r="QH2492" s="18">
        <v>115.56204688030699</v>
      </c>
      <c r="QI2492" s="69" t="s">
        <v>198</v>
      </c>
      <c r="QJ2492" s="18">
        <v>8.1927837910859491</v>
      </c>
      <c r="QK2492" s="69" t="s">
        <v>198</v>
      </c>
    </row>
    <row r="2493" spans="1:453" s="18" customFormat="1" x14ac:dyDescent="0.25">
      <c r="A2493" s="18" t="s">
        <v>127</v>
      </c>
      <c r="B2493" s="18" t="s">
        <v>128</v>
      </c>
      <c r="C2493" s="18" t="s">
        <v>129</v>
      </c>
      <c r="D2493" s="18" t="s">
        <v>146</v>
      </c>
      <c r="E2493" s="18" t="s">
        <v>147</v>
      </c>
      <c r="F2493" s="58" t="s">
        <v>4039</v>
      </c>
      <c r="G2493" s="18" t="s">
        <v>5607</v>
      </c>
      <c r="H2493" s="58">
        <v>5268.640977</v>
      </c>
      <c r="I2493" s="58">
        <v>186000</v>
      </c>
      <c r="J2493" s="60" t="str">
        <f t="shared" si="5337"/>
        <v>L</v>
      </c>
      <c r="K2493" s="60" t="str">
        <f t="shared" si="5338"/>
        <v>L</v>
      </c>
      <c r="L2493" s="60" t="str">
        <f t="shared" si="5339"/>
        <v>L</v>
      </c>
      <c r="M2493" s="60" t="str">
        <f t="shared" si="5340"/>
        <v>L</v>
      </c>
      <c r="N2493" s="18" t="s">
        <v>132</v>
      </c>
      <c r="O2493" s="21" t="s">
        <v>198</v>
      </c>
      <c r="T2493" s="69" t="str">
        <f t="shared" si="5341"/>
        <v>U</v>
      </c>
      <c r="U2493" s="18" t="s">
        <v>134</v>
      </c>
      <c r="V2493" s="63" t="s">
        <v>198</v>
      </c>
      <c r="X2493" s="21" t="s">
        <v>133</v>
      </c>
      <c r="Y2493" s="69" t="s">
        <v>7353</v>
      </c>
      <c r="Z2493" s="69" t="str">
        <f t="shared" si="5342"/>
        <v>U</v>
      </c>
      <c r="AA2493" s="72"/>
      <c r="AB2493" s="69" t="s">
        <v>198</v>
      </c>
      <c r="AC2493" s="34">
        <v>21</v>
      </c>
      <c r="AD2493" s="31"/>
      <c r="AE2493" s="30"/>
      <c r="AF2493" s="30"/>
      <c r="AG2493" s="31"/>
      <c r="AH2493" s="31"/>
      <c r="AI2493" s="33"/>
      <c r="AJ2493" s="33"/>
      <c r="AK2493" s="33"/>
      <c r="AL2493" s="33"/>
      <c r="AM2493" s="33"/>
      <c r="AN2493" s="222"/>
      <c r="AO2493" s="228" t="s">
        <v>133</v>
      </c>
      <c r="AP2493" s="31"/>
      <c r="AQ2493" s="31"/>
      <c r="AR2493" s="31"/>
      <c r="AS2493" s="31"/>
      <c r="AT2493" s="31"/>
      <c r="AU2493" s="31"/>
      <c r="AV2493" s="53" t="s">
        <v>299</v>
      </c>
      <c r="AW2493" s="30"/>
      <c r="AX2493" s="53" t="str">
        <f t="shared" si="5438"/>
        <v>U</v>
      </c>
      <c r="AY2493" s="31"/>
      <c r="AZ2493" s="31"/>
      <c r="BA2493" s="31"/>
      <c r="BB2493" s="31"/>
      <c r="BC2493" s="31"/>
      <c r="BD2493" s="31"/>
      <c r="BE2493" s="31"/>
      <c r="BF2493" s="31"/>
      <c r="BH2493" s="17" t="str">
        <f t="shared" si="5314"/>
        <v/>
      </c>
      <c r="BI2493" s="18" t="s">
        <v>8245</v>
      </c>
      <c r="BJ2493" s="17">
        <f t="shared" si="5314"/>
        <v>1</v>
      </c>
      <c r="BL2493" s="17" t="str">
        <f t="shared" si="5343"/>
        <v/>
      </c>
      <c r="BM2493" s="18" t="s">
        <v>8255</v>
      </c>
      <c r="BN2493" s="17">
        <f t="shared" si="5344"/>
        <v>1</v>
      </c>
      <c r="BP2493" s="17" t="str">
        <f t="shared" si="5345"/>
        <v/>
      </c>
      <c r="BR2493" s="17" t="str">
        <f t="shared" si="5346"/>
        <v/>
      </c>
      <c r="BT2493" s="17" t="str">
        <f t="shared" si="5347"/>
        <v/>
      </c>
      <c r="BV2493" s="17" t="str">
        <f t="shared" si="5348"/>
        <v/>
      </c>
      <c r="BX2493" s="17" t="str">
        <f t="shared" si="5349"/>
        <v/>
      </c>
      <c r="BZ2493" s="17" t="str">
        <f t="shared" si="5350"/>
        <v/>
      </c>
      <c r="CB2493" s="17" t="str">
        <f t="shared" si="5351"/>
        <v/>
      </c>
      <c r="CD2493" s="17" t="str">
        <f t="shared" si="5352"/>
        <v/>
      </c>
      <c r="CF2493" s="17" t="str">
        <f t="shared" si="5353"/>
        <v/>
      </c>
      <c r="CH2493" s="17" t="str">
        <f t="shared" si="5354"/>
        <v/>
      </c>
      <c r="CJ2493" s="17" t="str">
        <f t="shared" si="5355"/>
        <v/>
      </c>
      <c r="CL2493" s="17" t="str">
        <f t="shared" si="5356"/>
        <v/>
      </c>
      <c r="CN2493" s="17" t="str">
        <f t="shared" si="5357"/>
        <v/>
      </c>
      <c r="CP2493" s="17" t="str">
        <f t="shared" si="5358"/>
        <v/>
      </c>
      <c r="CR2493" s="17" t="str">
        <f t="shared" si="5359"/>
        <v/>
      </c>
      <c r="CT2493" s="17" t="str">
        <f t="shared" si="5360"/>
        <v/>
      </c>
      <c r="CV2493" s="17" t="str">
        <f t="shared" si="5361"/>
        <v/>
      </c>
      <c r="CX2493" s="17" t="str">
        <f t="shared" si="5362"/>
        <v/>
      </c>
      <c r="CZ2493" s="17" t="str">
        <f t="shared" si="5363"/>
        <v/>
      </c>
      <c r="DB2493" s="17" t="str">
        <f t="shared" si="5364"/>
        <v/>
      </c>
      <c r="DD2493" s="17" t="str">
        <f t="shared" si="5365"/>
        <v/>
      </c>
      <c r="DF2493" s="17" t="str">
        <f t="shared" si="5366"/>
        <v/>
      </c>
      <c r="DH2493" s="17" t="str">
        <f t="shared" si="5367"/>
        <v/>
      </c>
      <c r="DJ2493" s="17" t="str">
        <f t="shared" si="5368"/>
        <v/>
      </c>
      <c r="DL2493" s="17" t="str">
        <f t="shared" si="5369"/>
        <v/>
      </c>
      <c r="DN2493" s="17" t="str">
        <f t="shared" si="5370"/>
        <v/>
      </c>
      <c r="DO2493" s="18" t="s">
        <v>8248</v>
      </c>
      <c r="DP2493" s="17">
        <f t="shared" si="5371"/>
        <v>1</v>
      </c>
      <c r="DR2493" s="17" t="str">
        <f t="shared" si="5372"/>
        <v/>
      </c>
      <c r="DT2493" s="17" t="str">
        <f t="shared" si="5373"/>
        <v/>
      </c>
      <c r="DV2493" s="17" t="str">
        <f t="shared" si="5374"/>
        <v/>
      </c>
      <c r="DW2493" s="18" t="s">
        <v>8257</v>
      </c>
      <c r="DX2493" s="17">
        <f t="shared" si="5375"/>
        <v>1</v>
      </c>
      <c r="DZ2493" s="17" t="str">
        <f t="shared" si="5376"/>
        <v/>
      </c>
      <c r="EB2493" s="17" t="str">
        <f t="shared" si="5377"/>
        <v/>
      </c>
      <c r="ED2493" s="17" t="str">
        <f t="shared" si="5378"/>
        <v/>
      </c>
      <c r="EF2493" s="17" t="str">
        <f t="shared" si="5379"/>
        <v/>
      </c>
      <c r="EH2493" s="17" t="str">
        <f t="shared" si="5380"/>
        <v/>
      </c>
      <c r="EJ2493" s="17" t="str">
        <f t="shared" si="5381"/>
        <v/>
      </c>
      <c r="EL2493" s="17" t="str">
        <f t="shared" si="5382"/>
        <v/>
      </c>
      <c r="EN2493" s="17" t="str">
        <f t="shared" si="5383"/>
        <v/>
      </c>
      <c r="EP2493" s="17" t="str">
        <f t="shared" si="5384"/>
        <v/>
      </c>
      <c r="ER2493" s="17" t="str">
        <f t="shared" si="5385"/>
        <v/>
      </c>
      <c r="ET2493" s="17" t="str">
        <f t="shared" si="5386"/>
        <v/>
      </c>
      <c r="EV2493" s="17" t="str">
        <f t="shared" si="5387"/>
        <v/>
      </c>
      <c r="EX2493" s="17" t="str">
        <f t="shared" si="5388"/>
        <v/>
      </c>
      <c r="EZ2493" s="17" t="str">
        <f t="shared" si="5389"/>
        <v/>
      </c>
      <c r="FB2493" s="17" t="str">
        <f t="shared" si="5390"/>
        <v/>
      </c>
      <c r="FD2493" s="17" t="str">
        <f t="shared" si="5391"/>
        <v/>
      </c>
      <c r="FE2493" s="17" t="s">
        <v>7353</v>
      </c>
      <c r="FF2493" s="17" t="s">
        <v>7353</v>
      </c>
      <c r="FG2493" s="17" t="s">
        <v>7353</v>
      </c>
      <c r="FH2493" s="17" t="s">
        <v>7353</v>
      </c>
      <c r="FI2493" s="17" t="s">
        <v>7353</v>
      </c>
      <c r="FJ2493" s="17" t="s">
        <v>7353</v>
      </c>
      <c r="FK2493" s="17" t="s">
        <v>7353</v>
      </c>
      <c r="FL2493" s="17" t="s">
        <v>7353</v>
      </c>
      <c r="FN2493" s="18">
        <f t="shared" si="5315"/>
        <v>0.5</v>
      </c>
      <c r="FO2493" s="18">
        <f t="shared" si="5439"/>
        <v>2</v>
      </c>
      <c r="FP2493" s="18">
        <f t="shared" si="5440"/>
        <v>4</v>
      </c>
      <c r="FQ2493" s="18">
        <f t="shared" si="5441"/>
        <v>2</v>
      </c>
      <c r="FR2493" s="18">
        <f t="shared" si="5316"/>
        <v>0.5</v>
      </c>
      <c r="FS2493" s="9" t="s">
        <v>198</v>
      </c>
      <c r="FU2493" s="21" t="s">
        <v>198</v>
      </c>
      <c r="FW2493" s="21" t="s">
        <v>198</v>
      </c>
      <c r="FX2493" s="18">
        <v>0</v>
      </c>
      <c r="FY2493" s="18">
        <v>1</v>
      </c>
      <c r="FZ2493" s="18">
        <f t="shared" si="5392"/>
        <v>1</v>
      </c>
      <c r="GA2493" s="18">
        <v>0</v>
      </c>
      <c r="GB2493" s="18">
        <v>0</v>
      </c>
      <c r="GC2493" s="18" t="s">
        <v>198</v>
      </c>
      <c r="GD2493" s="18">
        <f t="shared" si="5393"/>
        <v>0</v>
      </c>
      <c r="GE2493" s="18" t="s">
        <v>198</v>
      </c>
      <c r="GF2493" s="18">
        <f t="shared" si="5393"/>
        <v>0</v>
      </c>
      <c r="GG2493" s="18" t="s">
        <v>198</v>
      </c>
      <c r="GH2493" s="18">
        <f t="shared" si="5394"/>
        <v>0</v>
      </c>
      <c r="GI2493" s="18" t="s">
        <v>299</v>
      </c>
      <c r="GJ2493" s="18">
        <f t="shared" si="5395"/>
        <v>0</v>
      </c>
      <c r="GK2493" s="18" t="s">
        <v>299</v>
      </c>
      <c r="GL2493" s="18">
        <f t="shared" si="5395"/>
        <v>0</v>
      </c>
      <c r="GM2493" s="228" t="s">
        <v>198</v>
      </c>
      <c r="GN2493" s="18">
        <f t="shared" si="5396"/>
        <v>2</v>
      </c>
      <c r="GQ2493" s="18" t="str">
        <f t="shared" si="5317"/>
        <v>L</v>
      </c>
      <c r="GR2493" s="18">
        <f t="shared" si="5397"/>
        <v>0</v>
      </c>
      <c r="GS2493" s="18">
        <f t="shared" si="5398"/>
        <v>2</v>
      </c>
      <c r="GT2493" s="21" t="str">
        <f t="shared" si="5399"/>
        <v>L</v>
      </c>
      <c r="GZ2493" s="18" t="s">
        <v>0</v>
      </c>
      <c r="HB2493" s="21" t="s">
        <v>133</v>
      </c>
      <c r="HD2493" s="21" t="str">
        <f t="shared" si="5400"/>
        <v>L</v>
      </c>
      <c r="HF2493" s="21" t="s">
        <v>198</v>
      </c>
      <c r="HH2493" s="69" t="str">
        <f t="shared" si="5401"/>
        <v>L</v>
      </c>
      <c r="HM2493" s="18" t="s">
        <v>7353</v>
      </c>
      <c r="HN2493" s="69" t="s">
        <v>133</v>
      </c>
      <c r="HO2493" s="72"/>
      <c r="HP2493" s="72"/>
      <c r="HQ2493" s="72"/>
      <c r="HR2493" s="72"/>
      <c r="HS2493" s="72"/>
      <c r="HT2493" s="72"/>
      <c r="HU2493" s="72"/>
      <c r="HV2493" s="72"/>
      <c r="HW2493" s="72"/>
      <c r="HX2493" s="72"/>
      <c r="HY2493" s="72"/>
      <c r="IA2493" s="21" t="s">
        <v>198</v>
      </c>
      <c r="IC2493" s="21" t="s">
        <v>198</v>
      </c>
      <c r="ID2493" s="18" t="s">
        <v>1149</v>
      </c>
      <c r="IE2493" s="68" t="s">
        <v>1149</v>
      </c>
      <c r="IF2493" s="69" t="s">
        <v>299</v>
      </c>
      <c r="II2493" s="21" t="s">
        <v>198</v>
      </c>
      <c r="IK2493" s="21" t="s">
        <v>198</v>
      </c>
      <c r="IM2493" s="21" t="s">
        <v>198</v>
      </c>
      <c r="IO2493" s="21" t="s">
        <v>198</v>
      </c>
      <c r="IQ2493" s="17" t="str">
        <f t="shared" si="5318"/>
        <v/>
      </c>
      <c r="IS2493" s="17" t="str">
        <f t="shared" si="5318"/>
        <v/>
      </c>
      <c r="IU2493" s="17" t="str">
        <f t="shared" si="5402"/>
        <v/>
      </c>
      <c r="IV2493" s="72"/>
      <c r="IW2493" s="72"/>
      <c r="IX2493" s="72"/>
      <c r="IY2493" s="72"/>
      <c r="IZ2493" s="72" t="str">
        <f t="shared" si="5319"/>
        <v/>
      </c>
      <c r="JA2493" s="72" t="str">
        <f t="shared" si="5320"/>
        <v/>
      </c>
      <c r="JB2493" s="72"/>
      <c r="JC2493" s="72" t="str">
        <f t="shared" si="5403"/>
        <v/>
      </c>
      <c r="JD2493" s="72"/>
      <c r="JE2493" s="72" t="str">
        <f t="shared" si="5404"/>
        <v/>
      </c>
      <c r="JF2493" s="72"/>
      <c r="JG2493" s="72"/>
      <c r="JH2493" s="72"/>
      <c r="JI2493" s="72" t="str">
        <f t="shared" si="5312"/>
        <v/>
      </c>
      <c r="JJ2493" s="72" t="str">
        <f t="shared" si="5321"/>
        <v/>
      </c>
      <c r="JL2493" s="17" t="str">
        <f t="shared" si="5405"/>
        <v/>
      </c>
      <c r="JN2493" s="17" t="str">
        <f t="shared" si="5406"/>
        <v/>
      </c>
      <c r="JP2493" s="17" t="str">
        <f t="shared" si="5407"/>
        <v/>
      </c>
      <c r="JR2493" s="17" t="str">
        <f t="shared" si="5408"/>
        <v/>
      </c>
      <c r="JT2493" s="17" t="str">
        <f t="shared" si="5409"/>
        <v/>
      </c>
      <c r="JV2493" s="17" t="str">
        <f t="shared" si="5410"/>
        <v/>
      </c>
      <c r="JX2493" s="17" t="str">
        <f t="shared" si="5411"/>
        <v/>
      </c>
      <c r="JY2493" s="72"/>
      <c r="JZ2493" s="72"/>
      <c r="KA2493" s="72"/>
      <c r="KB2493" s="72"/>
      <c r="KC2493" s="72"/>
      <c r="KD2493" s="72" t="str">
        <f t="shared" si="5322"/>
        <v/>
      </c>
      <c r="KE2493" s="72" t="str">
        <f t="shared" si="5323"/>
        <v/>
      </c>
      <c r="KF2493" s="72"/>
      <c r="KG2493" s="72" t="str">
        <f t="shared" si="5412"/>
        <v/>
      </c>
      <c r="KH2493" s="72"/>
      <c r="KI2493" s="72" t="str">
        <f t="shared" si="5413"/>
        <v/>
      </c>
      <c r="KJ2493" s="72"/>
      <c r="KK2493" s="72" t="str">
        <f t="shared" si="5414"/>
        <v/>
      </c>
      <c r="KL2493" s="72"/>
      <c r="KM2493" s="72"/>
      <c r="KN2493" s="72"/>
      <c r="KO2493" s="72"/>
      <c r="KP2493" s="72"/>
      <c r="KQ2493" s="72"/>
      <c r="KR2493" s="72"/>
      <c r="KS2493" s="72" t="str">
        <f t="shared" si="5415"/>
        <v/>
      </c>
      <c r="KT2493" s="72"/>
      <c r="KU2493" s="72" t="str">
        <f t="shared" si="5416"/>
        <v/>
      </c>
      <c r="KV2493" s="72"/>
      <c r="KW2493" s="72"/>
      <c r="KX2493" s="72" t="str">
        <f t="shared" si="5324"/>
        <v/>
      </c>
      <c r="KY2493" s="72"/>
      <c r="KZ2493" s="72"/>
      <c r="LA2493" s="72"/>
      <c r="LB2493" s="72" t="str">
        <f t="shared" si="5325"/>
        <v/>
      </c>
      <c r="LD2493" s="17" t="str">
        <f t="shared" si="5417"/>
        <v/>
      </c>
      <c r="LF2493" s="17" t="str">
        <f t="shared" si="5418"/>
        <v/>
      </c>
      <c r="LH2493" s="17" t="str">
        <f t="shared" si="5419"/>
        <v/>
      </c>
      <c r="LJ2493" s="17" t="str">
        <f t="shared" si="5420"/>
        <v/>
      </c>
      <c r="LL2493" s="17" t="str">
        <f t="shared" si="5421"/>
        <v/>
      </c>
      <c r="LN2493" s="17" t="str">
        <f t="shared" si="5422"/>
        <v/>
      </c>
      <c r="LP2493" s="17" t="str">
        <f t="shared" si="5423"/>
        <v/>
      </c>
      <c r="LR2493" s="17" t="str">
        <f t="shared" si="5424"/>
        <v/>
      </c>
      <c r="LT2493" s="17" t="str">
        <f t="shared" si="5425"/>
        <v/>
      </c>
      <c r="LV2493" s="17" t="str">
        <f t="shared" si="5426"/>
        <v/>
      </c>
      <c r="LX2493" s="17" t="str">
        <f t="shared" si="5427"/>
        <v/>
      </c>
      <c r="LZ2493" s="17" t="str">
        <f t="shared" si="5428"/>
        <v/>
      </c>
      <c r="MB2493" s="17" t="str">
        <f t="shared" si="5429"/>
        <v/>
      </c>
      <c r="MD2493" s="17" t="str">
        <f t="shared" si="5326"/>
        <v/>
      </c>
      <c r="MF2493" s="17" t="str">
        <f t="shared" si="5430"/>
        <v/>
      </c>
      <c r="MG2493" s="17"/>
      <c r="MH2493" s="17" t="str">
        <f t="shared" si="5431"/>
        <v/>
      </c>
      <c r="MI2493" s="17"/>
      <c r="MJ2493" s="17" t="str">
        <f t="shared" si="5432"/>
        <v/>
      </c>
      <c r="ML2493" s="17"/>
      <c r="MN2493" s="69">
        <f t="shared" si="5433"/>
        <v>0</v>
      </c>
      <c r="MO2493" s="21" t="str">
        <f t="shared" si="5434"/>
        <v>L</v>
      </c>
      <c r="MQ2493" s="17" t="str">
        <f t="shared" si="5327"/>
        <v/>
      </c>
      <c r="MS2493" s="17" t="str">
        <f t="shared" si="5328"/>
        <v/>
      </c>
      <c r="MU2493" s="17" t="str">
        <f t="shared" si="5329"/>
        <v/>
      </c>
      <c r="MW2493" s="17" t="str">
        <f t="shared" si="5330"/>
        <v/>
      </c>
      <c r="MY2493" s="17" t="str">
        <f t="shared" si="5331"/>
        <v/>
      </c>
      <c r="NA2493" s="17" t="str">
        <f t="shared" si="5332"/>
        <v/>
      </c>
      <c r="NC2493" s="17" t="str">
        <f t="shared" si="5333"/>
        <v/>
      </c>
      <c r="NH2493" s="18" t="str">
        <f t="shared" si="5334"/>
        <v/>
      </c>
      <c r="NI2493" s="18" t="str">
        <f t="shared" si="5335"/>
        <v/>
      </c>
      <c r="NM2493" s="18" t="str">
        <f t="shared" si="5452"/>
        <v/>
      </c>
      <c r="NN2493" s="18" t="str">
        <f t="shared" si="5449"/>
        <v/>
      </c>
      <c r="NO2493" s="21">
        <f t="shared" si="5336"/>
        <v>0</v>
      </c>
      <c r="NP2493" s="21" t="str">
        <f t="shared" si="5435"/>
        <v>L</v>
      </c>
      <c r="NX2493" s="18">
        <f t="shared" si="5436"/>
        <v>0</v>
      </c>
      <c r="NY2493" s="18">
        <f t="shared" si="5453"/>
        <v>0</v>
      </c>
      <c r="NZ2493" s="18">
        <f t="shared" si="5454"/>
        <v>0</v>
      </c>
      <c r="OA2493" s="18">
        <f t="shared" si="5455"/>
        <v>0</v>
      </c>
      <c r="OB2493" s="18">
        <f t="shared" si="5456"/>
        <v>0</v>
      </c>
      <c r="OC2493" s="18">
        <f t="shared" si="5457"/>
        <v>0</v>
      </c>
      <c r="OD2493" s="17">
        <f t="shared" si="5458"/>
        <v>0</v>
      </c>
      <c r="OE2493" s="20">
        <f t="shared" si="5313"/>
        <v>0</v>
      </c>
      <c r="OF2493" s="69" t="str">
        <f>IF(OE2493=0,"L",IF(OE2493=1,"L",IF(OE2493=2,"H",IF(OE2493=3,"H",IF(OE2493=4,"H",IF(OE2493=5,"H"))))))</f>
        <v>L</v>
      </c>
      <c r="OG2493" s="122"/>
      <c r="OH2493" s="21" t="str">
        <f t="shared" si="5442"/>
        <v>L</v>
      </c>
      <c r="OI2493" s="69" t="str">
        <f t="shared" si="5437"/>
        <v>L</v>
      </c>
      <c r="OJ2493" s="17"/>
      <c r="OL2493" s="17"/>
      <c r="OM2493" s="17"/>
      <c r="OQ2493" s="18">
        <v>0</v>
      </c>
      <c r="OS2493" s="19" t="str">
        <f>IF(OK2493="","NF",IF(OK2493=" ","NF",IF(OK2493="subsistence fisheries", "M", IF(OK2493="commercial","H",IF(OK2493="highly commercial","VH")))))</f>
        <v>NF</v>
      </c>
      <c r="OT2493" s="18">
        <v>1.2329057546762301</v>
      </c>
      <c r="OU2493" s="69" t="s">
        <v>198</v>
      </c>
      <c r="OV2493" s="18">
        <v>0.41987184377817</v>
      </c>
      <c r="OW2493" s="69" t="s">
        <v>198</v>
      </c>
      <c r="OX2493" s="18">
        <v>10.346153846153801</v>
      </c>
      <c r="OY2493" s="69" t="s">
        <v>299</v>
      </c>
      <c r="OZ2493" s="18">
        <v>22.698719904973</v>
      </c>
      <c r="PA2493" s="69" t="s">
        <v>299</v>
      </c>
      <c r="PB2493" s="18">
        <v>1.50534174992488</v>
      </c>
      <c r="PC2493" s="69" t="s">
        <v>198</v>
      </c>
      <c r="PD2493" s="69" t="s">
        <v>198</v>
      </c>
      <c r="PE2493" s="69" t="s">
        <v>198</v>
      </c>
      <c r="PF2493" s="18">
        <v>0.52777789189265301</v>
      </c>
      <c r="PG2493" s="69" t="s">
        <v>198</v>
      </c>
      <c r="PH2493" s="69" t="s">
        <v>198</v>
      </c>
      <c r="PI2493" s="69" t="s">
        <v>198</v>
      </c>
      <c r="PJ2493" s="18">
        <v>11.749998826246999</v>
      </c>
      <c r="PK2493" s="69" t="s">
        <v>299</v>
      </c>
      <c r="PL2493" s="69" t="s">
        <v>299</v>
      </c>
      <c r="PM2493" s="69" t="s">
        <v>299</v>
      </c>
      <c r="PN2493" s="18">
        <v>24.596155019906899</v>
      </c>
      <c r="PO2493" s="69" t="s">
        <v>198</v>
      </c>
      <c r="PP2493" s="69" t="s">
        <v>198</v>
      </c>
      <c r="PQ2493" s="69" t="s">
        <v>198</v>
      </c>
      <c r="PR2493" s="18">
        <v>11.012820317195001</v>
      </c>
      <c r="PS2493" s="69" t="s">
        <v>299</v>
      </c>
      <c r="PT2493" s="18">
        <v>0.41987184377817</v>
      </c>
      <c r="PU2493" s="69" t="s">
        <v>198</v>
      </c>
      <c r="PV2493" s="18">
        <v>30.723193828876202</v>
      </c>
      <c r="PW2493" s="69" t="s">
        <v>299</v>
      </c>
      <c r="PX2493" s="18">
        <v>40.064102172851598</v>
      </c>
      <c r="PY2493" s="69" t="s">
        <v>299</v>
      </c>
      <c r="PZ2493" s="18">
        <v>1.243590428279</v>
      </c>
      <c r="QA2493" s="69" t="s">
        <v>198</v>
      </c>
      <c r="QB2493" s="18">
        <v>0.29487188045795099</v>
      </c>
      <c r="QC2493" s="69" t="s">
        <v>198</v>
      </c>
      <c r="QD2493" s="18">
        <v>9.6794867882361793</v>
      </c>
      <c r="QE2493" s="69" t="s">
        <v>299</v>
      </c>
      <c r="QF2493" s="18">
        <v>18.4359001746544</v>
      </c>
      <c r="QG2493" s="69" t="s">
        <v>198</v>
      </c>
      <c r="QH2493" s="18">
        <v>91.044872577373795</v>
      </c>
      <c r="QI2493" s="69" t="s">
        <v>198</v>
      </c>
      <c r="QJ2493" s="18">
        <v>8.2777777084937494</v>
      </c>
      <c r="QK2493" s="69" t="s">
        <v>198</v>
      </c>
    </row>
    <row r="2494" spans="1:453" s="18" customFormat="1" x14ac:dyDescent="0.25">
      <c r="A2494" s="18" t="s">
        <v>127</v>
      </c>
      <c r="B2494" s="18" t="s">
        <v>128</v>
      </c>
      <c r="C2494" s="18" t="s">
        <v>129</v>
      </c>
      <c r="D2494" s="18" t="s">
        <v>146</v>
      </c>
      <c r="E2494" s="18" t="s">
        <v>147</v>
      </c>
      <c r="F2494" s="58" t="s">
        <v>4040</v>
      </c>
      <c r="H2494" s="58">
        <v>353.69446389999996</v>
      </c>
      <c r="I2494" s="58">
        <v>12952.099439</v>
      </c>
      <c r="J2494" s="60" t="str">
        <f t="shared" si="5337"/>
        <v>H</v>
      </c>
      <c r="K2494" s="60" t="str">
        <f t="shared" si="5338"/>
        <v>H</v>
      </c>
      <c r="L2494" s="60" t="str">
        <f t="shared" si="5339"/>
        <v>H</v>
      </c>
      <c r="M2494" s="60" t="str">
        <f t="shared" si="5340"/>
        <v>L</v>
      </c>
      <c r="N2494" s="18" t="s">
        <v>218</v>
      </c>
      <c r="O2494" s="21" t="s">
        <v>133</v>
      </c>
      <c r="T2494" s="69" t="str">
        <f t="shared" si="5341"/>
        <v>U</v>
      </c>
      <c r="U2494" s="18" t="s">
        <v>248</v>
      </c>
      <c r="V2494" s="64" t="s">
        <v>4378</v>
      </c>
      <c r="X2494" s="21" t="s">
        <v>133</v>
      </c>
      <c r="Y2494" s="69" t="s">
        <v>7353</v>
      </c>
      <c r="Z2494" s="69" t="str">
        <f t="shared" si="5342"/>
        <v>U</v>
      </c>
      <c r="AA2494" s="72" t="s">
        <v>4653</v>
      </c>
      <c r="AB2494" s="69" t="s">
        <v>299</v>
      </c>
      <c r="AC2494" s="34">
        <v>10</v>
      </c>
      <c r="AD2494" s="31"/>
      <c r="AE2494" s="30"/>
      <c r="AF2494" s="30"/>
      <c r="AG2494" s="31"/>
      <c r="AH2494" s="31"/>
      <c r="AI2494" s="33"/>
      <c r="AJ2494" s="33"/>
      <c r="AK2494" s="33"/>
      <c r="AL2494" s="33"/>
      <c r="AM2494" s="33"/>
      <c r="AN2494" s="222"/>
      <c r="AO2494" s="228" t="s">
        <v>133</v>
      </c>
      <c r="AP2494" s="31"/>
      <c r="AQ2494" s="31"/>
      <c r="AR2494" s="31"/>
      <c r="AS2494" s="31"/>
      <c r="AT2494" s="31"/>
      <c r="AU2494" s="31"/>
      <c r="AV2494" s="53" t="s">
        <v>198</v>
      </c>
      <c r="AW2494" s="30"/>
      <c r="AX2494" s="53" t="str">
        <f t="shared" si="5438"/>
        <v>U</v>
      </c>
      <c r="AY2494" s="31"/>
      <c r="AZ2494" s="31"/>
      <c r="BA2494" s="31"/>
      <c r="BB2494" s="31"/>
      <c r="BC2494" s="31"/>
      <c r="BD2494" s="31"/>
      <c r="BE2494" s="31"/>
      <c r="BF2494" s="31"/>
      <c r="BH2494" s="17" t="str">
        <f t="shared" si="5314"/>
        <v/>
      </c>
      <c r="BI2494" s="18" t="s">
        <v>8245</v>
      </c>
      <c r="BJ2494" s="17">
        <f t="shared" si="5314"/>
        <v>1</v>
      </c>
      <c r="BL2494" s="17" t="str">
        <f t="shared" si="5343"/>
        <v/>
      </c>
      <c r="BN2494" s="17" t="str">
        <f t="shared" si="5344"/>
        <v/>
      </c>
      <c r="BP2494" s="17" t="str">
        <f t="shared" si="5345"/>
        <v/>
      </c>
      <c r="BR2494" s="17" t="str">
        <f t="shared" si="5346"/>
        <v/>
      </c>
      <c r="BT2494" s="17" t="str">
        <f t="shared" si="5347"/>
        <v/>
      </c>
      <c r="BV2494" s="17" t="str">
        <f t="shared" si="5348"/>
        <v/>
      </c>
      <c r="BX2494" s="17" t="str">
        <f t="shared" si="5349"/>
        <v/>
      </c>
      <c r="BZ2494" s="17" t="str">
        <f t="shared" si="5350"/>
        <v/>
      </c>
      <c r="CB2494" s="17" t="str">
        <f t="shared" si="5351"/>
        <v/>
      </c>
      <c r="CD2494" s="17" t="str">
        <f t="shared" si="5352"/>
        <v/>
      </c>
      <c r="CF2494" s="17" t="str">
        <f t="shared" si="5353"/>
        <v/>
      </c>
      <c r="CH2494" s="17" t="str">
        <f t="shared" si="5354"/>
        <v/>
      </c>
      <c r="CJ2494" s="17" t="str">
        <f t="shared" si="5355"/>
        <v/>
      </c>
      <c r="CL2494" s="17" t="str">
        <f t="shared" si="5356"/>
        <v/>
      </c>
      <c r="CN2494" s="17" t="str">
        <f t="shared" si="5357"/>
        <v/>
      </c>
      <c r="CP2494" s="17" t="str">
        <f t="shared" si="5358"/>
        <v/>
      </c>
      <c r="CR2494" s="17" t="str">
        <f t="shared" si="5359"/>
        <v/>
      </c>
      <c r="CT2494" s="17" t="str">
        <f t="shared" si="5360"/>
        <v/>
      </c>
      <c r="CV2494" s="17" t="str">
        <f t="shared" si="5361"/>
        <v/>
      </c>
      <c r="CX2494" s="17" t="str">
        <f t="shared" si="5362"/>
        <v/>
      </c>
      <c r="CZ2494" s="17" t="str">
        <f t="shared" si="5363"/>
        <v/>
      </c>
      <c r="DB2494" s="17" t="str">
        <f t="shared" si="5364"/>
        <v/>
      </c>
      <c r="DD2494" s="17" t="str">
        <f t="shared" si="5365"/>
        <v/>
      </c>
      <c r="DF2494" s="17" t="str">
        <f t="shared" si="5366"/>
        <v/>
      </c>
      <c r="DH2494" s="17" t="str">
        <f t="shared" si="5367"/>
        <v/>
      </c>
      <c r="DJ2494" s="17" t="str">
        <f t="shared" si="5368"/>
        <v/>
      </c>
      <c r="DL2494" s="17" t="str">
        <f t="shared" si="5369"/>
        <v/>
      </c>
      <c r="DN2494" s="17" t="str">
        <f t="shared" si="5370"/>
        <v/>
      </c>
      <c r="DO2494" s="18" t="s">
        <v>8256</v>
      </c>
      <c r="DP2494" s="17">
        <f t="shared" si="5371"/>
        <v>1</v>
      </c>
      <c r="DR2494" s="17" t="str">
        <f t="shared" si="5372"/>
        <v/>
      </c>
      <c r="DT2494" s="17" t="str">
        <f t="shared" si="5373"/>
        <v/>
      </c>
      <c r="DV2494" s="17" t="str">
        <f t="shared" si="5374"/>
        <v/>
      </c>
      <c r="DX2494" s="17" t="str">
        <f t="shared" si="5375"/>
        <v/>
      </c>
      <c r="DZ2494" s="17" t="str">
        <f t="shared" si="5376"/>
        <v/>
      </c>
      <c r="EB2494" s="17" t="str">
        <f t="shared" si="5377"/>
        <v/>
      </c>
      <c r="ED2494" s="17" t="str">
        <f t="shared" si="5378"/>
        <v/>
      </c>
      <c r="EF2494" s="17" t="str">
        <f t="shared" si="5379"/>
        <v/>
      </c>
      <c r="EH2494" s="17" t="str">
        <f t="shared" si="5380"/>
        <v/>
      </c>
      <c r="EJ2494" s="17" t="str">
        <f t="shared" si="5381"/>
        <v/>
      </c>
      <c r="EL2494" s="17" t="str">
        <f t="shared" si="5382"/>
        <v/>
      </c>
      <c r="EN2494" s="17" t="str">
        <f t="shared" si="5383"/>
        <v/>
      </c>
      <c r="EP2494" s="17" t="str">
        <f t="shared" si="5384"/>
        <v/>
      </c>
      <c r="ER2494" s="17" t="str">
        <f t="shared" si="5385"/>
        <v/>
      </c>
      <c r="ET2494" s="17" t="str">
        <f t="shared" si="5386"/>
        <v/>
      </c>
      <c r="EV2494" s="17" t="str">
        <f t="shared" si="5387"/>
        <v/>
      </c>
      <c r="EX2494" s="17" t="str">
        <f t="shared" si="5388"/>
        <v/>
      </c>
      <c r="EZ2494" s="17" t="str">
        <f t="shared" si="5389"/>
        <v/>
      </c>
      <c r="FB2494" s="17" t="str">
        <f t="shared" si="5390"/>
        <v/>
      </c>
      <c r="FD2494" s="17" t="str">
        <f t="shared" si="5391"/>
        <v/>
      </c>
      <c r="FE2494" s="17" t="s">
        <v>7353</v>
      </c>
      <c r="FF2494" s="17" t="s">
        <v>7353</v>
      </c>
      <c r="FG2494" s="17" t="s">
        <v>7353</v>
      </c>
      <c r="FH2494" s="17" t="s">
        <v>7353</v>
      </c>
      <c r="FI2494" s="17" t="s">
        <v>7353</v>
      </c>
      <c r="FJ2494" s="17" t="s">
        <v>7353</v>
      </c>
      <c r="FK2494" s="17" t="s">
        <v>7353</v>
      </c>
      <c r="FL2494" s="17" t="s">
        <v>7353</v>
      </c>
      <c r="FM2494" s="18" t="s">
        <v>5204</v>
      </c>
      <c r="FN2494" s="18">
        <f t="shared" si="5315"/>
        <v>0.5</v>
      </c>
      <c r="FO2494" s="18">
        <f t="shared" si="5439"/>
        <v>1</v>
      </c>
      <c r="FP2494" s="18">
        <f t="shared" si="5440"/>
        <v>2</v>
      </c>
      <c r="FQ2494" s="18">
        <f t="shared" si="5441"/>
        <v>1</v>
      </c>
      <c r="FR2494" s="18">
        <f t="shared" si="5316"/>
        <v>0.5</v>
      </c>
      <c r="FS2494" s="9" t="s">
        <v>198</v>
      </c>
      <c r="FT2494" s="18" t="s">
        <v>5204</v>
      </c>
      <c r="FU2494" s="21" t="s">
        <v>299</v>
      </c>
      <c r="FV2494" s="18" t="s">
        <v>5204</v>
      </c>
      <c r="FW2494" s="21" t="s">
        <v>299</v>
      </c>
      <c r="FX2494" s="18">
        <v>0</v>
      </c>
      <c r="FY2494" s="18">
        <v>0</v>
      </c>
      <c r="FZ2494" s="18">
        <f t="shared" si="5392"/>
        <v>1</v>
      </c>
      <c r="GA2494" s="18">
        <v>0</v>
      </c>
      <c r="GB2494" s="18">
        <v>0</v>
      </c>
      <c r="GC2494" s="18" t="s">
        <v>198</v>
      </c>
      <c r="GD2494" s="18">
        <f t="shared" si="5393"/>
        <v>0</v>
      </c>
      <c r="GE2494" s="18" t="s">
        <v>198</v>
      </c>
      <c r="GF2494" s="18">
        <f t="shared" si="5393"/>
        <v>0</v>
      </c>
      <c r="GG2494" s="18" t="s">
        <v>198</v>
      </c>
      <c r="GH2494" s="18">
        <f t="shared" si="5394"/>
        <v>0</v>
      </c>
      <c r="GI2494" s="18" t="s">
        <v>198</v>
      </c>
      <c r="GJ2494" s="18">
        <f t="shared" si="5395"/>
        <v>2</v>
      </c>
      <c r="GK2494" s="18" t="s">
        <v>4378</v>
      </c>
      <c r="GL2494" s="18">
        <f t="shared" si="5395"/>
        <v>1</v>
      </c>
      <c r="GM2494" s="228" t="s">
        <v>198</v>
      </c>
      <c r="GN2494" s="18">
        <f t="shared" si="5396"/>
        <v>2</v>
      </c>
      <c r="GQ2494" s="18" t="str">
        <f t="shared" si="5317"/>
        <v>L</v>
      </c>
      <c r="GR2494" s="18">
        <f t="shared" si="5397"/>
        <v>0</v>
      </c>
      <c r="GS2494" s="18">
        <f t="shared" si="5398"/>
        <v>5</v>
      </c>
      <c r="GT2494" s="21" t="str">
        <f t="shared" si="5399"/>
        <v>L</v>
      </c>
      <c r="GZ2494" s="18" t="s">
        <v>0</v>
      </c>
      <c r="HB2494" s="21" t="s">
        <v>198</v>
      </c>
      <c r="HD2494" s="21" t="str">
        <f t="shared" si="5400"/>
        <v>L</v>
      </c>
      <c r="HF2494" s="21" t="s">
        <v>198</v>
      </c>
      <c r="HH2494" s="69" t="str">
        <f t="shared" si="5401"/>
        <v>L</v>
      </c>
      <c r="HM2494" s="18" t="s">
        <v>7353</v>
      </c>
      <c r="HN2494" s="69" t="s">
        <v>133</v>
      </c>
      <c r="HO2494" s="72"/>
      <c r="HP2494" s="72"/>
      <c r="HQ2494" s="72"/>
      <c r="HR2494" s="72"/>
      <c r="HS2494" s="72"/>
      <c r="HT2494" s="72"/>
      <c r="HU2494" s="72"/>
      <c r="HV2494" s="72"/>
      <c r="HW2494" s="72"/>
      <c r="HX2494" s="72"/>
      <c r="HY2494" s="72"/>
      <c r="IA2494" s="21" t="s">
        <v>198</v>
      </c>
      <c r="IC2494" s="21" t="s">
        <v>198</v>
      </c>
      <c r="IE2494" s="68" t="s">
        <v>9355</v>
      </c>
      <c r="IF2494" s="69" t="s">
        <v>299</v>
      </c>
      <c r="IG2494" s="18" t="s">
        <v>420</v>
      </c>
      <c r="II2494" s="21" t="s">
        <v>198</v>
      </c>
      <c r="IK2494" s="21" t="s">
        <v>198</v>
      </c>
      <c r="IM2494" s="21" t="s">
        <v>198</v>
      </c>
      <c r="IN2494" s="41" t="s">
        <v>9250</v>
      </c>
      <c r="IO2494" s="21" t="s">
        <v>299</v>
      </c>
      <c r="IQ2494" s="17" t="str">
        <f t="shared" si="5318"/>
        <v/>
      </c>
      <c r="IS2494" s="17" t="str">
        <f t="shared" si="5318"/>
        <v/>
      </c>
      <c r="IU2494" s="17" t="str">
        <f t="shared" si="5402"/>
        <v/>
      </c>
      <c r="IV2494" s="72"/>
      <c r="IW2494" s="72"/>
      <c r="IX2494" s="72"/>
      <c r="IY2494" s="72"/>
      <c r="IZ2494" s="72" t="str">
        <f t="shared" si="5319"/>
        <v/>
      </c>
      <c r="JA2494" s="72" t="str">
        <f t="shared" si="5320"/>
        <v/>
      </c>
      <c r="JB2494" s="72"/>
      <c r="JC2494" s="72" t="str">
        <f t="shared" si="5403"/>
        <v/>
      </c>
      <c r="JD2494" s="72"/>
      <c r="JE2494" s="72" t="str">
        <f t="shared" si="5404"/>
        <v/>
      </c>
      <c r="JF2494" s="72"/>
      <c r="JG2494" s="72"/>
      <c r="JH2494" s="72"/>
      <c r="JI2494" s="72" t="str">
        <f t="shared" si="5312"/>
        <v/>
      </c>
      <c r="JJ2494" s="72" t="str">
        <f t="shared" si="5321"/>
        <v/>
      </c>
      <c r="JL2494" s="17" t="str">
        <f t="shared" si="5405"/>
        <v/>
      </c>
      <c r="JN2494" s="17" t="str">
        <f t="shared" si="5406"/>
        <v/>
      </c>
      <c r="JP2494" s="17" t="str">
        <f t="shared" si="5407"/>
        <v/>
      </c>
      <c r="JR2494" s="17" t="str">
        <f t="shared" si="5408"/>
        <v/>
      </c>
      <c r="JT2494" s="17" t="str">
        <f t="shared" si="5409"/>
        <v/>
      </c>
      <c r="JV2494" s="17" t="str">
        <f t="shared" si="5410"/>
        <v/>
      </c>
      <c r="JX2494" s="17" t="str">
        <f t="shared" si="5411"/>
        <v/>
      </c>
      <c r="JY2494" s="72"/>
      <c r="JZ2494" s="72"/>
      <c r="KA2494" s="72"/>
      <c r="KB2494" s="72"/>
      <c r="KC2494" s="72"/>
      <c r="KD2494" s="72" t="str">
        <f t="shared" si="5322"/>
        <v/>
      </c>
      <c r="KE2494" s="72" t="str">
        <f t="shared" si="5323"/>
        <v/>
      </c>
      <c r="KF2494" s="72"/>
      <c r="KG2494" s="72" t="str">
        <f t="shared" si="5412"/>
        <v/>
      </c>
      <c r="KH2494" s="72"/>
      <c r="KI2494" s="72" t="str">
        <f t="shared" si="5413"/>
        <v/>
      </c>
      <c r="KJ2494" s="72"/>
      <c r="KK2494" s="72" t="str">
        <f t="shared" si="5414"/>
        <v/>
      </c>
      <c r="KL2494" s="72"/>
      <c r="KM2494" s="72"/>
      <c r="KN2494" s="72"/>
      <c r="KO2494" s="72"/>
      <c r="KP2494" s="72"/>
      <c r="KQ2494" s="72"/>
      <c r="KR2494" s="72"/>
      <c r="KS2494" s="72" t="str">
        <f t="shared" si="5415"/>
        <v/>
      </c>
      <c r="KT2494" s="72"/>
      <c r="KU2494" s="72" t="str">
        <f t="shared" si="5416"/>
        <v/>
      </c>
      <c r="KV2494" s="72"/>
      <c r="KW2494" s="72"/>
      <c r="KX2494" s="72" t="str">
        <f t="shared" si="5324"/>
        <v/>
      </c>
      <c r="KY2494" s="72"/>
      <c r="KZ2494" s="72"/>
      <c r="LA2494" s="72"/>
      <c r="LB2494" s="72" t="str">
        <f t="shared" si="5325"/>
        <v/>
      </c>
      <c r="LD2494" s="17" t="str">
        <f t="shared" si="5417"/>
        <v/>
      </c>
      <c r="LF2494" s="17" t="str">
        <f t="shared" si="5418"/>
        <v/>
      </c>
      <c r="LH2494" s="17" t="str">
        <f t="shared" si="5419"/>
        <v/>
      </c>
      <c r="LJ2494" s="17" t="str">
        <f t="shared" si="5420"/>
        <v/>
      </c>
      <c r="LL2494" s="17" t="str">
        <f t="shared" si="5421"/>
        <v/>
      </c>
      <c r="LN2494" s="17" t="str">
        <f t="shared" si="5422"/>
        <v/>
      </c>
      <c r="LP2494" s="17" t="str">
        <f t="shared" si="5423"/>
        <v/>
      </c>
      <c r="LR2494" s="17" t="str">
        <f t="shared" si="5424"/>
        <v/>
      </c>
      <c r="LT2494" s="17" t="str">
        <f t="shared" si="5425"/>
        <v/>
      </c>
      <c r="LV2494" s="17" t="str">
        <f t="shared" si="5426"/>
        <v/>
      </c>
      <c r="LX2494" s="17" t="str">
        <f t="shared" si="5427"/>
        <v/>
      </c>
      <c r="LZ2494" s="17" t="str">
        <f t="shared" si="5428"/>
        <v/>
      </c>
      <c r="MB2494" s="17" t="str">
        <f t="shared" si="5429"/>
        <v/>
      </c>
      <c r="MD2494" s="17" t="str">
        <f t="shared" si="5326"/>
        <v/>
      </c>
      <c r="MF2494" s="17" t="str">
        <f t="shared" si="5430"/>
        <v/>
      </c>
      <c r="MG2494" s="17"/>
      <c r="MH2494" s="17" t="str">
        <f t="shared" si="5431"/>
        <v/>
      </c>
      <c r="MI2494" s="17"/>
      <c r="MJ2494" s="17" t="str">
        <f t="shared" si="5432"/>
        <v/>
      </c>
      <c r="ML2494" s="17"/>
      <c r="MN2494" s="69">
        <f t="shared" si="5433"/>
        <v>0</v>
      </c>
      <c r="MO2494" s="21" t="str">
        <f t="shared" si="5434"/>
        <v>L</v>
      </c>
      <c r="MQ2494" s="17" t="str">
        <f t="shared" si="5327"/>
        <v/>
      </c>
      <c r="MS2494" s="17" t="str">
        <f t="shared" si="5328"/>
        <v/>
      </c>
      <c r="MU2494" s="17" t="str">
        <f t="shared" si="5329"/>
        <v/>
      </c>
      <c r="MW2494" s="17" t="str">
        <f t="shared" si="5330"/>
        <v/>
      </c>
      <c r="MY2494" s="17" t="str">
        <f t="shared" si="5331"/>
        <v/>
      </c>
      <c r="NA2494" s="17" t="str">
        <f t="shared" si="5332"/>
        <v/>
      </c>
      <c r="NC2494" s="17" t="str">
        <f t="shared" si="5333"/>
        <v/>
      </c>
      <c r="NH2494" s="18" t="str">
        <f t="shared" si="5334"/>
        <v/>
      </c>
      <c r="NI2494" s="18" t="str">
        <f t="shared" si="5335"/>
        <v/>
      </c>
      <c r="NM2494" s="18" t="str">
        <f t="shared" si="5452"/>
        <v/>
      </c>
      <c r="NN2494" s="18" t="str">
        <f t="shared" si="5449"/>
        <v/>
      </c>
      <c r="NO2494" s="21">
        <f t="shared" si="5336"/>
        <v>0</v>
      </c>
      <c r="NP2494" s="21" t="str">
        <f t="shared" si="5435"/>
        <v>L</v>
      </c>
      <c r="NX2494" s="18">
        <f t="shared" si="5436"/>
        <v>0</v>
      </c>
      <c r="NY2494" s="18">
        <f t="shared" si="5453"/>
        <v>0</v>
      </c>
      <c r="NZ2494" s="18">
        <f t="shared" si="5454"/>
        <v>0</v>
      </c>
      <c r="OA2494" s="18">
        <f t="shared" si="5455"/>
        <v>0</v>
      </c>
      <c r="OB2494" s="18">
        <f t="shared" si="5456"/>
        <v>0</v>
      </c>
      <c r="OC2494" s="18">
        <f t="shared" si="5457"/>
        <v>0</v>
      </c>
      <c r="OD2494" s="17">
        <f t="shared" si="5458"/>
        <v>0</v>
      </c>
      <c r="OE2494" s="20">
        <f t="shared" si="5313"/>
        <v>0</v>
      </c>
      <c r="OF2494" s="69" t="str">
        <f>IF(OE2494=0,"L",IF(OE2494=1,"L",IF(OE2494=2,"H",IF(OE2494=3,"H",IF(OE2494=4,"H",IF(OE2494=5,"H"))))))</f>
        <v>L</v>
      </c>
      <c r="OG2494" s="122"/>
      <c r="OH2494" s="21" t="str">
        <f t="shared" si="5442"/>
        <v>L</v>
      </c>
      <c r="OI2494" s="69" t="str">
        <f t="shared" si="5437"/>
        <v>L</v>
      </c>
      <c r="OJ2494" s="17"/>
      <c r="OL2494" s="17"/>
      <c r="OM2494" s="17"/>
      <c r="OQ2494" s="18">
        <v>0</v>
      </c>
      <c r="OS2494" s="19" t="str">
        <f>IF(OK2494="","NF",IF(OK2494=" ","NF",IF(OK2494="subsistence fisheries", "M", IF(OK2494="commercial","H",IF(OK2494="highly commercial","VH")))))</f>
        <v>NF</v>
      </c>
      <c r="OT2494" s="18">
        <v>4.8854173932756702</v>
      </c>
      <c r="OU2494" s="69" t="s">
        <v>299</v>
      </c>
      <c r="OV2494" s="18">
        <v>0.57886900220598503</v>
      </c>
      <c r="OW2494" s="69" t="s">
        <v>198</v>
      </c>
      <c r="OX2494" s="18">
        <v>4.3273811340331996</v>
      </c>
      <c r="OY2494" s="69" t="s">
        <v>198</v>
      </c>
      <c r="OZ2494" s="18">
        <v>23.529761723109701</v>
      </c>
      <c r="PA2494" s="69" t="s">
        <v>299</v>
      </c>
      <c r="PB2494" s="18">
        <v>3.9484122140067002</v>
      </c>
      <c r="PC2494" s="69" t="s">
        <v>198</v>
      </c>
      <c r="PD2494" s="69" t="s">
        <v>299</v>
      </c>
      <c r="PE2494" s="69" t="s">
        <v>198</v>
      </c>
      <c r="PF2494" s="18">
        <v>0.65327371869768402</v>
      </c>
      <c r="PG2494" s="69" t="s">
        <v>198</v>
      </c>
      <c r="PH2494" s="69" t="s">
        <v>198</v>
      </c>
      <c r="PI2494" s="69" t="s">
        <v>198</v>
      </c>
      <c r="PJ2494" s="18">
        <v>3.2083342415945899</v>
      </c>
      <c r="PK2494" s="69" t="s">
        <v>198</v>
      </c>
      <c r="PL2494" s="69" t="s">
        <v>198</v>
      </c>
      <c r="PM2494" s="69" t="s">
        <v>198</v>
      </c>
      <c r="PN2494" s="18">
        <v>25.6785719735282</v>
      </c>
      <c r="PO2494" s="69" t="s">
        <v>198</v>
      </c>
      <c r="PP2494" s="69" t="s">
        <v>198</v>
      </c>
      <c r="PQ2494" s="69" t="s">
        <v>198</v>
      </c>
      <c r="PR2494" s="18">
        <v>28.321925299508202</v>
      </c>
      <c r="PS2494" s="69" t="s">
        <v>299</v>
      </c>
      <c r="PT2494" s="18">
        <v>0.57886900220598503</v>
      </c>
      <c r="PU2494" s="69" t="s">
        <v>198</v>
      </c>
      <c r="PV2494" s="18">
        <v>28.275433131626698</v>
      </c>
      <c r="PW2494" s="69" t="s">
        <v>299</v>
      </c>
      <c r="PX2494" s="18">
        <v>41.5386919294085</v>
      </c>
      <c r="PY2494" s="69" t="s">
        <v>299</v>
      </c>
      <c r="PZ2494" s="18">
        <v>3.4032739911760599</v>
      </c>
      <c r="QA2494" s="69" t="s">
        <v>198</v>
      </c>
      <c r="QB2494" s="18">
        <v>0.61160714285714302</v>
      </c>
      <c r="QC2494" s="69" t="s">
        <v>198</v>
      </c>
      <c r="QD2494" s="18">
        <v>2.3511908394949801</v>
      </c>
      <c r="QE2494" s="69" t="s">
        <v>198</v>
      </c>
      <c r="QF2494" s="18">
        <v>19.458334241594599</v>
      </c>
      <c r="QG2494" s="69" t="s">
        <v>198</v>
      </c>
      <c r="QH2494" s="18">
        <v>183.53025817871099</v>
      </c>
      <c r="QI2494" s="69" t="s">
        <v>198</v>
      </c>
      <c r="QJ2494" s="18">
        <v>12.7356151853289</v>
      </c>
      <c r="QK2494" s="69" t="s">
        <v>198</v>
      </c>
    </row>
    <row r="2495" spans="1:453" s="18" customFormat="1" x14ac:dyDescent="0.25">
      <c r="A2495" s="18" t="s">
        <v>127</v>
      </c>
      <c r="B2495" s="18" t="s">
        <v>128</v>
      </c>
      <c r="C2495" s="18" t="s">
        <v>129</v>
      </c>
      <c r="D2495" s="18" t="s">
        <v>146</v>
      </c>
      <c r="E2495" s="18" t="s">
        <v>147</v>
      </c>
      <c r="F2495" s="58" t="s">
        <v>4041</v>
      </c>
      <c r="G2495" s="18" t="s">
        <v>9148</v>
      </c>
      <c r="H2495" s="58">
        <v>77215.240648999999</v>
      </c>
      <c r="I2495" s="58">
        <v>1060000</v>
      </c>
      <c r="J2495" s="60" t="str">
        <f t="shared" si="5337"/>
        <v>L</v>
      </c>
      <c r="K2495" s="60" t="str">
        <f t="shared" si="5338"/>
        <v>L</v>
      </c>
      <c r="L2495" s="60" t="str">
        <f t="shared" si="5339"/>
        <v>L</v>
      </c>
      <c r="M2495" s="60" t="str">
        <f t="shared" si="5340"/>
        <v>L</v>
      </c>
      <c r="N2495" s="18" t="s">
        <v>132</v>
      </c>
      <c r="O2495" s="21" t="s">
        <v>198</v>
      </c>
      <c r="T2495" s="69" t="str">
        <f t="shared" si="5341"/>
        <v>U</v>
      </c>
      <c r="U2495" s="18" t="s">
        <v>164</v>
      </c>
      <c r="V2495" s="63" t="s">
        <v>198</v>
      </c>
      <c r="X2495" s="21" t="s">
        <v>133</v>
      </c>
      <c r="Y2495" s="69" t="s">
        <v>7353</v>
      </c>
      <c r="Z2495" s="69" t="str">
        <f t="shared" si="5342"/>
        <v>U</v>
      </c>
      <c r="AA2495" s="72"/>
      <c r="AB2495" s="69" t="s">
        <v>198</v>
      </c>
      <c r="AC2495" s="34">
        <v>10.4</v>
      </c>
      <c r="AD2495" s="31"/>
      <c r="AE2495" s="30"/>
      <c r="AF2495" s="30"/>
      <c r="AG2495" s="31"/>
      <c r="AH2495" s="31"/>
      <c r="AI2495" s="33"/>
      <c r="AJ2495" s="33"/>
      <c r="AK2495" s="33"/>
      <c r="AL2495" s="33"/>
      <c r="AM2495" s="33"/>
      <c r="AN2495" s="222"/>
      <c r="AO2495" s="228" t="s">
        <v>133</v>
      </c>
      <c r="AP2495" s="31"/>
      <c r="AQ2495" s="31"/>
      <c r="AR2495" s="31"/>
      <c r="AS2495" s="31"/>
      <c r="AT2495" s="31"/>
      <c r="AU2495" s="31"/>
      <c r="AV2495" s="53" t="s">
        <v>198</v>
      </c>
      <c r="AW2495" s="30"/>
      <c r="AX2495" s="53" t="str">
        <f t="shared" si="5438"/>
        <v>U</v>
      </c>
      <c r="AY2495" s="31"/>
      <c r="AZ2495" s="31"/>
      <c r="BA2495" s="31"/>
      <c r="BB2495" s="31"/>
      <c r="BC2495" s="31"/>
      <c r="BD2495" s="31"/>
      <c r="BE2495" s="31"/>
      <c r="BF2495" s="31"/>
      <c r="BH2495" s="17" t="str">
        <f t="shared" si="5314"/>
        <v/>
      </c>
      <c r="BI2495" s="18" t="s">
        <v>8245</v>
      </c>
      <c r="BJ2495" s="17">
        <f t="shared" si="5314"/>
        <v>1</v>
      </c>
      <c r="BK2495" s="18" t="s">
        <v>8246</v>
      </c>
      <c r="BL2495" s="17">
        <f t="shared" si="5343"/>
        <v>1</v>
      </c>
      <c r="BM2495" s="18" t="s">
        <v>8255</v>
      </c>
      <c r="BN2495" s="17">
        <f t="shared" si="5344"/>
        <v>1</v>
      </c>
      <c r="BO2495" s="18" t="s">
        <v>8329</v>
      </c>
      <c r="BP2495" s="17">
        <f t="shared" si="5345"/>
        <v>1</v>
      </c>
      <c r="BR2495" s="17" t="str">
        <f t="shared" si="5346"/>
        <v/>
      </c>
      <c r="BT2495" s="17" t="str">
        <f t="shared" si="5347"/>
        <v/>
      </c>
      <c r="BV2495" s="17" t="str">
        <f t="shared" si="5348"/>
        <v/>
      </c>
      <c r="BX2495" s="17" t="str">
        <f t="shared" si="5349"/>
        <v/>
      </c>
      <c r="BZ2495" s="17" t="str">
        <f t="shared" si="5350"/>
        <v/>
      </c>
      <c r="CB2495" s="17" t="str">
        <f t="shared" si="5351"/>
        <v/>
      </c>
      <c r="CD2495" s="17" t="str">
        <f t="shared" si="5352"/>
        <v/>
      </c>
      <c r="CF2495" s="17" t="str">
        <f t="shared" si="5353"/>
        <v/>
      </c>
      <c r="CH2495" s="17" t="str">
        <f t="shared" si="5354"/>
        <v/>
      </c>
      <c r="CJ2495" s="17" t="str">
        <f t="shared" si="5355"/>
        <v/>
      </c>
      <c r="CL2495" s="17" t="str">
        <f t="shared" si="5356"/>
        <v/>
      </c>
      <c r="CN2495" s="17" t="str">
        <f t="shared" si="5357"/>
        <v/>
      </c>
      <c r="CP2495" s="17" t="str">
        <f t="shared" si="5358"/>
        <v/>
      </c>
      <c r="CR2495" s="17" t="str">
        <f t="shared" si="5359"/>
        <v/>
      </c>
      <c r="CS2495" s="18" t="s">
        <v>8330</v>
      </c>
      <c r="CT2495" s="17">
        <f t="shared" si="5360"/>
        <v>1</v>
      </c>
      <c r="CV2495" s="17" t="str">
        <f t="shared" si="5361"/>
        <v/>
      </c>
      <c r="CX2495" s="17" t="str">
        <f t="shared" si="5362"/>
        <v/>
      </c>
      <c r="CZ2495" s="17" t="str">
        <f t="shared" si="5363"/>
        <v/>
      </c>
      <c r="DB2495" s="17" t="str">
        <f t="shared" si="5364"/>
        <v/>
      </c>
      <c r="DC2495" s="18" t="s">
        <v>8331</v>
      </c>
      <c r="DD2495" s="17">
        <f t="shared" si="5365"/>
        <v>1</v>
      </c>
      <c r="DE2495" s="18" t="s">
        <v>8332</v>
      </c>
      <c r="DF2495" s="17">
        <f t="shared" si="5366"/>
        <v>1</v>
      </c>
      <c r="DG2495" s="18" t="s">
        <v>8333</v>
      </c>
      <c r="DH2495" s="17">
        <f t="shared" si="5367"/>
        <v>1</v>
      </c>
      <c r="DJ2495" s="17" t="str">
        <f t="shared" si="5368"/>
        <v/>
      </c>
      <c r="DL2495" s="17" t="str">
        <f t="shared" si="5369"/>
        <v/>
      </c>
      <c r="DN2495" s="17" t="str">
        <f t="shared" si="5370"/>
        <v/>
      </c>
      <c r="DO2495" s="18" t="s">
        <v>8248</v>
      </c>
      <c r="DP2495" s="17">
        <f t="shared" si="5371"/>
        <v>1</v>
      </c>
      <c r="DR2495" s="17" t="str">
        <f t="shared" si="5372"/>
        <v/>
      </c>
      <c r="DS2495" s="18" t="s">
        <v>8324</v>
      </c>
      <c r="DT2495" s="17">
        <f t="shared" si="5373"/>
        <v>1</v>
      </c>
      <c r="DU2495" s="18" t="s">
        <v>8259</v>
      </c>
      <c r="DV2495" s="17">
        <f t="shared" si="5374"/>
        <v>1</v>
      </c>
      <c r="DW2495" s="18" t="s">
        <v>8257</v>
      </c>
      <c r="DX2495" s="17">
        <f t="shared" si="5375"/>
        <v>1</v>
      </c>
      <c r="DZ2495" s="17" t="str">
        <f t="shared" si="5376"/>
        <v/>
      </c>
      <c r="EB2495" s="17" t="str">
        <f t="shared" si="5377"/>
        <v/>
      </c>
      <c r="ED2495" s="17" t="str">
        <f t="shared" si="5378"/>
        <v/>
      </c>
      <c r="EF2495" s="17" t="str">
        <f t="shared" si="5379"/>
        <v/>
      </c>
      <c r="EH2495" s="17" t="str">
        <f t="shared" si="5380"/>
        <v/>
      </c>
      <c r="EJ2495" s="17" t="str">
        <f t="shared" si="5381"/>
        <v/>
      </c>
      <c r="EL2495" s="17" t="str">
        <f t="shared" si="5382"/>
        <v/>
      </c>
      <c r="EN2495" s="17" t="str">
        <f t="shared" si="5383"/>
        <v/>
      </c>
      <c r="EP2495" s="17" t="str">
        <f t="shared" si="5384"/>
        <v/>
      </c>
      <c r="ER2495" s="17" t="str">
        <f t="shared" si="5385"/>
        <v/>
      </c>
      <c r="ET2495" s="17" t="str">
        <f t="shared" si="5386"/>
        <v/>
      </c>
      <c r="EV2495" s="17" t="str">
        <f t="shared" si="5387"/>
        <v/>
      </c>
      <c r="EX2495" s="17" t="str">
        <f t="shared" si="5388"/>
        <v/>
      </c>
      <c r="EZ2495" s="17" t="str">
        <f t="shared" si="5389"/>
        <v/>
      </c>
      <c r="FB2495" s="17" t="str">
        <f t="shared" si="5390"/>
        <v/>
      </c>
      <c r="FD2495" s="17" t="str">
        <f t="shared" si="5391"/>
        <v/>
      </c>
      <c r="FE2495" s="17" t="s">
        <v>7575</v>
      </c>
      <c r="FF2495" s="17" t="s">
        <v>7353</v>
      </c>
      <c r="FG2495" s="17" t="s">
        <v>7353</v>
      </c>
      <c r="FH2495" s="17" t="s">
        <v>7572</v>
      </c>
      <c r="FI2495" s="17" t="s">
        <v>7353</v>
      </c>
      <c r="FJ2495" s="17" t="s">
        <v>7353</v>
      </c>
      <c r="FK2495" s="17" t="s">
        <v>7353</v>
      </c>
      <c r="FL2495" s="17" t="s">
        <v>7353</v>
      </c>
      <c r="FM2495" s="18" t="s">
        <v>7615</v>
      </c>
      <c r="FN2495" s="18">
        <f t="shared" si="5315"/>
        <v>0.25</v>
      </c>
      <c r="FO2495" s="18">
        <f t="shared" si="5439"/>
        <v>3</v>
      </c>
      <c r="FP2495" s="18">
        <f t="shared" si="5440"/>
        <v>12</v>
      </c>
      <c r="FQ2495" s="18">
        <f t="shared" si="5441"/>
        <v>4</v>
      </c>
      <c r="FR2495" s="18">
        <f t="shared" si="5316"/>
        <v>0.33333333333333331</v>
      </c>
      <c r="FS2495" s="9" t="s">
        <v>198</v>
      </c>
      <c r="FU2495" s="21" t="s">
        <v>198</v>
      </c>
      <c r="FV2495" s="18" t="s">
        <v>7615</v>
      </c>
      <c r="FW2495" s="21" t="s">
        <v>299</v>
      </c>
      <c r="FX2495" s="18">
        <v>0</v>
      </c>
      <c r="FY2495" s="18">
        <v>1</v>
      </c>
      <c r="FZ2495" s="18">
        <f t="shared" si="5392"/>
        <v>1</v>
      </c>
      <c r="GA2495" s="18">
        <v>0</v>
      </c>
      <c r="GB2495" s="18">
        <v>0</v>
      </c>
      <c r="GC2495" s="18" t="s">
        <v>198</v>
      </c>
      <c r="GD2495" s="18">
        <f t="shared" si="5393"/>
        <v>0</v>
      </c>
      <c r="GE2495" s="18" t="s">
        <v>198</v>
      </c>
      <c r="GF2495" s="18">
        <f t="shared" si="5393"/>
        <v>0</v>
      </c>
      <c r="GG2495" s="18" t="s">
        <v>198</v>
      </c>
      <c r="GH2495" s="18">
        <f t="shared" si="5394"/>
        <v>0</v>
      </c>
      <c r="GI2495" s="18" t="s">
        <v>4378</v>
      </c>
      <c r="GJ2495" s="18">
        <f t="shared" si="5395"/>
        <v>1</v>
      </c>
      <c r="GK2495" s="18" t="s">
        <v>198</v>
      </c>
      <c r="GL2495" s="18">
        <f t="shared" si="5395"/>
        <v>2</v>
      </c>
      <c r="GM2495" s="228" t="s">
        <v>198</v>
      </c>
      <c r="GN2495" s="18">
        <f t="shared" si="5396"/>
        <v>2</v>
      </c>
      <c r="GP2495" s="18" t="s">
        <v>2078</v>
      </c>
      <c r="GQ2495" s="18" t="str">
        <f t="shared" si="5317"/>
        <v>H</v>
      </c>
      <c r="GR2495" s="18">
        <f t="shared" si="5397"/>
        <v>1</v>
      </c>
      <c r="GS2495" s="18">
        <f t="shared" si="5398"/>
        <v>6</v>
      </c>
      <c r="GT2495" s="21" t="str">
        <f t="shared" si="5399"/>
        <v>H</v>
      </c>
      <c r="GU2495" s="18" t="s">
        <v>7847</v>
      </c>
      <c r="GV2495" s="18" t="s">
        <v>177</v>
      </c>
      <c r="GW2495" s="18" t="s">
        <v>515</v>
      </c>
      <c r="GY2495" s="18" t="s">
        <v>4042</v>
      </c>
      <c r="GZ2495" s="18" t="s">
        <v>0</v>
      </c>
      <c r="HB2495" s="21" t="s">
        <v>198</v>
      </c>
      <c r="HD2495" s="21" t="str">
        <f t="shared" si="5400"/>
        <v>L</v>
      </c>
      <c r="HF2495" s="21" t="s">
        <v>198</v>
      </c>
      <c r="HH2495" s="69" t="str">
        <f t="shared" si="5401"/>
        <v>L</v>
      </c>
      <c r="HM2495" s="18" t="s">
        <v>7353</v>
      </c>
      <c r="HN2495" s="69" t="s">
        <v>133</v>
      </c>
      <c r="HO2495" s="72"/>
      <c r="HP2495" s="72"/>
      <c r="HQ2495" s="72"/>
      <c r="HR2495" s="72" t="s">
        <v>2078</v>
      </c>
      <c r="HS2495" s="72"/>
      <c r="HT2495" s="72"/>
      <c r="HU2495" s="72"/>
      <c r="HV2495" s="72"/>
      <c r="HW2495" s="72"/>
      <c r="HX2495" s="72"/>
      <c r="HY2495" s="72" t="s">
        <v>984</v>
      </c>
      <c r="IA2495" s="21" t="s">
        <v>198</v>
      </c>
      <c r="IC2495" s="21" t="s">
        <v>198</v>
      </c>
      <c r="IE2495" s="68" t="s">
        <v>9355</v>
      </c>
      <c r="IF2495" s="69" t="s">
        <v>299</v>
      </c>
      <c r="II2495" s="21" t="s">
        <v>198</v>
      </c>
      <c r="IK2495" s="21" t="s">
        <v>198</v>
      </c>
      <c r="IM2495" s="21" t="s">
        <v>198</v>
      </c>
      <c r="IO2495" s="21" t="s">
        <v>198</v>
      </c>
      <c r="IQ2495" s="17" t="str">
        <f t="shared" si="5318"/>
        <v/>
      </c>
      <c r="IS2495" s="17" t="str">
        <f t="shared" si="5318"/>
        <v/>
      </c>
      <c r="IU2495" s="17" t="str">
        <f t="shared" si="5402"/>
        <v/>
      </c>
      <c r="IV2495" s="72"/>
      <c r="IW2495" s="72"/>
      <c r="IX2495" s="72"/>
      <c r="IY2495" s="72"/>
      <c r="IZ2495" s="72" t="str">
        <f t="shared" si="5319"/>
        <v/>
      </c>
      <c r="JA2495" s="72" t="str">
        <f t="shared" si="5320"/>
        <v/>
      </c>
      <c r="JB2495" s="72"/>
      <c r="JC2495" s="72" t="str">
        <f t="shared" si="5403"/>
        <v/>
      </c>
      <c r="JD2495" s="72"/>
      <c r="JE2495" s="72" t="str">
        <f t="shared" si="5404"/>
        <v/>
      </c>
      <c r="JF2495" s="72"/>
      <c r="JG2495" s="72"/>
      <c r="JH2495" s="72"/>
      <c r="JI2495" s="72" t="str">
        <f t="shared" si="5312"/>
        <v/>
      </c>
      <c r="JJ2495" s="72" t="str">
        <f t="shared" si="5321"/>
        <v/>
      </c>
      <c r="JL2495" s="17" t="str">
        <f t="shared" si="5405"/>
        <v/>
      </c>
      <c r="JM2495" s="18" t="s">
        <v>7912</v>
      </c>
      <c r="JN2495" s="17">
        <f t="shared" si="5406"/>
        <v>1</v>
      </c>
      <c r="JP2495" s="17" t="str">
        <f t="shared" si="5407"/>
        <v/>
      </c>
      <c r="JR2495" s="17" t="str">
        <f t="shared" si="5408"/>
        <v/>
      </c>
      <c r="JT2495" s="17" t="str">
        <f t="shared" si="5409"/>
        <v/>
      </c>
      <c r="JV2495" s="17" t="str">
        <f t="shared" si="5410"/>
        <v/>
      </c>
      <c r="JX2495" s="17" t="str">
        <f t="shared" si="5411"/>
        <v/>
      </c>
      <c r="JY2495" s="72"/>
      <c r="JZ2495" s="72"/>
      <c r="KA2495" s="72"/>
      <c r="KB2495" s="72"/>
      <c r="KC2495" s="72"/>
      <c r="KD2495" s="72" t="str">
        <f t="shared" si="5322"/>
        <v/>
      </c>
      <c r="KE2495" s="72" t="str">
        <f t="shared" si="5323"/>
        <v/>
      </c>
      <c r="KF2495" s="72"/>
      <c r="KG2495" s="72" t="str">
        <f t="shared" si="5412"/>
        <v/>
      </c>
      <c r="KH2495" s="72"/>
      <c r="KI2495" s="72" t="str">
        <f t="shared" si="5413"/>
        <v/>
      </c>
      <c r="KJ2495" s="72"/>
      <c r="KK2495" s="72" t="str">
        <f t="shared" si="5414"/>
        <v/>
      </c>
      <c r="KL2495" s="72"/>
      <c r="KM2495" s="72" t="s">
        <v>149</v>
      </c>
      <c r="KN2495" s="72"/>
      <c r="KO2495" s="72"/>
      <c r="KP2495" s="72"/>
      <c r="KQ2495" s="72"/>
      <c r="KR2495" s="72"/>
      <c r="KS2495" s="72">
        <f t="shared" si="5415"/>
        <v>1</v>
      </c>
      <c r="KT2495" s="72"/>
      <c r="KU2495" s="72" t="str">
        <f t="shared" si="5416"/>
        <v/>
      </c>
      <c r="KV2495" s="72"/>
      <c r="KW2495" s="72"/>
      <c r="KX2495" s="72" t="str">
        <f t="shared" si="5324"/>
        <v/>
      </c>
      <c r="KY2495" s="72"/>
      <c r="KZ2495" s="72"/>
      <c r="LA2495" s="72"/>
      <c r="LB2495" s="72" t="str">
        <f t="shared" si="5325"/>
        <v/>
      </c>
      <c r="LD2495" s="17" t="str">
        <f t="shared" si="5417"/>
        <v/>
      </c>
      <c r="LF2495" s="17" t="str">
        <f t="shared" si="5418"/>
        <v/>
      </c>
      <c r="LH2495" s="17" t="str">
        <f t="shared" si="5419"/>
        <v/>
      </c>
      <c r="LJ2495" s="17" t="str">
        <f t="shared" si="5420"/>
        <v/>
      </c>
      <c r="LL2495" s="17" t="str">
        <f t="shared" si="5421"/>
        <v/>
      </c>
      <c r="LM2495" s="18" t="s">
        <v>7915</v>
      </c>
      <c r="LN2495" s="17">
        <f t="shared" si="5422"/>
        <v>1</v>
      </c>
      <c r="LP2495" s="17" t="str">
        <f t="shared" si="5423"/>
        <v/>
      </c>
      <c r="LR2495" s="17" t="str">
        <f t="shared" si="5424"/>
        <v/>
      </c>
      <c r="LT2495" s="17" t="str">
        <f t="shared" si="5425"/>
        <v/>
      </c>
      <c r="LV2495" s="17" t="str">
        <f t="shared" si="5426"/>
        <v/>
      </c>
      <c r="LX2495" s="17" t="str">
        <f t="shared" si="5427"/>
        <v/>
      </c>
      <c r="LZ2495" s="17" t="str">
        <f t="shared" si="5428"/>
        <v/>
      </c>
      <c r="MB2495" s="17" t="str">
        <f t="shared" si="5429"/>
        <v/>
      </c>
      <c r="MD2495" s="17" t="str">
        <f t="shared" si="5326"/>
        <v/>
      </c>
      <c r="MF2495" s="17" t="str">
        <f t="shared" si="5430"/>
        <v/>
      </c>
      <c r="MG2495" s="17"/>
      <c r="MH2495" s="17" t="str">
        <f t="shared" si="5431"/>
        <v/>
      </c>
      <c r="MI2495" s="17"/>
      <c r="MJ2495" s="17" t="str">
        <f t="shared" si="5432"/>
        <v/>
      </c>
      <c r="ML2495" s="17"/>
      <c r="MM2495" s="18" t="s">
        <v>162</v>
      </c>
      <c r="MN2495" s="69">
        <f t="shared" si="5433"/>
        <v>3</v>
      </c>
      <c r="MO2495" s="21" t="str">
        <f t="shared" si="5434"/>
        <v>M</v>
      </c>
      <c r="MQ2495" s="17" t="str">
        <f t="shared" si="5327"/>
        <v/>
      </c>
      <c r="MS2495" s="17" t="str">
        <f t="shared" si="5328"/>
        <v/>
      </c>
      <c r="MU2495" s="17" t="str">
        <f t="shared" si="5329"/>
        <v/>
      </c>
      <c r="MW2495" s="17" t="str">
        <f t="shared" si="5330"/>
        <v/>
      </c>
      <c r="MY2495" s="17" t="str">
        <f t="shared" si="5331"/>
        <v/>
      </c>
      <c r="NA2495" s="17" t="str">
        <f t="shared" si="5332"/>
        <v/>
      </c>
      <c r="NC2495" s="17" t="str">
        <f t="shared" si="5333"/>
        <v/>
      </c>
      <c r="NH2495" s="18" t="str">
        <f t="shared" si="5334"/>
        <v/>
      </c>
      <c r="NI2495" s="18" t="str">
        <f t="shared" si="5335"/>
        <v/>
      </c>
      <c r="NM2495" s="18" t="str">
        <f t="shared" si="5452"/>
        <v/>
      </c>
      <c r="NN2495" s="18" t="str">
        <f t="shared" si="5449"/>
        <v/>
      </c>
      <c r="NO2495" s="21">
        <f t="shared" si="5336"/>
        <v>0</v>
      </c>
      <c r="NP2495" s="21" t="str">
        <f t="shared" si="5435"/>
        <v>L</v>
      </c>
      <c r="NS2495" s="18" t="s">
        <v>143</v>
      </c>
      <c r="NX2495" s="18">
        <f t="shared" si="5436"/>
        <v>0</v>
      </c>
      <c r="NY2495" s="18">
        <f t="shared" si="5453"/>
        <v>0</v>
      </c>
      <c r="NZ2495" s="18">
        <f t="shared" si="5454"/>
        <v>1</v>
      </c>
      <c r="OA2495" s="18">
        <f t="shared" si="5455"/>
        <v>0</v>
      </c>
      <c r="OB2495" s="18">
        <f t="shared" si="5456"/>
        <v>0</v>
      </c>
      <c r="OC2495" s="18">
        <f t="shared" si="5457"/>
        <v>0</v>
      </c>
      <c r="OD2495" s="17">
        <f t="shared" si="5458"/>
        <v>1</v>
      </c>
      <c r="OE2495" s="20">
        <f t="shared" si="5313"/>
        <v>1</v>
      </c>
      <c r="OF2495" s="69" t="str">
        <f>IF(OE2495=0,"L",IF(OE2495=1,"L",IF(OE2495=2,"H",IF(OE2495=3,"H",IF(OE2495=4,"H",IF(OE2495=5,"H"))))))</f>
        <v>L</v>
      </c>
      <c r="OG2495" s="122" t="s">
        <v>7329</v>
      </c>
      <c r="OH2495" s="21" t="str">
        <f t="shared" si="5442"/>
        <v>H</v>
      </c>
      <c r="OI2495" s="69" t="str">
        <f t="shared" si="5437"/>
        <v>L</v>
      </c>
      <c r="OJ2495" s="17" t="s">
        <v>4664</v>
      </c>
      <c r="OK2495" s="18" t="s">
        <v>461</v>
      </c>
      <c r="OL2495" s="17" t="s">
        <v>4662</v>
      </c>
      <c r="OM2495" s="17"/>
      <c r="OQ2495" s="18">
        <v>0</v>
      </c>
      <c r="OS2495" s="19" t="str">
        <f>IF(OK2495="","NF",IF(OK2495=" ","NF",IF(OK2495="subsistence fisheries", "M", IF(OK2495="commercial","H",IF(OK2495="highly commercial","VH")))))</f>
        <v>M</v>
      </c>
      <c r="OT2495" s="18">
        <v>1.46458306312561</v>
      </c>
      <c r="OU2495" s="69" t="s">
        <v>198</v>
      </c>
      <c r="OV2495" s="18">
        <v>0.30916657924652102</v>
      </c>
      <c r="OW2495" s="69" t="s">
        <v>198</v>
      </c>
      <c r="OX2495" s="18">
        <v>1.24791662216187</v>
      </c>
      <c r="OY2495" s="69" t="s">
        <v>198</v>
      </c>
      <c r="OZ2495" s="18">
        <v>28.208332824707</v>
      </c>
      <c r="PA2495" s="69" t="s">
        <v>299</v>
      </c>
      <c r="PB2495" s="18">
        <v>2.9626387500762901</v>
      </c>
      <c r="PC2495" s="69" t="s">
        <v>198</v>
      </c>
      <c r="PD2495" s="69" t="s">
        <v>198</v>
      </c>
      <c r="PE2495" s="69" t="s">
        <v>198</v>
      </c>
      <c r="PF2495" s="18">
        <v>0.37576395988464401</v>
      </c>
      <c r="PG2495" s="69" t="s">
        <v>198</v>
      </c>
      <c r="PH2495" s="69" t="s">
        <v>198</v>
      </c>
      <c r="PI2495" s="69" t="s">
        <v>198</v>
      </c>
      <c r="PJ2495" s="18">
        <v>1.12041681289673</v>
      </c>
      <c r="PK2495" s="69" t="s">
        <v>198</v>
      </c>
      <c r="PL2495" s="69" t="s">
        <v>198</v>
      </c>
      <c r="PM2495" s="69" t="s">
        <v>198</v>
      </c>
      <c r="PN2495" s="18">
        <v>30.030833511352501</v>
      </c>
      <c r="PO2495" s="69" t="s">
        <v>299</v>
      </c>
      <c r="PP2495" s="69" t="s">
        <v>299</v>
      </c>
      <c r="PQ2495" s="69" t="s">
        <v>299</v>
      </c>
      <c r="PR2495" s="18">
        <v>3.5379549884796102</v>
      </c>
      <c r="PS2495" s="69" t="s">
        <v>198</v>
      </c>
      <c r="PT2495" s="18">
        <v>0.30916657924652102</v>
      </c>
      <c r="PU2495" s="69" t="s">
        <v>198</v>
      </c>
      <c r="PV2495" s="18">
        <v>5.1450755500793504</v>
      </c>
      <c r="PW2495" s="69" t="s">
        <v>198</v>
      </c>
      <c r="PX2495" s="18">
        <v>49.9604161834717</v>
      </c>
      <c r="PY2495" s="69" t="s">
        <v>299</v>
      </c>
      <c r="PZ2495" s="18">
        <v>1.8329859828949</v>
      </c>
      <c r="QA2495" s="69" t="s">
        <v>198</v>
      </c>
      <c r="QB2495" s="18">
        <v>0.263333311080933</v>
      </c>
      <c r="QC2495" s="69" t="s">
        <v>198</v>
      </c>
      <c r="QD2495" s="18">
        <v>0.90291679382324197</v>
      </c>
      <c r="QE2495" s="69" t="s">
        <v>198</v>
      </c>
      <c r="QF2495" s="18">
        <v>22.793333206176801</v>
      </c>
      <c r="QG2495" s="69" t="s">
        <v>299</v>
      </c>
      <c r="QH2495" s="18">
        <v>71.007639017105106</v>
      </c>
      <c r="QI2495" s="69" t="s">
        <v>198</v>
      </c>
      <c r="QJ2495" s="18">
        <v>25.223888998031601</v>
      </c>
      <c r="QK2495" s="69" t="s">
        <v>198</v>
      </c>
    </row>
    <row r="2496" spans="1:453" s="18" customFormat="1" x14ac:dyDescent="0.25">
      <c r="A2496" s="18" t="s">
        <v>127</v>
      </c>
      <c r="B2496" s="18" t="s">
        <v>128</v>
      </c>
      <c r="C2496" s="18" t="s">
        <v>129</v>
      </c>
      <c r="D2496" s="18" t="s">
        <v>146</v>
      </c>
      <c r="E2496" s="18" t="s">
        <v>147</v>
      </c>
      <c r="F2496" s="58" t="s">
        <v>4043</v>
      </c>
      <c r="H2496" s="58">
        <v>0.65148020929999995</v>
      </c>
      <c r="I2496" s="58">
        <v>3.0676712570000002</v>
      </c>
      <c r="J2496" s="60" t="str">
        <f t="shared" si="5337"/>
        <v>H</v>
      </c>
      <c r="K2496" s="60" t="str">
        <f t="shared" si="5338"/>
        <v>H</v>
      </c>
      <c r="L2496" s="60" t="str">
        <f t="shared" si="5339"/>
        <v>H</v>
      </c>
      <c r="M2496" s="60" t="str">
        <f t="shared" si="5340"/>
        <v>H</v>
      </c>
      <c r="N2496" s="18" t="s">
        <v>266</v>
      </c>
      <c r="O2496" s="21" t="s">
        <v>299</v>
      </c>
      <c r="T2496" s="69" t="str">
        <f t="shared" si="5341"/>
        <v>U</v>
      </c>
      <c r="U2496" s="18" t="s">
        <v>4004</v>
      </c>
      <c r="V2496" s="63" t="s">
        <v>299</v>
      </c>
      <c r="X2496" s="21" t="s">
        <v>133</v>
      </c>
      <c r="Y2496" s="69" t="s">
        <v>7353</v>
      </c>
      <c r="Z2496" s="69" t="str">
        <f t="shared" si="5342"/>
        <v>U</v>
      </c>
      <c r="AA2496" s="72" t="s">
        <v>4648</v>
      </c>
      <c r="AB2496" s="69" t="s">
        <v>299</v>
      </c>
      <c r="AC2496" s="34">
        <v>5.5934999999999997</v>
      </c>
      <c r="AD2496" s="31"/>
      <c r="AE2496" s="30"/>
      <c r="AF2496" s="30"/>
      <c r="AG2496" s="31"/>
      <c r="AH2496" s="31"/>
      <c r="AI2496" s="33">
        <v>2.5</v>
      </c>
      <c r="AJ2496" s="33"/>
      <c r="AK2496" s="33"/>
      <c r="AL2496" s="33"/>
      <c r="AM2496" s="33"/>
      <c r="AN2496" s="222"/>
      <c r="AO2496" s="228" t="s">
        <v>133</v>
      </c>
      <c r="AP2496" s="31"/>
      <c r="AQ2496" s="31"/>
      <c r="AR2496" s="31"/>
      <c r="AS2496" s="31"/>
      <c r="AT2496" s="31"/>
      <c r="AU2496" s="31"/>
      <c r="AV2496" s="53" t="s">
        <v>198</v>
      </c>
      <c r="AW2496" s="30"/>
      <c r="AX2496" s="53" t="str">
        <f t="shared" si="5438"/>
        <v>U</v>
      </c>
      <c r="AY2496" s="31"/>
      <c r="AZ2496" s="31"/>
      <c r="BA2496" s="31"/>
      <c r="BB2496" s="31"/>
      <c r="BC2496" s="31"/>
      <c r="BD2496" s="31"/>
      <c r="BE2496" s="31"/>
      <c r="BF2496" s="31"/>
      <c r="BH2496" s="17" t="str">
        <f t="shared" si="5314"/>
        <v/>
      </c>
      <c r="BJ2496" s="17" t="str">
        <f t="shared" si="5314"/>
        <v/>
      </c>
      <c r="BL2496" s="17" t="str">
        <f t="shared" si="5343"/>
        <v/>
      </c>
      <c r="BM2496" s="18" t="s">
        <v>8255</v>
      </c>
      <c r="BN2496" s="17">
        <f t="shared" si="5344"/>
        <v>1</v>
      </c>
      <c r="BP2496" s="17" t="str">
        <f t="shared" si="5345"/>
        <v/>
      </c>
      <c r="BR2496" s="17" t="str">
        <f t="shared" si="5346"/>
        <v/>
      </c>
      <c r="BT2496" s="17" t="str">
        <f t="shared" si="5347"/>
        <v/>
      </c>
      <c r="BV2496" s="17" t="str">
        <f t="shared" si="5348"/>
        <v/>
      </c>
      <c r="BX2496" s="17" t="str">
        <f t="shared" si="5349"/>
        <v/>
      </c>
      <c r="BZ2496" s="17" t="str">
        <f t="shared" si="5350"/>
        <v/>
      </c>
      <c r="CB2496" s="17" t="str">
        <f t="shared" si="5351"/>
        <v/>
      </c>
      <c r="CD2496" s="17" t="str">
        <f t="shared" si="5352"/>
        <v/>
      </c>
      <c r="CF2496" s="17" t="str">
        <f t="shared" si="5353"/>
        <v/>
      </c>
      <c r="CH2496" s="17" t="str">
        <f t="shared" si="5354"/>
        <v/>
      </c>
      <c r="CJ2496" s="17" t="str">
        <f t="shared" si="5355"/>
        <v/>
      </c>
      <c r="CL2496" s="17" t="str">
        <f t="shared" si="5356"/>
        <v/>
      </c>
      <c r="CN2496" s="17" t="str">
        <f t="shared" si="5357"/>
        <v/>
      </c>
      <c r="CP2496" s="17" t="str">
        <f t="shared" si="5358"/>
        <v/>
      </c>
      <c r="CR2496" s="17" t="str">
        <f t="shared" si="5359"/>
        <v/>
      </c>
      <c r="CT2496" s="17" t="str">
        <f t="shared" si="5360"/>
        <v/>
      </c>
      <c r="CV2496" s="17" t="str">
        <f t="shared" si="5361"/>
        <v/>
      </c>
      <c r="CX2496" s="17" t="str">
        <f t="shared" si="5362"/>
        <v/>
      </c>
      <c r="CZ2496" s="17" t="str">
        <f t="shared" si="5363"/>
        <v/>
      </c>
      <c r="DB2496" s="17" t="str">
        <f t="shared" si="5364"/>
        <v/>
      </c>
      <c r="DD2496" s="17" t="str">
        <f t="shared" si="5365"/>
        <v/>
      </c>
      <c r="DF2496" s="17" t="str">
        <f t="shared" si="5366"/>
        <v/>
      </c>
      <c r="DH2496" s="17" t="str">
        <f t="shared" si="5367"/>
        <v/>
      </c>
      <c r="DJ2496" s="17" t="str">
        <f t="shared" si="5368"/>
        <v/>
      </c>
      <c r="DL2496" s="17" t="str">
        <f t="shared" si="5369"/>
        <v/>
      </c>
      <c r="DN2496" s="17" t="str">
        <f t="shared" si="5370"/>
        <v/>
      </c>
      <c r="DP2496" s="17" t="str">
        <f t="shared" si="5371"/>
        <v/>
      </c>
      <c r="DR2496" s="17" t="str">
        <f t="shared" si="5372"/>
        <v/>
      </c>
      <c r="DT2496" s="17" t="str">
        <f t="shared" si="5373"/>
        <v/>
      </c>
      <c r="DV2496" s="17" t="str">
        <f t="shared" si="5374"/>
        <v/>
      </c>
      <c r="DX2496" s="17" t="str">
        <f t="shared" si="5375"/>
        <v/>
      </c>
      <c r="DZ2496" s="17" t="str">
        <f t="shared" si="5376"/>
        <v/>
      </c>
      <c r="EB2496" s="17" t="str">
        <f t="shared" si="5377"/>
        <v/>
      </c>
      <c r="ED2496" s="17" t="str">
        <f t="shared" si="5378"/>
        <v/>
      </c>
      <c r="EF2496" s="17" t="str">
        <f t="shared" si="5379"/>
        <v/>
      </c>
      <c r="EH2496" s="17" t="str">
        <f t="shared" si="5380"/>
        <v/>
      </c>
      <c r="EJ2496" s="17" t="str">
        <f t="shared" si="5381"/>
        <v/>
      </c>
      <c r="EL2496" s="17" t="str">
        <f t="shared" si="5382"/>
        <v/>
      </c>
      <c r="EN2496" s="17" t="str">
        <f t="shared" si="5383"/>
        <v/>
      </c>
      <c r="EP2496" s="17" t="str">
        <f t="shared" si="5384"/>
        <v/>
      </c>
      <c r="ER2496" s="17" t="str">
        <f t="shared" si="5385"/>
        <v/>
      </c>
      <c r="ET2496" s="17" t="str">
        <f t="shared" si="5386"/>
        <v/>
      </c>
      <c r="EV2496" s="17" t="str">
        <f t="shared" si="5387"/>
        <v/>
      </c>
      <c r="EX2496" s="17" t="str">
        <f t="shared" si="5388"/>
        <v/>
      </c>
      <c r="EZ2496" s="17" t="str">
        <f t="shared" si="5389"/>
        <v/>
      </c>
      <c r="FB2496" s="17" t="str">
        <f t="shared" si="5390"/>
        <v/>
      </c>
      <c r="FD2496" s="17" t="str">
        <f t="shared" si="5391"/>
        <v/>
      </c>
      <c r="FE2496" s="17" t="s">
        <v>7353</v>
      </c>
      <c r="FF2496" s="17" t="s">
        <v>7353</v>
      </c>
      <c r="FG2496" s="17" t="s">
        <v>7353</v>
      </c>
      <c r="FH2496" s="17" t="s">
        <v>7353</v>
      </c>
      <c r="FI2496" s="17" t="s">
        <v>7353</v>
      </c>
      <c r="FJ2496" s="17" t="s">
        <v>7353</v>
      </c>
      <c r="FK2496" s="17" t="s">
        <v>7353</v>
      </c>
      <c r="FL2496" s="17" t="s">
        <v>7353</v>
      </c>
      <c r="FN2496" s="18">
        <f t="shared" si="5315"/>
        <v>1</v>
      </c>
      <c r="FO2496" s="18">
        <f t="shared" si="5439"/>
        <v>1</v>
      </c>
      <c r="FP2496" s="18">
        <f t="shared" si="5440"/>
        <v>1</v>
      </c>
      <c r="FQ2496" s="18">
        <f t="shared" si="5441"/>
        <v>0</v>
      </c>
      <c r="FR2496" s="18">
        <f t="shared" si="5316"/>
        <v>0</v>
      </c>
      <c r="FS2496" s="9" t="s">
        <v>198</v>
      </c>
      <c r="FT2496" s="18" t="s">
        <v>7789</v>
      </c>
      <c r="FU2496" s="21" t="s">
        <v>299</v>
      </c>
      <c r="FV2496" s="18" t="s">
        <v>1701</v>
      </c>
      <c r="FW2496" s="21" t="s">
        <v>299</v>
      </c>
      <c r="FX2496" s="18">
        <v>0</v>
      </c>
      <c r="FY2496" s="18">
        <v>0</v>
      </c>
      <c r="FZ2496" s="18">
        <f t="shared" si="5392"/>
        <v>0</v>
      </c>
      <c r="GA2496" s="18">
        <v>0</v>
      </c>
      <c r="GB2496" s="18">
        <v>0</v>
      </c>
      <c r="GC2496" s="18" t="s">
        <v>198</v>
      </c>
      <c r="GD2496" s="18">
        <f t="shared" si="5393"/>
        <v>0</v>
      </c>
      <c r="GE2496" s="18" t="s">
        <v>198</v>
      </c>
      <c r="GF2496" s="18">
        <f t="shared" si="5393"/>
        <v>0</v>
      </c>
      <c r="GG2496" s="18" t="s">
        <v>198</v>
      </c>
      <c r="GH2496" s="18">
        <f t="shared" si="5394"/>
        <v>0</v>
      </c>
      <c r="GI2496" s="18" t="s">
        <v>198</v>
      </c>
      <c r="GJ2496" s="18">
        <f t="shared" si="5395"/>
        <v>2</v>
      </c>
      <c r="GK2496" s="18" t="s">
        <v>4378</v>
      </c>
      <c r="GL2496" s="18">
        <f t="shared" si="5395"/>
        <v>1</v>
      </c>
      <c r="GM2496" s="228" t="s">
        <v>198</v>
      </c>
      <c r="GN2496" s="18">
        <f t="shared" si="5396"/>
        <v>2</v>
      </c>
      <c r="GQ2496" s="18" t="str">
        <f t="shared" si="5317"/>
        <v>L</v>
      </c>
      <c r="GR2496" s="18">
        <f t="shared" si="5397"/>
        <v>0</v>
      </c>
      <c r="GS2496" s="18">
        <f t="shared" si="5398"/>
        <v>5</v>
      </c>
      <c r="GT2496" s="21" t="str">
        <f t="shared" si="5399"/>
        <v>L</v>
      </c>
      <c r="GZ2496" s="18" t="s">
        <v>0</v>
      </c>
      <c r="HB2496" s="21" t="s">
        <v>133</v>
      </c>
      <c r="HD2496" s="21" t="str">
        <f t="shared" si="5400"/>
        <v>L</v>
      </c>
      <c r="HF2496" s="21" t="s">
        <v>198</v>
      </c>
      <c r="HH2496" s="69" t="str">
        <f t="shared" si="5401"/>
        <v>L</v>
      </c>
      <c r="HM2496" s="18" t="s">
        <v>7353</v>
      </c>
      <c r="HN2496" s="69" t="s">
        <v>133</v>
      </c>
      <c r="HO2496" s="72"/>
      <c r="HP2496" s="72"/>
      <c r="HQ2496" s="72"/>
      <c r="HR2496" s="72"/>
      <c r="HS2496" s="72"/>
      <c r="HT2496" s="72"/>
      <c r="HU2496" s="72"/>
      <c r="HV2496" s="72"/>
      <c r="HW2496" s="72"/>
      <c r="HX2496" s="72"/>
      <c r="HY2496" s="72"/>
      <c r="IA2496" s="21" t="s">
        <v>198</v>
      </c>
      <c r="IC2496" s="21" t="s">
        <v>198</v>
      </c>
      <c r="ID2496" s="18" t="s">
        <v>1149</v>
      </c>
      <c r="IE2496" s="68" t="s">
        <v>1149</v>
      </c>
      <c r="IF2496" s="69" t="s">
        <v>299</v>
      </c>
      <c r="II2496" s="21" t="s">
        <v>198</v>
      </c>
      <c r="IK2496" s="21" t="s">
        <v>198</v>
      </c>
      <c r="IM2496" s="21" t="s">
        <v>198</v>
      </c>
      <c r="IO2496" s="21" t="s">
        <v>198</v>
      </c>
      <c r="IQ2496" s="17" t="str">
        <f t="shared" si="5318"/>
        <v/>
      </c>
      <c r="IS2496" s="17" t="str">
        <f t="shared" si="5318"/>
        <v/>
      </c>
      <c r="IU2496" s="17" t="str">
        <f t="shared" si="5402"/>
        <v/>
      </c>
      <c r="IV2496" s="72" t="s">
        <v>7898</v>
      </c>
      <c r="IW2496" s="72"/>
      <c r="IX2496" s="72"/>
      <c r="IY2496" s="72"/>
      <c r="IZ2496" s="72">
        <f t="shared" si="5319"/>
        <v>1</v>
      </c>
      <c r="JA2496" s="72" t="str">
        <f t="shared" si="5320"/>
        <v/>
      </c>
      <c r="JB2496" s="72"/>
      <c r="JC2496" s="72" t="str">
        <f t="shared" si="5403"/>
        <v/>
      </c>
      <c r="JD2496" s="72"/>
      <c r="JE2496" s="72" t="str">
        <f t="shared" si="5404"/>
        <v/>
      </c>
      <c r="JF2496" s="72"/>
      <c r="JG2496" s="72"/>
      <c r="JH2496" s="72"/>
      <c r="JI2496" s="72" t="str">
        <f t="shared" si="5312"/>
        <v/>
      </c>
      <c r="JJ2496" s="72" t="str">
        <f t="shared" si="5321"/>
        <v/>
      </c>
      <c r="JL2496" s="17" t="str">
        <f t="shared" si="5405"/>
        <v/>
      </c>
      <c r="JN2496" s="17" t="str">
        <f t="shared" si="5406"/>
        <v/>
      </c>
      <c r="JP2496" s="17" t="str">
        <f t="shared" si="5407"/>
        <v/>
      </c>
      <c r="JR2496" s="17" t="str">
        <f t="shared" si="5408"/>
        <v/>
      </c>
      <c r="JT2496" s="17" t="str">
        <f t="shared" si="5409"/>
        <v/>
      </c>
      <c r="JV2496" s="17" t="str">
        <f t="shared" si="5410"/>
        <v/>
      </c>
      <c r="JX2496" s="17" t="str">
        <f t="shared" si="5411"/>
        <v/>
      </c>
      <c r="JY2496" s="72" t="s">
        <v>7894</v>
      </c>
      <c r="JZ2496" s="72"/>
      <c r="KA2496" s="72"/>
      <c r="KB2496" s="72"/>
      <c r="KC2496" s="72"/>
      <c r="KD2496" s="72">
        <f t="shared" si="5322"/>
        <v>1</v>
      </c>
      <c r="KE2496" s="72" t="str">
        <f t="shared" si="5323"/>
        <v/>
      </c>
      <c r="KF2496" s="72"/>
      <c r="KG2496" s="72" t="str">
        <f t="shared" si="5412"/>
        <v/>
      </c>
      <c r="KH2496" s="72"/>
      <c r="KI2496" s="72" t="str">
        <f t="shared" si="5413"/>
        <v/>
      </c>
      <c r="KJ2496" s="72"/>
      <c r="KK2496" s="72" t="str">
        <f t="shared" si="5414"/>
        <v/>
      </c>
      <c r="KL2496" s="72">
        <v>1</v>
      </c>
      <c r="KM2496" s="72"/>
      <c r="KN2496" s="72"/>
      <c r="KO2496" s="72"/>
      <c r="KP2496" s="72"/>
      <c r="KQ2496" s="72"/>
      <c r="KR2496" s="72"/>
      <c r="KS2496" s="72" t="str">
        <f t="shared" si="5415"/>
        <v/>
      </c>
      <c r="KT2496" s="72"/>
      <c r="KU2496" s="72" t="str">
        <f t="shared" si="5416"/>
        <v/>
      </c>
      <c r="KV2496" s="72"/>
      <c r="KW2496" s="72"/>
      <c r="KX2496" s="72" t="str">
        <f t="shared" si="5324"/>
        <v/>
      </c>
      <c r="KY2496" s="72"/>
      <c r="KZ2496" s="72"/>
      <c r="LA2496" s="72"/>
      <c r="LB2496" s="72" t="str">
        <f t="shared" si="5325"/>
        <v/>
      </c>
      <c r="LD2496" s="17" t="str">
        <f t="shared" si="5417"/>
        <v/>
      </c>
      <c r="LF2496" s="17" t="str">
        <f t="shared" si="5418"/>
        <v/>
      </c>
      <c r="LH2496" s="17" t="str">
        <f t="shared" si="5419"/>
        <v/>
      </c>
      <c r="LJ2496" s="17" t="str">
        <f t="shared" si="5420"/>
        <v/>
      </c>
      <c r="LL2496" s="17" t="str">
        <f t="shared" si="5421"/>
        <v/>
      </c>
      <c r="LN2496" s="17" t="str">
        <f t="shared" si="5422"/>
        <v/>
      </c>
      <c r="LO2496" s="18" t="s">
        <v>7895</v>
      </c>
      <c r="LP2496" s="17">
        <f t="shared" si="5423"/>
        <v>1</v>
      </c>
      <c r="LR2496" s="17" t="str">
        <f t="shared" si="5424"/>
        <v/>
      </c>
      <c r="LT2496" s="17" t="str">
        <f t="shared" si="5425"/>
        <v/>
      </c>
      <c r="LV2496" s="17" t="str">
        <f t="shared" si="5426"/>
        <v/>
      </c>
      <c r="LX2496" s="17" t="str">
        <f t="shared" si="5427"/>
        <v/>
      </c>
      <c r="LZ2496" s="17" t="str">
        <f t="shared" si="5428"/>
        <v/>
      </c>
      <c r="MA2496" s="18" t="s">
        <v>7995</v>
      </c>
      <c r="MB2496" s="17">
        <f t="shared" si="5429"/>
        <v>1</v>
      </c>
      <c r="MD2496" s="17" t="str">
        <f t="shared" si="5326"/>
        <v/>
      </c>
      <c r="MF2496" s="17" t="str">
        <f t="shared" si="5430"/>
        <v/>
      </c>
      <c r="MG2496" s="17"/>
      <c r="MH2496" s="17" t="str">
        <f t="shared" si="5431"/>
        <v/>
      </c>
      <c r="MI2496" s="18" t="s">
        <v>5467</v>
      </c>
      <c r="MJ2496" s="17">
        <f t="shared" si="5432"/>
        <v>1</v>
      </c>
      <c r="ML2496" s="17"/>
      <c r="MM2496" s="18" t="s">
        <v>196</v>
      </c>
      <c r="MN2496" s="69">
        <f t="shared" si="5433"/>
        <v>6</v>
      </c>
      <c r="MO2496" s="21" t="str">
        <f t="shared" si="5434"/>
        <v>M</v>
      </c>
      <c r="MQ2496" s="17" t="str">
        <f t="shared" si="5327"/>
        <v/>
      </c>
      <c r="MS2496" s="17" t="str">
        <f t="shared" si="5328"/>
        <v/>
      </c>
      <c r="MU2496" s="17" t="str">
        <f t="shared" si="5329"/>
        <v/>
      </c>
      <c r="MW2496" s="17" t="str">
        <f t="shared" si="5330"/>
        <v/>
      </c>
      <c r="MY2496" s="17" t="str">
        <f t="shared" si="5331"/>
        <v/>
      </c>
      <c r="MZ2496" s="18" t="s">
        <v>8166</v>
      </c>
      <c r="NA2496" s="17">
        <f t="shared" si="5332"/>
        <v>1</v>
      </c>
      <c r="NC2496" s="17" t="str">
        <f t="shared" si="5333"/>
        <v/>
      </c>
      <c r="NH2496" s="18" t="str">
        <f t="shared" si="5334"/>
        <v/>
      </c>
      <c r="NI2496" s="18" t="str">
        <f t="shared" si="5335"/>
        <v/>
      </c>
      <c r="NL2496" s="18" t="s">
        <v>8169</v>
      </c>
      <c r="NM2496" s="18" t="str">
        <f t="shared" si="5452"/>
        <v/>
      </c>
      <c r="NN2496" s="18">
        <f t="shared" si="5449"/>
        <v>2</v>
      </c>
      <c r="NO2496" s="21">
        <f t="shared" si="5336"/>
        <v>3</v>
      </c>
      <c r="NP2496" s="21" t="str">
        <f t="shared" si="5435"/>
        <v>H</v>
      </c>
      <c r="NX2496" s="18">
        <f t="shared" si="5436"/>
        <v>0</v>
      </c>
      <c r="NY2496" s="18">
        <f t="shared" si="5453"/>
        <v>0</v>
      </c>
      <c r="NZ2496" s="18">
        <f t="shared" si="5454"/>
        <v>0</v>
      </c>
      <c r="OA2496" s="18">
        <f t="shared" si="5455"/>
        <v>0</v>
      </c>
      <c r="OB2496" s="18">
        <f t="shared" si="5456"/>
        <v>0</v>
      </c>
      <c r="OC2496" s="18">
        <f t="shared" si="5457"/>
        <v>0</v>
      </c>
      <c r="OD2496" s="17">
        <f t="shared" si="5458"/>
        <v>0</v>
      </c>
      <c r="OE2496" s="20">
        <f t="shared" si="5313"/>
        <v>0</v>
      </c>
      <c r="OF2496" s="69" t="str">
        <f>IF(OE2496=0,"L",IF(OE2496=1,"L",IF(OE2496=2,"H",IF(OE2496=3,"H",IF(OE2496=4,"H",IF(OE2496=5,"H"))))))</f>
        <v>L</v>
      </c>
      <c r="OG2496" s="122"/>
      <c r="OH2496" s="21" t="str">
        <f t="shared" si="5442"/>
        <v>L</v>
      </c>
      <c r="OI2496" s="69" t="str">
        <f t="shared" si="5437"/>
        <v>L</v>
      </c>
      <c r="OJ2496" s="17"/>
      <c r="OL2496" s="17"/>
      <c r="OM2496" s="17"/>
      <c r="OQ2496" s="18">
        <v>0</v>
      </c>
      <c r="OS2496" s="19" t="str">
        <f>IF(OK2496="","NF",IF(OK2496=" ","NF",IF(OK2496="subsistence fisheries", "M", IF(OK2496="commercial","H",IF(OK2496="highly commercial","VH")))))</f>
        <v>NF</v>
      </c>
      <c r="OT2496" s="18">
        <v>4.5</v>
      </c>
      <c r="OU2496" s="69" t="s">
        <v>299</v>
      </c>
      <c r="OV2496" s="18">
        <v>0.555555820465088</v>
      </c>
      <c r="OW2496" s="69" t="s">
        <v>198</v>
      </c>
      <c r="OX2496" s="18">
        <v>0.333328247070312</v>
      </c>
      <c r="OY2496" s="69" t="s">
        <v>198</v>
      </c>
      <c r="OZ2496" s="18">
        <v>24.3333435058594</v>
      </c>
      <c r="PA2496" s="69" t="s">
        <v>299</v>
      </c>
      <c r="PB2496" s="18">
        <v>3.3333282470703098</v>
      </c>
      <c r="PC2496" s="69" t="s">
        <v>198</v>
      </c>
      <c r="PD2496" s="69" t="s">
        <v>299</v>
      </c>
      <c r="PE2496" s="69" t="s">
        <v>198</v>
      </c>
      <c r="PF2496" s="18">
        <v>0.66666698455810502</v>
      </c>
      <c r="PG2496" s="69" t="s">
        <v>198</v>
      </c>
      <c r="PH2496" s="69" t="s">
        <v>198</v>
      </c>
      <c r="PI2496" s="69" t="s">
        <v>198</v>
      </c>
      <c r="PJ2496" s="18">
        <v>0.333328247070312</v>
      </c>
      <c r="PK2496" s="69" t="s">
        <v>198</v>
      </c>
      <c r="PL2496" s="69" t="s">
        <v>198</v>
      </c>
      <c r="PM2496" s="69" t="s">
        <v>198</v>
      </c>
      <c r="PN2496" s="18">
        <v>26.4166564941406</v>
      </c>
      <c r="PO2496" s="69" t="s">
        <v>198</v>
      </c>
      <c r="PP2496" s="69" t="s">
        <v>198</v>
      </c>
      <c r="PQ2496" s="69" t="s">
        <v>198</v>
      </c>
      <c r="PR2496" s="18">
        <v>15.303031921386699</v>
      </c>
      <c r="PS2496" s="69" t="s">
        <v>299</v>
      </c>
      <c r="PT2496" s="18">
        <v>0.555555820465088</v>
      </c>
      <c r="PU2496" s="69" t="s">
        <v>198</v>
      </c>
      <c r="PV2496" s="18">
        <v>19.136367797851602</v>
      </c>
      <c r="PW2496" s="69" t="s">
        <v>299</v>
      </c>
      <c r="PX2496" s="18">
        <v>42.583343505859403</v>
      </c>
      <c r="PY2496" s="69" t="s">
        <v>299</v>
      </c>
      <c r="PZ2496" s="18">
        <v>3.5</v>
      </c>
      <c r="QA2496" s="69" t="s">
        <v>198</v>
      </c>
      <c r="QB2496" s="18">
        <v>0.305555820465088</v>
      </c>
      <c r="QC2496" s="69" t="s">
        <v>198</v>
      </c>
      <c r="QD2496" s="18">
        <v>2</v>
      </c>
      <c r="QE2496" s="69" t="s">
        <v>198</v>
      </c>
      <c r="QF2496" s="18">
        <v>19.6666564941406</v>
      </c>
      <c r="QG2496" s="69" t="s">
        <v>198</v>
      </c>
      <c r="QH2496" s="18">
        <v>139</v>
      </c>
      <c r="QI2496" s="69" t="s">
        <v>198</v>
      </c>
      <c r="QJ2496" s="18">
        <v>6.9166665077209499</v>
      </c>
      <c r="QK2496" s="69" t="s">
        <v>198</v>
      </c>
    </row>
    <row r="2497" spans="1:453" s="18" customFormat="1" x14ac:dyDescent="0.25">
      <c r="A2497" s="18" t="s">
        <v>127</v>
      </c>
      <c r="B2497" s="18" t="s">
        <v>128</v>
      </c>
      <c r="C2497" s="18" t="s">
        <v>129</v>
      </c>
      <c r="D2497" s="18" t="s">
        <v>146</v>
      </c>
      <c r="E2497" s="18" t="s">
        <v>147</v>
      </c>
      <c r="F2497" s="58" t="s">
        <v>4044</v>
      </c>
      <c r="G2497" s="18" t="s">
        <v>8570</v>
      </c>
      <c r="H2497" s="58">
        <v>264000</v>
      </c>
      <c r="I2497" s="58">
        <v>6160000</v>
      </c>
      <c r="J2497" s="60" t="str">
        <f t="shared" si="5337"/>
        <v>L</v>
      </c>
      <c r="K2497" s="60" t="str">
        <f t="shared" si="5338"/>
        <v>L</v>
      </c>
      <c r="L2497" s="60" t="str">
        <f t="shared" si="5339"/>
        <v>L</v>
      </c>
      <c r="M2497" s="60" t="str">
        <f t="shared" si="5340"/>
        <v>L</v>
      </c>
      <c r="N2497" s="18" t="s">
        <v>132</v>
      </c>
      <c r="O2497" s="21" t="s">
        <v>198</v>
      </c>
      <c r="P2497" s="18">
        <v>5</v>
      </c>
      <c r="Q2497" s="18">
        <v>20</v>
      </c>
      <c r="R2497" s="18">
        <v>5</v>
      </c>
      <c r="S2497" s="18">
        <v>8</v>
      </c>
      <c r="T2497" s="69" t="str">
        <f t="shared" si="5341"/>
        <v>L</v>
      </c>
      <c r="U2497" s="18" t="s">
        <v>4045</v>
      </c>
      <c r="V2497" s="63" t="s">
        <v>198</v>
      </c>
      <c r="X2497" s="21" t="s">
        <v>133</v>
      </c>
      <c r="Y2497" s="69" t="s">
        <v>7353</v>
      </c>
      <c r="Z2497" s="69" t="str">
        <f t="shared" si="5342"/>
        <v>U</v>
      </c>
      <c r="AA2497" s="72"/>
      <c r="AB2497" s="69" t="s">
        <v>198</v>
      </c>
      <c r="AC2497" s="34">
        <v>23.5</v>
      </c>
      <c r="AD2497" s="31"/>
      <c r="AE2497" s="30"/>
      <c r="AF2497" s="30"/>
      <c r="AG2497" s="31"/>
      <c r="AH2497" s="31">
        <v>13</v>
      </c>
      <c r="AI2497" s="33">
        <v>13</v>
      </c>
      <c r="AJ2497" s="33"/>
      <c r="AK2497" s="33"/>
      <c r="AL2497" s="33"/>
      <c r="AM2497" s="33"/>
      <c r="AN2497" s="222">
        <v>1.091</v>
      </c>
      <c r="AO2497" s="228" t="s">
        <v>299</v>
      </c>
      <c r="AP2497" s="31"/>
      <c r="AQ2497" s="31"/>
      <c r="AR2497" s="31"/>
      <c r="AS2497" s="31"/>
      <c r="AT2497" s="31"/>
      <c r="AU2497" s="31"/>
      <c r="AV2497" s="53" t="s">
        <v>198</v>
      </c>
      <c r="AW2497" s="30"/>
      <c r="AX2497" s="53" t="str">
        <f t="shared" si="5438"/>
        <v>U</v>
      </c>
      <c r="AY2497" s="31"/>
      <c r="AZ2497" s="31"/>
      <c r="BA2497" s="31"/>
      <c r="BB2497" s="31"/>
      <c r="BC2497" s="31"/>
      <c r="BD2497" s="31"/>
      <c r="BE2497" s="31"/>
      <c r="BF2497" s="31"/>
      <c r="BH2497" s="17" t="str">
        <f t="shared" si="5314"/>
        <v/>
      </c>
      <c r="BI2497" s="18" t="s">
        <v>8245</v>
      </c>
      <c r="BJ2497" s="17">
        <f t="shared" si="5314"/>
        <v>1</v>
      </c>
      <c r="BK2497" s="18" t="s">
        <v>8246</v>
      </c>
      <c r="BL2497" s="17">
        <f t="shared" si="5343"/>
        <v>1</v>
      </c>
      <c r="BM2497" s="18" t="s">
        <v>8255</v>
      </c>
      <c r="BN2497" s="17">
        <f t="shared" si="5344"/>
        <v>1</v>
      </c>
      <c r="BO2497" s="18" t="s">
        <v>8329</v>
      </c>
      <c r="BP2497" s="17">
        <f t="shared" si="5345"/>
        <v>1</v>
      </c>
      <c r="BR2497" s="17" t="str">
        <f t="shared" si="5346"/>
        <v/>
      </c>
      <c r="BT2497" s="17" t="str">
        <f t="shared" si="5347"/>
        <v/>
      </c>
      <c r="BV2497" s="17" t="str">
        <f t="shared" si="5348"/>
        <v/>
      </c>
      <c r="BX2497" s="17" t="str">
        <f t="shared" si="5349"/>
        <v/>
      </c>
      <c r="BZ2497" s="17" t="str">
        <f t="shared" si="5350"/>
        <v/>
      </c>
      <c r="CB2497" s="17" t="str">
        <f t="shared" si="5351"/>
        <v/>
      </c>
      <c r="CD2497" s="17" t="str">
        <f t="shared" si="5352"/>
        <v/>
      </c>
      <c r="CF2497" s="17" t="str">
        <f t="shared" si="5353"/>
        <v/>
      </c>
      <c r="CH2497" s="17" t="str">
        <f t="shared" si="5354"/>
        <v/>
      </c>
      <c r="CJ2497" s="17" t="str">
        <f t="shared" si="5355"/>
        <v/>
      </c>
      <c r="CL2497" s="17" t="str">
        <f t="shared" si="5356"/>
        <v/>
      </c>
      <c r="CN2497" s="17" t="str">
        <f t="shared" si="5357"/>
        <v/>
      </c>
      <c r="CP2497" s="17" t="str">
        <f t="shared" si="5358"/>
        <v/>
      </c>
      <c r="CQ2497" s="18" t="s">
        <v>8345</v>
      </c>
      <c r="CR2497" s="17">
        <f t="shared" si="5359"/>
        <v>1</v>
      </c>
      <c r="CS2497" s="18" t="s">
        <v>8378</v>
      </c>
      <c r="CT2497" s="17">
        <f t="shared" si="5360"/>
        <v>1</v>
      </c>
      <c r="CV2497" s="17" t="str">
        <f t="shared" si="5361"/>
        <v/>
      </c>
      <c r="CX2497" s="17" t="str">
        <f t="shared" si="5362"/>
        <v/>
      </c>
      <c r="CZ2497" s="17" t="str">
        <f t="shared" si="5363"/>
        <v/>
      </c>
      <c r="DB2497" s="17" t="str">
        <f t="shared" si="5364"/>
        <v/>
      </c>
      <c r="DC2497" s="18" t="s">
        <v>8434</v>
      </c>
      <c r="DD2497" s="17">
        <f t="shared" si="5365"/>
        <v>1</v>
      </c>
      <c r="DE2497" s="18" t="s">
        <v>8332</v>
      </c>
      <c r="DF2497" s="17">
        <f t="shared" si="5366"/>
        <v>1</v>
      </c>
      <c r="DG2497" s="18" t="s">
        <v>8321</v>
      </c>
      <c r="DH2497" s="17">
        <f t="shared" si="5367"/>
        <v>1</v>
      </c>
      <c r="DJ2497" s="17" t="str">
        <f t="shared" si="5368"/>
        <v/>
      </c>
      <c r="DL2497" s="17" t="str">
        <f t="shared" si="5369"/>
        <v/>
      </c>
      <c r="DN2497" s="17" t="str">
        <f t="shared" si="5370"/>
        <v/>
      </c>
      <c r="DO2497" s="18" t="s">
        <v>8248</v>
      </c>
      <c r="DP2497" s="17">
        <f t="shared" si="5371"/>
        <v>1</v>
      </c>
      <c r="DQ2497" s="18" t="s">
        <v>8376</v>
      </c>
      <c r="DR2497" s="17">
        <f t="shared" si="5372"/>
        <v>1</v>
      </c>
      <c r="DS2497" s="18" t="s">
        <v>8328</v>
      </c>
      <c r="DT2497" s="17">
        <f t="shared" si="5373"/>
        <v>1</v>
      </c>
      <c r="DU2497" s="18" t="s">
        <v>8249</v>
      </c>
      <c r="DV2497" s="17">
        <f t="shared" si="5374"/>
        <v>1</v>
      </c>
      <c r="DW2497" s="18" t="s">
        <v>8260</v>
      </c>
      <c r="DX2497" s="17">
        <f t="shared" si="5375"/>
        <v>1</v>
      </c>
      <c r="DZ2497" s="17" t="str">
        <f t="shared" si="5376"/>
        <v/>
      </c>
      <c r="EB2497" s="17" t="str">
        <f t="shared" si="5377"/>
        <v/>
      </c>
      <c r="ED2497" s="17" t="str">
        <f t="shared" si="5378"/>
        <v/>
      </c>
      <c r="EF2497" s="17" t="str">
        <f t="shared" si="5379"/>
        <v/>
      </c>
      <c r="EH2497" s="17" t="str">
        <f t="shared" si="5380"/>
        <v/>
      </c>
      <c r="EJ2497" s="17" t="str">
        <f t="shared" si="5381"/>
        <v/>
      </c>
      <c r="EL2497" s="17" t="str">
        <f t="shared" si="5382"/>
        <v/>
      </c>
      <c r="EN2497" s="17" t="str">
        <f t="shared" si="5383"/>
        <v/>
      </c>
      <c r="EP2497" s="17" t="str">
        <f t="shared" si="5384"/>
        <v/>
      </c>
      <c r="ER2497" s="17" t="str">
        <f t="shared" si="5385"/>
        <v/>
      </c>
      <c r="ET2497" s="17" t="str">
        <f t="shared" si="5386"/>
        <v/>
      </c>
      <c r="EV2497" s="17" t="str">
        <f t="shared" si="5387"/>
        <v/>
      </c>
      <c r="EX2497" s="17" t="str">
        <f t="shared" si="5388"/>
        <v/>
      </c>
      <c r="EZ2497" s="17" t="str">
        <f t="shared" si="5389"/>
        <v/>
      </c>
      <c r="FB2497" s="17" t="str">
        <f t="shared" si="5390"/>
        <v/>
      </c>
      <c r="FD2497" s="17" t="str">
        <f t="shared" si="5391"/>
        <v/>
      </c>
      <c r="FE2497" s="17" t="s">
        <v>7575</v>
      </c>
      <c r="FF2497" s="17" t="s">
        <v>7173</v>
      </c>
      <c r="FG2497" s="17" t="s">
        <v>7353</v>
      </c>
      <c r="FH2497" s="17" t="s">
        <v>7572</v>
      </c>
      <c r="FI2497" s="17" t="s">
        <v>7353</v>
      </c>
      <c r="FJ2497" s="17" t="s">
        <v>7353</v>
      </c>
      <c r="FK2497" s="17" t="s">
        <v>7353</v>
      </c>
      <c r="FL2497" s="17" t="s">
        <v>7353</v>
      </c>
      <c r="FM2497" s="18" t="s">
        <v>7616</v>
      </c>
      <c r="FN2497" s="18">
        <f t="shared" si="5315"/>
        <v>0.21428571428571427</v>
      </c>
      <c r="FO2497" s="18">
        <f t="shared" si="5439"/>
        <v>3</v>
      </c>
      <c r="FP2497" s="18">
        <f t="shared" si="5440"/>
        <v>14</v>
      </c>
      <c r="FQ2497" s="18">
        <f t="shared" si="5441"/>
        <v>5</v>
      </c>
      <c r="FR2497" s="18">
        <f t="shared" si="5316"/>
        <v>0.35714285714285715</v>
      </c>
      <c r="FS2497" s="9" t="s">
        <v>198</v>
      </c>
      <c r="FU2497" s="21" t="s">
        <v>198</v>
      </c>
      <c r="FW2497" s="21" t="s">
        <v>198</v>
      </c>
      <c r="FX2497" s="18">
        <v>0</v>
      </c>
      <c r="FY2497" s="18">
        <v>1</v>
      </c>
      <c r="FZ2497" s="18">
        <f t="shared" si="5392"/>
        <v>1</v>
      </c>
      <c r="GA2497" s="18">
        <v>0</v>
      </c>
      <c r="GB2497" s="18">
        <v>0</v>
      </c>
      <c r="GC2497" s="18" t="s">
        <v>198</v>
      </c>
      <c r="GD2497" s="18">
        <f t="shared" si="5393"/>
        <v>0</v>
      </c>
      <c r="GE2497" s="18" t="s">
        <v>198</v>
      </c>
      <c r="GF2497" s="18">
        <f t="shared" si="5393"/>
        <v>0</v>
      </c>
      <c r="GG2497" s="18" t="s">
        <v>198</v>
      </c>
      <c r="GH2497" s="18">
        <f t="shared" si="5394"/>
        <v>0</v>
      </c>
      <c r="GI2497" s="18" t="s">
        <v>4378</v>
      </c>
      <c r="GJ2497" s="18">
        <f t="shared" si="5395"/>
        <v>1</v>
      </c>
      <c r="GK2497" s="18" t="s">
        <v>198</v>
      </c>
      <c r="GL2497" s="18">
        <f t="shared" si="5395"/>
        <v>2</v>
      </c>
      <c r="GM2497" s="228" t="s">
        <v>198</v>
      </c>
      <c r="GN2497" s="18">
        <f t="shared" si="5396"/>
        <v>2</v>
      </c>
      <c r="GP2497" s="18" t="s">
        <v>7646</v>
      </c>
      <c r="GQ2497" s="18" t="str">
        <f t="shared" si="5317"/>
        <v>H</v>
      </c>
      <c r="GR2497" s="18">
        <f t="shared" si="5397"/>
        <v>1</v>
      </c>
      <c r="GS2497" s="18">
        <f t="shared" si="5398"/>
        <v>6</v>
      </c>
      <c r="GT2497" s="21" t="str">
        <f t="shared" si="5399"/>
        <v>H</v>
      </c>
      <c r="GU2497" s="18" t="s">
        <v>5239</v>
      </c>
      <c r="GV2497" s="18" t="s">
        <v>153</v>
      </c>
      <c r="GW2497" s="18" t="s">
        <v>3399</v>
      </c>
      <c r="GX2497" s="18" t="s">
        <v>531</v>
      </c>
      <c r="GY2497" s="18" t="s">
        <v>6641</v>
      </c>
      <c r="GZ2497" s="18" t="s">
        <v>0</v>
      </c>
      <c r="HB2497" s="21" t="s">
        <v>198</v>
      </c>
      <c r="HD2497" s="21" t="str">
        <f t="shared" si="5400"/>
        <v>L</v>
      </c>
      <c r="HF2497" s="21" t="s">
        <v>198</v>
      </c>
      <c r="HH2497" s="69" t="str">
        <f t="shared" si="5401"/>
        <v>L</v>
      </c>
      <c r="HI2497" s="18">
        <v>2</v>
      </c>
      <c r="HM2497" s="18" t="s">
        <v>7364</v>
      </c>
      <c r="HN2497" s="69" t="s">
        <v>198</v>
      </c>
      <c r="HO2497" s="72"/>
      <c r="HP2497" s="72"/>
      <c r="HQ2497" s="72"/>
      <c r="HR2497" s="72" t="s">
        <v>7419</v>
      </c>
      <c r="HS2497" s="72" t="s">
        <v>7420</v>
      </c>
      <c r="HT2497" s="72"/>
      <c r="HU2497" s="72"/>
      <c r="HV2497" s="72"/>
      <c r="HW2497" s="72"/>
      <c r="HX2497" s="72"/>
      <c r="HY2497" s="72"/>
      <c r="HZ2497" s="25"/>
      <c r="IA2497" s="21" t="s">
        <v>198</v>
      </c>
      <c r="IC2497" s="21" t="s">
        <v>198</v>
      </c>
      <c r="ID2497" s="18" t="s">
        <v>9149</v>
      </c>
      <c r="IE2497" s="68" t="s">
        <v>9149</v>
      </c>
      <c r="IF2497" s="69" t="s">
        <v>299</v>
      </c>
      <c r="IG2497" s="18" t="s">
        <v>7179</v>
      </c>
      <c r="IH2497" s="18" t="s">
        <v>9150</v>
      </c>
      <c r="II2497" s="21" t="s">
        <v>299</v>
      </c>
      <c r="IK2497" s="21" t="s">
        <v>198</v>
      </c>
      <c r="IM2497" s="21" t="s">
        <v>198</v>
      </c>
      <c r="IO2497" s="21" t="s">
        <v>198</v>
      </c>
      <c r="IQ2497" s="17" t="str">
        <f t="shared" si="5318"/>
        <v/>
      </c>
      <c r="IS2497" s="17" t="str">
        <f t="shared" si="5318"/>
        <v/>
      </c>
      <c r="IU2497" s="17" t="str">
        <f t="shared" si="5402"/>
        <v/>
      </c>
      <c r="IV2497" s="72"/>
      <c r="IW2497" s="72"/>
      <c r="IX2497" s="72"/>
      <c r="IY2497" s="72"/>
      <c r="IZ2497" s="72" t="str">
        <f t="shared" si="5319"/>
        <v/>
      </c>
      <c r="JA2497" s="72" t="str">
        <f t="shared" si="5320"/>
        <v/>
      </c>
      <c r="JB2497" s="72"/>
      <c r="JC2497" s="72" t="str">
        <f t="shared" si="5403"/>
        <v/>
      </c>
      <c r="JD2497" s="72"/>
      <c r="JE2497" s="72" t="str">
        <f t="shared" si="5404"/>
        <v/>
      </c>
      <c r="JF2497" s="72"/>
      <c r="JG2497" s="72"/>
      <c r="JH2497" s="72"/>
      <c r="JI2497" s="72" t="str">
        <f t="shared" si="5312"/>
        <v/>
      </c>
      <c r="JJ2497" s="72" t="str">
        <f t="shared" si="5321"/>
        <v/>
      </c>
      <c r="JL2497" s="17" t="str">
        <f t="shared" si="5405"/>
        <v/>
      </c>
      <c r="JN2497" s="17" t="str">
        <f t="shared" si="5406"/>
        <v/>
      </c>
      <c r="JP2497" s="17" t="str">
        <f t="shared" si="5407"/>
        <v/>
      </c>
      <c r="JR2497" s="17" t="str">
        <f t="shared" si="5408"/>
        <v/>
      </c>
      <c r="JT2497" s="17" t="str">
        <f t="shared" si="5409"/>
        <v/>
      </c>
      <c r="JV2497" s="17" t="str">
        <f t="shared" si="5410"/>
        <v/>
      </c>
      <c r="JX2497" s="17" t="str">
        <f t="shared" si="5411"/>
        <v/>
      </c>
      <c r="JY2497" s="72"/>
      <c r="JZ2497" s="72"/>
      <c r="KA2497" s="72"/>
      <c r="KB2497" s="72"/>
      <c r="KC2497" s="72"/>
      <c r="KD2497" s="72" t="str">
        <f t="shared" si="5322"/>
        <v/>
      </c>
      <c r="KE2497" s="72" t="str">
        <f t="shared" si="5323"/>
        <v/>
      </c>
      <c r="KF2497" s="72"/>
      <c r="KG2497" s="72" t="str">
        <f t="shared" si="5412"/>
        <v/>
      </c>
      <c r="KH2497" s="72"/>
      <c r="KI2497" s="72" t="str">
        <f t="shared" si="5413"/>
        <v/>
      </c>
      <c r="KJ2497" s="72"/>
      <c r="KK2497" s="72" t="str">
        <f t="shared" si="5414"/>
        <v/>
      </c>
      <c r="KL2497" s="72"/>
      <c r="KM2497" s="72"/>
      <c r="KN2497" s="72"/>
      <c r="KO2497" s="72"/>
      <c r="KP2497" s="72"/>
      <c r="KQ2497" s="72"/>
      <c r="KR2497" s="72"/>
      <c r="KS2497" s="72" t="str">
        <f t="shared" si="5415"/>
        <v/>
      </c>
      <c r="KT2497" s="72"/>
      <c r="KU2497" s="72" t="str">
        <f t="shared" si="5416"/>
        <v/>
      </c>
      <c r="KV2497" s="72"/>
      <c r="KW2497" s="72"/>
      <c r="KX2497" s="72" t="str">
        <f t="shared" si="5324"/>
        <v/>
      </c>
      <c r="KY2497" s="72"/>
      <c r="KZ2497" s="72"/>
      <c r="LA2497" s="72"/>
      <c r="LB2497" s="72" t="str">
        <f t="shared" si="5325"/>
        <v/>
      </c>
      <c r="LD2497" s="17" t="str">
        <f t="shared" si="5417"/>
        <v/>
      </c>
      <c r="LF2497" s="17" t="str">
        <f t="shared" si="5418"/>
        <v/>
      </c>
      <c r="LH2497" s="17" t="str">
        <f t="shared" si="5419"/>
        <v/>
      </c>
      <c r="LJ2497" s="17" t="str">
        <f t="shared" si="5420"/>
        <v/>
      </c>
      <c r="LL2497" s="17" t="str">
        <f t="shared" si="5421"/>
        <v/>
      </c>
      <c r="LN2497" s="17" t="str">
        <f t="shared" si="5422"/>
        <v/>
      </c>
      <c r="LP2497" s="17" t="str">
        <f t="shared" si="5423"/>
        <v/>
      </c>
      <c r="LR2497" s="17" t="str">
        <f t="shared" si="5424"/>
        <v/>
      </c>
      <c r="LT2497" s="17" t="str">
        <f t="shared" si="5425"/>
        <v/>
      </c>
      <c r="LV2497" s="17" t="str">
        <f t="shared" si="5426"/>
        <v/>
      </c>
      <c r="LX2497" s="17" t="str">
        <f t="shared" si="5427"/>
        <v/>
      </c>
      <c r="LZ2497" s="17" t="str">
        <f t="shared" si="5428"/>
        <v/>
      </c>
      <c r="MB2497" s="17" t="str">
        <f t="shared" si="5429"/>
        <v/>
      </c>
      <c r="MD2497" s="17" t="str">
        <f t="shared" si="5326"/>
        <v/>
      </c>
      <c r="MF2497" s="17" t="str">
        <f t="shared" si="5430"/>
        <v/>
      </c>
      <c r="MG2497" s="17"/>
      <c r="MH2497" s="17" t="str">
        <f t="shared" si="5431"/>
        <v/>
      </c>
      <c r="MJ2497" s="17" t="str">
        <f t="shared" si="5432"/>
        <v/>
      </c>
      <c r="ML2497" s="17"/>
      <c r="MM2497" s="18" t="s">
        <v>162</v>
      </c>
      <c r="MN2497" s="69">
        <f t="shared" si="5433"/>
        <v>0</v>
      </c>
      <c r="MO2497" s="21" t="str">
        <f t="shared" si="5434"/>
        <v>L</v>
      </c>
      <c r="MQ2497" s="17" t="str">
        <f t="shared" si="5327"/>
        <v/>
      </c>
      <c r="MS2497" s="17" t="str">
        <f t="shared" si="5328"/>
        <v/>
      </c>
      <c r="MU2497" s="17" t="str">
        <f t="shared" si="5329"/>
        <v/>
      </c>
      <c r="MW2497" s="17" t="str">
        <f t="shared" si="5330"/>
        <v/>
      </c>
      <c r="MY2497" s="17" t="str">
        <f t="shared" si="5331"/>
        <v/>
      </c>
      <c r="NA2497" s="17" t="str">
        <f t="shared" si="5332"/>
        <v/>
      </c>
      <c r="NC2497" s="17" t="str">
        <f t="shared" si="5333"/>
        <v/>
      </c>
      <c r="NH2497" s="18" t="str">
        <f t="shared" si="5334"/>
        <v/>
      </c>
      <c r="NI2497" s="18" t="str">
        <f t="shared" si="5335"/>
        <v/>
      </c>
      <c r="NM2497" s="18" t="str">
        <f t="shared" si="5452"/>
        <v/>
      </c>
      <c r="NN2497" s="18" t="str">
        <f t="shared" si="5449"/>
        <v/>
      </c>
      <c r="NO2497" s="21">
        <f t="shared" si="5336"/>
        <v>0</v>
      </c>
      <c r="NP2497" s="21" t="str">
        <f t="shared" si="5435"/>
        <v>L</v>
      </c>
      <c r="NQ2497" s="18" t="s">
        <v>143</v>
      </c>
      <c r="NU2497" s="18" t="s">
        <v>275</v>
      </c>
      <c r="NX2497" s="18">
        <f t="shared" si="5436"/>
        <v>1</v>
      </c>
      <c r="NY2497" s="18">
        <f t="shared" si="5453"/>
        <v>0</v>
      </c>
      <c r="NZ2497" s="18">
        <f t="shared" si="5454"/>
        <v>0</v>
      </c>
      <c r="OA2497" s="18">
        <f t="shared" si="5455"/>
        <v>1</v>
      </c>
      <c r="OB2497" s="18">
        <f t="shared" si="5456"/>
        <v>0</v>
      </c>
      <c r="OC2497" s="18">
        <f t="shared" si="5457"/>
        <v>0</v>
      </c>
      <c r="OD2497" s="17">
        <f t="shared" si="5458"/>
        <v>2</v>
      </c>
      <c r="OE2497" s="20">
        <f t="shared" si="5313"/>
        <v>1</v>
      </c>
      <c r="OF2497" s="69" t="str">
        <f>IF(OE2497=0,"L",IF(OE2497=1,"L",IF(OE2497=2,"H",IF(OE2497=3,"H",IF(OE2497=4,"H",IF(OE2497=5,"H"))))))</f>
        <v>L</v>
      </c>
      <c r="OG2497" s="122" t="s">
        <v>7343</v>
      </c>
      <c r="OH2497" s="21" t="str">
        <f t="shared" si="5442"/>
        <v>H</v>
      </c>
      <c r="OI2497" s="69" t="str">
        <f t="shared" si="5437"/>
        <v>H</v>
      </c>
      <c r="OJ2497" s="17" t="s">
        <v>4664</v>
      </c>
      <c r="OK2497" s="18" t="s">
        <v>461</v>
      </c>
      <c r="OL2497" s="17" t="s">
        <v>4662</v>
      </c>
      <c r="OM2497" s="17"/>
      <c r="OQ2497" s="18">
        <v>2</v>
      </c>
      <c r="OR2497" s="18" t="s">
        <v>7846</v>
      </c>
      <c r="OS2497" s="19" t="str">
        <f>IF(OK2497="","NF",IF(OK2497=" ","NF",IF(OK2497="subsistence fisheries", "M", IF(OK2497="commercial","H",IF(OK2497="highly commercial","VH")))))</f>
        <v>M</v>
      </c>
      <c r="OT2497" s="18">
        <v>1.67634552194672</v>
      </c>
      <c r="OU2497" s="69" t="s">
        <v>198</v>
      </c>
      <c r="OV2497" s="18">
        <v>0.42929661575079298</v>
      </c>
      <c r="OW2497" s="69" t="s">
        <v>198</v>
      </c>
      <c r="OX2497" s="18">
        <v>2.18697386652364</v>
      </c>
      <c r="OY2497" s="69" t="s">
        <v>198</v>
      </c>
      <c r="OZ2497" s="18">
        <v>27.237494096004902</v>
      </c>
      <c r="PA2497" s="69" t="s">
        <v>299</v>
      </c>
      <c r="PB2497" s="18">
        <v>2.6205837202284701</v>
      </c>
      <c r="PC2497" s="69" t="s">
        <v>198</v>
      </c>
      <c r="PD2497" s="69" t="s">
        <v>198</v>
      </c>
      <c r="PE2497" s="69" t="s">
        <v>198</v>
      </c>
      <c r="PF2497" s="18">
        <v>0.49034178310127902</v>
      </c>
      <c r="PG2497" s="69" t="s">
        <v>198</v>
      </c>
      <c r="PH2497" s="69" t="s">
        <v>198</v>
      </c>
      <c r="PI2497" s="69" t="s">
        <v>198</v>
      </c>
      <c r="PJ2497" s="18">
        <v>2.0252602302301899</v>
      </c>
      <c r="PK2497" s="69" t="s">
        <v>198</v>
      </c>
      <c r="PL2497" s="69" t="s">
        <v>198</v>
      </c>
      <c r="PM2497" s="69" t="s">
        <v>198</v>
      </c>
      <c r="PN2497" s="18">
        <v>29.2371224435974</v>
      </c>
      <c r="PO2497" s="69" t="s">
        <v>299</v>
      </c>
      <c r="PP2497" s="69" t="s">
        <v>299</v>
      </c>
      <c r="PQ2497" s="69" t="s">
        <v>198</v>
      </c>
      <c r="PR2497" s="18">
        <v>5.3529426160574296</v>
      </c>
      <c r="PS2497" s="69" t="s">
        <v>299</v>
      </c>
      <c r="PT2497" s="18">
        <v>0.42929661575079298</v>
      </c>
      <c r="PU2497" s="69" t="s">
        <v>198</v>
      </c>
      <c r="PV2497" s="18">
        <v>4.6500178672937897</v>
      </c>
      <c r="PW2497" s="69" t="s">
        <v>198</v>
      </c>
      <c r="PX2497" s="18">
        <v>48.327017887563301</v>
      </c>
      <c r="PY2497" s="69" t="s">
        <v>299</v>
      </c>
      <c r="PZ2497" s="18">
        <v>1.79798174187829</v>
      </c>
      <c r="QA2497" s="69" t="s">
        <v>198</v>
      </c>
      <c r="QB2497" s="18">
        <v>0.346706294021493</v>
      </c>
      <c r="QC2497" s="69" t="s">
        <v>198</v>
      </c>
      <c r="QD2497" s="18">
        <v>1.87023288038121</v>
      </c>
      <c r="QE2497" s="69" t="s">
        <v>198</v>
      </c>
      <c r="QF2497" s="18">
        <v>22.159608860781098</v>
      </c>
      <c r="QG2497" s="69" t="s">
        <v>299</v>
      </c>
      <c r="QH2497" s="18">
        <v>67.695517632440499</v>
      </c>
      <c r="QI2497" s="69" t="s">
        <v>198</v>
      </c>
      <c r="QJ2497" s="18">
        <v>22.171599020398201</v>
      </c>
      <c r="QK2497" s="69" t="s">
        <v>198</v>
      </c>
    </row>
    <row r="2498" spans="1:453" s="18" customFormat="1" x14ac:dyDescent="0.25">
      <c r="A2498" s="18" t="s">
        <v>127</v>
      </c>
      <c r="B2498" s="18" t="s">
        <v>128</v>
      </c>
      <c r="C2498" s="18" t="s">
        <v>129</v>
      </c>
      <c r="D2498" s="18" t="s">
        <v>146</v>
      </c>
      <c r="E2498" s="18" t="s">
        <v>147</v>
      </c>
      <c r="F2498" s="58" t="s">
        <v>4046</v>
      </c>
      <c r="H2498" s="58">
        <v>0.65148020929999995</v>
      </c>
      <c r="I2498" s="58">
        <v>3.0676712570000002</v>
      </c>
      <c r="J2498" s="60" t="str">
        <f t="shared" si="5337"/>
        <v>H</v>
      </c>
      <c r="K2498" s="60" t="str">
        <f t="shared" si="5338"/>
        <v>H</v>
      </c>
      <c r="L2498" s="60" t="str">
        <f t="shared" si="5339"/>
        <v>H</v>
      </c>
      <c r="M2498" s="60" t="str">
        <f t="shared" si="5340"/>
        <v>H</v>
      </c>
      <c r="N2498" s="18" t="s">
        <v>266</v>
      </c>
      <c r="O2498" s="21" t="s">
        <v>299</v>
      </c>
      <c r="T2498" s="69" t="str">
        <f t="shared" si="5341"/>
        <v>U</v>
      </c>
      <c r="U2498" s="18" t="s">
        <v>4004</v>
      </c>
      <c r="V2498" s="63" t="s">
        <v>299</v>
      </c>
      <c r="X2498" s="21" t="s">
        <v>133</v>
      </c>
      <c r="Y2498" s="69" t="s">
        <v>7353</v>
      </c>
      <c r="Z2498" s="69" t="str">
        <f t="shared" si="5342"/>
        <v>U</v>
      </c>
      <c r="AA2498" s="72" t="s">
        <v>4648</v>
      </c>
      <c r="AB2498" s="69" t="s">
        <v>299</v>
      </c>
      <c r="AC2498" s="34">
        <v>15.481</v>
      </c>
      <c r="AD2498" s="31"/>
      <c r="AE2498" s="30"/>
      <c r="AF2498" s="30"/>
      <c r="AG2498" s="31"/>
      <c r="AH2498" s="31"/>
      <c r="AI2498" s="33"/>
      <c r="AJ2498" s="33"/>
      <c r="AK2498" s="33"/>
      <c r="AL2498" s="33"/>
      <c r="AM2498" s="33"/>
      <c r="AN2498" s="222"/>
      <c r="AO2498" s="228" t="s">
        <v>133</v>
      </c>
      <c r="AP2498" s="31"/>
      <c r="AQ2498" s="31"/>
      <c r="AR2498" s="31"/>
      <c r="AS2498" s="31"/>
      <c r="AT2498" s="31"/>
      <c r="AU2498" s="31"/>
      <c r="AV2498" s="53" t="s">
        <v>299</v>
      </c>
      <c r="AW2498" s="30"/>
      <c r="AX2498" s="53" t="str">
        <f t="shared" si="5438"/>
        <v>U</v>
      </c>
      <c r="AY2498" s="31"/>
      <c r="AZ2498" s="31"/>
      <c r="BA2498" s="31"/>
      <c r="BB2498" s="31"/>
      <c r="BC2498" s="31"/>
      <c r="BD2498" s="31"/>
      <c r="BE2498" s="31"/>
      <c r="BF2498" s="31"/>
      <c r="BH2498" s="17" t="str">
        <f t="shared" si="5314"/>
        <v/>
      </c>
      <c r="BJ2498" s="17" t="str">
        <f t="shared" si="5314"/>
        <v/>
      </c>
      <c r="BK2498" s="18" t="s">
        <v>8246</v>
      </c>
      <c r="BL2498" s="17">
        <f t="shared" si="5343"/>
        <v>1</v>
      </c>
      <c r="BN2498" s="17" t="str">
        <f t="shared" si="5344"/>
        <v/>
      </c>
      <c r="BP2498" s="17" t="str">
        <f t="shared" si="5345"/>
        <v/>
      </c>
      <c r="BR2498" s="17" t="str">
        <f t="shared" si="5346"/>
        <v/>
      </c>
      <c r="BT2498" s="17" t="str">
        <f t="shared" si="5347"/>
        <v/>
      </c>
      <c r="BV2498" s="17" t="str">
        <f t="shared" si="5348"/>
        <v/>
      </c>
      <c r="BX2498" s="17" t="str">
        <f t="shared" si="5349"/>
        <v/>
      </c>
      <c r="BZ2498" s="17" t="str">
        <f t="shared" si="5350"/>
        <v/>
      </c>
      <c r="CB2498" s="17" t="str">
        <f t="shared" si="5351"/>
        <v/>
      </c>
      <c r="CD2498" s="17" t="str">
        <f t="shared" si="5352"/>
        <v/>
      </c>
      <c r="CF2498" s="17" t="str">
        <f t="shared" si="5353"/>
        <v/>
      </c>
      <c r="CH2498" s="17" t="str">
        <f t="shared" si="5354"/>
        <v/>
      </c>
      <c r="CJ2498" s="17" t="str">
        <f t="shared" si="5355"/>
        <v/>
      </c>
      <c r="CL2498" s="17" t="str">
        <f t="shared" si="5356"/>
        <v/>
      </c>
      <c r="CN2498" s="17" t="str">
        <f t="shared" si="5357"/>
        <v/>
      </c>
      <c r="CP2498" s="17" t="str">
        <f t="shared" si="5358"/>
        <v/>
      </c>
      <c r="CR2498" s="17" t="str">
        <f t="shared" si="5359"/>
        <v/>
      </c>
      <c r="CT2498" s="17" t="str">
        <f t="shared" si="5360"/>
        <v/>
      </c>
      <c r="CV2498" s="17" t="str">
        <f t="shared" si="5361"/>
        <v/>
      </c>
      <c r="CX2498" s="17" t="str">
        <f t="shared" si="5362"/>
        <v/>
      </c>
      <c r="CZ2498" s="17" t="str">
        <f t="shared" si="5363"/>
        <v/>
      </c>
      <c r="DB2498" s="17" t="str">
        <f t="shared" si="5364"/>
        <v/>
      </c>
      <c r="DD2498" s="17" t="str">
        <f t="shared" si="5365"/>
        <v/>
      </c>
      <c r="DF2498" s="17" t="str">
        <f t="shared" si="5366"/>
        <v/>
      </c>
      <c r="DH2498" s="17" t="str">
        <f t="shared" si="5367"/>
        <v/>
      </c>
      <c r="DJ2498" s="17" t="str">
        <f t="shared" si="5368"/>
        <v/>
      </c>
      <c r="DL2498" s="17" t="str">
        <f t="shared" si="5369"/>
        <v/>
      </c>
      <c r="DN2498" s="17" t="str">
        <f t="shared" si="5370"/>
        <v/>
      </c>
      <c r="DP2498" s="17" t="str">
        <f t="shared" si="5371"/>
        <v/>
      </c>
      <c r="DR2498" s="17" t="str">
        <f t="shared" si="5372"/>
        <v/>
      </c>
      <c r="DT2498" s="17" t="str">
        <f t="shared" si="5373"/>
        <v/>
      </c>
      <c r="DV2498" s="17" t="str">
        <f t="shared" si="5374"/>
        <v/>
      </c>
      <c r="DX2498" s="17" t="str">
        <f t="shared" si="5375"/>
        <v/>
      </c>
      <c r="DZ2498" s="17" t="str">
        <f t="shared" si="5376"/>
        <v/>
      </c>
      <c r="EB2498" s="17" t="str">
        <f t="shared" si="5377"/>
        <v/>
      </c>
      <c r="ED2498" s="17" t="str">
        <f t="shared" si="5378"/>
        <v/>
      </c>
      <c r="EF2498" s="17" t="str">
        <f t="shared" si="5379"/>
        <v/>
      </c>
      <c r="EH2498" s="17" t="str">
        <f t="shared" si="5380"/>
        <v/>
      </c>
      <c r="EJ2498" s="17" t="str">
        <f t="shared" si="5381"/>
        <v/>
      </c>
      <c r="EL2498" s="17" t="str">
        <f t="shared" si="5382"/>
        <v/>
      </c>
      <c r="EN2498" s="17" t="str">
        <f t="shared" si="5383"/>
        <v/>
      </c>
      <c r="EP2498" s="17" t="str">
        <f t="shared" si="5384"/>
        <v/>
      </c>
      <c r="ER2498" s="17" t="str">
        <f t="shared" si="5385"/>
        <v/>
      </c>
      <c r="ET2498" s="17" t="str">
        <f t="shared" si="5386"/>
        <v/>
      </c>
      <c r="EV2498" s="17" t="str">
        <f t="shared" si="5387"/>
        <v/>
      </c>
      <c r="EX2498" s="17" t="str">
        <f t="shared" si="5388"/>
        <v/>
      </c>
      <c r="EZ2498" s="17" t="str">
        <f t="shared" si="5389"/>
        <v/>
      </c>
      <c r="FB2498" s="17" t="str">
        <f t="shared" si="5390"/>
        <v/>
      </c>
      <c r="FD2498" s="17" t="str">
        <f t="shared" si="5391"/>
        <v/>
      </c>
      <c r="FE2498" s="17" t="s">
        <v>7353</v>
      </c>
      <c r="FF2498" s="17" t="s">
        <v>7353</v>
      </c>
      <c r="FG2498" s="17" t="s">
        <v>7353</v>
      </c>
      <c r="FH2498" s="17" t="s">
        <v>7353</v>
      </c>
      <c r="FI2498" s="17" t="s">
        <v>7353</v>
      </c>
      <c r="FJ2498" s="17" t="s">
        <v>7353</v>
      </c>
      <c r="FK2498" s="17" t="s">
        <v>7353</v>
      </c>
      <c r="FL2498" s="17" t="s">
        <v>7353</v>
      </c>
      <c r="FN2498" s="18">
        <f t="shared" si="5315"/>
        <v>1</v>
      </c>
      <c r="FO2498" s="18">
        <f t="shared" si="5439"/>
        <v>1</v>
      </c>
      <c r="FP2498" s="18">
        <f t="shared" si="5440"/>
        <v>1</v>
      </c>
      <c r="FQ2498" s="18">
        <f t="shared" si="5441"/>
        <v>0</v>
      </c>
      <c r="FR2498" s="18">
        <f t="shared" si="5316"/>
        <v>0</v>
      </c>
      <c r="FS2498" s="9" t="s">
        <v>198</v>
      </c>
      <c r="FT2498" s="18" t="s">
        <v>7789</v>
      </c>
      <c r="FU2498" s="21" t="s">
        <v>299</v>
      </c>
      <c r="FV2498" s="18" t="s">
        <v>1701</v>
      </c>
      <c r="FW2498" s="21" t="s">
        <v>299</v>
      </c>
      <c r="FX2498" s="18">
        <v>0</v>
      </c>
      <c r="FY2498" s="18">
        <v>0</v>
      </c>
      <c r="FZ2498" s="18">
        <f t="shared" si="5392"/>
        <v>0</v>
      </c>
      <c r="GA2498" s="18">
        <v>0</v>
      </c>
      <c r="GB2498" s="18">
        <v>0</v>
      </c>
      <c r="GC2498" s="18" t="s">
        <v>198</v>
      </c>
      <c r="GD2498" s="18">
        <f t="shared" si="5393"/>
        <v>0</v>
      </c>
      <c r="GE2498" s="18" t="s">
        <v>198</v>
      </c>
      <c r="GF2498" s="18">
        <f t="shared" si="5393"/>
        <v>0</v>
      </c>
      <c r="GG2498" s="18" t="s">
        <v>198</v>
      </c>
      <c r="GH2498" s="18">
        <f t="shared" si="5394"/>
        <v>0</v>
      </c>
      <c r="GI2498" s="18" t="s">
        <v>198</v>
      </c>
      <c r="GJ2498" s="18">
        <f t="shared" si="5395"/>
        <v>2</v>
      </c>
      <c r="GK2498" s="18" t="s">
        <v>4378</v>
      </c>
      <c r="GL2498" s="18">
        <f t="shared" si="5395"/>
        <v>1</v>
      </c>
      <c r="GM2498" s="228" t="s">
        <v>198</v>
      </c>
      <c r="GN2498" s="18">
        <f t="shared" si="5396"/>
        <v>2</v>
      </c>
      <c r="GQ2498" s="18" t="str">
        <f t="shared" si="5317"/>
        <v>L</v>
      </c>
      <c r="GR2498" s="18">
        <f t="shared" si="5397"/>
        <v>0</v>
      </c>
      <c r="GS2498" s="18">
        <f t="shared" si="5398"/>
        <v>5</v>
      </c>
      <c r="GT2498" s="21" t="str">
        <f t="shared" si="5399"/>
        <v>L</v>
      </c>
      <c r="GZ2498" s="18" t="s">
        <v>0</v>
      </c>
      <c r="HB2498" s="21" t="s">
        <v>133</v>
      </c>
      <c r="HD2498" s="21" t="str">
        <f t="shared" si="5400"/>
        <v>L</v>
      </c>
      <c r="HF2498" s="21" t="s">
        <v>198</v>
      </c>
      <c r="HH2498" s="69" t="str">
        <f t="shared" si="5401"/>
        <v>L</v>
      </c>
      <c r="HM2498" s="18" t="s">
        <v>7353</v>
      </c>
      <c r="HN2498" s="69" t="s">
        <v>133</v>
      </c>
      <c r="HO2498" s="72"/>
      <c r="HP2498" s="72"/>
      <c r="HQ2498" s="72"/>
      <c r="HR2498" s="72"/>
      <c r="HS2498" s="72"/>
      <c r="HT2498" s="72"/>
      <c r="HU2498" s="72"/>
      <c r="HV2498" s="72"/>
      <c r="HW2498" s="72"/>
      <c r="HX2498" s="72"/>
      <c r="HY2498" s="72"/>
      <c r="IA2498" s="21" t="s">
        <v>198</v>
      </c>
      <c r="IC2498" s="21" t="s">
        <v>198</v>
      </c>
      <c r="ID2498" s="18" t="s">
        <v>1149</v>
      </c>
      <c r="IE2498" s="68" t="s">
        <v>1149</v>
      </c>
      <c r="IF2498" s="69" t="s">
        <v>299</v>
      </c>
      <c r="II2498" s="21" t="s">
        <v>198</v>
      </c>
      <c r="IK2498" s="21" t="s">
        <v>198</v>
      </c>
      <c r="IM2498" s="21" t="s">
        <v>198</v>
      </c>
      <c r="IO2498" s="21" t="s">
        <v>198</v>
      </c>
      <c r="IQ2498" s="17" t="str">
        <f t="shared" si="5318"/>
        <v/>
      </c>
      <c r="IS2498" s="17" t="str">
        <f t="shared" si="5318"/>
        <v/>
      </c>
      <c r="IU2498" s="17" t="str">
        <f t="shared" si="5402"/>
        <v/>
      </c>
      <c r="IV2498" s="72" t="s">
        <v>7898</v>
      </c>
      <c r="IW2498" s="72"/>
      <c r="IX2498" s="72"/>
      <c r="IY2498" s="72"/>
      <c r="IZ2498" s="72">
        <f t="shared" si="5319"/>
        <v>1</v>
      </c>
      <c r="JA2498" s="72" t="str">
        <f t="shared" si="5320"/>
        <v/>
      </c>
      <c r="JB2498" s="72"/>
      <c r="JC2498" s="72" t="str">
        <f t="shared" si="5403"/>
        <v/>
      </c>
      <c r="JD2498" s="72"/>
      <c r="JE2498" s="72" t="str">
        <f t="shared" si="5404"/>
        <v/>
      </c>
      <c r="JF2498" s="72"/>
      <c r="JG2498" s="72"/>
      <c r="JH2498" s="72"/>
      <c r="JI2498" s="72" t="str">
        <f t="shared" ref="JI2498:JI2561" si="5459">IF(AND(JF2498="",JG2498=""),"",1)</f>
        <v/>
      </c>
      <c r="JJ2498" s="72" t="str">
        <f t="shared" si="5321"/>
        <v/>
      </c>
      <c r="JL2498" s="17" t="str">
        <f t="shared" si="5405"/>
        <v/>
      </c>
      <c r="JN2498" s="17" t="str">
        <f t="shared" si="5406"/>
        <v/>
      </c>
      <c r="JP2498" s="17" t="str">
        <f t="shared" si="5407"/>
        <v/>
      </c>
      <c r="JR2498" s="17" t="str">
        <f t="shared" si="5408"/>
        <v/>
      </c>
      <c r="JT2498" s="17" t="str">
        <f t="shared" si="5409"/>
        <v/>
      </c>
      <c r="JV2498" s="17" t="str">
        <f t="shared" si="5410"/>
        <v/>
      </c>
      <c r="JX2498" s="17" t="str">
        <f t="shared" si="5411"/>
        <v/>
      </c>
      <c r="JY2498" s="72" t="s">
        <v>7894</v>
      </c>
      <c r="JZ2498" s="72"/>
      <c r="KA2498" s="72"/>
      <c r="KB2498" s="72"/>
      <c r="KC2498" s="72"/>
      <c r="KD2498" s="72">
        <f t="shared" si="5322"/>
        <v>1</v>
      </c>
      <c r="KE2498" s="72" t="str">
        <f t="shared" si="5323"/>
        <v/>
      </c>
      <c r="KF2498" s="72"/>
      <c r="KG2498" s="72" t="str">
        <f t="shared" si="5412"/>
        <v/>
      </c>
      <c r="KH2498" s="72"/>
      <c r="KI2498" s="72" t="str">
        <f t="shared" si="5413"/>
        <v/>
      </c>
      <c r="KJ2498" s="72"/>
      <c r="KK2498" s="72" t="str">
        <f t="shared" si="5414"/>
        <v/>
      </c>
      <c r="KL2498" s="72">
        <v>1</v>
      </c>
      <c r="KM2498" s="72"/>
      <c r="KN2498" s="72"/>
      <c r="KO2498" s="72"/>
      <c r="KP2498" s="72"/>
      <c r="KQ2498" s="72"/>
      <c r="KR2498" s="72"/>
      <c r="KS2498" s="72" t="str">
        <f t="shared" si="5415"/>
        <v/>
      </c>
      <c r="KT2498" s="72"/>
      <c r="KU2498" s="72" t="str">
        <f t="shared" si="5416"/>
        <v/>
      </c>
      <c r="KV2498" s="72"/>
      <c r="KW2498" s="72"/>
      <c r="KX2498" s="72" t="str">
        <f t="shared" si="5324"/>
        <v/>
      </c>
      <c r="KY2498" s="72"/>
      <c r="KZ2498" s="72"/>
      <c r="LA2498" s="72"/>
      <c r="LB2498" s="72" t="str">
        <f t="shared" si="5325"/>
        <v/>
      </c>
      <c r="LD2498" s="17" t="str">
        <f t="shared" si="5417"/>
        <v/>
      </c>
      <c r="LF2498" s="17" t="str">
        <f t="shared" si="5418"/>
        <v/>
      </c>
      <c r="LH2498" s="17" t="str">
        <f t="shared" si="5419"/>
        <v/>
      </c>
      <c r="LJ2498" s="17" t="str">
        <f t="shared" si="5420"/>
        <v/>
      </c>
      <c r="LL2498" s="17" t="str">
        <f t="shared" si="5421"/>
        <v/>
      </c>
      <c r="LN2498" s="17" t="str">
        <f t="shared" si="5422"/>
        <v/>
      </c>
      <c r="LO2498" s="18" t="s">
        <v>7895</v>
      </c>
      <c r="LP2498" s="17">
        <f t="shared" si="5423"/>
        <v>1</v>
      </c>
      <c r="LR2498" s="17" t="str">
        <f t="shared" si="5424"/>
        <v/>
      </c>
      <c r="LT2498" s="17" t="str">
        <f t="shared" si="5425"/>
        <v/>
      </c>
      <c r="LV2498" s="17" t="str">
        <f t="shared" si="5426"/>
        <v/>
      </c>
      <c r="LX2498" s="17" t="str">
        <f t="shared" si="5427"/>
        <v/>
      </c>
      <c r="LZ2498" s="17" t="str">
        <f t="shared" si="5428"/>
        <v/>
      </c>
      <c r="MA2498" s="18" t="s">
        <v>7995</v>
      </c>
      <c r="MB2498" s="17">
        <f t="shared" si="5429"/>
        <v>1</v>
      </c>
      <c r="MD2498" s="17" t="str">
        <f t="shared" si="5326"/>
        <v/>
      </c>
      <c r="MF2498" s="17" t="str">
        <f t="shared" si="5430"/>
        <v/>
      </c>
      <c r="MG2498" s="17"/>
      <c r="MH2498" s="17" t="str">
        <f t="shared" si="5431"/>
        <v/>
      </c>
      <c r="MI2498" s="18" t="s">
        <v>5467</v>
      </c>
      <c r="MJ2498" s="17">
        <f t="shared" si="5432"/>
        <v>1</v>
      </c>
      <c r="ML2498" s="17"/>
      <c r="MM2498" s="18" t="s">
        <v>196</v>
      </c>
      <c r="MN2498" s="69">
        <f t="shared" si="5433"/>
        <v>6</v>
      </c>
      <c r="MO2498" s="21" t="str">
        <f t="shared" si="5434"/>
        <v>M</v>
      </c>
      <c r="MQ2498" s="17" t="str">
        <f t="shared" si="5327"/>
        <v/>
      </c>
      <c r="MS2498" s="17" t="str">
        <f t="shared" si="5328"/>
        <v/>
      </c>
      <c r="MU2498" s="17" t="str">
        <f t="shared" si="5329"/>
        <v/>
      </c>
      <c r="MW2498" s="17" t="str">
        <f t="shared" si="5330"/>
        <v/>
      </c>
      <c r="MY2498" s="17" t="str">
        <f t="shared" si="5331"/>
        <v/>
      </c>
      <c r="MZ2498" s="18" t="s">
        <v>8166</v>
      </c>
      <c r="NA2498" s="17">
        <f t="shared" si="5332"/>
        <v>1</v>
      </c>
      <c r="NC2498" s="17" t="str">
        <f t="shared" si="5333"/>
        <v/>
      </c>
      <c r="NH2498" s="18" t="str">
        <f t="shared" si="5334"/>
        <v/>
      </c>
      <c r="NI2498" s="18" t="str">
        <f t="shared" si="5335"/>
        <v/>
      </c>
      <c r="NL2498" s="18" t="s">
        <v>8169</v>
      </c>
      <c r="NM2498" s="18" t="str">
        <f t="shared" si="5452"/>
        <v/>
      </c>
      <c r="NN2498" s="18">
        <f t="shared" si="5449"/>
        <v>2</v>
      </c>
      <c r="NO2498" s="21">
        <f t="shared" si="5336"/>
        <v>3</v>
      </c>
      <c r="NP2498" s="21" t="str">
        <f t="shared" si="5435"/>
        <v>H</v>
      </c>
      <c r="NX2498" s="18">
        <f t="shared" si="5436"/>
        <v>0</v>
      </c>
      <c r="NY2498" s="18">
        <f t="shared" si="5453"/>
        <v>0</v>
      </c>
      <c r="NZ2498" s="18">
        <f t="shared" si="5454"/>
        <v>0</v>
      </c>
      <c r="OA2498" s="18">
        <f t="shared" si="5455"/>
        <v>0</v>
      </c>
      <c r="OB2498" s="18">
        <f t="shared" si="5456"/>
        <v>0</v>
      </c>
      <c r="OC2498" s="18">
        <f t="shared" si="5457"/>
        <v>0</v>
      </c>
      <c r="OD2498" s="17">
        <f t="shared" si="5458"/>
        <v>0</v>
      </c>
      <c r="OE2498" s="20">
        <f t="shared" ref="OE2498:OE2561" si="5460">IF(OK2498="",0,IF(OK2498=" ",0,IF(OK2498="subsistence fisheries",1,IF(OK2498="commercial",2,IF(OK2498="highly commercial",3)))))</f>
        <v>0</v>
      </c>
      <c r="OF2498" s="69" t="str">
        <f>IF(OE2498=0,"L",IF(OE2498=1,"L",IF(OE2498=2,"H",IF(OE2498=3,"H",IF(OE2498=4,"H",IF(OE2498=5,"H"))))))</f>
        <v>L</v>
      </c>
      <c r="OG2498" s="122"/>
      <c r="OH2498" s="21" t="str">
        <f t="shared" si="5442"/>
        <v>L</v>
      </c>
      <c r="OI2498" s="69" t="str">
        <f t="shared" si="5437"/>
        <v>L</v>
      </c>
      <c r="OJ2498" s="17"/>
      <c r="OL2498" s="17"/>
      <c r="OM2498" s="17"/>
      <c r="OQ2498" s="18">
        <v>0</v>
      </c>
      <c r="OS2498" s="19" t="str">
        <f>IF(OK2498="","NF",IF(OK2498=" ","NF",IF(OK2498="subsistence fisheries", "M", IF(OK2498="commercial","H",IF(OK2498="highly commercial","VH")))))</f>
        <v>NF</v>
      </c>
      <c r="OT2498" s="18">
        <v>4.5</v>
      </c>
      <c r="OU2498" s="69" t="s">
        <v>299</v>
      </c>
      <c r="OV2498" s="18">
        <v>0.555555820465088</v>
      </c>
      <c r="OW2498" s="69" t="s">
        <v>198</v>
      </c>
      <c r="OX2498" s="18">
        <v>0.333328247070312</v>
      </c>
      <c r="OY2498" s="69" t="s">
        <v>198</v>
      </c>
      <c r="OZ2498" s="18">
        <v>24.3333435058594</v>
      </c>
      <c r="PA2498" s="69" t="s">
        <v>299</v>
      </c>
      <c r="PB2498" s="18">
        <v>3.3333282470703098</v>
      </c>
      <c r="PC2498" s="69" t="s">
        <v>198</v>
      </c>
      <c r="PD2498" s="69" t="s">
        <v>299</v>
      </c>
      <c r="PE2498" s="69" t="s">
        <v>198</v>
      </c>
      <c r="PF2498" s="18">
        <v>0.66666698455810502</v>
      </c>
      <c r="PG2498" s="69" t="s">
        <v>198</v>
      </c>
      <c r="PH2498" s="69" t="s">
        <v>198</v>
      </c>
      <c r="PI2498" s="69" t="s">
        <v>198</v>
      </c>
      <c r="PJ2498" s="18">
        <v>0.333328247070312</v>
      </c>
      <c r="PK2498" s="69" t="s">
        <v>198</v>
      </c>
      <c r="PL2498" s="69" t="s">
        <v>198</v>
      </c>
      <c r="PM2498" s="69" t="s">
        <v>198</v>
      </c>
      <c r="PN2498" s="18">
        <v>26.4166564941406</v>
      </c>
      <c r="PO2498" s="69" t="s">
        <v>198</v>
      </c>
      <c r="PP2498" s="69" t="s">
        <v>198</v>
      </c>
      <c r="PQ2498" s="69" t="s">
        <v>198</v>
      </c>
      <c r="PR2498" s="18">
        <v>15.303031921386699</v>
      </c>
      <c r="PS2498" s="69" t="s">
        <v>299</v>
      </c>
      <c r="PT2498" s="18">
        <v>0.555555820465088</v>
      </c>
      <c r="PU2498" s="69" t="s">
        <v>198</v>
      </c>
      <c r="PV2498" s="18">
        <v>19.136367797851602</v>
      </c>
      <c r="PW2498" s="69" t="s">
        <v>299</v>
      </c>
      <c r="PX2498" s="18">
        <v>42.583343505859403</v>
      </c>
      <c r="PY2498" s="69" t="s">
        <v>299</v>
      </c>
      <c r="PZ2498" s="18">
        <v>3.5</v>
      </c>
      <c r="QA2498" s="69" t="s">
        <v>198</v>
      </c>
      <c r="QB2498" s="18">
        <v>0.305555820465088</v>
      </c>
      <c r="QC2498" s="69" t="s">
        <v>198</v>
      </c>
      <c r="QD2498" s="18">
        <v>2</v>
      </c>
      <c r="QE2498" s="69" t="s">
        <v>198</v>
      </c>
      <c r="QF2498" s="18">
        <v>19.6666564941406</v>
      </c>
      <c r="QG2498" s="69" t="s">
        <v>198</v>
      </c>
      <c r="QH2498" s="18">
        <v>139</v>
      </c>
      <c r="QI2498" s="69" t="s">
        <v>198</v>
      </c>
      <c r="QJ2498" s="18">
        <v>6.9166665077209499</v>
      </c>
      <c r="QK2498" s="69" t="s">
        <v>198</v>
      </c>
    </row>
    <row r="2499" spans="1:453" s="18" customFormat="1" x14ac:dyDescent="0.25">
      <c r="A2499" s="18" t="s">
        <v>127</v>
      </c>
      <c r="B2499" s="18" t="s">
        <v>128</v>
      </c>
      <c r="C2499" s="18" t="s">
        <v>129</v>
      </c>
      <c r="D2499" s="18" t="s">
        <v>146</v>
      </c>
      <c r="E2499" s="18" t="s">
        <v>147</v>
      </c>
      <c r="F2499" s="58" t="s">
        <v>4047</v>
      </c>
      <c r="G2499" s="18" t="s">
        <v>4693</v>
      </c>
      <c r="H2499" s="58">
        <v>23204.567389</v>
      </c>
      <c r="I2499" s="58">
        <v>673000</v>
      </c>
      <c r="J2499" s="60" t="str">
        <f t="shared" si="5337"/>
        <v>L</v>
      </c>
      <c r="K2499" s="60" t="str">
        <f t="shared" si="5338"/>
        <v>L</v>
      </c>
      <c r="L2499" s="60" t="str">
        <f t="shared" si="5339"/>
        <v>L</v>
      </c>
      <c r="M2499" s="60" t="str">
        <f t="shared" si="5340"/>
        <v>L</v>
      </c>
      <c r="N2499" s="18" t="s">
        <v>132</v>
      </c>
      <c r="O2499" s="21" t="s">
        <v>198</v>
      </c>
      <c r="T2499" s="69" t="str">
        <f t="shared" si="5341"/>
        <v>U</v>
      </c>
      <c r="V2499" s="63" t="s">
        <v>133</v>
      </c>
      <c r="X2499" s="21" t="s">
        <v>133</v>
      </c>
      <c r="Y2499" s="69" t="s">
        <v>7353</v>
      </c>
      <c r="Z2499" s="69" t="str">
        <f t="shared" si="5342"/>
        <v>U</v>
      </c>
      <c r="AA2499" s="72"/>
      <c r="AB2499" s="69" t="s">
        <v>198</v>
      </c>
      <c r="AC2499" s="34">
        <v>22</v>
      </c>
      <c r="AD2499" s="31"/>
      <c r="AE2499" s="30"/>
      <c r="AF2499" s="30"/>
      <c r="AG2499" s="31"/>
      <c r="AH2499" s="31"/>
      <c r="AI2499" s="33"/>
      <c r="AJ2499" s="33"/>
      <c r="AK2499" s="33"/>
      <c r="AL2499" s="33"/>
      <c r="AM2499" s="33"/>
      <c r="AN2499" s="222"/>
      <c r="AO2499" s="228" t="s">
        <v>133</v>
      </c>
      <c r="AP2499" s="31"/>
      <c r="AQ2499" s="31"/>
      <c r="AR2499" s="31"/>
      <c r="AS2499" s="31"/>
      <c r="AT2499" s="31"/>
      <c r="AU2499" s="31"/>
      <c r="AV2499" s="53" t="s">
        <v>299</v>
      </c>
      <c r="AW2499" s="30"/>
      <c r="AX2499" s="53" t="str">
        <f t="shared" si="5438"/>
        <v>U</v>
      </c>
      <c r="AY2499" s="31"/>
      <c r="AZ2499" s="31"/>
      <c r="BA2499" s="31"/>
      <c r="BB2499" s="31"/>
      <c r="BC2499" s="31"/>
      <c r="BD2499" s="31"/>
      <c r="BE2499" s="31"/>
      <c r="BF2499" s="31"/>
      <c r="BH2499" s="17" t="str">
        <f t="shared" ref="BH2499:BJ2562" si="5461">IF(BG2499="","",1)</f>
        <v/>
      </c>
      <c r="BI2499" s="18" t="s">
        <v>8245</v>
      </c>
      <c r="BJ2499" s="17">
        <f t="shared" si="5461"/>
        <v>1</v>
      </c>
      <c r="BL2499" s="17" t="str">
        <f t="shared" si="5343"/>
        <v/>
      </c>
      <c r="BM2499" s="18" t="s">
        <v>8255</v>
      </c>
      <c r="BN2499" s="17">
        <f t="shared" si="5344"/>
        <v>1</v>
      </c>
      <c r="BP2499" s="17" t="str">
        <f t="shared" si="5345"/>
        <v/>
      </c>
      <c r="BR2499" s="17" t="str">
        <f t="shared" si="5346"/>
        <v/>
      </c>
      <c r="BT2499" s="17" t="str">
        <f t="shared" si="5347"/>
        <v/>
      </c>
      <c r="BV2499" s="17" t="str">
        <f t="shared" si="5348"/>
        <v/>
      </c>
      <c r="BX2499" s="17" t="str">
        <f t="shared" si="5349"/>
        <v/>
      </c>
      <c r="BZ2499" s="17" t="str">
        <f t="shared" si="5350"/>
        <v/>
      </c>
      <c r="CB2499" s="17" t="str">
        <f t="shared" si="5351"/>
        <v/>
      </c>
      <c r="CD2499" s="17" t="str">
        <f t="shared" si="5352"/>
        <v/>
      </c>
      <c r="CF2499" s="17" t="str">
        <f t="shared" si="5353"/>
        <v/>
      </c>
      <c r="CH2499" s="17" t="str">
        <f t="shared" si="5354"/>
        <v/>
      </c>
      <c r="CJ2499" s="17" t="str">
        <f t="shared" si="5355"/>
        <v/>
      </c>
      <c r="CL2499" s="17" t="str">
        <f t="shared" si="5356"/>
        <v/>
      </c>
      <c r="CN2499" s="17" t="str">
        <f t="shared" si="5357"/>
        <v/>
      </c>
      <c r="CP2499" s="17" t="str">
        <f t="shared" si="5358"/>
        <v/>
      </c>
      <c r="CR2499" s="17" t="str">
        <f t="shared" si="5359"/>
        <v/>
      </c>
      <c r="CT2499" s="17" t="str">
        <f t="shared" si="5360"/>
        <v/>
      </c>
      <c r="CV2499" s="17" t="str">
        <f t="shared" si="5361"/>
        <v/>
      </c>
      <c r="CX2499" s="17" t="str">
        <f t="shared" si="5362"/>
        <v/>
      </c>
      <c r="CZ2499" s="17" t="str">
        <f t="shared" si="5363"/>
        <v/>
      </c>
      <c r="DB2499" s="17" t="str">
        <f t="shared" si="5364"/>
        <v/>
      </c>
      <c r="DD2499" s="17" t="str">
        <f t="shared" si="5365"/>
        <v/>
      </c>
      <c r="DF2499" s="17" t="str">
        <f t="shared" si="5366"/>
        <v/>
      </c>
      <c r="DH2499" s="17" t="str">
        <f t="shared" si="5367"/>
        <v/>
      </c>
      <c r="DJ2499" s="17" t="str">
        <f t="shared" si="5368"/>
        <v/>
      </c>
      <c r="DL2499" s="17" t="str">
        <f t="shared" si="5369"/>
        <v/>
      </c>
      <c r="DN2499" s="17" t="str">
        <f t="shared" si="5370"/>
        <v/>
      </c>
      <c r="DO2499" s="18" t="s">
        <v>8248</v>
      </c>
      <c r="DP2499" s="17">
        <f t="shared" si="5371"/>
        <v>1</v>
      </c>
      <c r="DR2499" s="17" t="str">
        <f t="shared" si="5372"/>
        <v/>
      </c>
      <c r="DT2499" s="17" t="str">
        <f t="shared" si="5373"/>
        <v/>
      </c>
      <c r="DV2499" s="17" t="str">
        <f t="shared" si="5374"/>
        <v/>
      </c>
      <c r="DW2499" s="18" t="s">
        <v>8257</v>
      </c>
      <c r="DX2499" s="17">
        <f t="shared" si="5375"/>
        <v>1</v>
      </c>
      <c r="DZ2499" s="17" t="str">
        <f t="shared" si="5376"/>
        <v/>
      </c>
      <c r="EB2499" s="17" t="str">
        <f t="shared" si="5377"/>
        <v/>
      </c>
      <c r="ED2499" s="17" t="str">
        <f t="shared" si="5378"/>
        <v/>
      </c>
      <c r="EF2499" s="17" t="str">
        <f t="shared" si="5379"/>
        <v/>
      </c>
      <c r="EH2499" s="17" t="str">
        <f t="shared" si="5380"/>
        <v/>
      </c>
      <c r="EJ2499" s="17" t="str">
        <f t="shared" si="5381"/>
        <v/>
      </c>
      <c r="EL2499" s="17" t="str">
        <f t="shared" si="5382"/>
        <v/>
      </c>
      <c r="EN2499" s="17" t="str">
        <f t="shared" si="5383"/>
        <v/>
      </c>
      <c r="EP2499" s="17" t="str">
        <f t="shared" si="5384"/>
        <v/>
      </c>
      <c r="ER2499" s="17" t="str">
        <f t="shared" si="5385"/>
        <v/>
      </c>
      <c r="ET2499" s="17" t="str">
        <f t="shared" si="5386"/>
        <v/>
      </c>
      <c r="EV2499" s="17" t="str">
        <f t="shared" si="5387"/>
        <v/>
      </c>
      <c r="EX2499" s="17" t="str">
        <f t="shared" si="5388"/>
        <v/>
      </c>
      <c r="EZ2499" s="17" t="str">
        <f t="shared" si="5389"/>
        <v/>
      </c>
      <c r="FB2499" s="17" t="str">
        <f t="shared" si="5390"/>
        <v/>
      </c>
      <c r="FD2499" s="17" t="str">
        <f t="shared" si="5391"/>
        <v/>
      </c>
      <c r="FE2499" s="17" t="s">
        <v>7353</v>
      </c>
      <c r="FF2499" s="17" t="s">
        <v>7353</v>
      </c>
      <c r="FG2499" s="17" t="s">
        <v>7353</v>
      </c>
      <c r="FH2499" s="17" t="s">
        <v>7353</v>
      </c>
      <c r="FI2499" s="17" t="s">
        <v>7353</v>
      </c>
      <c r="FJ2499" s="17" t="s">
        <v>7353</v>
      </c>
      <c r="FK2499" s="17" t="s">
        <v>7353</v>
      </c>
      <c r="FL2499" s="17" t="s">
        <v>7353</v>
      </c>
      <c r="FN2499" s="18">
        <f t="shared" ref="FN2499:FN2562" si="5462">FO2499/FP2499</f>
        <v>0.5</v>
      </c>
      <c r="FO2499" s="18">
        <f t="shared" si="5439"/>
        <v>2</v>
      </c>
      <c r="FP2499" s="18">
        <f t="shared" si="5440"/>
        <v>4</v>
      </c>
      <c r="FQ2499" s="18">
        <f t="shared" si="5441"/>
        <v>2</v>
      </c>
      <c r="FR2499" s="18">
        <f t="shared" ref="FR2499:FR2562" si="5463">FQ2499/FP2499</f>
        <v>0.5</v>
      </c>
      <c r="FS2499" s="9" t="s">
        <v>198</v>
      </c>
      <c r="FU2499" s="21" t="s">
        <v>198</v>
      </c>
      <c r="FW2499" s="21" t="s">
        <v>198</v>
      </c>
      <c r="FX2499" s="18">
        <v>0</v>
      </c>
      <c r="FY2499" s="18">
        <v>1</v>
      </c>
      <c r="FZ2499" s="18">
        <f t="shared" si="5392"/>
        <v>1</v>
      </c>
      <c r="GA2499" s="18">
        <v>0</v>
      </c>
      <c r="GB2499" s="18">
        <v>0</v>
      </c>
      <c r="GC2499" s="18" t="s">
        <v>198</v>
      </c>
      <c r="GD2499" s="18">
        <f t="shared" si="5393"/>
        <v>0</v>
      </c>
      <c r="GE2499" s="18" t="s">
        <v>198</v>
      </c>
      <c r="GF2499" s="18">
        <f t="shared" si="5393"/>
        <v>0</v>
      </c>
      <c r="GG2499" s="18" t="s">
        <v>198</v>
      </c>
      <c r="GH2499" s="18">
        <f t="shared" si="5394"/>
        <v>0</v>
      </c>
      <c r="GI2499" s="18" t="s">
        <v>4378</v>
      </c>
      <c r="GJ2499" s="18">
        <f t="shared" si="5395"/>
        <v>1</v>
      </c>
      <c r="GK2499" s="18" t="s">
        <v>7330</v>
      </c>
      <c r="GL2499" s="18">
        <f t="shared" si="5395"/>
        <v>0</v>
      </c>
      <c r="GM2499" s="228" t="s">
        <v>198</v>
      </c>
      <c r="GN2499" s="18">
        <f t="shared" si="5396"/>
        <v>2</v>
      </c>
      <c r="GQ2499" s="18" t="str">
        <f t="shared" ref="GQ2499:GQ2562" si="5464">IF(AND(GO2499="", GP2499=""),"L", "H")</f>
        <v>L</v>
      </c>
      <c r="GR2499" s="18">
        <f t="shared" si="5397"/>
        <v>0</v>
      </c>
      <c r="GS2499" s="18">
        <f t="shared" si="5398"/>
        <v>3</v>
      </c>
      <c r="GT2499" s="21" t="str">
        <f t="shared" si="5399"/>
        <v>L</v>
      </c>
      <c r="GZ2499" s="18" t="s">
        <v>0</v>
      </c>
      <c r="HB2499" s="21" t="s">
        <v>133</v>
      </c>
      <c r="HD2499" s="21" t="str">
        <f t="shared" si="5400"/>
        <v>L</v>
      </c>
      <c r="HF2499" s="21" t="s">
        <v>198</v>
      </c>
      <c r="HH2499" s="69" t="str">
        <f t="shared" si="5401"/>
        <v>L</v>
      </c>
      <c r="HM2499" s="18" t="s">
        <v>7353</v>
      </c>
      <c r="HN2499" s="69" t="s">
        <v>133</v>
      </c>
      <c r="HO2499" s="72"/>
      <c r="HP2499" s="72"/>
      <c r="HQ2499" s="72"/>
      <c r="HR2499" s="72"/>
      <c r="HS2499" s="72"/>
      <c r="HT2499" s="72"/>
      <c r="HU2499" s="72"/>
      <c r="HV2499" s="72"/>
      <c r="HW2499" s="72"/>
      <c r="HX2499" s="72"/>
      <c r="HY2499" s="72"/>
      <c r="IA2499" s="21" t="s">
        <v>198</v>
      </c>
      <c r="IC2499" s="21" t="s">
        <v>198</v>
      </c>
      <c r="ID2499" s="18" t="s">
        <v>1149</v>
      </c>
      <c r="IE2499" s="68" t="s">
        <v>1149</v>
      </c>
      <c r="IF2499" s="69" t="s">
        <v>299</v>
      </c>
      <c r="II2499" s="21" t="s">
        <v>198</v>
      </c>
      <c r="IK2499" s="21" t="s">
        <v>198</v>
      </c>
      <c r="IM2499" s="21" t="s">
        <v>198</v>
      </c>
      <c r="IO2499" s="21" t="s">
        <v>198</v>
      </c>
      <c r="IQ2499" s="17" t="str">
        <f t="shared" ref="IQ2499:IS2562" si="5465">IF(IP2499="","",1)</f>
        <v/>
      </c>
      <c r="IS2499" s="17" t="str">
        <f t="shared" si="5465"/>
        <v/>
      </c>
      <c r="IU2499" s="17" t="str">
        <f t="shared" si="5402"/>
        <v/>
      </c>
      <c r="IV2499" s="72"/>
      <c r="IW2499" s="72"/>
      <c r="IX2499" s="72"/>
      <c r="IY2499" s="72"/>
      <c r="IZ2499" s="72" t="str">
        <f t="shared" ref="IZ2499:IZ2562" si="5466">IF(AND(IV2499="", IW2499="",IX2499=""), "", 1)</f>
        <v/>
      </c>
      <c r="JA2499" s="72" t="str">
        <f t="shared" ref="JA2499:JA2562" si="5467">IF(IY2499="","",1)</f>
        <v/>
      </c>
      <c r="JB2499" s="72"/>
      <c r="JC2499" s="72" t="str">
        <f t="shared" si="5403"/>
        <v/>
      </c>
      <c r="JD2499" s="72"/>
      <c r="JE2499" s="72" t="str">
        <f t="shared" si="5404"/>
        <v/>
      </c>
      <c r="JF2499" s="72"/>
      <c r="JG2499" s="72"/>
      <c r="JH2499" s="72"/>
      <c r="JI2499" s="72" t="str">
        <f t="shared" si="5459"/>
        <v/>
      </c>
      <c r="JJ2499" s="72" t="str">
        <f t="shared" ref="JJ2499:JJ2562" si="5468">IF(JH2499="","",1)</f>
        <v/>
      </c>
      <c r="JL2499" s="17" t="str">
        <f t="shared" si="5405"/>
        <v/>
      </c>
      <c r="JN2499" s="17" t="str">
        <f t="shared" si="5406"/>
        <v/>
      </c>
      <c r="JP2499" s="17" t="str">
        <f t="shared" si="5407"/>
        <v/>
      </c>
      <c r="JR2499" s="17" t="str">
        <f t="shared" si="5408"/>
        <v/>
      </c>
      <c r="JT2499" s="17" t="str">
        <f t="shared" si="5409"/>
        <v/>
      </c>
      <c r="JV2499" s="17" t="str">
        <f t="shared" si="5410"/>
        <v/>
      </c>
      <c r="JX2499" s="17" t="str">
        <f t="shared" si="5411"/>
        <v/>
      </c>
      <c r="JY2499" s="72"/>
      <c r="JZ2499" s="72"/>
      <c r="KA2499" s="72"/>
      <c r="KB2499" s="72"/>
      <c r="KC2499" s="72"/>
      <c r="KD2499" s="72" t="str">
        <f t="shared" ref="KD2499:KD2562" si="5469">IF(AND(JY2499="", JZ2499="", KB2499=""), "",1)</f>
        <v/>
      </c>
      <c r="KE2499" s="72" t="str">
        <f t="shared" ref="KE2499:KE2562" si="5470">IF(AND(KA2499="", KC2499=""),"",1)</f>
        <v/>
      </c>
      <c r="KF2499" s="72"/>
      <c r="KG2499" s="72" t="str">
        <f t="shared" si="5412"/>
        <v/>
      </c>
      <c r="KH2499" s="72"/>
      <c r="KI2499" s="72" t="str">
        <f t="shared" si="5413"/>
        <v/>
      </c>
      <c r="KJ2499" s="72"/>
      <c r="KK2499" s="72" t="str">
        <f t="shared" si="5414"/>
        <v/>
      </c>
      <c r="KL2499" s="72"/>
      <c r="KM2499" s="72"/>
      <c r="KN2499" s="72"/>
      <c r="KO2499" s="72"/>
      <c r="KP2499" s="72"/>
      <c r="KQ2499" s="72"/>
      <c r="KR2499" s="72"/>
      <c r="KS2499" s="72" t="str">
        <f t="shared" si="5415"/>
        <v/>
      </c>
      <c r="KT2499" s="72"/>
      <c r="KU2499" s="72" t="str">
        <f t="shared" si="5416"/>
        <v/>
      </c>
      <c r="KV2499" s="72"/>
      <c r="KW2499" s="72"/>
      <c r="KX2499" s="72" t="str">
        <f t="shared" ref="KX2499:KX2562" si="5471">IF(KV2499="","",1)</f>
        <v/>
      </c>
      <c r="KY2499" s="72"/>
      <c r="KZ2499" s="72"/>
      <c r="LA2499" s="72"/>
      <c r="LB2499" s="72" t="str">
        <f t="shared" ref="LB2499:LB2562" si="5472">IF(KZ2499="","",1)</f>
        <v/>
      </c>
      <c r="LD2499" s="17" t="str">
        <f t="shared" si="5417"/>
        <v/>
      </c>
      <c r="LF2499" s="17" t="str">
        <f t="shared" si="5418"/>
        <v/>
      </c>
      <c r="LH2499" s="17" t="str">
        <f t="shared" si="5419"/>
        <v/>
      </c>
      <c r="LJ2499" s="17" t="str">
        <f t="shared" si="5420"/>
        <v/>
      </c>
      <c r="LL2499" s="17" t="str">
        <f t="shared" si="5421"/>
        <v/>
      </c>
      <c r="LN2499" s="17" t="str">
        <f t="shared" si="5422"/>
        <v/>
      </c>
      <c r="LP2499" s="17" t="str">
        <f t="shared" si="5423"/>
        <v/>
      </c>
      <c r="LR2499" s="17" t="str">
        <f t="shared" si="5424"/>
        <v/>
      </c>
      <c r="LT2499" s="17" t="str">
        <f t="shared" si="5425"/>
        <v/>
      </c>
      <c r="LV2499" s="17" t="str">
        <f t="shared" si="5426"/>
        <v/>
      </c>
      <c r="LX2499" s="17" t="str">
        <f t="shared" si="5427"/>
        <v/>
      </c>
      <c r="LZ2499" s="17" t="str">
        <f t="shared" si="5428"/>
        <v/>
      </c>
      <c r="MB2499" s="17" t="str">
        <f t="shared" si="5429"/>
        <v/>
      </c>
      <c r="MD2499" s="17" t="str">
        <f t="shared" ref="MD2499:MD2562" si="5473">IF(MC2499="","",1)</f>
        <v/>
      </c>
      <c r="MF2499" s="17" t="str">
        <f t="shared" si="5430"/>
        <v/>
      </c>
      <c r="MG2499" s="17"/>
      <c r="MH2499" s="17" t="str">
        <f t="shared" si="5431"/>
        <v/>
      </c>
      <c r="MJ2499" s="17" t="str">
        <f t="shared" si="5432"/>
        <v/>
      </c>
      <c r="ML2499" s="17"/>
      <c r="MN2499" s="69">
        <f t="shared" si="5433"/>
        <v>0</v>
      </c>
      <c r="MO2499" s="21" t="str">
        <f t="shared" si="5434"/>
        <v>L</v>
      </c>
      <c r="MQ2499" s="17" t="str">
        <f t="shared" ref="MQ2499:MQ2562" si="5474">IF(MP2499="","",1)</f>
        <v/>
      </c>
      <c r="MS2499" s="17" t="str">
        <f t="shared" ref="MS2499:MS2562" si="5475">IF(MR2499="","",1)</f>
        <v/>
      </c>
      <c r="MU2499" s="17" t="str">
        <f t="shared" ref="MU2499:MU2562" si="5476">IF(MT2499="","",1)</f>
        <v/>
      </c>
      <c r="MW2499" s="17" t="str">
        <f t="shared" ref="MW2499:MW2562" si="5477">IF(MV2499="","",1)</f>
        <v/>
      </c>
      <c r="MY2499" s="17" t="str">
        <f t="shared" ref="MY2499:MY2562" si="5478">IF(MX2499="","",1)</f>
        <v/>
      </c>
      <c r="NA2499" s="17" t="str">
        <f t="shared" ref="NA2499:NA2562" si="5479">IF(MZ2499="","",1)</f>
        <v/>
      </c>
      <c r="NC2499" s="17" t="str">
        <f t="shared" ref="NC2499:NC2562" si="5480">IF(NB2499="","",1)</f>
        <v/>
      </c>
      <c r="NH2499" s="18" t="str">
        <f t="shared" ref="NH2499:NH2562" si="5481">IF(AND(ND2499="",NG2499=""),"",1)</f>
        <v/>
      </c>
      <c r="NI2499" s="18" t="str">
        <f t="shared" ref="NI2499:NI2562" si="5482">IF(AND(NE2499="", NF2499=""),"",2)</f>
        <v/>
      </c>
      <c r="NM2499" s="18" t="str">
        <f t="shared" si="5452"/>
        <v/>
      </c>
      <c r="NN2499" s="18" t="str">
        <f t="shared" si="5449"/>
        <v/>
      </c>
      <c r="NO2499" s="21">
        <f t="shared" ref="NO2499:NO2562" si="5483">SUM(MQ2499,MS2499,MU2499,MW2499,MY2499,NA2499,NC2499,NH2499,NI2499,NM2499,NN2499)</f>
        <v>0</v>
      </c>
      <c r="NP2499" s="21" t="str">
        <f t="shared" si="5435"/>
        <v>L</v>
      </c>
      <c r="NX2499" s="18">
        <f t="shared" si="5436"/>
        <v>0</v>
      </c>
      <c r="NY2499" s="18">
        <f t="shared" si="5453"/>
        <v>0</v>
      </c>
      <c r="NZ2499" s="18">
        <f t="shared" si="5454"/>
        <v>0</v>
      </c>
      <c r="OA2499" s="18">
        <f t="shared" si="5455"/>
        <v>0</v>
      </c>
      <c r="OB2499" s="18">
        <f t="shared" si="5456"/>
        <v>0</v>
      </c>
      <c r="OC2499" s="18">
        <f t="shared" si="5457"/>
        <v>0</v>
      </c>
      <c r="OD2499" s="17">
        <f t="shared" si="5458"/>
        <v>0</v>
      </c>
      <c r="OE2499" s="20">
        <f t="shared" si="5460"/>
        <v>0</v>
      </c>
      <c r="OF2499" s="69" t="str">
        <f>IF(OE2499=0,"L",IF(OE2499=1,"L",IF(OE2499=2,"H",IF(OE2499=3,"H",IF(OE2499=4,"H",IF(OE2499=5,"H"))))))</f>
        <v>L</v>
      </c>
      <c r="OG2499" s="122"/>
      <c r="OH2499" s="21" t="str">
        <f t="shared" si="5442"/>
        <v>L</v>
      </c>
      <c r="OI2499" s="69" t="str">
        <f t="shared" si="5437"/>
        <v>L</v>
      </c>
      <c r="OJ2499" s="17"/>
      <c r="OL2499" s="17"/>
      <c r="OM2499" s="17"/>
      <c r="OQ2499" s="18">
        <v>0</v>
      </c>
      <c r="OS2499" s="19" t="str">
        <f>IF(OK2499="","NF",IF(OK2499=" ","NF",IF(OK2499="subsistence fisheries", "M", IF(OK2499="commercial","H",IF(OK2499="highly commercial","VH")))))</f>
        <v>NF</v>
      </c>
      <c r="OT2499" s="18">
        <v>1.10214066505432</v>
      </c>
      <c r="OU2499" s="69" t="s">
        <v>198</v>
      </c>
      <c r="OV2499" s="18">
        <v>0.264467522501945</v>
      </c>
      <c r="OW2499" s="69" t="s">
        <v>198</v>
      </c>
      <c r="OX2499" s="18">
        <v>7.7083328564961704</v>
      </c>
      <c r="OY2499" s="69" t="s">
        <v>299</v>
      </c>
      <c r="OZ2499" s="18">
        <v>23.597222646077501</v>
      </c>
      <c r="PA2499" s="69" t="s">
        <v>299</v>
      </c>
      <c r="PB2499" s="18">
        <v>1.20775445302327</v>
      </c>
      <c r="PC2499" s="69" t="s">
        <v>198</v>
      </c>
      <c r="PD2499" s="69" t="s">
        <v>198</v>
      </c>
      <c r="PE2499" s="69" t="s">
        <v>198</v>
      </c>
      <c r="PF2499" s="18">
        <v>0.26331016918023398</v>
      </c>
      <c r="PG2499" s="69" t="s">
        <v>198</v>
      </c>
      <c r="PH2499" s="69" t="s">
        <v>198</v>
      </c>
      <c r="PI2499" s="69" t="s">
        <v>198</v>
      </c>
      <c r="PJ2499" s="18">
        <v>8.6545136769612601</v>
      </c>
      <c r="PK2499" s="69" t="s">
        <v>299</v>
      </c>
      <c r="PL2499" s="69" t="s">
        <v>299</v>
      </c>
      <c r="PM2499" s="69" t="s">
        <v>299</v>
      </c>
      <c r="PN2499" s="18">
        <v>25.517361323038699</v>
      </c>
      <c r="PO2499" s="69" t="s">
        <v>198</v>
      </c>
      <c r="PP2499" s="69" t="s">
        <v>198</v>
      </c>
      <c r="PQ2499" s="69" t="s">
        <v>198</v>
      </c>
      <c r="PR2499" s="18">
        <v>13.8289932012558</v>
      </c>
      <c r="PS2499" s="69" t="s">
        <v>299</v>
      </c>
      <c r="PT2499" s="18">
        <v>0.264467522501945</v>
      </c>
      <c r="PU2499" s="69" t="s">
        <v>198</v>
      </c>
      <c r="PV2499" s="18">
        <v>25.455965995788599</v>
      </c>
      <c r="PW2499" s="69" t="s">
        <v>299</v>
      </c>
      <c r="PX2499" s="18">
        <v>41.508681615193701</v>
      </c>
      <c r="PY2499" s="69" t="s">
        <v>299</v>
      </c>
      <c r="PZ2499" s="18">
        <v>1.15277767181396</v>
      </c>
      <c r="QA2499" s="69" t="s">
        <v>198</v>
      </c>
      <c r="QB2499" s="18">
        <v>0.23611121376355501</v>
      </c>
      <c r="QC2499" s="69" t="s">
        <v>198</v>
      </c>
      <c r="QD2499" s="18">
        <v>7.2222216924031599</v>
      </c>
      <c r="QE2499" s="69" t="s">
        <v>299</v>
      </c>
      <c r="QF2499" s="18">
        <v>19.239585876464801</v>
      </c>
      <c r="QG2499" s="69" t="s">
        <v>198</v>
      </c>
      <c r="QH2499" s="18">
        <v>79.072048823038699</v>
      </c>
      <c r="QI2499" s="69" t="s">
        <v>198</v>
      </c>
      <c r="QJ2499" s="18">
        <v>8.6383101989825608</v>
      </c>
      <c r="QK2499" s="69" t="s">
        <v>198</v>
      </c>
    </row>
    <row r="2500" spans="1:453" s="18" customFormat="1" x14ac:dyDescent="0.25">
      <c r="A2500" s="18" t="s">
        <v>127</v>
      </c>
      <c r="B2500" s="18" t="s">
        <v>128</v>
      </c>
      <c r="C2500" s="18" t="s">
        <v>129</v>
      </c>
      <c r="D2500" s="18" t="s">
        <v>146</v>
      </c>
      <c r="E2500" s="18" t="s">
        <v>147</v>
      </c>
      <c r="F2500" s="58" t="s">
        <v>4048</v>
      </c>
      <c r="H2500" s="58">
        <v>0.65148020929999995</v>
      </c>
      <c r="I2500" s="58">
        <v>3.0676712570000002</v>
      </c>
      <c r="J2500" s="60" t="str">
        <f t="shared" ref="J2500:J2563" si="5484">IF(H2500&gt;2000,"L",IF(H2500="","U","H"))</f>
        <v>H</v>
      </c>
      <c r="K2500" s="60" t="str">
        <f t="shared" ref="K2500:K2563" si="5485">IF(I2500&gt;20000,"L",IF(I2500="","U","H"))</f>
        <v>H</v>
      </c>
      <c r="L2500" s="60" t="str">
        <f t="shared" ref="L2500:L2563" si="5486">IF($H2500&gt;500,"L",IF($H2500="","U","H"))</f>
        <v>H</v>
      </c>
      <c r="M2500" s="60" t="str">
        <f t="shared" ref="M2500:M2563" si="5487">IF($I2500&gt;5000,"L",IF($I2500="","U","H"))</f>
        <v>H</v>
      </c>
      <c r="N2500" s="18" t="s">
        <v>266</v>
      </c>
      <c r="O2500" s="21" t="s">
        <v>299</v>
      </c>
      <c r="T2500" s="69" t="str">
        <f t="shared" ref="T2500:T2563" si="5488">IF(S2500="", "U", IF(S2500&lt;=3, "H", "L"))</f>
        <v>U</v>
      </c>
      <c r="U2500" s="18" t="s">
        <v>4004</v>
      </c>
      <c r="V2500" s="63" t="s">
        <v>299</v>
      </c>
      <c r="X2500" s="21" t="s">
        <v>133</v>
      </c>
      <c r="Y2500" s="69" t="s">
        <v>7353</v>
      </c>
      <c r="Z2500" s="69" t="str">
        <f t="shared" ref="Z2500:Z2563" si="5489">IF(Y2500="L", "L", IF(X2500="H", "H", "U"))</f>
        <v>U</v>
      </c>
      <c r="AA2500" s="72" t="s">
        <v>4648</v>
      </c>
      <c r="AB2500" s="69" t="s">
        <v>299</v>
      </c>
      <c r="AC2500" s="34">
        <v>7.2093999999999996</v>
      </c>
      <c r="AD2500" s="31"/>
      <c r="AE2500" s="30"/>
      <c r="AF2500" s="30"/>
      <c r="AG2500" s="31"/>
      <c r="AH2500" s="31"/>
      <c r="AI2500" s="33"/>
      <c r="AJ2500" s="33"/>
      <c r="AK2500" s="33"/>
      <c r="AL2500" s="33"/>
      <c r="AM2500" s="33"/>
      <c r="AN2500" s="222"/>
      <c r="AO2500" s="228" t="s">
        <v>133</v>
      </c>
      <c r="AP2500" s="31"/>
      <c r="AQ2500" s="31"/>
      <c r="AR2500" s="31"/>
      <c r="AS2500" s="31"/>
      <c r="AT2500" s="31"/>
      <c r="AU2500" s="31"/>
      <c r="AV2500" s="53" t="s">
        <v>198</v>
      </c>
      <c r="AW2500" s="30"/>
      <c r="AX2500" s="53" t="str">
        <f t="shared" si="5438"/>
        <v>U</v>
      </c>
      <c r="AY2500" s="31"/>
      <c r="AZ2500" s="31"/>
      <c r="BA2500" s="31"/>
      <c r="BB2500" s="31"/>
      <c r="BC2500" s="31"/>
      <c r="BD2500" s="31"/>
      <c r="BE2500" s="31"/>
      <c r="BF2500" s="31"/>
      <c r="BH2500" s="17" t="str">
        <f t="shared" si="5461"/>
        <v/>
      </c>
      <c r="BJ2500" s="17" t="str">
        <f t="shared" si="5461"/>
        <v/>
      </c>
      <c r="BL2500" s="17" t="str">
        <f t="shared" ref="BL2500:BL2563" si="5490">IF(BK2500="","",1)</f>
        <v/>
      </c>
      <c r="BM2500" s="18" t="s">
        <v>8255</v>
      </c>
      <c r="BN2500" s="17">
        <f t="shared" ref="BN2500:BN2563" si="5491">IF(BM2500="","",1)</f>
        <v>1</v>
      </c>
      <c r="BP2500" s="17" t="str">
        <f t="shared" ref="BP2500:BP2563" si="5492">IF(BO2500="","",1)</f>
        <v/>
      </c>
      <c r="BR2500" s="17" t="str">
        <f t="shared" ref="BR2500:BR2563" si="5493">IF(BQ2500="","",1)</f>
        <v/>
      </c>
      <c r="BT2500" s="17" t="str">
        <f t="shared" ref="BT2500:BT2563" si="5494">IF(BS2500="","",1)</f>
        <v/>
      </c>
      <c r="BV2500" s="17" t="str">
        <f t="shared" ref="BV2500:BV2563" si="5495">IF(BU2500="","",1)</f>
        <v/>
      </c>
      <c r="BX2500" s="17" t="str">
        <f t="shared" ref="BX2500:BX2563" si="5496">IF(BW2500="","",1)</f>
        <v/>
      </c>
      <c r="BZ2500" s="17" t="str">
        <f t="shared" ref="BZ2500:BZ2563" si="5497">IF(BY2500="","",1)</f>
        <v/>
      </c>
      <c r="CB2500" s="17" t="str">
        <f t="shared" ref="CB2500:CB2563" si="5498">IF(CA2500="","",1)</f>
        <v/>
      </c>
      <c r="CD2500" s="17" t="str">
        <f t="shared" ref="CD2500:CD2563" si="5499">IF(CC2500="","",1)</f>
        <v/>
      </c>
      <c r="CF2500" s="17" t="str">
        <f t="shared" ref="CF2500:CF2563" si="5500">IF(CE2500="","",1)</f>
        <v/>
      </c>
      <c r="CH2500" s="17" t="str">
        <f t="shared" ref="CH2500:CH2563" si="5501">IF(CG2500="","",1)</f>
        <v/>
      </c>
      <c r="CJ2500" s="17" t="str">
        <f t="shared" ref="CJ2500:CJ2563" si="5502">IF(CI2500="","",1)</f>
        <v/>
      </c>
      <c r="CL2500" s="17" t="str">
        <f t="shared" ref="CL2500:CL2563" si="5503">IF(CK2500="","",1)</f>
        <v/>
      </c>
      <c r="CN2500" s="17" t="str">
        <f t="shared" ref="CN2500:CN2563" si="5504">IF(CM2500="","",1)</f>
        <v/>
      </c>
      <c r="CP2500" s="17" t="str">
        <f t="shared" ref="CP2500:CP2563" si="5505">IF(CO2500="","",1)</f>
        <v/>
      </c>
      <c r="CR2500" s="17" t="str">
        <f t="shared" ref="CR2500:CR2563" si="5506">IF(CQ2500="","",1)</f>
        <v/>
      </c>
      <c r="CT2500" s="17" t="str">
        <f t="shared" ref="CT2500:CT2563" si="5507">IF(CS2500="","",1)</f>
        <v/>
      </c>
      <c r="CV2500" s="17" t="str">
        <f t="shared" ref="CV2500:CV2563" si="5508">IF(CU2500="","",1)</f>
        <v/>
      </c>
      <c r="CX2500" s="17" t="str">
        <f t="shared" ref="CX2500:CX2563" si="5509">IF(CW2500="","",1)</f>
        <v/>
      </c>
      <c r="CZ2500" s="17" t="str">
        <f t="shared" ref="CZ2500:CZ2563" si="5510">IF(CY2500="","",1)</f>
        <v/>
      </c>
      <c r="DB2500" s="17" t="str">
        <f t="shared" ref="DB2500:DB2563" si="5511">IF(DA2500="","",1)</f>
        <v/>
      </c>
      <c r="DD2500" s="17" t="str">
        <f t="shared" ref="DD2500:DD2563" si="5512">IF(DC2500="","",1)</f>
        <v/>
      </c>
      <c r="DF2500" s="17" t="str">
        <f t="shared" ref="DF2500:DF2563" si="5513">IF(DE2500="","",1)</f>
        <v/>
      </c>
      <c r="DH2500" s="17" t="str">
        <f t="shared" ref="DH2500:DH2563" si="5514">IF(DG2500="","",1)</f>
        <v/>
      </c>
      <c r="DJ2500" s="17" t="str">
        <f t="shared" ref="DJ2500:DJ2563" si="5515">IF(DI2500="","",1)</f>
        <v/>
      </c>
      <c r="DL2500" s="17" t="str">
        <f t="shared" ref="DL2500:DL2563" si="5516">IF(DK2500="","",1)</f>
        <v/>
      </c>
      <c r="DN2500" s="17" t="str">
        <f t="shared" ref="DN2500:DN2563" si="5517">IF(DM2500="","",1)</f>
        <v/>
      </c>
      <c r="DP2500" s="17" t="str">
        <f t="shared" ref="DP2500:DP2563" si="5518">IF(DO2500="","",1)</f>
        <v/>
      </c>
      <c r="DR2500" s="17" t="str">
        <f t="shared" ref="DR2500:DR2563" si="5519">IF(DQ2500="","",1)</f>
        <v/>
      </c>
      <c r="DT2500" s="17" t="str">
        <f t="shared" ref="DT2500:DT2563" si="5520">IF(DS2500="","",1)</f>
        <v/>
      </c>
      <c r="DV2500" s="17" t="str">
        <f t="shared" ref="DV2500:DV2563" si="5521">IF(DU2500="","",1)</f>
        <v/>
      </c>
      <c r="DX2500" s="17" t="str">
        <f t="shared" ref="DX2500:DX2563" si="5522">IF(DW2500="","",1)</f>
        <v/>
      </c>
      <c r="DZ2500" s="17" t="str">
        <f t="shared" ref="DZ2500:DZ2563" si="5523">IF(DY2500="","",1)</f>
        <v/>
      </c>
      <c r="EB2500" s="17" t="str">
        <f t="shared" ref="EB2500:EB2563" si="5524">IF(EA2500="","",1)</f>
        <v/>
      </c>
      <c r="ED2500" s="17" t="str">
        <f t="shared" ref="ED2500:ED2563" si="5525">IF(EC2500="","",1)</f>
        <v/>
      </c>
      <c r="EF2500" s="17" t="str">
        <f t="shared" ref="EF2500:EF2563" si="5526">IF(EE2500="","",1)</f>
        <v/>
      </c>
      <c r="EH2500" s="17" t="str">
        <f t="shared" ref="EH2500:EH2563" si="5527">IF(EG2500="","",1)</f>
        <v/>
      </c>
      <c r="EJ2500" s="17" t="str">
        <f t="shared" ref="EJ2500:EJ2563" si="5528">IF(EI2500="","",1)</f>
        <v/>
      </c>
      <c r="EL2500" s="17" t="str">
        <f t="shared" ref="EL2500:EL2563" si="5529">IF(EK2500="","",1)</f>
        <v/>
      </c>
      <c r="EN2500" s="17" t="str">
        <f t="shared" ref="EN2500:EN2563" si="5530">IF(EM2500="","",1)</f>
        <v/>
      </c>
      <c r="EP2500" s="17" t="str">
        <f t="shared" ref="EP2500:EP2563" si="5531">IF(EO2500="","",1)</f>
        <v/>
      </c>
      <c r="ER2500" s="17" t="str">
        <f t="shared" ref="ER2500:ER2563" si="5532">IF(EQ2500="","",1)</f>
        <v/>
      </c>
      <c r="ET2500" s="17" t="str">
        <f t="shared" ref="ET2500:ET2563" si="5533">IF(ES2500="","",1)</f>
        <v/>
      </c>
      <c r="EV2500" s="17" t="str">
        <f t="shared" ref="EV2500:EV2563" si="5534">IF(EU2500="","",1)</f>
        <v/>
      </c>
      <c r="EX2500" s="17" t="str">
        <f t="shared" ref="EX2500:EX2563" si="5535">IF(EW2500="","",1)</f>
        <v/>
      </c>
      <c r="EZ2500" s="17" t="str">
        <f t="shared" ref="EZ2500:EZ2563" si="5536">IF(EY2500="","",1)</f>
        <v/>
      </c>
      <c r="FB2500" s="17" t="str">
        <f t="shared" ref="FB2500:FB2563" si="5537">IF(FA2500="","",1)</f>
        <v/>
      </c>
      <c r="FD2500" s="17" t="str">
        <f t="shared" ref="FD2500:FD2563" si="5538">IF(FC2500="","",1)</f>
        <v/>
      </c>
      <c r="FE2500" s="17" t="s">
        <v>7353</v>
      </c>
      <c r="FF2500" s="17" t="s">
        <v>7353</v>
      </c>
      <c r="FG2500" s="17" t="s">
        <v>7353</v>
      </c>
      <c r="FH2500" s="17" t="s">
        <v>7353</v>
      </c>
      <c r="FI2500" s="17" t="s">
        <v>7353</v>
      </c>
      <c r="FJ2500" s="17" t="s">
        <v>7353</v>
      </c>
      <c r="FK2500" s="17" t="s">
        <v>7353</v>
      </c>
      <c r="FL2500" s="17" t="s">
        <v>7353</v>
      </c>
      <c r="FN2500" s="18">
        <f t="shared" si="5462"/>
        <v>1</v>
      </c>
      <c r="FO2500" s="18">
        <f t="shared" si="5439"/>
        <v>1</v>
      </c>
      <c r="FP2500" s="18">
        <f t="shared" si="5440"/>
        <v>1</v>
      </c>
      <c r="FQ2500" s="18">
        <f t="shared" si="5441"/>
        <v>0</v>
      </c>
      <c r="FR2500" s="18">
        <f t="shared" si="5463"/>
        <v>0</v>
      </c>
      <c r="FS2500" s="9" t="s">
        <v>198</v>
      </c>
      <c r="FT2500" s="18" t="s">
        <v>7789</v>
      </c>
      <c r="FU2500" s="21" t="s">
        <v>299</v>
      </c>
      <c r="FV2500" s="18" t="s">
        <v>1701</v>
      </c>
      <c r="FW2500" s="21" t="s">
        <v>299</v>
      </c>
      <c r="FX2500" s="18">
        <v>0</v>
      </c>
      <c r="FY2500" s="18">
        <v>0</v>
      </c>
      <c r="FZ2500" s="18">
        <f t="shared" ref="FZ2500:FZ2563" si="5539">SUM(DP2500,ED2500)</f>
        <v>0</v>
      </c>
      <c r="GA2500" s="18">
        <v>0</v>
      </c>
      <c r="GB2500" s="18">
        <v>0</v>
      </c>
      <c r="GC2500" s="18" t="s">
        <v>198</v>
      </c>
      <c r="GD2500" s="18">
        <f t="shared" ref="GD2500:GF2563" si="5540">IF(OR(GC2500="U", GC2500="L"), 0, IF(GC2500="M", 1, IF(GC2500="H", 2, IF(GC2500="VH", 3))))</f>
        <v>0</v>
      </c>
      <c r="GE2500" s="18" t="s">
        <v>198</v>
      </c>
      <c r="GF2500" s="18">
        <f t="shared" si="5540"/>
        <v>0</v>
      </c>
      <c r="GG2500" s="18" t="s">
        <v>198</v>
      </c>
      <c r="GH2500" s="18">
        <f t="shared" ref="GH2500:GH2563" si="5541">IF(OR(GG2500="U", GG2500="L"), 0, IF(GG2500="M", 1, IF(GG2500="H", 2, IF(GG2500="VH", 3))))</f>
        <v>0</v>
      </c>
      <c r="GI2500" s="18" t="s">
        <v>198</v>
      </c>
      <c r="GJ2500" s="18">
        <f t="shared" ref="GJ2500:GL2563" si="5542">IF(OR(GI2500="U",GI2500="H",GI2500="VH"),0,IF(GI2500="M",1,IF(GI2500="L",2)))</f>
        <v>2</v>
      </c>
      <c r="GK2500" s="18" t="s">
        <v>4378</v>
      </c>
      <c r="GL2500" s="18">
        <f t="shared" si="5542"/>
        <v>1</v>
      </c>
      <c r="GM2500" s="228" t="s">
        <v>198</v>
      </c>
      <c r="GN2500" s="18">
        <f t="shared" ref="GN2500:GN2563" si="5543">IF(OR(GM2500="U", GM2500="H"), 0, 2)</f>
        <v>2</v>
      </c>
      <c r="GQ2500" s="18" t="str">
        <f t="shared" si="5464"/>
        <v>L</v>
      </c>
      <c r="GR2500" s="18">
        <f t="shared" ref="GR2500:GR2563" si="5544">IF(OR(GQ2500="U", GQ2500="L"), 0, 1)</f>
        <v>0</v>
      </c>
      <c r="GS2500" s="18">
        <f t="shared" ref="GS2500:GS2563" si="5545">SUM(GD2500,GF2500,GH2500,GJ2500,GL2500,GN2500,GR2500)</f>
        <v>5</v>
      </c>
      <c r="GT2500" s="21" t="str">
        <f t="shared" ref="GT2500:GT2563" si="5546">IF(GS2500&lt;=5, "L", "H")</f>
        <v>L</v>
      </c>
      <c r="GZ2500" s="18" t="s">
        <v>0</v>
      </c>
      <c r="HB2500" s="21" t="s">
        <v>133</v>
      </c>
      <c r="HD2500" s="21" t="str">
        <f t="shared" ref="HD2500:HD2563" si="5547">IF(HC2500="","L","H")</f>
        <v>L</v>
      </c>
      <c r="HF2500" s="21" t="s">
        <v>198</v>
      </c>
      <c r="HH2500" s="69" t="str">
        <f t="shared" ref="HH2500:HH2563" si="5548">IF(HG2500="","L","H")</f>
        <v>L</v>
      </c>
      <c r="HM2500" s="18" t="s">
        <v>7353</v>
      </c>
      <c r="HN2500" s="69" t="s">
        <v>133</v>
      </c>
      <c r="HO2500" s="72"/>
      <c r="HP2500" s="72"/>
      <c r="HQ2500" s="72"/>
      <c r="HR2500" s="72"/>
      <c r="HS2500" s="72"/>
      <c r="HT2500" s="72"/>
      <c r="HU2500" s="72"/>
      <c r="HV2500" s="72"/>
      <c r="HW2500" s="72"/>
      <c r="HX2500" s="72"/>
      <c r="HY2500" s="72"/>
      <c r="IA2500" s="21" t="s">
        <v>198</v>
      </c>
      <c r="IC2500" s="21" t="s">
        <v>198</v>
      </c>
      <c r="ID2500" s="18" t="s">
        <v>1149</v>
      </c>
      <c r="IE2500" s="68" t="s">
        <v>1149</v>
      </c>
      <c r="IF2500" s="69" t="s">
        <v>299</v>
      </c>
      <c r="II2500" s="21" t="s">
        <v>198</v>
      </c>
      <c r="IK2500" s="21" t="s">
        <v>198</v>
      </c>
      <c r="IM2500" s="21" t="s">
        <v>198</v>
      </c>
      <c r="IO2500" s="21" t="s">
        <v>198</v>
      </c>
      <c r="IQ2500" s="17" t="str">
        <f t="shared" si="5465"/>
        <v/>
      </c>
      <c r="IS2500" s="17" t="str">
        <f t="shared" si="5465"/>
        <v/>
      </c>
      <c r="IU2500" s="17" t="str">
        <f t="shared" ref="IU2500:IU2563" si="5549">IF(IT2500="","",1)</f>
        <v/>
      </c>
      <c r="IV2500" s="72" t="s">
        <v>7898</v>
      </c>
      <c r="IW2500" s="72"/>
      <c r="IX2500" s="72"/>
      <c r="IY2500" s="72"/>
      <c r="IZ2500" s="72">
        <f t="shared" si="5466"/>
        <v>1</v>
      </c>
      <c r="JA2500" s="72" t="str">
        <f t="shared" si="5467"/>
        <v/>
      </c>
      <c r="JB2500" s="72"/>
      <c r="JC2500" s="72" t="str">
        <f t="shared" ref="JC2500:JC2563" si="5550">IF(JB2500="","",1)</f>
        <v/>
      </c>
      <c r="JD2500" s="72"/>
      <c r="JE2500" s="72" t="str">
        <f t="shared" ref="JE2500:JE2563" si="5551">IF(JD2500="","",1)</f>
        <v/>
      </c>
      <c r="JF2500" s="72"/>
      <c r="JG2500" s="72"/>
      <c r="JH2500" s="72"/>
      <c r="JI2500" s="72" t="str">
        <f t="shared" si="5459"/>
        <v/>
      </c>
      <c r="JJ2500" s="72" t="str">
        <f t="shared" si="5468"/>
        <v/>
      </c>
      <c r="JL2500" s="17" t="str">
        <f t="shared" ref="JL2500:JL2563" si="5552">IF(JK2500="","",1)</f>
        <v/>
      </c>
      <c r="JN2500" s="17" t="str">
        <f t="shared" ref="JN2500:JN2563" si="5553">IF(JM2500="","",1)</f>
        <v/>
      </c>
      <c r="JP2500" s="17" t="str">
        <f t="shared" ref="JP2500:JP2563" si="5554">IF(JO2500="","",1)</f>
        <v/>
      </c>
      <c r="JR2500" s="17" t="str">
        <f t="shared" ref="JR2500:JR2563" si="5555">IF(JQ2500="","",1)</f>
        <v/>
      </c>
      <c r="JT2500" s="17" t="str">
        <f t="shared" ref="JT2500:JT2563" si="5556">IF(JS2500="","",1)</f>
        <v/>
      </c>
      <c r="JV2500" s="17" t="str">
        <f t="shared" ref="JV2500:JV2563" si="5557">IF(JU2500="","",1)</f>
        <v/>
      </c>
      <c r="JX2500" s="17" t="str">
        <f t="shared" ref="JX2500:JX2563" si="5558">IF(JW2500="","",1)</f>
        <v/>
      </c>
      <c r="JY2500" s="72" t="s">
        <v>7894</v>
      </c>
      <c r="JZ2500" s="72"/>
      <c r="KA2500" s="72"/>
      <c r="KB2500" s="72"/>
      <c r="KC2500" s="72"/>
      <c r="KD2500" s="72">
        <f t="shared" si="5469"/>
        <v>1</v>
      </c>
      <c r="KE2500" s="72" t="str">
        <f t="shared" si="5470"/>
        <v/>
      </c>
      <c r="KF2500" s="72"/>
      <c r="KG2500" s="72" t="str">
        <f t="shared" ref="KG2500:KG2563" si="5559">IF(KF2500="","",1)</f>
        <v/>
      </c>
      <c r="KH2500" s="72"/>
      <c r="KI2500" s="72" t="str">
        <f t="shared" ref="KI2500:KI2563" si="5560">IF(KH2500="","",1)</f>
        <v/>
      </c>
      <c r="KJ2500" s="72"/>
      <c r="KK2500" s="72" t="str">
        <f t="shared" ref="KK2500:KK2563" si="5561">IF(KJ2500="","",1)</f>
        <v/>
      </c>
      <c r="KL2500" s="72">
        <v>1</v>
      </c>
      <c r="KM2500" s="72"/>
      <c r="KN2500" s="72"/>
      <c r="KO2500" s="72"/>
      <c r="KP2500" s="72"/>
      <c r="KQ2500" s="72"/>
      <c r="KR2500" s="72"/>
      <c r="KS2500" s="72" t="str">
        <f t="shared" ref="KS2500:KS2563" si="5562">IF(AND(KM2500="", KO2500="", KQ2500=""), "",1)</f>
        <v/>
      </c>
      <c r="KT2500" s="72"/>
      <c r="KU2500" s="72" t="str">
        <f t="shared" ref="KU2500:KU2563" si="5563">IF(KT2500="","",1)</f>
        <v/>
      </c>
      <c r="KV2500" s="72"/>
      <c r="KW2500" s="72"/>
      <c r="KX2500" s="72" t="str">
        <f t="shared" si="5471"/>
        <v/>
      </c>
      <c r="KY2500" s="72"/>
      <c r="KZ2500" s="72"/>
      <c r="LA2500" s="72"/>
      <c r="LB2500" s="72" t="str">
        <f t="shared" si="5472"/>
        <v/>
      </c>
      <c r="LD2500" s="17" t="str">
        <f t="shared" ref="LD2500:LD2563" si="5564">IF(LC2500="","",1)</f>
        <v/>
      </c>
      <c r="LF2500" s="17" t="str">
        <f t="shared" ref="LF2500:LF2563" si="5565">IF(LE2500="","",1)</f>
        <v/>
      </c>
      <c r="LH2500" s="17" t="str">
        <f t="shared" ref="LH2500:LH2563" si="5566">IF(LG2500="","",1)</f>
        <v/>
      </c>
      <c r="LJ2500" s="17" t="str">
        <f t="shared" ref="LJ2500:LJ2563" si="5567">IF(LI2500="","",1)</f>
        <v/>
      </c>
      <c r="LL2500" s="17" t="str">
        <f t="shared" ref="LL2500:LL2563" si="5568">IF(LK2500="","",1)</f>
        <v/>
      </c>
      <c r="LN2500" s="17" t="str">
        <f t="shared" ref="LN2500:LN2563" si="5569">IF(LM2500="","",1)</f>
        <v/>
      </c>
      <c r="LO2500" s="18" t="s">
        <v>7895</v>
      </c>
      <c r="LP2500" s="17">
        <f t="shared" ref="LP2500:LP2563" si="5570">IF(LO2500="","",1)</f>
        <v>1</v>
      </c>
      <c r="LR2500" s="17" t="str">
        <f t="shared" ref="LR2500:LR2563" si="5571">IF(LQ2500="","",1)</f>
        <v/>
      </c>
      <c r="LT2500" s="17" t="str">
        <f t="shared" ref="LT2500:LT2563" si="5572">IF(LS2500="","",1)</f>
        <v/>
      </c>
      <c r="LV2500" s="17" t="str">
        <f t="shared" ref="LV2500:LV2563" si="5573">IF(LU2500="","",1)</f>
        <v/>
      </c>
      <c r="LX2500" s="17" t="str">
        <f t="shared" ref="LX2500:LX2563" si="5574">IF(LW2500="","",1)</f>
        <v/>
      </c>
      <c r="LZ2500" s="17" t="str">
        <f t="shared" ref="LZ2500:LZ2563" si="5575">IF(LY2500="","",1)</f>
        <v/>
      </c>
      <c r="MA2500" s="18" t="s">
        <v>7995</v>
      </c>
      <c r="MB2500" s="17">
        <f t="shared" ref="MB2500:MB2563" si="5576">IF(MA2500="","",1)</f>
        <v>1</v>
      </c>
      <c r="MD2500" s="17" t="str">
        <f t="shared" si="5473"/>
        <v/>
      </c>
      <c r="MF2500" s="17" t="str">
        <f t="shared" ref="MF2500:MF2563" si="5577">IF(ME2500="","",1)</f>
        <v/>
      </c>
      <c r="MG2500" s="17"/>
      <c r="MH2500" s="17" t="str">
        <f t="shared" ref="MH2500:MH2563" si="5578">IF(MG2500="","",1)</f>
        <v/>
      </c>
      <c r="MI2500" s="18" t="s">
        <v>5467</v>
      </c>
      <c r="MJ2500" s="17">
        <f t="shared" ref="MJ2500:MJ2563" si="5579">IF(MI2500="","",1)</f>
        <v>1</v>
      </c>
      <c r="ML2500" s="17"/>
      <c r="MM2500" s="18" t="s">
        <v>196</v>
      </c>
      <c r="MN2500" s="69">
        <f t="shared" ref="MN2500:MN2563" si="5580">SUM(IQ2500,IS2500,IU2500,IZ2500,JA2500,JC2500,JE2500,JI2500,JJ2500,JL2500,JN2500,JP2500,JR2500,JT2500,JV2500,JX2500,KD2500,KE2500,KG2500,KI2500,KK2500,KL2500, KS2500, KX2500,KY2500,LB2500,LD2500,LF2500,LH2500,LJ2500,LL2500,LN2500,LP2500,LR2500,LT2500,LV2500,LX2500,LZ2500,MB2500,MD2500,MF2500,MH2500,MJ2500,ML2500)</f>
        <v>6</v>
      </c>
      <c r="MO2500" s="21" t="str">
        <f t="shared" ref="MO2500:MO2563" si="5581">IF(MN2500&gt;=7,"H",IF(MN2500&lt;=2,"L","M"))</f>
        <v>M</v>
      </c>
      <c r="MQ2500" s="17" t="str">
        <f t="shared" si="5474"/>
        <v/>
      </c>
      <c r="MS2500" s="17" t="str">
        <f t="shared" si="5475"/>
        <v/>
      </c>
      <c r="MU2500" s="17" t="str">
        <f t="shared" si="5476"/>
        <v/>
      </c>
      <c r="MW2500" s="17" t="str">
        <f t="shared" si="5477"/>
        <v/>
      </c>
      <c r="MY2500" s="17" t="str">
        <f t="shared" si="5478"/>
        <v/>
      </c>
      <c r="MZ2500" s="18" t="s">
        <v>8166</v>
      </c>
      <c r="NA2500" s="17">
        <f t="shared" si="5479"/>
        <v>1</v>
      </c>
      <c r="NC2500" s="17" t="str">
        <f t="shared" si="5480"/>
        <v/>
      </c>
      <c r="NH2500" s="18" t="str">
        <f t="shared" si="5481"/>
        <v/>
      </c>
      <c r="NI2500" s="18" t="str">
        <f t="shared" si="5482"/>
        <v/>
      </c>
      <c r="NL2500" s="18" t="s">
        <v>8169</v>
      </c>
      <c r="NM2500" s="18" t="str">
        <f t="shared" si="5452"/>
        <v/>
      </c>
      <c r="NN2500" s="18">
        <f t="shared" si="5449"/>
        <v>2</v>
      </c>
      <c r="NO2500" s="21">
        <f t="shared" si="5483"/>
        <v>3</v>
      </c>
      <c r="NP2500" s="21" t="str">
        <f t="shared" ref="NP2500:NP2563" si="5582">IF(NO2500&lt;=1, "L", "H")</f>
        <v>H</v>
      </c>
      <c r="NX2500" s="18">
        <f t="shared" ref="NX2500:NX2563" si="5583">IF(NQ2500="", 0, IF(NQ2500="industrial", 2,1))</f>
        <v>0</v>
      </c>
      <c r="NY2500" s="18">
        <f t="shared" si="5453"/>
        <v>0</v>
      </c>
      <c r="NZ2500" s="18">
        <f t="shared" si="5454"/>
        <v>0</v>
      </c>
      <c r="OA2500" s="18">
        <f t="shared" si="5455"/>
        <v>0</v>
      </c>
      <c r="OB2500" s="18">
        <f t="shared" si="5456"/>
        <v>0</v>
      </c>
      <c r="OC2500" s="18">
        <f t="shared" si="5457"/>
        <v>0</v>
      </c>
      <c r="OD2500" s="17">
        <f t="shared" si="5458"/>
        <v>0</v>
      </c>
      <c r="OE2500" s="20">
        <f t="shared" si="5460"/>
        <v>0</v>
      </c>
      <c r="OF2500" s="69" t="str">
        <f>IF(OE2500=0,"L",IF(OE2500=1,"L",IF(OE2500=2,"H",IF(OE2500=3,"H",IF(OE2500=4,"H",IF(OE2500=5,"H"))))))</f>
        <v>L</v>
      </c>
      <c r="OG2500" s="122"/>
      <c r="OH2500" s="21" t="str">
        <f t="shared" si="5442"/>
        <v>L</v>
      </c>
      <c r="OI2500" s="69" t="str">
        <f t="shared" si="5437"/>
        <v>L</v>
      </c>
      <c r="OJ2500" s="17"/>
      <c r="OL2500" s="17"/>
      <c r="OM2500" s="17"/>
      <c r="OQ2500" s="18">
        <v>0</v>
      </c>
      <c r="OS2500" s="19" t="str">
        <f>IF(OK2500="","NF",IF(OK2500=" ","NF",IF(OK2500="subsistence fisheries", "M", IF(OK2500="commercial","H",IF(OK2500="highly commercial","VH")))))</f>
        <v>NF</v>
      </c>
      <c r="OT2500" s="18">
        <v>4.5</v>
      </c>
      <c r="OU2500" s="69" t="s">
        <v>299</v>
      </c>
      <c r="OV2500" s="18">
        <v>0.555555820465088</v>
      </c>
      <c r="OW2500" s="69" t="s">
        <v>198</v>
      </c>
      <c r="OX2500" s="18">
        <v>0.333328247070312</v>
      </c>
      <c r="OY2500" s="69" t="s">
        <v>198</v>
      </c>
      <c r="OZ2500" s="18">
        <v>24.3333435058594</v>
      </c>
      <c r="PA2500" s="69" t="s">
        <v>299</v>
      </c>
      <c r="PB2500" s="18">
        <v>3.3333282470703098</v>
      </c>
      <c r="PC2500" s="69" t="s">
        <v>198</v>
      </c>
      <c r="PD2500" s="69" t="s">
        <v>299</v>
      </c>
      <c r="PE2500" s="69" t="s">
        <v>198</v>
      </c>
      <c r="PF2500" s="18">
        <v>0.66666698455810502</v>
      </c>
      <c r="PG2500" s="69" t="s">
        <v>198</v>
      </c>
      <c r="PH2500" s="69" t="s">
        <v>198</v>
      </c>
      <c r="PI2500" s="69" t="s">
        <v>198</v>
      </c>
      <c r="PJ2500" s="18">
        <v>0.333328247070312</v>
      </c>
      <c r="PK2500" s="69" t="s">
        <v>198</v>
      </c>
      <c r="PL2500" s="69" t="s">
        <v>198</v>
      </c>
      <c r="PM2500" s="69" t="s">
        <v>198</v>
      </c>
      <c r="PN2500" s="18">
        <v>26.4166564941406</v>
      </c>
      <c r="PO2500" s="69" t="s">
        <v>198</v>
      </c>
      <c r="PP2500" s="69" t="s">
        <v>198</v>
      </c>
      <c r="PQ2500" s="69" t="s">
        <v>198</v>
      </c>
      <c r="PR2500" s="18">
        <v>15.303031921386699</v>
      </c>
      <c r="PS2500" s="69" t="s">
        <v>299</v>
      </c>
      <c r="PT2500" s="18">
        <v>0.555555820465088</v>
      </c>
      <c r="PU2500" s="69" t="s">
        <v>198</v>
      </c>
      <c r="PV2500" s="18">
        <v>19.136367797851602</v>
      </c>
      <c r="PW2500" s="69" t="s">
        <v>299</v>
      </c>
      <c r="PX2500" s="18">
        <v>42.583343505859403</v>
      </c>
      <c r="PY2500" s="69" t="s">
        <v>299</v>
      </c>
      <c r="PZ2500" s="18">
        <v>3.5</v>
      </c>
      <c r="QA2500" s="69" t="s">
        <v>198</v>
      </c>
      <c r="QB2500" s="18">
        <v>0.305555820465088</v>
      </c>
      <c r="QC2500" s="69" t="s">
        <v>198</v>
      </c>
      <c r="QD2500" s="18">
        <v>2</v>
      </c>
      <c r="QE2500" s="69" t="s">
        <v>198</v>
      </c>
      <c r="QF2500" s="18">
        <v>19.6666564941406</v>
      </c>
      <c r="QG2500" s="69" t="s">
        <v>198</v>
      </c>
      <c r="QH2500" s="18">
        <v>139</v>
      </c>
      <c r="QI2500" s="69" t="s">
        <v>198</v>
      </c>
      <c r="QJ2500" s="18">
        <v>6.9166665077209499</v>
      </c>
      <c r="QK2500" s="69" t="s">
        <v>198</v>
      </c>
    </row>
    <row r="2501" spans="1:453" s="18" customFormat="1" x14ac:dyDescent="0.25">
      <c r="A2501" s="18" t="s">
        <v>127</v>
      </c>
      <c r="B2501" s="18" t="s">
        <v>128</v>
      </c>
      <c r="C2501" s="18" t="s">
        <v>129</v>
      </c>
      <c r="D2501" s="18" t="s">
        <v>146</v>
      </c>
      <c r="E2501" s="18" t="s">
        <v>147</v>
      </c>
      <c r="F2501" s="58" t="s">
        <v>4049</v>
      </c>
      <c r="G2501" s="18" t="s">
        <v>9151</v>
      </c>
      <c r="H2501" s="58">
        <v>972.69413870000005</v>
      </c>
      <c r="I2501" s="58">
        <v>49386.516167000002</v>
      </c>
      <c r="J2501" s="60" t="str">
        <f t="shared" si="5484"/>
        <v>H</v>
      </c>
      <c r="K2501" s="60" t="str">
        <f t="shared" si="5485"/>
        <v>L</v>
      </c>
      <c r="L2501" s="60" t="str">
        <f t="shared" si="5486"/>
        <v>L</v>
      </c>
      <c r="M2501" s="60" t="str">
        <f t="shared" si="5487"/>
        <v>L</v>
      </c>
      <c r="N2501" s="18" t="s">
        <v>211</v>
      </c>
      <c r="O2501" s="21" t="s">
        <v>198</v>
      </c>
      <c r="T2501" s="69" t="str">
        <f t="shared" si="5488"/>
        <v>U</v>
      </c>
      <c r="U2501" s="18" t="s">
        <v>1024</v>
      </c>
      <c r="V2501" s="63" t="s">
        <v>4378</v>
      </c>
      <c r="X2501" s="21" t="s">
        <v>133</v>
      </c>
      <c r="Y2501" s="69" t="s">
        <v>7353</v>
      </c>
      <c r="Z2501" s="69" t="str">
        <f t="shared" si="5489"/>
        <v>U</v>
      </c>
      <c r="AA2501" s="72"/>
      <c r="AB2501" s="69" t="s">
        <v>198</v>
      </c>
      <c r="AC2501" s="34">
        <v>27</v>
      </c>
      <c r="AD2501" s="31"/>
      <c r="AE2501" s="30"/>
      <c r="AF2501" s="30"/>
      <c r="AG2501" s="31"/>
      <c r="AH2501" s="31"/>
      <c r="AI2501" s="33"/>
      <c r="AJ2501" s="33"/>
      <c r="AK2501" s="33"/>
      <c r="AL2501" s="33"/>
      <c r="AM2501" s="33"/>
      <c r="AN2501" s="222"/>
      <c r="AO2501" s="228" t="s">
        <v>133</v>
      </c>
      <c r="AP2501" s="31"/>
      <c r="AQ2501" s="31"/>
      <c r="AR2501" s="31"/>
      <c r="AS2501" s="31"/>
      <c r="AT2501" s="31"/>
      <c r="AU2501" s="31"/>
      <c r="AV2501" s="53" t="s">
        <v>299</v>
      </c>
      <c r="AW2501" s="30"/>
      <c r="AX2501" s="53" t="str">
        <f t="shared" si="5438"/>
        <v>U</v>
      </c>
      <c r="AY2501" s="31"/>
      <c r="AZ2501" s="31"/>
      <c r="BA2501" s="31"/>
      <c r="BB2501" s="31"/>
      <c r="BC2501" s="31"/>
      <c r="BD2501" s="31"/>
      <c r="BE2501" s="31"/>
      <c r="BF2501" s="31"/>
      <c r="BH2501" s="17" t="str">
        <f t="shared" si="5461"/>
        <v/>
      </c>
      <c r="BJ2501" s="17" t="str">
        <f t="shared" si="5461"/>
        <v/>
      </c>
      <c r="BK2501" s="18" t="s">
        <v>8246</v>
      </c>
      <c r="BL2501" s="17">
        <f t="shared" si="5490"/>
        <v>1</v>
      </c>
      <c r="BM2501" s="18" t="s">
        <v>8255</v>
      </c>
      <c r="BN2501" s="17">
        <f t="shared" si="5491"/>
        <v>1</v>
      </c>
      <c r="BP2501" s="17" t="str">
        <f t="shared" si="5492"/>
        <v/>
      </c>
      <c r="BR2501" s="17" t="str">
        <f t="shared" si="5493"/>
        <v/>
      </c>
      <c r="BT2501" s="17" t="str">
        <f t="shared" si="5494"/>
        <v/>
      </c>
      <c r="BV2501" s="17" t="str">
        <f t="shared" si="5495"/>
        <v/>
      </c>
      <c r="BX2501" s="17" t="str">
        <f t="shared" si="5496"/>
        <v/>
      </c>
      <c r="BZ2501" s="17" t="str">
        <f t="shared" si="5497"/>
        <v/>
      </c>
      <c r="CB2501" s="17" t="str">
        <f t="shared" si="5498"/>
        <v/>
      </c>
      <c r="CD2501" s="17" t="str">
        <f t="shared" si="5499"/>
        <v/>
      </c>
      <c r="CF2501" s="17" t="str">
        <f t="shared" si="5500"/>
        <v/>
      </c>
      <c r="CH2501" s="17" t="str">
        <f t="shared" si="5501"/>
        <v/>
      </c>
      <c r="CJ2501" s="17" t="str">
        <f t="shared" si="5502"/>
        <v/>
      </c>
      <c r="CL2501" s="17" t="str">
        <f t="shared" si="5503"/>
        <v/>
      </c>
      <c r="CN2501" s="17" t="str">
        <f t="shared" si="5504"/>
        <v/>
      </c>
      <c r="CP2501" s="17" t="str">
        <f t="shared" si="5505"/>
        <v/>
      </c>
      <c r="CR2501" s="17" t="str">
        <f t="shared" si="5506"/>
        <v/>
      </c>
      <c r="CT2501" s="17" t="str">
        <f t="shared" si="5507"/>
        <v/>
      </c>
      <c r="CV2501" s="17" t="str">
        <f t="shared" si="5508"/>
        <v/>
      </c>
      <c r="CX2501" s="17" t="str">
        <f t="shared" si="5509"/>
        <v/>
      </c>
      <c r="CZ2501" s="17" t="str">
        <f t="shared" si="5510"/>
        <v/>
      </c>
      <c r="DB2501" s="17" t="str">
        <f t="shared" si="5511"/>
        <v/>
      </c>
      <c r="DD2501" s="17" t="str">
        <f t="shared" si="5512"/>
        <v/>
      </c>
      <c r="DF2501" s="17" t="str">
        <f t="shared" si="5513"/>
        <v/>
      </c>
      <c r="DH2501" s="17" t="str">
        <f t="shared" si="5514"/>
        <v/>
      </c>
      <c r="DJ2501" s="17" t="str">
        <f t="shared" si="5515"/>
        <v/>
      </c>
      <c r="DL2501" s="17" t="str">
        <f t="shared" si="5516"/>
        <v/>
      </c>
      <c r="DN2501" s="17" t="str">
        <f t="shared" si="5517"/>
        <v/>
      </c>
      <c r="DP2501" s="17" t="str">
        <f t="shared" si="5518"/>
        <v/>
      </c>
      <c r="DR2501" s="17" t="str">
        <f t="shared" si="5519"/>
        <v/>
      </c>
      <c r="DT2501" s="17" t="str">
        <f t="shared" si="5520"/>
        <v/>
      </c>
      <c r="DU2501" s="18" t="s">
        <v>8249</v>
      </c>
      <c r="DV2501" s="17">
        <f t="shared" si="5521"/>
        <v>1</v>
      </c>
      <c r="DX2501" s="17" t="str">
        <f t="shared" si="5522"/>
        <v/>
      </c>
      <c r="DZ2501" s="17" t="str">
        <f t="shared" si="5523"/>
        <v/>
      </c>
      <c r="EB2501" s="17" t="str">
        <f t="shared" si="5524"/>
        <v/>
      </c>
      <c r="ED2501" s="17" t="str">
        <f t="shared" si="5525"/>
        <v/>
      </c>
      <c r="EF2501" s="17" t="str">
        <f t="shared" si="5526"/>
        <v/>
      </c>
      <c r="EH2501" s="17" t="str">
        <f t="shared" si="5527"/>
        <v/>
      </c>
      <c r="EJ2501" s="17" t="str">
        <f t="shared" si="5528"/>
        <v/>
      </c>
      <c r="EL2501" s="17" t="str">
        <f t="shared" si="5529"/>
        <v/>
      </c>
      <c r="EN2501" s="17" t="str">
        <f t="shared" si="5530"/>
        <v/>
      </c>
      <c r="EP2501" s="17" t="str">
        <f t="shared" si="5531"/>
        <v/>
      </c>
      <c r="ER2501" s="17" t="str">
        <f t="shared" si="5532"/>
        <v/>
      </c>
      <c r="ET2501" s="17" t="str">
        <f t="shared" si="5533"/>
        <v/>
      </c>
      <c r="EV2501" s="17" t="str">
        <f t="shared" si="5534"/>
        <v/>
      </c>
      <c r="EX2501" s="17" t="str">
        <f t="shared" si="5535"/>
        <v/>
      </c>
      <c r="EZ2501" s="17" t="str">
        <f t="shared" si="5536"/>
        <v/>
      </c>
      <c r="FB2501" s="17" t="str">
        <f t="shared" si="5537"/>
        <v/>
      </c>
      <c r="FD2501" s="17" t="str">
        <f t="shared" si="5538"/>
        <v/>
      </c>
      <c r="FE2501" s="17" t="s">
        <v>7353</v>
      </c>
      <c r="FF2501" s="17" t="s">
        <v>7353</v>
      </c>
      <c r="FG2501" s="17" t="s">
        <v>7353</v>
      </c>
      <c r="FH2501" s="17" t="s">
        <v>7353</v>
      </c>
      <c r="FI2501" s="17" t="s">
        <v>7353</v>
      </c>
      <c r="FJ2501" s="17" t="s">
        <v>7353</v>
      </c>
      <c r="FK2501" s="17" t="s">
        <v>7353</v>
      </c>
      <c r="FL2501" s="17" t="s">
        <v>7353</v>
      </c>
      <c r="FN2501" s="18">
        <f t="shared" si="5462"/>
        <v>0.66666666666666663</v>
      </c>
      <c r="FO2501" s="18">
        <f t="shared" si="5439"/>
        <v>2</v>
      </c>
      <c r="FP2501" s="18">
        <f t="shared" si="5440"/>
        <v>3</v>
      </c>
      <c r="FQ2501" s="18">
        <f t="shared" si="5441"/>
        <v>1</v>
      </c>
      <c r="FR2501" s="18">
        <f t="shared" si="5463"/>
        <v>0.33333333333333331</v>
      </c>
      <c r="FS2501" s="9" t="s">
        <v>198</v>
      </c>
      <c r="FU2501" s="21" t="s">
        <v>198</v>
      </c>
      <c r="FW2501" s="21" t="s">
        <v>198</v>
      </c>
      <c r="FX2501" s="18">
        <v>0</v>
      </c>
      <c r="FY2501" s="18">
        <v>0</v>
      </c>
      <c r="FZ2501" s="18">
        <f t="shared" si="5539"/>
        <v>0</v>
      </c>
      <c r="GA2501" s="18">
        <v>0</v>
      </c>
      <c r="GB2501" s="18">
        <v>0</v>
      </c>
      <c r="GC2501" s="18" t="s">
        <v>198</v>
      </c>
      <c r="GD2501" s="18">
        <f t="shared" si="5540"/>
        <v>0</v>
      </c>
      <c r="GE2501" s="18" t="s">
        <v>198</v>
      </c>
      <c r="GF2501" s="18">
        <f t="shared" si="5540"/>
        <v>0</v>
      </c>
      <c r="GG2501" s="18" t="s">
        <v>198</v>
      </c>
      <c r="GH2501" s="18">
        <f t="shared" si="5541"/>
        <v>0</v>
      </c>
      <c r="GI2501" s="18" t="s">
        <v>198</v>
      </c>
      <c r="GJ2501" s="18">
        <f t="shared" si="5542"/>
        <v>2</v>
      </c>
      <c r="GK2501" s="18" t="s">
        <v>4378</v>
      </c>
      <c r="GL2501" s="18">
        <f t="shared" si="5542"/>
        <v>1</v>
      </c>
      <c r="GM2501" s="228" t="s">
        <v>198</v>
      </c>
      <c r="GN2501" s="18">
        <f t="shared" si="5543"/>
        <v>2</v>
      </c>
      <c r="GQ2501" s="18" t="str">
        <f t="shared" si="5464"/>
        <v>L</v>
      </c>
      <c r="GR2501" s="18">
        <f t="shared" si="5544"/>
        <v>0</v>
      </c>
      <c r="GS2501" s="18">
        <f t="shared" si="5545"/>
        <v>5</v>
      </c>
      <c r="GT2501" s="21" t="str">
        <f t="shared" si="5546"/>
        <v>L</v>
      </c>
      <c r="GZ2501" s="18" t="s">
        <v>0</v>
      </c>
      <c r="HB2501" s="21" t="s">
        <v>198</v>
      </c>
      <c r="HD2501" s="21" t="str">
        <f t="shared" si="5547"/>
        <v>L</v>
      </c>
      <c r="HF2501" s="21" t="s">
        <v>198</v>
      </c>
      <c r="HH2501" s="69" t="str">
        <f t="shared" si="5548"/>
        <v>L</v>
      </c>
      <c r="HM2501" s="18" t="s">
        <v>7353</v>
      </c>
      <c r="HN2501" s="69" t="s">
        <v>133</v>
      </c>
      <c r="HO2501" s="72"/>
      <c r="HP2501" s="72"/>
      <c r="HQ2501" s="72"/>
      <c r="HR2501" s="72"/>
      <c r="HS2501" s="72"/>
      <c r="HT2501" s="72"/>
      <c r="HU2501" s="72"/>
      <c r="HV2501" s="72"/>
      <c r="HW2501" s="72"/>
      <c r="HX2501" s="72"/>
      <c r="HY2501" s="72"/>
      <c r="IA2501" s="21" t="s">
        <v>198</v>
      </c>
      <c r="IC2501" s="21" t="s">
        <v>198</v>
      </c>
      <c r="IE2501" s="68" t="s">
        <v>9355</v>
      </c>
      <c r="IF2501" s="69" t="s">
        <v>299</v>
      </c>
      <c r="IG2501" s="18" t="s">
        <v>420</v>
      </c>
      <c r="II2501" s="21" t="s">
        <v>198</v>
      </c>
      <c r="IK2501" s="21" t="s">
        <v>198</v>
      </c>
      <c r="IM2501" s="21" t="s">
        <v>198</v>
      </c>
      <c r="IN2501" s="41" t="s">
        <v>9250</v>
      </c>
      <c r="IO2501" s="21" t="s">
        <v>299</v>
      </c>
      <c r="IQ2501" s="17" t="str">
        <f t="shared" si="5465"/>
        <v/>
      </c>
      <c r="IS2501" s="17" t="str">
        <f t="shared" si="5465"/>
        <v/>
      </c>
      <c r="IU2501" s="17" t="str">
        <f t="shared" si="5549"/>
        <v/>
      </c>
      <c r="IV2501" s="72"/>
      <c r="IW2501" s="72"/>
      <c r="IX2501" s="72"/>
      <c r="IY2501" s="72"/>
      <c r="IZ2501" s="72" t="str">
        <f t="shared" si="5466"/>
        <v/>
      </c>
      <c r="JA2501" s="72" t="str">
        <f t="shared" si="5467"/>
        <v/>
      </c>
      <c r="JB2501" s="72"/>
      <c r="JC2501" s="72" t="str">
        <f t="shared" si="5550"/>
        <v/>
      </c>
      <c r="JD2501" s="72"/>
      <c r="JE2501" s="72" t="str">
        <f t="shared" si="5551"/>
        <v/>
      </c>
      <c r="JF2501" s="72"/>
      <c r="JG2501" s="72"/>
      <c r="JH2501" s="72"/>
      <c r="JI2501" s="72" t="str">
        <f t="shared" si="5459"/>
        <v/>
      </c>
      <c r="JJ2501" s="72" t="str">
        <f t="shared" si="5468"/>
        <v/>
      </c>
      <c r="JL2501" s="17" t="str">
        <f t="shared" si="5552"/>
        <v/>
      </c>
      <c r="JN2501" s="17" t="str">
        <f t="shared" si="5553"/>
        <v/>
      </c>
      <c r="JP2501" s="17" t="str">
        <f t="shared" si="5554"/>
        <v/>
      </c>
      <c r="JR2501" s="17" t="str">
        <f t="shared" si="5555"/>
        <v/>
      </c>
      <c r="JT2501" s="17" t="str">
        <f t="shared" si="5556"/>
        <v/>
      </c>
      <c r="JV2501" s="17" t="str">
        <f t="shared" si="5557"/>
        <v/>
      </c>
      <c r="JX2501" s="17" t="str">
        <f t="shared" si="5558"/>
        <v/>
      </c>
      <c r="JY2501" s="72"/>
      <c r="JZ2501" s="72"/>
      <c r="KA2501" s="72"/>
      <c r="KB2501" s="72"/>
      <c r="KC2501" s="72"/>
      <c r="KD2501" s="72" t="str">
        <f t="shared" si="5469"/>
        <v/>
      </c>
      <c r="KE2501" s="72" t="str">
        <f t="shared" si="5470"/>
        <v/>
      </c>
      <c r="KF2501" s="72"/>
      <c r="KG2501" s="72" t="str">
        <f t="shared" si="5559"/>
        <v/>
      </c>
      <c r="KH2501" s="72"/>
      <c r="KI2501" s="72" t="str">
        <f t="shared" si="5560"/>
        <v/>
      </c>
      <c r="KJ2501" s="72"/>
      <c r="KK2501" s="72" t="str">
        <f t="shared" si="5561"/>
        <v/>
      </c>
      <c r="KL2501" s="72"/>
      <c r="KM2501" s="72"/>
      <c r="KN2501" s="72"/>
      <c r="KO2501" s="72"/>
      <c r="KP2501" s="72"/>
      <c r="KQ2501" s="72"/>
      <c r="KR2501" s="72"/>
      <c r="KS2501" s="72" t="str">
        <f t="shared" si="5562"/>
        <v/>
      </c>
      <c r="KT2501" s="72"/>
      <c r="KU2501" s="72" t="str">
        <f t="shared" si="5563"/>
        <v/>
      </c>
      <c r="KV2501" s="72"/>
      <c r="KW2501" s="72"/>
      <c r="KX2501" s="72" t="str">
        <f t="shared" si="5471"/>
        <v/>
      </c>
      <c r="KY2501" s="72"/>
      <c r="KZ2501" s="72"/>
      <c r="LA2501" s="72"/>
      <c r="LB2501" s="72" t="str">
        <f t="shared" si="5472"/>
        <v/>
      </c>
      <c r="LD2501" s="17" t="str">
        <f t="shared" si="5564"/>
        <v/>
      </c>
      <c r="LF2501" s="17" t="str">
        <f t="shared" si="5565"/>
        <v/>
      </c>
      <c r="LH2501" s="17" t="str">
        <f t="shared" si="5566"/>
        <v/>
      </c>
      <c r="LJ2501" s="17" t="str">
        <f t="shared" si="5567"/>
        <v/>
      </c>
      <c r="LL2501" s="17" t="str">
        <f t="shared" si="5568"/>
        <v/>
      </c>
      <c r="LN2501" s="17" t="str">
        <f t="shared" si="5569"/>
        <v/>
      </c>
      <c r="LP2501" s="17" t="str">
        <f t="shared" si="5570"/>
        <v/>
      </c>
      <c r="LR2501" s="17" t="str">
        <f t="shared" si="5571"/>
        <v/>
      </c>
      <c r="LT2501" s="17" t="str">
        <f t="shared" si="5572"/>
        <v/>
      </c>
      <c r="LV2501" s="17" t="str">
        <f t="shared" si="5573"/>
        <v/>
      </c>
      <c r="LX2501" s="17" t="str">
        <f t="shared" si="5574"/>
        <v/>
      </c>
      <c r="LZ2501" s="17" t="str">
        <f t="shared" si="5575"/>
        <v/>
      </c>
      <c r="MB2501" s="17" t="str">
        <f t="shared" si="5576"/>
        <v/>
      </c>
      <c r="MD2501" s="17" t="str">
        <f t="shared" si="5473"/>
        <v/>
      </c>
      <c r="MF2501" s="17" t="str">
        <f t="shared" si="5577"/>
        <v/>
      </c>
      <c r="MG2501" s="17"/>
      <c r="MH2501" s="17" t="str">
        <f t="shared" si="5578"/>
        <v/>
      </c>
      <c r="MI2501" s="17"/>
      <c r="MJ2501" s="17" t="str">
        <f t="shared" si="5579"/>
        <v/>
      </c>
      <c r="ML2501" s="17"/>
      <c r="MM2501" s="18" t="s">
        <v>4050</v>
      </c>
      <c r="MN2501" s="69">
        <f t="shared" si="5580"/>
        <v>0</v>
      </c>
      <c r="MO2501" s="21" t="str">
        <f t="shared" si="5581"/>
        <v>L</v>
      </c>
      <c r="MQ2501" s="17" t="str">
        <f t="shared" si="5474"/>
        <v/>
      </c>
      <c r="MS2501" s="17" t="str">
        <f t="shared" si="5475"/>
        <v/>
      </c>
      <c r="MU2501" s="17" t="str">
        <f t="shared" si="5476"/>
        <v/>
      </c>
      <c r="MW2501" s="17" t="str">
        <f t="shared" si="5477"/>
        <v/>
      </c>
      <c r="MY2501" s="17" t="str">
        <f t="shared" si="5478"/>
        <v/>
      </c>
      <c r="NA2501" s="17" t="str">
        <f t="shared" si="5479"/>
        <v/>
      </c>
      <c r="NC2501" s="17" t="str">
        <f t="shared" si="5480"/>
        <v/>
      </c>
      <c r="NH2501" s="18" t="str">
        <f t="shared" si="5481"/>
        <v/>
      </c>
      <c r="NI2501" s="18" t="str">
        <f t="shared" si="5482"/>
        <v/>
      </c>
      <c r="NM2501" s="18" t="str">
        <f t="shared" si="5452"/>
        <v/>
      </c>
      <c r="NN2501" s="18" t="str">
        <f t="shared" si="5449"/>
        <v/>
      </c>
      <c r="NO2501" s="21">
        <f t="shared" si="5483"/>
        <v>0</v>
      </c>
      <c r="NP2501" s="21" t="str">
        <f t="shared" si="5582"/>
        <v>L</v>
      </c>
      <c r="NX2501" s="18">
        <f t="shared" si="5583"/>
        <v>0</v>
      </c>
      <c r="NY2501" s="18">
        <f t="shared" si="5453"/>
        <v>0</v>
      </c>
      <c r="NZ2501" s="18">
        <f t="shared" si="5454"/>
        <v>0</v>
      </c>
      <c r="OA2501" s="18">
        <f t="shared" si="5455"/>
        <v>0</v>
      </c>
      <c r="OB2501" s="18">
        <f t="shared" si="5456"/>
        <v>0</v>
      </c>
      <c r="OC2501" s="18">
        <f t="shared" si="5457"/>
        <v>0</v>
      </c>
      <c r="OD2501" s="17">
        <f t="shared" si="5458"/>
        <v>0</v>
      </c>
      <c r="OE2501" s="20">
        <f t="shared" si="5460"/>
        <v>0</v>
      </c>
      <c r="OF2501" s="69" t="str">
        <f>IF(OE2501=0,"L",IF(OE2501=1,"L",IF(OE2501=2,"H",IF(OE2501=3,"H",IF(OE2501=4,"H",IF(OE2501=5,"H"))))))</f>
        <v>L</v>
      </c>
      <c r="OG2501" s="122"/>
      <c r="OH2501" s="21" t="str">
        <f t="shared" si="5442"/>
        <v>L</v>
      </c>
      <c r="OI2501" s="69" t="str">
        <f t="shared" ref="OI2501:OI2564" si="5584">IF(OD2501&lt;=1, "L", "H")</f>
        <v>L</v>
      </c>
      <c r="OJ2501" s="17"/>
      <c r="OL2501" s="17"/>
      <c r="OM2501" s="17"/>
      <c r="OQ2501" s="18">
        <v>0</v>
      </c>
      <c r="OS2501" s="19" t="str">
        <f>IF(OK2501="","NF",IF(OK2501=" ","NF",IF(OK2501="subsistence fisheries", "M", IF(OK2501="commercial","H",IF(OK2501="highly commercial","VH")))))</f>
        <v>NF</v>
      </c>
      <c r="OT2501" s="18">
        <v>10.458332061767599</v>
      </c>
      <c r="OU2501" s="69" t="s">
        <v>299</v>
      </c>
      <c r="OV2501" s="18">
        <v>0.88888907432556197</v>
      </c>
      <c r="OW2501" s="69" t="s">
        <v>299</v>
      </c>
      <c r="OX2501" s="18">
        <v>13.291664123535201</v>
      </c>
      <c r="OY2501" s="69" t="s">
        <v>299</v>
      </c>
      <c r="OZ2501" s="18">
        <v>22.2083435058594</v>
      </c>
      <c r="PA2501" s="69" t="s">
        <v>299</v>
      </c>
      <c r="PB2501" s="18">
        <v>9.6666641235351598</v>
      </c>
      <c r="PC2501" s="69" t="s">
        <v>299</v>
      </c>
      <c r="PD2501" s="69" t="s">
        <v>299</v>
      </c>
      <c r="PE2501" s="69" t="s">
        <v>299</v>
      </c>
      <c r="PF2501" s="18">
        <v>1.0208332538604701</v>
      </c>
      <c r="PG2501" s="69" t="s">
        <v>299</v>
      </c>
      <c r="PH2501" s="69" t="s">
        <v>299</v>
      </c>
      <c r="PI2501" s="69" t="s">
        <v>198</v>
      </c>
      <c r="PJ2501" s="18">
        <v>13.3333282470703</v>
      </c>
      <c r="PK2501" s="69" t="s">
        <v>299</v>
      </c>
      <c r="PL2501" s="69" t="s">
        <v>299</v>
      </c>
      <c r="PM2501" s="69" t="s">
        <v>299</v>
      </c>
      <c r="PN2501" s="18">
        <v>24.125</v>
      </c>
      <c r="PO2501" s="69" t="s">
        <v>198</v>
      </c>
      <c r="PP2501" s="69" t="s">
        <v>198</v>
      </c>
      <c r="PQ2501" s="69" t="s">
        <v>198</v>
      </c>
      <c r="PR2501" s="18">
        <v>2.9015121459960902</v>
      </c>
      <c r="PS2501" s="69" t="s">
        <v>198</v>
      </c>
      <c r="PT2501" s="18">
        <v>0.88888907432556197</v>
      </c>
      <c r="PU2501" s="69" t="s">
        <v>198</v>
      </c>
      <c r="PV2501" s="18">
        <v>8.2348480224609393</v>
      </c>
      <c r="PW2501" s="69" t="s">
        <v>299</v>
      </c>
      <c r="PX2501" s="18">
        <v>39.208328247070298</v>
      </c>
      <c r="PY2501" s="69" t="s">
        <v>299</v>
      </c>
      <c r="PZ2501" s="18">
        <v>9.7083282470703107</v>
      </c>
      <c r="QA2501" s="69" t="s">
        <v>299</v>
      </c>
      <c r="QB2501" s="18">
        <v>0.72916674613952603</v>
      </c>
      <c r="QC2501" s="69" t="s">
        <v>299</v>
      </c>
      <c r="QD2501" s="18">
        <v>11.541664123535201</v>
      </c>
      <c r="QE2501" s="69" t="s">
        <v>299</v>
      </c>
      <c r="QF2501" s="18">
        <v>18</v>
      </c>
      <c r="QG2501" s="69" t="s">
        <v>198</v>
      </c>
      <c r="QH2501" s="18">
        <v>104.583335876465</v>
      </c>
      <c r="QI2501" s="69" t="s">
        <v>198</v>
      </c>
      <c r="QJ2501" s="18">
        <v>6.8958334922790501</v>
      </c>
      <c r="QK2501" s="69" t="s">
        <v>198</v>
      </c>
    </row>
    <row r="2502" spans="1:453" s="18" customFormat="1" x14ac:dyDescent="0.25">
      <c r="A2502" s="18" t="s">
        <v>127</v>
      </c>
      <c r="B2502" s="18" t="s">
        <v>128</v>
      </c>
      <c r="C2502" s="18" t="s">
        <v>129</v>
      </c>
      <c r="D2502" s="18" t="s">
        <v>130</v>
      </c>
      <c r="E2502" s="18" t="s">
        <v>221</v>
      </c>
      <c r="F2502" s="58" t="s">
        <v>4051</v>
      </c>
      <c r="G2502" s="18" t="s">
        <v>4693</v>
      </c>
      <c r="H2502" s="58">
        <v>1620.9503729999999</v>
      </c>
      <c r="I2502" s="58">
        <v>25036.773788999999</v>
      </c>
      <c r="J2502" s="60" t="str">
        <f t="shared" si="5484"/>
        <v>H</v>
      </c>
      <c r="K2502" s="60" t="str">
        <f t="shared" si="5485"/>
        <v>L</v>
      </c>
      <c r="L2502" s="60" t="str">
        <f t="shared" si="5486"/>
        <v>L</v>
      </c>
      <c r="M2502" s="60" t="str">
        <f t="shared" si="5487"/>
        <v>L</v>
      </c>
      <c r="N2502" s="18" t="s">
        <v>132</v>
      </c>
      <c r="O2502" s="21" t="s">
        <v>198</v>
      </c>
      <c r="T2502" s="69" t="str">
        <f t="shared" si="5488"/>
        <v>U</v>
      </c>
      <c r="U2502" s="18" t="s">
        <v>134</v>
      </c>
      <c r="V2502" s="63" t="s">
        <v>198</v>
      </c>
      <c r="X2502" s="21" t="s">
        <v>133</v>
      </c>
      <c r="Y2502" s="69" t="s">
        <v>7353</v>
      </c>
      <c r="Z2502" s="69" t="str">
        <f t="shared" si="5489"/>
        <v>U</v>
      </c>
      <c r="AA2502" s="72"/>
      <c r="AB2502" s="69" t="s">
        <v>198</v>
      </c>
      <c r="AC2502" s="34">
        <v>10.1</v>
      </c>
      <c r="AD2502" s="31"/>
      <c r="AE2502" s="30"/>
      <c r="AF2502" s="30"/>
      <c r="AG2502" s="31"/>
      <c r="AH2502" s="31"/>
      <c r="AI2502" s="33"/>
      <c r="AJ2502" s="33"/>
      <c r="AK2502" s="33"/>
      <c r="AL2502" s="33"/>
      <c r="AM2502" s="33"/>
      <c r="AN2502" s="222"/>
      <c r="AO2502" s="228" t="s">
        <v>133</v>
      </c>
      <c r="AP2502" s="31"/>
      <c r="AQ2502" s="31"/>
      <c r="AR2502" s="31"/>
      <c r="AS2502" s="31"/>
      <c r="AT2502" s="31"/>
      <c r="AU2502" s="31"/>
      <c r="AV2502" s="53" t="s">
        <v>198</v>
      </c>
      <c r="AW2502" s="30"/>
      <c r="AX2502" s="53" t="str">
        <f t="shared" si="5438"/>
        <v>U</v>
      </c>
      <c r="AY2502" s="31"/>
      <c r="AZ2502" s="31"/>
      <c r="BA2502" s="31"/>
      <c r="BB2502" s="31"/>
      <c r="BC2502" s="31"/>
      <c r="BD2502" s="31"/>
      <c r="BE2502" s="31"/>
      <c r="BF2502" s="31"/>
      <c r="BH2502" s="17" t="str">
        <f t="shared" si="5461"/>
        <v/>
      </c>
      <c r="BI2502" s="18" t="s">
        <v>8245</v>
      </c>
      <c r="BJ2502" s="17">
        <f t="shared" si="5461"/>
        <v>1</v>
      </c>
      <c r="BL2502" s="17" t="str">
        <f t="shared" si="5490"/>
        <v/>
      </c>
      <c r="BM2502" s="18" t="s">
        <v>8255</v>
      </c>
      <c r="BN2502" s="17">
        <f t="shared" si="5491"/>
        <v>1</v>
      </c>
      <c r="BP2502" s="17" t="str">
        <f t="shared" si="5492"/>
        <v/>
      </c>
      <c r="BR2502" s="17" t="str">
        <f t="shared" si="5493"/>
        <v/>
      </c>
      <c r="BT2502" s="17" t="str">
        <f t="shared" si="5494"/>
        <v/>
      </c>
      <c r="BV2502" s="17" t="str">
        <f t="shared" si="5495"/>
        <v/>
      </c>
      <c r="BX2502" s="17" t="str">
        <f t="shared" si="5496"/>
        <v/>
      </c>
      <c r="BZ2502" s="17" t="str">
        <f t="shared" si="5497"/>
        <v/>
      </c>
      <c r="CB2502" s="17" t="str">
        <f t="shared" si="5498"/>
        <v/>
      </c>
      <c r="CD2502" s="17" t="str">
        <f t="shared" si="5499"/>
        <v/>
      </c>
      <c r="CF2502" s="17" t="str">
        <f t="shared" si="5500"/>
        <v/>
      </c>
      <c r="CH2502" s="17" t="str">
        <f t="shared" si="5501"/>
        <v/>
      </c>
      <c r="CJ2502" s="17" t="str">
        <f t="shared" si="5502"/>
        <v/>
      </c>
      <c r="CL2502" s="17" t="str">
        <f t="shared" si="5503"/>
        <v/>
      </c>
      <c r="CN2502" s="17" t="str">
        <f t="shared" si="5504"/>
        <v/>
      </c>
      <c r="CP2502" s="17" t="str">
        <f t="shared" si="5505"/>
        <v/>
      </c>
      <c r="CR2502" s="17" t="str">
        <f t="shared" si="5506"/>
        <v/>
      </c>
      <c r="CT2502" s="17" t="str">
        <f t="shared" si="5507"/>
        <v/>
      </c>
      <c r="CV2502" s="17" t="str">
        <f t="shared" si="5508"/>
        <v/>
      </c>
      <c r="CX2502" s="17" t="str">
        <f t="shared" si="5509"/>
        <v/>
      </c>
      <c r="CZ2502" s="17" t="str">
        <f t="shared" si="5510"/>
        <v/>
      </c>
      <c r="DB2502" s="17" t="str">
        <f t="shared" si="5511"/>
        <v/>
      </c>
      <c r="DD2502" s="17" t="str">
        <f t="shared" si="5512"/>
        <v/>
      </c>
      <c r="DF2502" s="17" t="str">
        <f t="shared" si="5513"/>
        <v/>
      </c>
      <c r="DH2502" s="17" t="str">
        <f t="shared" si="5514"/>
        <v/>
      </c>
      <c r="DJ2502" s="17" t="str">
        <f t="shared" si="5515"/>
        <v/>
      </c>
      <c r="DL2502" s="17" t="str">
        <f t="shared" si="5516"/>
        <v/>
      </c>
      <c r="DN2502" s="17" t="str">
        <f t="shared" si="5517"/>
        <v/>
      </c>
      <c r="DO2502" s="18" t="s">
        <v>8248</v>
      </c>
      <c r="DP2502" s="17">
        <f t="shared" si="5518"/>
        <v>1</v>
      </c>
      <c r="DR2502" s="17" t="str">
        <f t="shared" si="5519"/>
        <v/>
      </c>
      <c r="DT2502" s="17" t="str">
        <f t="shared" si="5520"/>
        <v/>
      </c>
      <c r="DV2502" s="17" t="str">
        <f t="shared" si="5521"/>
        <v/>
      </c>
      <c r="DW2502" s="18" t="s">
        <v>8257</v>
      </c>
      <c r="DX2502" s="17">
        <f t="shared" si="5522"/>
        <v>1</v>
      </c>
      <c r="DZ2502" s="17" t="str">
        <f t="shared" si="5523"/>
        <v/>
      </c>
      <c r="EB2502" s="17" t="str">
        <f t="shared" si="5524"/>
        <v/>
      </c>
      <c r="ED2502" s="17" t="str">
        <f t="shared" si="5525"/>
        <v/>
      </c>
      <c r="EF2502" s="17" t="str">
        <f t="shared" si="5526"/>
        <v/>
      </c>
      <c r="EH2502" s="17" t="str">
        <f t="shared" si="5527"/>
        <v/>
      </c>
      <c r="EJ2502" s="17" t="str">
        <f t="shared" si="5528"/>
        <v/>
      </c>
      <c r="EL2502" s="17" t="str">
        <f t="shared" si="5529"/>
        <v/>
      </c>
      <c r="EN2502" s="17" t="str">
        <f t="shared" si="5530"/>
        <v/>
      </c>
      <c r="EP2502" s="17" t="str">
        <f t="shared" si="5531"/>
        <v/>
      </c>
      <c r="ER2502" s="17" t="str">
        <f t="shared" si="5532"/>
        <v/>
      </c>
      <c r="ET2502" s="17" t="str">
        <f t="shared" si="5533"/>
        <v/>
      </c>
      <c r="EV2502" s="17" t="str">
        <f t="shared" si="5534"/>
        <v/>
      </c>
      <c r="EX2502" s="17" t="str">
        <f t="shared" si="5535"/>
        <v/>
      </c>
      <c r="EZ2502" s="17" t="str">
        <f t="shared" si="5536"/>
        <v/>
      </c>
      <c r="FB2502" s="17" t="str">
        <f t="shared" si="5537"/>
        <v/>
      </c>
      <c r="FD2502" s="17" t="str">
        <f t="shared" si="5538"/>
        <v/>
      </c>
      <c r="FE2502" s="17" t="s">
        <v>7353</v>
      </c>
      <c r="FF2502" s="17" t="s">
        <v>7353</v>
      </c>
      <c r="FG2502" s="17" t="s">
        <v>7353</v>
      </c>
      <c r="FH2502" s="17" t="s">
        <v>7353</v>
      </c>
      <c r="FI2502" s="17" t="s">
        <v>7353</v>
      </c>
      <c r="FJ2502" s="17" t="s">
        <v>7353</v>
      </c>
      <c r="FK2502" s="17" t="s">
        <v>7353</v>
      </c>
      <c r="FL2502" s="17" t="s">
        <v>7353</v>
      </c>
      <c r="FM2502" s="18" t="s">
        <v>6147</v>
      </c>
      <c r="FN2502" s="18">
        <f t="shared" si="5462"/>
        <v>0.5</v>
      </c>
      <c r="FO2502" s="18">
        <f t="shared" si="5439"/>
        <v>2</v>
      </c>
      <c r="FP2502" s="18">
        <f t="shared" si="5440"/>
        <v>4</v>
      </c>
      <c r="FQ2502" s="18">
        <f t="shared" si="5441"/>
        <v>2</v>
      </c>
      <c r="FR2502" s="18">
        <f t="shared" si="5463"/>
        <v>0.5</v>
      </c>
      <c r="FS2502" s="9" t="s">
        <v>198</v>
      </c>
      <c r="FU2502" s="21" t="s">
        <v>198</v>
      </c>
      <c r="FW2502" s="21" t="s">
        <v>198</v>
      </c>
      <c r="FX2502" s="18">
        <v>0</v>
      </c>
      <c r="FY2502" s="18">
        <v>1</v>
      </c>
      <c r="FZ2502" s="18">
        <f t="shared" si="5539"/>
        <v>1</v>
      </c>
      <c r="GA2502" s="18">
        <v>0</v>
      </c>
      <c r="GB2502" s="18">
        <v>0</v>
      </c>
      <c r="GC2502" s="18" t="s">
        <v>198</v>
      </c>
      <c r="GD2502" s="18">
        <f t="shared" si="5540"/>
        <v>0</v>
      </c>
      <c r="GE2502" s="18" t="s">
        <v>198</v>
      </c>
      <c r="GF2502" s="18">
        <f t="shared" si="5540"/>
        <v>0</v>
      </c>
      <c r="GG2502" s="18" t="s">
        <v>198</v>
      </c>
      <c r="GH2502" s="18">
        <f t="shared" si="5541"/>
        <v>0</v>
      </c>
      <c r="GI2502" s="18" t="s">
        <v>299</v>
      </c>
      <c r="GJ2502" s="18">
        <f t="shared" si="5542"/>
        <v>0</v>
      </c>
      <c r="GK2502" s="18" t="s">
        <v>299</v>
      </c>
      <c r="GL2502" s="18">
        <f t="shared" si="5542"/>
        <v>0</v>
      </c>
      <c r="GM2502" s="228" t="s">
        <v>198</v>
      </c>
      <c r="GN2502" s="18">
        <f t="shared" si="5543"/>
        <v>2</v>
      </c>
      <c r="GQ2502" s="18" t="str">
        <f t="shared" si="5464"/>
        <v>L</v>
      </c>
      <c r="GR2502" s="18">
        <f t="shared" si="5544"/>
        <v>0</v>
      </c>
      <c r="GS2502" s="18">
        <f t="shared" si="5545"/>
        <v>2</v>
      </c>
      <c r="GT2502" s="21" t="str">
        <f t="shared" si="5546"/>
        <v>L</v>
      </c>
      <c r="GU2502" s="18" t="s">
        <v>7847</v>
      </c>
      <c r="GV2502" s="18" t="s">
        <v>177</v>
      </c>
      <c r="GW2502" s="18" t="s">
        <v>515</v>
      </c>
      <c r="GY2502" s="18" t="s">
        <v>6838</v>
      </c>
      <c r="GZ2502" s="18" t="s">
        <v>0</v>
      </c>
      <c r="HB2502" s="21" t="s">
        <v>198</v>
      </c>
      <c r="HD2502" s="21" t="str">
        <f t="shared" si="5547"/>
        <v>L</v>
      </c>
      <c r="HF2502" s="21" t="s">
        <v>198</v>
      </c>
      <c r="HH2502" s="69" t="str">
        <f t="shared" si="5548"/>
        <v>L</v>
      </c>
      <c r="HM2502" s="18" t="s">
        <v>7353</v>
      </c>
      <c r="HN2502" s="69" t="s">
        <v>133</v>
      </c>
      <c r="HO2502" s="72"/>
      <c r="HP2502" s="72"/>
      <c r="HQ2502" s="72"/>
      <c r="HR2502" s="72"/>
      <c r="HS2502" s="72"/>
      <c r="HT2502" s="72"/>
      <c r="HU2502" s="72"/>
      <c r="HV2502" s="72"/>
      <c r="HW2502" s="72"/>
      <c r="HX2502" s="72"/>
      <c r="HY2502" s="72"/>
      <c r="IA2502" s="21" t="s">
        <v>198</v>
      </c>
      <c r="IC2502" s="21" t="s">
        <v>198</v>
      </c>
      <c r="IE2502" s="68"/>
      <c r="IF2502" s="69" t="s">
        <v>133</v>
      </c>
      <c r="II2502" s="21" t="s">
        <v>198</v>
      </c>
      <c r="IK2502" s="21" t="s">
        <v>198</v>
      </c>
      <c r="IM2502" s="21" t="s">
        <v>198</v>
      </c>
      <c r="IO2502" s="21" t="s">
        <v>198</v>
      </c>
      <c r="IQ2502" s="17" t="str">
        <f t="shared" si="5465"/>
        <v/>
      </c>
      <c r="IS2502" s="17" t="str">
        <f t="shared" si="5465"/>
        <v/>
      </c>
      <c r="IU2502" s="17" t="str">
        <f t="shared" si="5549"/>
        <v/>
      </c>
      <c r="IV2502" s="72"/>
      <c r="IW2502" s="72"/>
      <c r="IX2502" s="72"/>
      <c r="IY2502" s="72"/>
      <c r="IZ2502" s="72" t="str">
        <f t="shared" si="5466"/>
        <v/>
      </c>
      <c r="JA2502" s="72" t="str">
        <f t="shared" si="5467"/>
        <v/>
      </c>
      <c r="JB2502" s="72"/>
      <c r="JC2502" s="72" t="str">
        <f t="shared" si="5550"/>
        <v/>
      </c>
      <c r="JD2502" s="72"/>
      <c r="JE2502" s="72" t="str">
        <f t="shared" si="5551"/>
        <v/>
      </c>
      <c r="JF2502" s="72"/>
      <c r="JG2502" s="72"/>
      <c r="JH2502" s="72"/>
      <c r="JI2502" s="72" t="str">
        <f t="shared" si="5459"/>
        <v/>
      </c>
      <c r="JJ2502" s="72" t="str">
        <f t="shared" si="5468"/>
        <v/>
      </c>
      <c r="JL2502" s="17" t="str">
        <f t="shared" si="5552"/>
        <v/>
      </c>
      <c r="JN2502" s="17" t="str">
        <f t="shared" si="5553"/>
        <v/>
      </c>
      <c r="JP2502" s="17" t="str">
        <f t="shared" si="5554"/>
        <v/>
      </c>
      <c r="JR2502" s="17" t="str">
        <f t="shared" si="5555"/>
        <v/>
      </c>
      <c r="JT2502" s="17" t="str">
        <f t="shared" si="5556"/>
        <v/>
      </c>
      <c r="JV2502" s="17" t="str">
        <f t="shared" si="5557"/>
        <v/>
      </c>
      <c r="JX2502" s="17" t="str">
        <f t="shared" si="5558"/>
        <v/>
      </c>
      <c r="JY2502" s="72"/>
      <c r="JZ2502" s="72"/>
      <c r="KA2502" s="72"/>
      <c r="KB2502" s="72"/>
      <c r="KC2502" s="72"/>
      <c r="KD2502" s="72" t="str">
        <f t="shared" si="5469"/>
        <v/>
      </c>
      <c r="KE2502" s="72" t="str">
        <f t="shared" si="5470"/>
        <v/>
      </c>
      <c r="KF2502" s="72"/>
      <c r="KG2502" s="72" t="str">
        <f t="shared" si="5559"/>
        <v/>
      </c>
      <c r="KH2502" s="72"/>
      <c r="KI2502" s="72" t="str">
        <f t="shared" si="5560"/>
        <v/>
      </c>
      <c r="KJ2502" s="72"/>
      <c r="KK2502" s="72" t="str">
        <f t="shared" si="5561"/>
        <v/>
      </c>
      <c r="KL2502" s="72"/>
      <c r="KM2502" s="72"/>
      <c r="KN2502" s="72"/>
      <c r="KO2502" s="72"/>
      <c r="KP2502" s="72"/>
      <c r="KQ2502" s="72"/>
      <c r="KR2502" s="72"/>
      <c r="KS2502" s="72" t="str">
        <f t="shared" si="5562"/>
        <v/>
      </c>
      <c r="KT2502" s="72"/>
      <c r="KU2502" s="72" t="str">
        <f t="shared" si="5563"/>
        <v/>
      </c>
      <c r="KV2502" s="72"/>
      <c r="KW2502" s="72"/>
      <c r="KX2502" s="72" t="str">
        <f t="shared" si="5471"/>
        <v/>
      </c>
      <c r="KY2502" s="72"/>
      <c r="KZ2502" s="72"/>
      <c r="LA2502" s="72"/>
      <c r="LB2502" s="72" t="str">
        <f t="shared" si="5472"/>
        <v/>
      </c>
      <c r="LD2502" s="17" t="str">
        <f t="shared" si="5564"/>
        <v/>
      </c>
      <c r="LF2502" s="17" t="str">
        <f t="shared" si="5565"/>
        <v/>
      </c>
      <c r="LH2502" s="17" t="str">
        <f t="shared" si="5566"/>
        <v/>
      </c>
      <c r="LJ2502" s="17" t="str">
        <f t="shared" si="5567"/>
        <v/>
      </c>
      <c r="LL2502" s="17" t="str">
        <f t="shared" si="5568"/>
        <v/>
      </c>
      <c r="LN2502" s="17" t="str">
        <f t="shared" si="5569"/>
        <v/>
      </c>
      <c r="LP2502" s="17" t="str">
        <f t="shared" si="5570"/>
        <v/>
      </c>
      <c r="LR2502" s="17" t="str">
        <f t="shared" si="5571"/>
        <v/>
      </c>
      <c r="LT2502" s="17" t="str">
        <f t="shared" si="5572"/>
        <v/>
      </c>
      <c r="LV2502" s="17" t="str">
        <f t="shared" si="5573"/>
        <v/>
      </c>
      <c r="LX2502" s="17" t="str">
        <f t="shared" si="5574"/>
        <v/>
      </c>
      <c r="LZ2502" s="17" t="str">
        <f t="shared" si="5575"/>
        <v/>
      </c>
      <c r="MB2502" s="17" t="str">
        <f t="shared" si="5576"/>
        <v/>
      </c>
      <c r="MD2502" s="17" t="str">
        <f t="shared" si="5473"/>
        <v/>
      </c>
      <c r="MF2502" s="17" t="str">
        <f t="shared" si="5577"/>
        <v/>
      </c>
      <c r="MG2502" s="17"/>
      <c r="MH2502" s="17" t="str">
        <f t="shared" si="5578"/>
        <v/>
      </c>
      <c r="MI2502" s="17"/>
      <c r="MJ2502" s="17" t="str">
        <f t="shared" si="5579"/>
        <v/>
      </c>
      <c r="ML2502" s="17"/>
      <c r="MN2502" s="69">
        <f t="shared" si="5580"/>
        <v>0</v>
      </c>
      <c r="MO2502" s="21" t="str">
        <f t="shared" si="5581"/>
        <v>L</v>
      </c>
      <c r="MQ2502" s="17" t="str">
        <f t="shared" si="5474"/>
        <v/>
      </c>
      <c r="MS2502" s="17" t="str">
        <f t="shared" si="5475"/>
        <v/>
      </c>
      <c r="MU2502" s="17" t="str">
        <f t="shared" si="5476"/>
        <v/>
      </c>
      <c r="MW2502" s="17" t="str">
        <f t="shared" si="5477"/>
        <v/>
      </c>
      <c r="MY2502" s="17" t="str">
        <f t="shared" si="5478"/>
        <v/>
      </c>
      <c r="NA2502" s="17" t="str">
        <f t="shared" si="5479"/>
        <v/>
      </c>
      <c r="NC2502" s="17" t="str">
        <f t="shared" si="5480"/>
        <v/>
      </c>
      <c r="NH2502" s="18" t="str">
        <f t="shared" si="5481"/>
        <v/>
      </c>
      <c r="NI2502" s="18" t="str">
        <f t="shared" si="5482"/>
        <v/>
      </c>
      <c r="NM2502" s="18" t="str">
        <f t="shared" si="5452"/>
        <v/>
      </c>
      <c r="NN2502" s="18" t="str">
        <f t="shared" si="5449"/>
        <v/>
      </c>
      <c r="NO2502" s="21">
        <f t="shared" si="5483"/>
        <v>0</v>
      </c>
      <c r="NP2502" s="21" t="str">
        <f t="shared" si="5582"/>
        <v>L</v>
      </c>
      <c r="NX2502" s="18">
        <f t="shared" si="5583"/>
        <v>0</v>
      </c>
      <c r="NY2502" s="18">
        <f t="shared" si="5453"/>
        <v>0</v>
      </c>
      <c r="NZ2502" s="18">
        <f t="shared" si="5454"/>
        <v>0</v>
      </c>
      <c r="OA2502" s="18">
        <f t="shared" si="5455"/>
        <v>0</v>
      </c>
      <c r="OB2502" s="18">
        <f t="shared" si="5456"/>
        <v>0</v>
      </c>
      <c r="OC2502" s="18">
        <f t="shared" si="5457"/>
        <v>0</v>
      </c>
      <c r="OD2502" s="17">
        <f t="shared" si="5458"/>
        <v>0</v>
      </c>
      <c r="OE2502" s="20">
        <f t="shared" si="5460"/>
        <v>0</v>
      </c>
      <c r="OF2502" s="69" t="str">
        <f>IF(OE2502=0,"L",IF(OE2502=1,"L",IF(OE2502=2,"H",IF(OE2502=3,"H",IF(OE2502=4,"H",IF(OE2502=5,"H"))))))</f>
        <v>L</v>
      </c>
      <c r="OG2502" s="122"/>
      <c r="OH2502" s="21" t="str">
        <f t="shared" si="5442"/>
        <v>L</v>
      </c>
      <c r="OI2502" s="69" t="str">
        <f t="shared" si="5584"/>
        <v>L</v>
      </c>
      <c r="OJ2502" s="17"/>
      <c r="OL2502" s="17"/>
      <c r="OM2502" s="17"/>
      <c r="OQ2502" s="18">
        <v>0</v>
      </c>
      <c r="OS2502" s="19" t="str">
        <f>IF(OK2502="","NF",IF(OK2502=" ","NF",IF(OK2502="subsistence fisheries", "M", IF(OK2502="commercial","H",IF(OK2502="highly commercial","VH")))))</f>
        <v>NF</v>
      </c>
      <c r="OT2502" s="18">
        <v>0.78240776062011697</v>
      </c>
      <c r="OU2502" s="69" t="s">
        <v>198</v>
      </c>
      <c r="OV2502" s="18">
        <v>0.66666674613952603</v>
      </c>
      <c r="OW2502" s="69" t="s">
        <v>198</v>
      </c>
      <c r="OX2502" s="18">
        <v>2.0555572509765598</v>
      </c>
      <c r="OY2502" s="69" t="s">
        <v>198</v>
      </c>
      <c r="OZ2502" s="18">
        <v>26.342588636610198</v>
      </c>
      <c r="PA2502" s="69" t="s">
        <v>299</v>
      </c>
      <c r="PB2502" s="18">
        <v>0.90740776062011697</v>
      </c>
      <c r="PC2502" s="69" t="s">
        <v>198</v>
      </c>
      <c r="PD2502" s="69" t="s">
        <v>198</v>
      </c>
      <c r="PE2502" s="69" t="s">
        <v>198</v>
      </c>
      <c r="PF2502" s="18">
        <v>0.60185201962788903</v>
      </c>
      <c r="PG2502" s="69" t="s">
        <v>198</v>
      </c>
      <c r="PH2502" s="69" t="s">
        <v>198</v>
      </c>
      <c r="PI2502" s="69" t="s">
        <v>198</v>
      </c>
      <c r="PJ2502" s="18">
        <v>0.43518744574652801</v>
      </c>
      <c r="PK2502" s="69" t="s">
        <v>198</v>
      </c>
      <c r="PL2502" s="69" t="s">
        <v>198</v>
      </c>
      <c r="PM2502" s="69" t="s">
        <v>198</v>
      </c>
      <c r="PN2502" s="18">
        <v>28.314817640516502</v>
      </c>
      <c r="PO2502" s="69" t="s">
        <v>198</v>
      </c>
      <c r="PP2502" s="69" t="s">
        <v>299</v>
      </c>
      <c r="PQ2502" s="69" t="s">
        <v>198</v>
      </c>
      <c r="PR2502" s="18">
        <v>1.7428455352783201</v>
      </c>
      <c r="PS2502" s="69" t="s">
        <v>198</v>
      </c>
      <c r="PT2502" s="18">
        <v>0.66666674613952603</v>
      </c>
      <c r="PU2502" s="69" t="s">
        <v>198</v>
      </c>
      <c r="PV2502" s="18">
        <v>3.4351840549045098</v>
      </c>
      <c r="PW2502" s="69" t="s">
        <v>198</v>
      </c>
      <c r="PX2502" s="18">
        <v>45.314821031358498</v>
      </c>
      <c r="PY2502" s="69" t="s">
        <v>299</v>
      </c>
      <c r="PZ2502" s="18">
        <v>0.59876569112141897</v>
      </c>
      <c r="QA2502" s="69" t="s">
        <v>198</v>
      </c>
      <c r="QB2502" s="18">
        <v>0.32098775439792199</v>
      </c>
      <c r="QC2502" s="69" t="s">
        <v>198</v>
      </c>
      <c r="QD2502" s="18">
        <v>1.01851908365885</v>
      </c>
      <c r="QE2502" s="69" t="s">
        <v>198</v>
      </c>
      <c r="QF2502" s="18">
        <v>21.509255303276898</v>
      </c>
      <c r="QG2502" s="69" t="s">
        <v>299</v>
      </c>
      <c r="QH2502" s="18">
        <v>34.8009264204237</v>
      </c>
      <c r="QI2502" s="69" t="s">
        <v>299</v>
      </c>
      <c r="QJ2502" s="18">
        <v>4.3148147000206798</v>
      </c>
      <c r="QK2502" s="69" t="s">
        <v>299</v>
      </c>
    </row>
    <row r="2503" spans="1:453" s="18" customFormat="1" x14ac:dyDescent="0.25">
      <c r="A2503" s="18" t="s">
        <v>127</v>
      </c>
      <c r="B2503" s="18" t="s">
        <v>128</v>
      </c>
      <c r="C2503" s="18" t="s">
        <v>129</v>
      </c>
      <c r="D2503" s="18" t="s">
        <v>130</v>
      </c>
      <c r="E2503" s="18" t="s">
        <v>221</v>
      </c>
      <c r="F2503" s="58" t="s">
        <v>4052</v>
      </c>
      <c r="G2503" s="18" t="s">
        <v>4053</v>
      </c>
      <c r="H2503" s="58">
        <v>116.22693240000001</v>
      </c>
      <c r="I2503" s="58">
        <v>936.72782660000007</v>
      </c>
      <c r="J2503" s="60" t="str">
        <f t="shared" si="5484"/>
        <v>H</v>
      </c>
      <c r="K2503" s="60" t="str">
        <f t="shared" si="5485"/>
        <v>H</v>
      </c>
      <c r="L2503" s="60" t="str">
        <f t="shared" si="5486"/>
        <v>H</v>
      </c>
      <c r="M2503" s="60" t="str">
        <f t="shared" si="5487"/>
        <v>H</v>
      </c>
      <c r="N2503" s="18" t="s">
        <v>218</v>
      </c>
      <c r="O2503" s="21" t="s">
        <v>133</v>
      </c>
      <c r="T2503" s="69" t="str">
        <f t="shared" si="5488"/>
        <v>U</v>
      </c>
      <c r="U2503" s="18" t="s">
        <v>248</v>
      </c>
      <c r="V2503" s="64" t="s">
        <v>4378</v>
      </c>
      <c r="X2503" s="21" t="s">
        <v>133</v>
      </c>
      <c r="Y2503" s="69" t="s">
        <v>7353</v>
      </c>
      <c r="Z2503" s="69" t="str">
        <f t="shared" si="5489"/>
        <v>U</v>
      </c>
      <c r="AA2503" s="72"/>
      <c r="AB2503" s="69" t="s">
        <v>198</v>
      </c>
      <c r="AC2503" s="34">
        <v>9</v>
      </c>
      <c r="AD2503" s="31"/>
      <c r="AE2503" s="30"/>
      <c r="AF2503" s="30"/>
      <c r="AG2503" s="31"/>
      <c r="AH2503" s="31"/>
      <c r="AI2503" s="33"/>
      <c r="AJ2503" s="33"/>
      <c r="AK2503" s="33"/>
      <c r="AL2503" s="33"/>
      <c r="AM2503" s="33"/>
      <c r="AN2503" s="222"/>
      <c r="AO2503" s="228" t="s">
        <v>133</v>
      </c>
      <c r="AP2503" s="31"/>
      <c r="AQ2503" s="31"/>
      <c r="AR2503" s="31"/>
      <c r="AS2503" s="31"/>
      <c r="AT2503" s="31"/>
      <c r="AU2503" s="31"/>
      <c r="AV2503" s="53" t="s">
        <v>198</v>
      </c>
      <c r="AW2503" s="30"/>
      <c r="AX2503" s="53" t="str">
        <f t="shared" si="5438"/>
        <v>U</v>
      </c>
      <c r="AY2503" s="31"/>
      <c r="AZ2503" s="31"/>
      <c r="BA2503" s="31"/>
      <c r="BB2503" s="31"/>
      <c r="BC2503" s="31"/>
      <c r="BD2503" s="31"/>
      <c r="BE2503" s="31"/>
      <c r="BF2503" s="31"/>
      <c r="BH2503" s="17" t="str">
        <f t="shared" si="5461"/>
        <v/>
      </c>
      <c r="BI2503" s="18" t="s">
        <v>8245</v>
      </c>
      <c r="BJ2503" s="17">
        <f t="shared" si="5461"/>
        <v>1</v>
      </c>
      <c r="BL2503" s="17" t="str">
        <f t="shared" si="5490"/>
        <v/>
      </c>
      <c r="BN2503" s="17" t="str">
        <f t="shared" si="5491"/>
        <v/>
      </c>
      <c r="BP2503" s="17" t="str">
        <f t="shared" si="5492"/>
        <v/>
      </c>
      <c r="BR2503" s="17" t="str">
        <f t="shared" si="5493"/>
        <v/>
      </c>
      <c r="BT2503" s="17" t="str">
        <f t="shared" si="5494"/>
        <v/>
      </c>
      <c r="BV2503" s="17" t="str">
        <f t="shared" si="5495"/>
        <v/>
      </c>
      <c r="BX2503" s="17" t="str">
        <f t="shared" si="5496"/>
        <v/>
      </c>
      <c r="BZ2503" s="17" t="str">
        <f t="shared" si="5497"/>
        <v/>
      </c>
      <c r="CB2503" s="17" t="str">
        <f t="shared" si="5498"/>
        <v/>
      </c>
      <c r="CD2503" s="17" t="str">
        <f t="shared" si="5499"/>
        <v/>
      </c>
      <c r="CF2503" s="17" t="str">
        <f t="shared" si="5500"/>
        <v/>
      </c>
      <c r="CH2503" s="17" t="str">
        <f t="shared" si="5501"/>
        <v/>
      </c>
      <c r="CJ2503" s="17" t="str">
        <f t="shared" si="5502"/>
        <v/>
      </c>
      <c r="CL2503" s="17" t="str">
        <f t="shared" si="5503"/>
        <v/>
      </c>
      <c r="CN2503" s="17" t="str">
        <f t="shared" si="5504"/>
        <v/>
      </c>
      <c r="CP2503" s="17" t="str">
        <f t="shared" si="5505"/>
        <v/>
      </c>
      <c r="CR2503" s="17" t="str">
        <f t="shared" si="5506"/>
        <v/>
      </c>
      <c r="CT2503" s="17" t="str">
        <f t="shared" si="5507"/>
        <v/>
      </c>
      <c r="CV2503" s="17" t="str">
        <f t="shared" si="5508"/>
        <v/>
      </c>
      <c r="CX2503" s="17" t="str">
        <f t="shared" si="5509"/>
        <v/>
      </c>
      <c r="CZ2503" s="17" t="str">
        <f t="shared" si="5510"/>
        <v/>
      </c>
      <c r="DB2503" s="17" t="str">
        <f t="shared" si="5511"/>
        <v/>
      </c>
      <c r="DD2503" s="17" t="str">
        <f t="shared" si="5512"/>
        <v/>
      </c>
      <c r="DF2503" s="17" t="str">
        <f t="shared" si="5513"/>
        <v/>
      </c>
      <c r="DH2503" s="17" t="str">
        <f t="shared" si="5514"/>
        <v/>
      </c>
      <c r="DJ2503" s="17" t="str">
        <f t="shared" si="5515"/>
        <v/>
      </c>
      <c r="DL2503" s="17" t="str">
        <f t="shared" si="5516"/>
        <v/>
      </c>
      <c r="DN2503" s="17" t="str">
        <f t="shared" si="5517"/>
        <v/>
      </c>
      <c r="DP2503" s="17" t="str">
        <f t="shared" si="5518"/>
        <v/>
      </c>
      <c r="DR2503" s="17" t="str">
        <f t="shared" si="5519"/>
        <v/>
      </c>
      <c r="DT2503" s="17" t="str">
        <f t="shared" si="5520"/>
        <v/>
      </c>
      <c r="DV2503" s="17" t="str">
        <f t="shared" si="5521"/>
        <v/>
      </c>
      <c r="DX2503" s="17" t="str">
        <f t="shared" si="5522"/>
        <v/>
      </c>
      <c r="DZ2503" s="17" t="str">
        <f t="shared" si="5523"/>
        <v/>
      </c>
      <c r="EB2503" s="17" t="str">
        <f t="shared" si="5524"/>
        <v/>
      </c>
      <c r="ED2503" s="17" t="str">
        <f t="shared" si="5525"/>
        <v/>
      </c>
      <c r="EF2503" s="17" t="str">
        <f t="shared" si="5526"/>
        <v/>
      </c>
      <c r="EH2503" s="17" t="str">
        <f t="shared" si="5527"/>
        <v/>
      </c>
      <c r="EJ2503" s="17" t="str">
        <f t="shared" si="5528"/>
        <v/>
      </c>
      <c r="EL2503" s="17" t="str">
        <f t="shared" si="5529"/>
        <v/>
      </c>
      <c r="EN2503" s="17" t="str">
        <f t="shared" si="5530"/>
        <v/>
      </c>
      <c r="EP2503" s="17" t="str">
        <f t="shared" si="5531"/>
        <v/>
      </c>
      <c r="ER2503" s="17" t="str">
        <f t="shared" si="5532"/>
        <v/>
      </c>
      <c r="ET2503" s="17" t="str">
        <f t="shared" si="5533"/>
        <v/>
      </c>
      <c r="EV2503" s="17" t="str">
        <f t="shared" si="5534"/>
        <v/>
      </c>
      <c r="EX2503" s="17" t="str">
        <f t="shared" si="5535"/>
        <v/>
      </c>
      <c r="EZ2503" s="17" t="str">
        <f t="shared" si="5536"/>
        <v/>
      </c>
      <c r="FB2503" s="17" t="str">
        <f t="shared" si="5537"/>
        <v/>
      </c>
      <c r="FD2503" s="17" t="str">
        <f t="shared" si="5538"/>
        <v/>
      </c>
      <c r="FE2503" s="17" t="s">
        <v>7353</v>
      </c>
      <c r="FF2503" s="17" t="s">
        <v>7353</v>
      </c>
      <c r="FG2503" s="17" t="s">
        <v>7353</v>
      </c>
      <c r="FH2503" s="17" t="s">
        <v>7353</v>
      </c>
      <c r="FI2503" s="17" t="s">
        <v>7353</v>
      </c>
      <c r="FJ2503" s="17" t="s">
        <v>7353</v>
      </c>
      <c r="FK2503" s="17" t="s">
        <v>7353</v>
      </c>
      <c r="FL2503" s="17" t="s">
        <v>7353</v>
      </c>
      <c r="FN2503" s="18">
        <f t="shared" si="5462"/>
        <v>1</v>
      </c>
      <c r="FO2503" s="18">
        <f t="shared" si="5439"/>
        <v>1</v>
      </c>
      <c r="FP2503" s="18">
        <f t="shared" si="5440"/>
        <v>1</v>
      </c>
      <c r="FQ2503" s="18">
        <f t="shared" si="5441"/>
        <v>0</v>
      </c>
      <c r="FR2503" s="18">
        <f t="shared" si="5463"/>
        <v>0</v>
      </c>
      <c r="FS2503" s="9" t="s">
        <v>198</v>
      </c>
      <c r="FU2503" s="21" t="s">
        <v>198</v>
      </c>
      <c r="FW2503" s="21" t="s">
        <v>198</v>
      </c>
      <c r="FX2503" s="18">
        <v>0</v>
      </c>
      <c r="FY2503" s="18">
        <v>0</v>
      </c>
      <c r="FZ2503" s="18">
        <f t="shared" si="5539"/>
        <v>0</v>
      </c>
      <c r="GA2503" s="18">
        <v>0</v>
      </c>
      <c r="GB2503" s="18">
        <v>0</v>
      </c>
      <c r="GC2503" s="18" t="s">
        <v>198</v>
      </c>
      <c r="GD2503" s="18">
        <f t="shared" si="5540"/>
        <v>0</v>
      </c>
      <c r="GE2503" s="18" t="s">
        <v>198</v>
      </c>
      <c r="GF2503" s="18">
        <f t="shared" si="5540"/>
        <v>0</v>
      </c>
      <c r="GG2503" s="18" t="s">
        <v>198</v>
      </c>
      <c r="GH2503" s="18">
        <f t="shared" si="5541"/>
        <v>0</v>
      </c>
      <c r="GI2503" s="18" t="s">
        <v>4378</v>
      </c>
      <c r="GJ2503" s="18">
        <f t="shared" si="5542"/>
        <v>1</v>
      </c>
      <c r="GK2503" s="18" t="s">
        <v>4378</v>
      </c>
      <c r="GL2503" s="18">
        <f t="shared" si="5542"/>
        <v>1</v>
      </c>
      <c r="GM2503" s="228" t="s">
        <v>198</v>
      </c>
      <c r="GN2503" s="18">
        <f t="shared" si="5543"/>
        <v>2</v>
      </c>
      <c r="GQ2503" s="18" t="str">
        <f t="shared" si="5464"/>
        <v>L</v>
      </c>
      <c r="GR2503" s="18">
        <f t="shared" si="5544"/>
        <v>0</v>
      </c>
      <c r="GS2503" s="18">
        <f t="shared" si="5545"/>
        <v>4</v>
      </c>
      <c r="GT2503" s="21" t="str">
        <f t="shared" si="5546"/>
        <v>L</v>
      </c>
      <c r="GZ2503" s="18" t="s">
        <v>0</v>
      </c>
      <c r="HB2503" s="21" t="s">
        <v>133</v>
      </c>
      <c r="HD2503" s="21" t="str">
        <f t="shared" si="5547"/>
        <v>L</v>
      </c>
      <c r="HF2503" s="21" t="s">
        <v>198</v>
      </c>
      <c r="HH2503" s="69" t="str">
        <f t="shared" si="5548"/>
        <v>L</v>
      </c>
      <c r="HM2503" s="18" t="s">
        <v>7353</v>
      </c>
      <c r="HN2503" s="69" t="s">
        <v>133</v>
      </c>
      <c r="HO2503" s="72"/>
      <c r="HP2503" s="72"/>
      <c r="HQ2503" s="72"/>
      <c r="HR2503" s="72"/>
      <c r="HS2503" s="72"/>
      <c r="HT2503" s="72"/>
      <c r="HU2503" s="72"/>
      <c r="HV2503" s="72"/>
      <c r="HW2503" s="72"/>
      <c r="HX2503" s="72"/>
      <c r="HY2503" s="72"/>
      <c r="IA2503" s="21" t="s">
        <v>198</v>
      </c>
      <c r="IC2503" s="21" t="s">
        <v>198</v>
      </c>
      <c r="IE2503" s="68"/>
      <c r="IF2503" s="69" t="s">
        <v>133</v>
      </c>
      <c r="II2503" s="21" t="s">
        <v>198</v>
      </c>
      <c r="IK2503" s="21" t="s">
        <v>198</v>
      </c>
      <c r="IM2503" s="21" t="s">
        <v>198</v>
      </c>
      <c r="IO2503" s="21" t="s">
        <v>198</v>
      </c>
      <c r="IQ2503" s="17" t="str">
        <f t="shared" si="5465"/>
        <v/>
      </c>
      <c r="IS2503" s="17" t="str">
        <f t="shared" si="5465"/>
        <v/>
      </c>
      <c r="IU2503" s="17" t="str">
        <f t="shared" si="5549"/>
        <v/>
      </c>
      <c r="IV2503" s="72"/>
      <c r="IW2503" s="72"/>
      <c r="IX2503" s="72"/>
      <c r="IY2503" s="72"/>
      <c r="IZ2503" s="72" t="str">
        <f t="shared" si="5466"/>
        <v/>
      </c>
      <c r="JA2503" s="72" t="str">
        <f t="shared" si="5467"/>
        <v/>
      </c>
      <c r="JB2503" s="72"/>
      <c r="JC2503" s="72" t="str">
        <f t="shared" si="5550"/>
        <v/>
      </c>
      <c r="JD2503" s="72"/>
      <c r="JE2503" s="72" t="str">
        <f t="shared" si="5551"/>
        <v/>
      </c>
      <c r="JF2503" s="72"/>
      <c r="JG2503" s="72"/>
      <c r="JH2503" s="72"/>
      <c r="JI2503" s="72" t="str">
        <f t="shared" si="5459"/>
        <v/>
      </c>
      <c r="JJ2503" s="72" t="str">
        <f t="shared" si="5468"/>
        <v/>
      </c>
      <c r="JL2503" s="17" t="str">
        <f t="shared" si="5552"/>
        <v/>
      </c>
      <c r="JM2503" s="18" t="s">
        <v>7912</v>
      </c>
      <c r="JN2503" s="17">
        <f t="shared" si="5553"/>
        <v>1</v>
      </c>
      <c r="JP2503" s="17" t="str">
        <f t="shared" si="5554"/>
        <v/>
      </c>
      <c r="JR2503" s="17" t="str">
        <f t="shared" si="5555"/>
        <v/>
      </c>
      <c r="JT2503" s="17" t="str">
        <f t="shared" si="5556"/>
        <v/>
      </c>
      <c r="JV2503" s="17" t="str">
        <f t="shared" si="5557"/>
        <v/>
      </c>
      <c r="JX2503" s="17" t="str">
        <f t="shared" si="5558"/>
        <v/>
      </c>
      <c r="JY2503" s="72"/>
      <c r="JZ2503" s="72"/>
      <c r="KA2503" s="72"/>
      <c r="KB2503" s="72"/>
      <c r="KC2503" s="72"/>
      <c r="KD2503" s="72" t="str">
        <f t="shared" si="5469"/>
        <v/>
      </c>
      <c r="KE2503" s="72" t="str">
        <f t="shared" si="5470"/>
        <v/>
      </c>
      <c r="KF2503" s="72"/>
      <c r="KG2503" s="72" t="str">
        <f t="shared" si="5559"/>
        <v/>
      </c>
      <c r="KH2503" s="72"/>
      <c r="KI2503" s="72" t="str">
        <f t="shared" si="5560"/>
        <v/>
      </c>
      <c r="KJ2503" s="72"/>
      <c r="KK2503" s="72" t="str">
        <f t="shared" si="5561"/>
        <v/>
      </c>
      <c r="KL2503" s="72"/>
      <c r="KM2503" s="72"/>
      <c r="KN2503" s="72"/>
      <c r="KO2503" s="72"/>
      <c r="KP2503" s="72"/>
      <c r="KQ2503" s="72"/>
      <c r="KR2503" s="72"/>
      <c r="KS2503" s="72" t="str">
        <f t="shared" si="5562"/>
        <v/>
      </c>
      <c r="KT2503" s="72"/>
      <c r="KU2503" s="72" t="str">
        <f t="shared" si="5563"/>
        <v/>
      </c>
      <c r="KV2503" s="72"/>
      <c r="KW2503" s="72"/>
      <c r="KX2503" s="72" t="str">
        <f t="shared" si="5471"/>
        <v/>
      </c>
      <c r="KY2503" s="72"/>
      <c r="KZ2503" s="72"/>
      <c r="LA2503" s="72"/>
      <c r="LB2503" s="72" t="str">
        <f t="shared" si="5472"/>
        <v/>
      </c>
      <c r="LD2503" s="17" t="str">
        <f t="shared" si="5564"/>
        <v/>
      </c>
      <c r="LF2503" s="17" t="str">
        <f t="shared" si="5565"/>
        <v/>
      </c>
      <c r="LH2503" s="17" t="str">
        <f t="shared" si="5566"/>
        <v/>
      </c>
      <c r="LJ2503" s="17" t="str">
        <f t="shared" si="5567"/>
        <v/>
      </c>
      <c r="LL2503" s="17" t="str">
        <f t="shared" si="5568"/>
        <v/>
      </c>
      <c r="LN2503" s="17" t="str">
        <f t="shared" si="5569"/>
        <v/>
      </c>
      <c r="LO2503" s="18" t="s">
        <v>7895</v>
      </c>
      <c r="LP2503" s="17">
        <f t="shared" si="5570"/>
        <v>1</v>
      </c>
      <c r="LR2503" s="17" t="str">
        <f t="shared" si="5571"/>
        <v/>
      </c>
      <c r="LT2503" s="17" t="str">
        <f t="shared" si="5572"/>
        <v/>
      </c>
      <c r="LV2503" s="17" t="str">
        <f t="shared" si="5573"/>
        <v/>
      </c>
      <c r="LX2503" s="17" t="str">
        <f t="shared" si="5574"/>
        <v/>
      </c>
      <c r="LZ2503" s="17" t="str">
        <f t="shared" si="5575"/>
        <v/>
      </c>
      <c r="MB2503" s="17" t="str">
        <f t="shared" si="5576"/>
        <v/>
      </c>
      <c r="MD2503" s="17" t="str">
        <f t="shared" si="5473"/>
        <v/>
      </c>
      <c r="MF2503" s="17" t="str">
        <f t="shared" si="5577"/>
        <v/>
      </c>
      <c r="MG2503" s="17"/>
      <c r="MH2503" s="17" t="str">
        <f t="shared" si="5578"/>
        <v/>
      </c>
      <c r="MI2503" s="17"/>
      <c r="MJ2503" s="17" t="str">
        <f t="shared" si="5579"/>
        <v/>
      </c>
      <c r="ML2503" s="17"/>
      <c r="MN2503" s="69">
        <f t="shared" si="5580"/>
        <v>2</v>
      </c>
      <c r="MO2503" s="21" t="str">
        <f t="shared" si="5581"/>
        <v>L</v>
      </c>
      <c r="MQ2503" s="17" t="str">
        <f t="shared" si="5474"/>
        <v/>
      </c>
      <c r="MS2503" s="17" t="str">
        <f t="shared" si="5475"/>
        <v/>
      </c>
      <c r="MU2503" s="17" t="str">
        <f t="shared" si="5476"/>
        <v/>
      </c>
      <c r="MW2503" s="17" t="str">
        <f t="shared" si="5477"/>
        <v/>
      </c>
      <c r="MY2503" s="17" t="str">
        <f t="shared" si="5478"/>
        <v/>
      </c>
      <c r="MZ2503" s="18" t="s">
        <v>8166</v>
      </c>
      <c r="NA2503" s="17">
        <f t="shared" si="5479"/>
        <v>1</v>
      </c>
      <c r="NC2503" s="17" t="str">
        <f t="shared" si="5480"/>
        <v/>
      </c>
      <c r="NH2503" s="18" t="str">
        <f t="shared" si="5481"/>
        <v/>
      </c>
      <c r="NI2503" s="18" t="str">
        <f t="shared" si="5482"/>
        <v/>
      </c>
      <c r="NM2503" s="18" t="str">
        <f t="shared" si="5452"/>
        <v/>
      </c>
      <c r="NN2503" s="18" t="str">
        <f t="shared" si="5449"/>
        <v/>
      </c>
      <c r="NO2503" s="21">
        <f t="shared" si="5483"/>
        <v>1</v>
      </c>
      <c r="NP2503" s="21" t="str">
        <f t="shared" si="5582"/>
        <v>L</v>
      </c>
      <c r="NX2503" s="18">
        <f t="shared" si="5583"/>
        <v>0</v>
      </c>
      <c r="NY2503" s="18">
        <f t="shared" si="5453"/>
        <v>0</v>
      </c>
      <c r="NZ2503" s="18">
        <f t="shared" si="5454"/>
        <v>0</v>
      </c>
      <c r="OA2503" s="18">
        <f t="shared" si="5455"/>
        <v>0</v>
      </c>
      <c r="OB2503" s="18">
        <f t="shared" si="5456"/>
        <v>0</v>
      </c>
      <c r="OC2503" s="18">
        <f t="shared" si="5457"/>
        <v>0</v>
      </c>
      <c r="OD2503" s="17">
        <f t="shared" si="5458"/>
        <v>0</v>
      </c>
      <c r="OE2503" s="20">
        <f t="shared" si="5460"/>
        <v>0</v>
      </c>
      <c r="OF2503" s="69" t="str">
        <f>IF(OE2503=0,"L",IF(OE2503=1,"L",IF(OE2503=2,"H",IF(OE2503=3,"H",IF(OE2503=4,"H",IF(OE2503=5,"H"))))))</f>
        <v>L</v>
      </c>
      <c r="OG2503" s="122"/>
      <c r="OH2503" s="21" t="str">
        <f t="shared" si="5442"/>
        <v>L</v>
      </c>
      <c r="OI2503" s="69" t="str">
        <f t="shared" si="5584"/>
        <v>L</v>
      </c>
      <c r="OJ2503" s="17"/>
      <c r="OL2503" s="17"/>
      <c r="OM2503" s="17"/>
      <c r="OQ2503" s="18">
        <v>0</v>
      </c>
      <c r="OS2503" s="19" t="str">
        <f>IF(OK2503="","NF",IF(OK2503=" ","NF",IF(OK2503="subsistence fisheries", "M", IF(OK2503="commercial","H",IF(OK2503="highly commercial","VH")))))</f>
        <v>NF</v>
      </c>
      <c r="OT2503" s="18">
        <v>0.20833206176757799</v>
      </c>
      <c r="OU2503" s="69" t="s">
        <v>198</v>
      </c>
      <c r="OV2503" s="18">
        <v>0.72222232818603505</v>
      </c>
      <c r="OW2503" s="69" t="s">
        <v>299</v>
      </c>
      <c r="OX2503" s="18">
        <v>2.25</v>
      </c>
      <c r="OY2503" s="69" t="s">
        <v>198</v>
      </c>
      <c r="OZ2503" s="18">
        <v>27.833328247070298</v>
      </c>
      <c r="PA2503" s="69" t="s">
        <v>299</v>
      </c>
      <c r="PB2503" s="18">
        <v>0.236114501953125</v>
      </c>
      <c r="PC2503" s="69" t="s">
        <v>198</v>
      </c>
      <c r="PD2503" s="69" t="s">
        <v>198</v>
      </c>
      <c r="PE2503" s="69" t="s">
        <v>198</v>
      </c>
      <c r="PF2503" s="18">
        <v>1.1666667461395299</v>
      </c>
      <c r="PG2503" s="69" t="s">
        <v>299</v>
      </c>
      <c r="PH2503" s="69" t="s">
        <v>299</v>
      </c>
      <c r="PI2503" s="69" t="s">
        <v>299</v>
      </c>
      <c r="PJ2503" s="18">
        <v>1.9166717529296899</v>
      </c>
      <c r="PK2503" s="69" t="s">
        <v>198</v>
      </c>
      <c r="PL2503" s="69" t="s">
        <v>198</v>
      </c>
      <c r="PM2503" s="69" t="s">
        <v>198</v>
      </c>
      <c r="PN2503" s="18">
        <v>30.166671752929702</v>
      </c>
      <c r="PO2503" s="69" t="s">
        <v>299</v>
      </c>
      <c r="PP2503" s="69" t="s">
        <v>299</v>
      </c>
      <c r="PQ2503" s="69" t="s">
        <v>299</v>
      </c>
      <c r="PR2503" s="18">
        <v>11.602272033691399</v>
      </c>
      <c r="PS2503" s="69" t="s">
        <v>299</v>
      </c>
      <c r="PT2503" s="18">
        <v>0.72222232818603505</v>
      </c>
      <c r="PU2503" s="69" t="s">
        <v>198</v>
      </c>
      <c r="PV2503" s="18">
        <v>8.6590881347656197</v>
      </c>
      <c r="PW2503" s="69" t="s">
        <v>299</v>
      </c>
      <c r="PX2503" s="18">
        <v>48.749984741210902</v>
      </c>
      <c r="PY2503" s="69" t="s">
        <v>299</v>
      </c>
      <c r="PZ2503" s="18">
        <v>8.3332061767578097E-2</v>
      </c>
      <c r="QA2503" s="69" t="s">
        <v>198</v>
      </c>
      <c r="QB2503" s="18">
        <v>0.68055558204650901</v>
      </c>
      <c r="QC2503" s="69" t="s">
        <v>198</v>
      </c>
      <c r="QD2503" s="18">
        <v>1.5</v>
      </c>
      <c r="QE2503" s="69" t="s">
        <v>198</v>
      </c>
      <c r="QF2503" s="18">
        <v>22.749984741210898</v>
      </c>
      <c r="QG2503" s="69" t="s">
        <v>299</v>
      </c>
      <c r="QH2503" s="18">
        <v>63.875</v>
      </c>
      <c r="QI2503" s="69" t="s">
        <v>198</v>
      </c>
      <c r="QJ2503" s="18">
        <v>2.65277767181396</v>
      </c>
      <c r="QK2503" s="69" t="s">
        <v>299</v>
      </c>
    </row>
    <row r="2504" spans="1:453" s="18" customFormat="1" x14ac:dyDescent="0.25">
      <c r="A2504" s="18" t="s">
        <v>127</v>
      </c>
      <c r="B2504" s="18" t="s">
        <v>128</v>
      </c>
      <c r="C2504" s="18" t="s">
        <v>129</v>
      </c>
      <c r="D2504" s="18" t="s">
        <v>130</v>
      </c>
      <c r="E2504" s="18" t="s">
        <v>221</v>
      </c>
      <c r="F2504" s="58" t="s">
        <v>4054</v>
      </c>
      <c r="G2504" s="18" t="s">
        <v>4055</v>
      </c>
      <c r="H2504" s="58">
        <v>1246.6369810000001</v>
      </c>
      <c r="I2504" s="58">
        <v>62392.594897000003</v>
      </c>
      <c r="J2504" s="60" t="str">
        <f t="shared" si="5484"/>
        <v>H</v>
      </c>
      <c r="K2504" s="60" t="str">
        <f t="shared" si="5485"/>
        <v>L</v>
      </c>
      <c r="L2504" s="60" t="str">
        <f t="shared" si="5486"/>
        <v>L</v>
      </c>
      <c r="M2504" s="60" t="str">
        <f t="shared" si="5487"/>
        <v>L</v>
      </c>
      <c r="N2504" s="18" t="s">
        <v>218</v>
      </c>
      <c r="O2504" s="21" t="s">
        <v>133</v>
      </c>
      <c r="T2504" s="69" t="str">
        <f t="shared" si="5488"/>
        <v>U</v>
      </c>
      <c r="U2504" s="18" t="s">
        <v>248</v>
      </c>
      <c r="V2504" s="64" t="s">
        <v>4378</v>
      </c>
      <c r="X2504" s="21" t="s">
        <v>133</v>
      </c>
      <c r="Y2504" s="69" t="s">
        <v>7353</v>
      </c>
      <c r="Z2504" s="69" t="str">
        <f t="shared" si="5489"/>
        <v>U</v>
      </c>
      <c r="AA2504" s="72"/>
      <c r="AB2504" s="69" t="s">
        <v>198</v>
      </c>
      <c r="AC2504" s="34">
        <v>5</v>
      </c>
      <c r="AD2504" s="31"/>
      <c r="AE2504" s="30"/>
      <c r="AF2504" s="30"/>
      <c r="AG2504" s="31"/>
      <c r="AH2504" s="31"/>
      <c r="AI2504" s="33"/>
      <c r="AJ2504" s="33"/>
      <c r="AK2504" s="33"/>
      <c r="AL2504" s="33"/>
      <c r="AM2504" s="33"/>
      <c r="AN2504" s="222"/>
      <c r="AO2504" s="228" t="s">
        <v>133</v>
      </c>
      <c r="AP2504" s="31"/>
      <c r="AQ2504" s="31"/>
      <c r="AR2504" s="31"/>
      <c r="AS2504" s="31"/>
      <c r="AT2504" s="31"/>
      <c r="AU2504" s="31"/>
      <c r="AV2504" s="53" t="s">
        <v>198</v>
      </c>
      <c r="AW2504" s="30"/>
      <c r="AX2504" s="53" t="str">
        <f t="shared" si="5438"/>
        <v>U</v>
      </c>
      <c r="AY2504" s="31"/>
      <c r="AZ2504" s="31"/>
      <c r="BA2504" s="31"/>
      <c r="BB2504" s="31"/>
      <c r="BC2504" s="31"/>
      <c r="BD2504" s="31"/>
      <c r="BE2504" s="31"/>
      <c r="BF2504" s="31"/>
      <c r="BH2504" s="17" t="str">
        <f t="shared" si="5461"/>
        <v/>
      </c>
      <c r="BI2504" s="18" t="s">
        <v>8245</v>
      </c>
      <c r="BJ2504" s="17">
        <f t="shared" si="5461"/>
        <v>1</v>
      </c>
      <c r="BL2504" s="17" t="str">
        <f t="shared" si="5490"/>
        <v/>
      </c>
      <c r="BM2504" s="18" t="s">
        <v>8255</v>
      </c>
      <c r="BN2504" s="17">
        <f t="shared" si="5491"/>
        <v>1</v>
      </c>
      <c r="BP2504" s="17" t="str">
        <f t="shared" si="5492"/>
        <v/>
      </c>
      <c r="BR2504" s="17" t="str">
        <f t="shared" si="5493"/>
        <v/>
      </c>
      <c r="BT2504" s="17" t="str">
        <f t="shared" si="5494"/>
        <v/>
      </c>
      <c r="BV2504" s="17" t="str">
        <f t="shared" si="5495"/>
        <v/>
      </c>
      <c r="BX2504" s="17" t="str">
        <f t="shared" si="5496"/>
        <v/>
      </c>
      <c r="BZ2504" s="17" t="str">
        <f t="shared" si="5497"/>
        <v/>
      </c>
      <c r="CB2504" s="17" t="str">
        <f t="shared" si="5498"/>
        <v/>
      </c>
      <c r="CD2504" s="17" t="str">
        <f t="shared" si="5499"/>
        <v/>
      </c>
      <c r="CF2504" s="17" t="str">
        <f t="shared" si="5500"/>
        <v/>
      </c>
      <c r="CH2504" s="17" t="str">
        <f t="shared" si="5501"/>
        <v/>
      </c>
      <c r="CJ2504" s="17" t="str">
        <f t="shared" si="5502"/>
        <v/>
      </c>
      <c r="CL2504" s="17" t="str">
        <f t="shared" si="5503"/>
        <v/>
      </c>
      <c r="CN2504" s="17" t="str">
        <f t="shared" si="5504"/>
        <v/>
      </c>
      <c r="CP2504" s="17" t="str">
        <f t="shared" si="5505"/>
        <v/>
      </c>
      <c r="CR2504" s="17" t="str">
        <f t="shared" si="5506"/>
        <v/>
      </c>
      <c r="CT2504" s="17" t="str">
        <f t="shared" si="5507"/>
        <v/>
      </c>
      <c r="CV2504" s="17" t="str">
        <f t="shared" si="5508"/>
        <v/>
      </c>
      <c r="CX2504" s="17" t="str">
        <f t="shared" si="5509"/>
        <v/>
      </c>
      <c r="CZ2504" s="17" t="str">
        <f t="shared" si="5510"/>
        <v/>
      </c>
      <c r="DB2504" s="17" t="str">
        <f t="shared" si="5511"/>
        <v/>
      </c>
      <c r="DD2504" s="17" t="str">
        <f t="shared" si="5512"/>
        <v/>
      </c>
      <c r="DF2504" s="17" t="str">
        <f t="shared" si="5513"/>
        <v/>
      </c>
      <c r="DH2504" s="17" t="str">
        <f t="shared" si="5514"/>
        <v/>
      </c>
      <c r="DJ2504" s="17" t="str">
        <f t="shared" si="5515"/>
        <v/>
      </c>
      <c r="DL2504" s="17" t="str">
        <f t="shared" si="5516"/>
        <v/>
      </c>
      <c r="DN2504" s="17" t="str">
        <f t="shared" si="5517"/>
        <v/>
      </c>
      <c r="DO2504" s="18" t="s">
        <v>8248</v>
      </c>
      <c r="DP2504" s="17">
        <f t="shared" si="5518"/>
        <v>1</v>
      </c>
      <c r="DR2504" s="17" t="str">
        <f t="shared" si="5519"/>
        <v/>
      </c>
      <c r="DT2504" s="17" t="str">
        <f t="shared" si="5520"/>
        <v/>
      </c>
      <c r="DV2504" s="17" t="str">
        <f t="shared" si="5521"/>
        <v/>
      </c>
      <c r="DW2504" s="18" t="s">
        <v>8257</v>
      </c>
      <c r="DX2504" s="17">
        <f t="shared" si="5522"/>
        <v>1</v>
      </c>
      <c r="DZ2504" s="17" t="str">
        <f t="shared" si="5523"/>
        <v/>
      </c>
      <c r="EB2504" s="17" t="str">
        <f t="shared" si="5524"/>
        <v/>
      </c>
      <c r="ED2504" s="17" t="str">
        <f t="shared" si="5525"/>
        <v/>
      </c>
      <c r="EF2504" s="17" t="str">
        <f t="shared" si="5526"/>
        <v/>
      </c>
      <c r="EH2504" s="17" t="str">
        <f t="shared" si="5527"/>
        <v/>
      </c>
      <c r="EJ2504" s="17" t="str">
        <f t="shared" si="5528"/>
        <v/>
      </c>
      <c r="EL2504" s="17" t="str">
        <f t="shared" si="5529"/>
        <v/>
      </c>
      <c r="EN2504" s="17" t="str">
        <f t="shared" si="5530"/>
        <v/>
      </c>
      <c r="EP2504" s="17" t="str">
        <f t="shared" si="5531"/>
        <v/>
      </c>
      <c r="ER2504" s="17" t="str">
        <f t="shared" si="5532"/>
        <v/>
      </c>
      <c r="ET2504" s="17" t="str">
        <f t="shared" si="5533"/>
        <v/>
      </c>
      <c r="EV2504" s="17" t="str">
        <f t="shared" si="5534"/>
        <v/>
      </c>
      <c r="EX2504" s="17" t="str">
        <f t="shared" si="5535"/>
        <v/>
      </c>
      <c r="EZ2504" s="17" t="str">
        <f t="shared" si="5536"/>
        <v/>
      </c>
      <c r="FB2504" s="17" t="str">
        <f t="shared" si="5537"/>
        <v/>
      </c>
      <c r="FD2504" s="17" t="str">
        <f t="shared" si="5538"/>
        <v/>
      </c>
      <c r="FE2504" s="17" t="s">
        <v>7353</v>
      </c>
      <c r="FF2504" s="17" t="s">
        <v>7353</v>
      </c>
      <c r="FG2504" s="17" t="s">
        <v>7353</v>
      </c>
      <c r="FH2504" s="17" t="s">
        <v>7353</v>
      </c>
      <c r="FI2504" s="17" t="s">
        <v>7353</v>
      </c>
      <c r="FJ2504" s="17" t="s">
        <v>7353</v>
      </c>
      <c r="FK2504" s="17" t="s">
        <v>7353</v>
      </c>
      <c r="FL2504" s="17" t="s">
        <v>7353</v>
      </c>
      <c r="FN2504" s="18">
        <f t="shared" si="5462"/>
        <v>0.5</v>
      </c>
      <c r="FO2504" s="18">
        <f t="shared" si="5439"/>
        <v>2</v>
      </c>
      <c r="FP2504" s="18">
        <f t="shared" si="5440"/>
        <v>4</v>
      </c>
      <c r="FQ2504" s="18">
        <f t="shared" si="5441"/>
        <v>2</v>
      </c>
      <c r="FR2504" s="18">
        <f t="shared" si="5463"/>
        <v>0.5</v>
      </c>
      <c r="FS2504" s="9" t="s">
        <v>198</v>
      </c>
      <c r="FU2504" s="21" t="s">
        <v>198</v>
      </c>
      <c r="FW2504" s="21" t="s">
        <v>198</v>
      </c>
      <c r="FX2504" s="18">
        <v>0</v>
      </c>
      <c r="FY2504" s="18">
        <v>1</v>
      </c>
      <c r="FZ2504" s="18">
        <f t="shared" si="5539"/>
        <v>1</v>
      </c>
      <c r="GA2504" s="18">
        <v>0</v>
      </c>
      <c r="GB2504" s="18">
        <v>0</v>
      </c>
      <c r="GC2504" s="18" t="s">
        <v>198</v>
      </c>
      <c r="GD2504" s="18">
        <f t="shared" si="5540"/>
        <v>0</v>
      </c>
      <c r="GE2504" s="18" t="s">
        <v>198</v>
      </c>
      <c r="GF2504" s="18">
        <f t="shared" si="5540"/>
        <v>0</v>
      </c>
      <c r="GG2504" s="18" t="s">
        <v>198</v>
      </c>
      <c r="GH2504" s="18">
        <f t="shared" si="5541"/>
        <v>0</v>
      </c>
      <c r="GI2504" s="18" t="s">
        <v>4378</v>
      </c>
      <c r="GJ2504" s="18">
        <f t="shared" si="5542"/>
        <v>1</v>
      </c>
      <c r="GK2504" s="18" t="s">
        <v>4378</v>
      </c>
      <c r="GL2504" s="18">
        <f t="shared" si="5542"/>
        <v>1</v>
      </c>
      <c r="GM2504" s="228" t="s">
        <v>198</v>
      </c>
      <c r="GN2504" s="18">
        <f t="shared" si="5543"/>
        <v>2</v>
      </c>
      <c r="GQ2504" s="18" t="str">
        <f t="shared" si="5464"/>
        <v>L</v>
      </c>
      <c r="GR2504" s="18">
        <f t="shared" si="5544"/>
        <v>0</v>
      </c>
      <c r="GS2504" s="18">
        <f t="shared" si="5545"/>
        <v>4</v>
      </c>
      <c r="GT2504" s="21" t="str">
        <f t="shared" si="5546"/>
        <v>L</v>
      </c>
      <c r="GZ2504" s="18" t="s">
        <v>0</v>
      </c>
      <c r="HB2504" s="21" t="s">
        <v>133</v>
      </c>
      <c r="HD2504" s="21" t="str">
        <f t="shared" si="5547"/>
        <v>L</v>
      </c>
      <c r="HF2504" s="21" t="s">
        <v>198</v>
      </c>
      <c r="HH2504" s="69" t="str">
        <f t="shared" si="5548"/>
        <v>L</v>
      </c>
      <c r="HM2504" s="18" t="s">
        <v>7353</v>
      </c>
      <c r="HN2504" s="69" t="s">
        <v>133</v>
      </c>
      <c r="HO2504" s="72"/>
      <c r="HP2504" s="72"/>
      <c r="HQ2504" s="72"/>
      <c r="HR2504" s="72"/>
      <c r="HS2504" s="72"/>
      <c r="HT2504" s="72"/>
      <c r="HU2504" s="72"/>
      <c r="HV2504" s="72"/>
      <c r="HW2504" s="72"/>
      <c r="HX2504" s="72"/>
      <c r="HY2504" s="72"/>
      <c r="IA2504" s="21" t="s">
        <v>198</v>
      </c>
      <c r="IC2504" s="21" t="s">
        <v>198</v>
      </c>
      <c r="IE2504" s="68"/>
      <c r="IF2504" s="69" t="s">
        <v>133</v>
      </c>
      <c r="II2504" s="21" t="s">
        <v>198</v>
      </c>
      <c r="IK2504" s="21" t="s">
        <v>198</v>
      </c>
      <c r="IM2504" s="21" t="s">
        <v>198</v>
      </c>
      <c r="IO2504" s="21" t="s">
        <v>198</v>
      </c>
      <c r="IQ2504" s="17" t="str">
        <f t="shared" si="5465"/>
        <v/>
      </c>
      <c r="IS2504" s="17" t="str">
        <f t="shared" si="5465"/>
        <v/>
      </c>
      <c r="IU2504" s="17" t="str">
        <f t="shared" si="5549"/>
        <v/>
      </c>
      <c r="IV2504" s="72"/>
      <c r="IW2504" s="72"/>
      <c r="IX2504" s="72"/>
      <c r="IY2504" s="72"/>
      <c r="IZ2504" s="72" t="str">
        <f t="shared" si="5466"/>
        <v/>
      </c>
      <c r="JA2504" s="72" t="str">
        <f t="shared" si="5467"/>
        <v/>
      </c>
      <c r="JB2504" s="72"/>
      <c r="JC2504" s="72" t="str">
        <f t="shared" si="5550"/>
        <v/>
      </c>
      <c r="JD2504" s="72"/>
      <c r="JE2504" s="72" t="str">
        <f t="shared" si="5551"/>
        <v/>
      </c>
      <c r="JF2504" s="72"/>
      <c r="JG2504" s="72"/>
      <c r="JH2504" s="72"/>
      <c r="JI2504" s="72" t="str">
        <f t="shared" si="5459"/>
        <v/>
      </c>
      <c r="JJ2504" s="72" t="str">
        <f t="shared" si="5468"/>
        <v/>
      </c>
      <c r="JL2504" s="17" t="str">
        <f t="shared" si="5552"/>
        <v/>
      </c>
      <c r="JM2504" s="18" t="s">
        <v>7912</v>
      </c>
      <c r="JN2504" s="17">
        <f t="shared" si="5553"/>
        <v>1</v>
      </c>
      <c r="JP2504" s="17" t="str">
        <f t="shared" si="5554"/>
        <v/>
      </c>
      <c r="JR2504" s="17" t="str">
        <f t="shared" si="5555"/>
        <v/>
      </c>
      <c r="JT2504" s="17" t="str">
        <f t="shared" si="5556"/>
        <v/>
      </c>
      <c r="JV2504" s="17" t="str">
        <f t="shared" si="5557"/>
        <v/>
      </c>
      <c r="JX2504" s="17" t="str">
        <f t="shared" si="5558"/>
        <v/>
      </c>
      <c r="JY2504" s="72" t="s">
        <v>7894</v>
      </c>
      <c r="JZ2504" s="72"/>
      <c r="KA2504" s="72"/>
      <c r="KB2504" s="72"/>
      <c r="KC2504" s="72"/>
      <c r="KD2504" s="72">
        <f t="shared" si="5469"/>
        <v>1</v>
      </c>
      <c r="KE2504" s="72" t="str">
        <f t="shared" si="5470"/>
        <v/>
      </c>
      <c r="KF2504" s="72"/>
      <c r="KG2504" s="72" t="str">
        <f t="shared" si="5559"/>
        <v/>
      </c>
      <c r="KH2504" s="72"/>
      <c r="KI2504" s="72" t="str">
        <f t="shared" si="5560"/>
        <v/>
      </c>
      <c r="KJ2504" s="72"/>
      <c r="KK2504" s="72" t="str">
        <f t="shared" si="5561"/>
        <v/>
      </c>
      <c r="KL2504" s="72"/>
      <c r="KM2504" s="72"/>
      <c r="KN2504" s="72"/>
      <c r="KO2504" s="72"/>
      <c r="KP2504" s="72"/>
      <c r="KQ2504" s="72"/>
      <c r="KR2504" s="72"/>
      <c r="KS2504" s="72" t="str">
        <f t="shared" si="5562"/>
        <v/>
      </c>
      <c r="KT2504" s="72"/>
      <c r="KU2504" s="72" t="str">
        <f t="shared" si="5563"/>
        <v/>
      </c>
      <c r="KV2504" s="72"/>
      <c r="KW2504" s="72"/>
      <c r="KX2504" s="72" t="str">
        <f t="shared" si="5471"/>
        <v/>
      </c>
      <c r="KY2504" s="72"/>
      <c r="KZ2504" s="72"/>
      <c r="LA2504" s="72"/>
      <c r="LB2504" s="72" t="str">
        <f t="shared" si="5472"/>
        <v/>
      </c>
      <c r="LC2504" s="18" t="s">
        <v>7900</v>
      </c>
      <c r="LD2504" s="17">
        <f t="shared" si="5564"/>
        <v>1</v>
      </c>
      <c r="LF2504" s="17" t="str">
        <f t="shared" si="5565"/>
        <v/>
      </c>
      <c r="LH2504" s="17" t="str">
        <f t="shared" si="5566"/>
        <v/>
      </c>
      <c r="LI2504" s="18" t="s">
        <v>7901</v>
      </c>
      <c r="LJ2504" s="17">
        <f t="shared" si="5567"/>
        <v>1</v>
      </c>
      <c r="LL2504" s="17" t="str">
        <f t="shared" si="5568"/>
        <v/>
      </c>
      <c r="LM2504" s="18" t="s">
        <v>7915</v>
      </c>
      <c r="LN2504" s="17">
        <f t="shared" si="5569"/>
        <v>1</v>
      </c>
      <c r="LO2504" s="18" t="s">
        <v>7895</v>
      </c>
      <c r="LP2504" s="17">
        <f t="shared" si="5570"/>
        <v>1</v>
      </c>
      <c r="LR2504" s="17" t="str">
        <f t="shared" si="5571"/>
        <v/>
      </c>
      <c r="LT2504" s="17" t="str">
        <f t="shared" si="5572"/>
        <v/>
      </c>
      <c r="LV2504" s="17" t="str">
        <f t="shared" si="5573"/>
        <v/>
      </c>
      <c r="LX2504" s="17" t="str">
        <f t="shared" si="5574"/>
        <v/>
      </c>
      <c r="LZ2504" s="17" t="str">
        <f t="shared" si="5575"/>
        <v/>
      </c>
      <c r="MB2504" s="17" t="str">
        <f t="shared" si="5576"/>
        <v/>
      </c>
      <c r="MD2504" s="17" t="str">
        <f t="shared" si="5473"/>
        <v/>
      </c>
      <c r="MF2504" s="17" t="str">
        <f t="shared" si="5577"/>
        <v/>
      </c>
      <c r="MG2504" s="17"/>
      <c r="MH2504" s="17" t="str">
        <f t="shared" si="5578"/>
        <v/>
      </c>
      <c r="MI2504" s="17"/>
      <c r="MJ2504" s="17" t="str">
        <f t="shared" si="5579"/>
        <v/>
      </c>
      <c r="ML2504" s="17"/>
      <c r="MN2504" s="69">
        <f t="shared" si="5580"/>
        <v>6</v>
      </c>
      <c r="MO2504" s="21" t="str">
        <f t="shared" si="5581"/>
        <v>M</v>
      </c>
      <c r="MQ2504" s="17" t="str">
        <f t="shared" si="5474"/>
        <v/>
      </c>
      <c r="MS2504" s="17" t="str">
        <f t="shared" si="5475"/>
        <v/>
      </c>
      <c r="MU2504" s="17" t="str">
        <f t="shared" si="5476"/>
        <v/>
      </c>
      <c r="MW2504" s="17" t="str">
        <f t="shared" si="5477"/>
        <v/>
      </c>
      <c r="MY2504" s="17" t="str">
        <f t="shared" si="5478"/>
        <v/>
      </c>
      <c r="MZ2504" s="18" t="s">
        <v>8166</v>
      </c>
      <c r="NA2504" s="17">
        <f t="shared" si="5479"/>
        <v>1</v>
      </c>
      <c r="NC2504" s="17" t="str">
        <f t="shared" si="5480"/>
        <v/>
      </c>
      <c r="NH2504" s="18" t="str">
        <f t="shared" si="5481"/>
        <v/>
      </c>
      <c r="NI2504" s="18" t="str">
        <f t="shared" si="5482"/>
        <v/>
      </c>
      <c r="NM2504" s="18" t="str">
        <f t="shared" si="5452"/>
        <v/>
      </c>
      <c r="NN2504" s="18" t="str">
        <f t="shared" si="5449"/>
        <v/>
      </c>
      <c r="NO2504" s="21">
        <f t="shared" si="5483"/>
        <v>1</v>
      </c>
      <c r="NP2504" s="21" t="str">
        <f t="shared" si="5582"/>
        <v>L</v>
      </c>
      <c r="NX2504" s="18">
        <f t="shared" si="5583"/>
        <v>0</v>
      </c>
      <c r="NY2504" s="18">
        <f t="shared" si="5453"/>
        <v>0</v>
      </c>
      <c r="NZ2504" s="18">
        <f t="shared" si="5454"/>
        <v>0</v>
      </c>
      <c r="OA2504" s="18">
        <f t="shared" si="5455"/>
        <v>0</v>
      </c>
      <c r="OB2504" s="18">
        <f t="shared" si="5456"/>
        <v>0</v>
      </c>
      <c r="OC2504" s="18">
        <f t="shared" si="5457"/>
        <v>0</v>
      </c>
      <c r="OD2504" s="17">
        <f t="shared" si="5458"/>
        <v>0</v>
      </c>
      <c r="OE2504" s="20">
        <f t="shared" si="5460"/>
        <v>1</v>
      </c>
      <c r="OF2504" s="69" t="str">
        <f>IF(OE2504=0,"L",IF(OE2504=1,"L",IF(OE2504=2,"H",IF(OE2504=3,"H",IF(OE2504=4,"H",IF(OE2504=5,"H"))))))</f>
        <v>L</v>
      </c>
      <c r="OG2504" s="122"/>
      <c r="OH2504" s="21" t="str">
        <f t="shared" si="5442"/>
        <v>L</v>
      </c>
      <c r="OI2504" s="69" t="str">
        <f t="shared" si="5584"/>
        <v>L</v>
      </c>
      <c r="OJ2504" s="17" t="s">
        <v>4664</v>
      </c>
      <c r="OK2504" s="18" t="s">
        <v>461</v>
      </c>
      <c r="OL2504" s="17" t="s">
        <v>4662</v>
      </c>
      <c r="OM2504" s="17"/>
      <c r="OQ2504" s="18">
        <v>0</v>
      </c>
      <c r="OS2504" s="19" t="str">
        <f>IF(OK2504="","NF",IF(OK2504=" ","NF",IF(OK2504="subsistence fisheries", "M", IF(OK2504="commercial","H",IF(OK2504="highly commercial","VH")))))</f>
        <v>M</v>
      </c>
      <c r="OT2504" s="18">
        <v>1.70833282470703</v>
      </c>
      <c r="OU2504" s="69" t="s">
        <v>198</v>
      </c>
      <c r="OV2504" s="18">
        <v>0.68888902664184604</v>
      </c>
      <c r="OW2504" s="69" t="s">
        <v>198</v>
      </c>
      <c r="OX2504" s="18">
        <v>2.4166656494140599</v>
      </c>
      <c r="OY2504" s="69" t="s">
        <v>198</v>
      </c>
      <c r="OZ2504" s="18">
        <v>27.2</v>
      </c>
      <c r="PA2504" s="69" t="s">
        <v>299</v>
      </c>
      <c r="PB2504" s="18">
        <v>1.4138893127441401</v>
      </c>
      <c r="PC2504" s="69" t="s">
        <v>198</v>
      </c>
      <c r="PD2504" s="69" t="s">
        <v>198</v>
      </c>
      <c r="PE2504" s="69" t="s">
        <v>198</v>
      </c>
      <c r="PF2504" s="18">
        <v>0.63055572509765601</v>
      </c>
      <c r="PG2504" s="69" t="s">
        <v>198</v>
      </c>
      <c r="PH2504" s="69" t="s">
        <v>198</v>
      </c>
      <c r="PI2504" s="69" t="s">
        <v>198</v>
      </c>
      <c r="PJ2504" s="18">
        <v>1</v>
      </c>
      <c r="PK2504" s="69" t="s">
        <v>198</v>
      </c>
      <c r="PL2504" s="69" t="s">
        <v>198</v>
      </c>
      <c r="PM2504" s="69" t="s">
        <v>198</v>
      </c>
      <c r="PN2504" s="18">
        <v>29.15</v>
      </c>
      <c r="PO2504" s="69" t="s">
        <v>299</v>
      </c>
      <c r="PP2504" s="69" t="s">
        <v>299</v>
      </c>
      <c r="PQ2504" s="69" t="s">
        <v>198</v>
      </c>
      <c r="PR2504" s="18">
        <v>6.24545440673828</v>
      </c>
      <c r="PS2504" s="69" t="s">
        <v>299</v>
      </c>
      <c r="PT2504" s="18">
        <v>0.68888902664184604</v>
      </c>
      <c r="PU2504" s="69" t="s">
        <v>198</v>
      </c>
      <c r="PV2504" s="18">
        <v>6.5727294921875004</v>
      </c>
      <c r="PW2504" s="69" t="s">
        <v>299</v>
      </c>
      <c r="PX2504" s="18">
        <v>47.283331298828102</v>
      </c>
      <c r="PY2504" s="69" t="s">
        <v>299</v>
      </c>
      <c r="PZ2504" s="18">
        <v>0.875</v>
      </c>
      <c r="QA2504" s="69" t="s">
        <v>198</v>
      </c>
      <c r="QB2504" s="18">
        <v>0.45000009536743202</v>
      </c>
      <c r="QC2504" s="69" t="s">
        <v>198</v>
      </c>
      <c r="QD2504" s="18">
        <v>0.93333435058593806</v>
      </c>
      <c r="QE2504" s="69" t="s">
        <v>198</v>
      </c>
      <c r="QF2504" s="18">
        <v>21.95</v>
      </c>
      <c r="QG2504" s="69" t="s">
        <v>299</v>
      </c>
      <c r="QH2504" s="18">
        <v>59.600000762939501</v>
      </c>
      <c r="QI2504" s="69" t="s">
        <v>198</v>
      </c>
      <c r="QJ2504" s="18">
        <v>5.0888888359069799</v>
      </c>
      <c r="QK2504" s="69" t="s">
        <v>299</v>
      </c>
    </row>
    <row r="2505" spans="1:453" s="18" customFormat="1" x14ac:dyDescent="0.25">
      <c r="A2505" s="18" t="s">
        <v>127</v>
      </c>
      <c r="B2505" s="18" t="s">
        <v>128</v>
      </c>
      <c r="C2505" s="18" t="s">
        <v>129</v>
      </c>
      <c r="D2505" s="18" t="s">
        <v>130</v>
      </c>
      <c r="E2505" s="18" t="s">
        <v>221</v>
      </c>
      <c r="F2505" s="58" t="s">
        <v>4056</v>
      </c>
      <c r="G2505" s="18" t="s">
        <v>4057</v>
      </c>
      <c r="H2505" s="58">
        <v>340.2961378</v>
      </c>
      <c r="I2505" s="58">
        <v>3402.1493300000002</v>
      </c>
      <c r="J2505" s="60" t="str">
        <f t="shared" si="5484"/>
        <v>H</v>
      </c>
      <c r="K2505" s="60" t="str">
        <f t="shared" si="5485"/>
        <v>H</v>
      </c>
      <c r="L2505" s="60" t="str">
        <f t="shared" si="5486"/>
        <v>H</v>
      </c>
      <c r="M2505" s="60" t="str">
        <f t="shared" si="5487"/>
        <v>H</v>
      </c>
      <c r="N2505" s="18" t="s">
        <v>218</v>
      </c>
      <c r="O2505" s="21" t="s">
        <v>133</v>
      </c>
      <c r="T2505" s="69" t="str">
        <f t="shared" si="5488"/>
        <v>U</v>
      </c>
      <c r="U2505" s="18" t="s">
        <v>248</v>
      </c>
      <c r="V2505" s="64" t="s">
        <v>4378</v>
      </c>
      <c r="X2505" s="21" t="s">
        <v>133</v>
      </c>
      <c r="Y2505" s="69" t="s">
        <v>7353</v>
      </c>
      <c r="Z2505" s="69" t="str">
        <f t="shared" si="5489"/>
        <v>U</v>
      </c>
      <c r="AA2505" s="72"/>
      <c r="AB2505" s="69" t="s">
        <v>198</v>
      </c>
      <c r="AC2505" s="34">
        <v>5</v>
      </c>
      <c r="AD2505" s="31"/>
      <c r="AE2505" s="30"/>
      <c r="AF2505" s="30"/>
      <c r="AG2505" s="31"/>
      <c r="AH2505" s="31"/>
      <c r="AI2505" s="33"/>
      <c r="AJ2505" s="33"/>
      <c r="AK2505" s="33"/>
      <c r="AL2505" s="33"/>
      <c r="AM2505" s="33"/>
      <c r="AN2505" s="222"/>
      <c r="AO2505" s="228" t="s">
        <v>133</v>
      </c>
      <c r="AP2505" s="31"/>
      <c r="AQ2505" s="31"/>
      <c r="AR2505" s="31"/>
      <c r="AS2505" s="31"/>
      <c r="AT2505" s="31"/>
      <c r="AU2505" s="31"/>
      <c r="AV2505" s="53" t="s">
        <v>198</v>
      </c>
      <c r="AW2505" s="30"/>
      <c r="AX2505" s="53" t="str">
        <f t="shared" ref="AX2505:AX2568" si="5585">IF(AW2505="","U",IF(AW2505&lt;=2, "L","H"))</f>
        <v>U</v>
      </c>
      <c r="AY2505" s="31"/>
      <c r="AZ2505" s="31"/>
      <c r="BA2505" s="31"/>
      <c r="BB2505" s="31"/>
      <c r="BC2505" s="31"/>
      <c r="BD2505" s="31"/>
      <c r="BE2505" s="31"/>
      <c r="BF2505" s="31"/>
      <c r="BH2505" s="17" t="str">
        <f t="shared" si="5461"/>
        <v/>
      </c>
      <c r="BI2505" s="18" t="s">
        <v>8245</v>
      </c>
      <c r="BJ2505" s="17">
        <f t="shared" si="5461"/>
        <v>1</v>
      </c>
      <c r="BL2505" s="17" t="str">
        <f t="shared" si="5490"/>
        <v/>
      </c>
      <c r="BM2505" s="18" t="s">
        <v>8255</v>
      </c>
      <c r="BN2505" s="17">
        <f t="shared" si="5491"/>
        <v>1</v>
      </c>
      <c r="BP2505" s="17" t="str">
        <f t="shared" si="5492"/>
        <v/>
      </c>
      <c r="BR2505" s="17" t="str">
        <f t="shared" si="5493"/>
        <v/>
      </c>
      <c r="BT2505" s="17" t="str">
        <f t="shared" si="5494"/>
        <v/>
      </c>
      <c r="BV2505" s="17" t="str">
        <f t="shared" si="5495"/>
        <v/>
      </c>
      <c r="BX2505" s="17" t="str">
        <f t="shared" si="5496"/>
        <v/>
      </c>
      <c r="BZ2505" s="17" t="str">
        <f t="shared" si="5497"/>
        <v/>
      </c>
      <c r="CB2505" s="17" t="str">
        <f t="shared" si="5498"/>
        <v/>
      </c>
      <c r="CD2505" s="17" t="str">
        <f t="shared" si="5499"/>
        <v/>
      </c>
      <c r="CF2505" s="17" t="str">
        <f t="shared" si="5500"/>
        <v/>
      </c>
      <c r="CH2505" s="17" t="str">
        <f t="shared" si="5501"/>
        <v/>
      </c>
      <c r="CJ2505" s="17" t="str">
        <f t="shared" si="5502"/>
        <v/>
      </c>
      <c r="CL2505" s="17" t="str">
        <f t="shared" si="5503"/>
        <v/>
      </c>
      <c r="CN2505" s="17" t="str">
        <f t="shared" si="5504"/>
        <v/>
      </c>
      <c r="CP2505" s="17" t="str">
        <f t="shared" si="5505"/>
        <v/>
      </c>
      <c r="CR2505" s="17" t="str">
        <f t="shared" si="5506"/>
        <v/>
      </c>
      <c r="CT2505" s="17" t="str">
        <f t="shared" si="5507"/>
        <v/>
      </c>
      <c r="CV2505" s="17" t="str">
        <f t="shared" si="5508"/>
        <v/>
      </c>
      <c r="CX2505" s="17" t="str">
        <f t="shared" si="5509"/>
        <v/>
      </c>
      <c r="CZ2505" s="17" t="str">
        <f t="shared" si="5510"/>
        <v/>
      </c>
      <c r="DB2505" s="17" t="str">
        <f t="shared" si="5511"/>
        <v/>
      </c>
      <c r="DD2505" s="17" t="str">
        <f t="shared" si="5512"/>
        <v/>
      </c>
      <c r="DF2505" s="17" t="str">
        <f t="shared" si="5513"/>
        <v/>
      </c>
      <c r="DH2505" s="17" t="str">
        <f t="shared" si="5514"/>
        <v/>
      </c>
      <c r="DJ2505" s="17" t="str">
        <f t="shared" si="5515"/>
        <v/>
      </c>
      <c r="DL2505" s="17" t="str">
        <f t="shared" si="5516"/>
        <v/>
      </c>
      <c r="DN2505" s="17" t="str">
        <f t="shared" si="5517"/>
        <v/>
      </c>
      <c r="DO2505" s="18" t="s">
        <v>8248</v>
      </c>
      <c r="DP2505" s="17">
        <f t="shared" si="5518"/>
        <v>1</v>
      </c>
      <c r="DR2505" s="17" t="str">
        <f t="shared" si="5519"/>
        <v/>
      </c>
      <c r="DT2505" s="17" t="str">
        <f t="shared" si="5520"/>
        <v/>
      </c>
      <c r="DV2505" s="17" t="str">
        <f t="shared" si="5521"/>
        <v/>
      </c>
      <c r="DW2505" s="18" t="s">
        <v>8257</v>
      </c>
      <c r="DX2505" s="17">
        <f t="shared" si="5522"/>
        <v>1</v>
      </c>
      <c r="DZ2505" s="17" t="str">
        <f t="shared" si="5523"/>
        <v/>
      </c>
      <c r="EB2505" s="17" t="str">
        <f t="shared" si="5524"/>
        <v/>
      </c>
      <c r="ED2505" s="17" t="str">
        <f t="shared" si="5525"/>
        <v/>
      </c>
      <c r="EF2505" s="17" t="str">
        <f t="shared" si="5526"/>
        <v/>
      </c>
      <c r="EH2505" s="17" t="str">
        <f t="shared" si="5527"/>
        <v/>
      </c>
      <c r="EJ2505" s="17" t="str">
        <f t="shared" si="5528"/>
        <v/>
      </c>
      <c r="EL2505" s="17" t="str">
        <f t="shared" si="5529"/>
        <v/>
      </c>
      <c r="EN2505" s="17" t="str">
        <f t="shared" si="5530"/>
        <v/>
      </c>
      <c r="EP2505" s="17" t="str">
        <f t="shared" si="5531"/>
        <v/>
      </c>
      <c r="ER2505" s="17" t="str">
        <f t="shared" si="5532"/>
        <v/>
      </c>
      <c r="ET2505" s="17" t="str">
        <f t="shared" si="5533"/>
        <v/>
      </c>
      <c r="EV2505" s="17" t="str">
        <f t="shared" si="5534"/>
        <v/>
      </c>
      <c r="EX2505" s="17" t="str">
        <f t="shared" si="5535"/>
        <v/>
      </c>
      <c r="EZ2505" s="17" t="str">
        <f t="shared" si="5536"/>
        <v/>
      </c>
      <c r="FB2505" s="17" t="str">
        <f t="shared" si="5537"/>
        <v/>
      </c>
      <c r="FD2505" s="17" t="str">
        <f t="shared" si="5538"/>
        <v/>
      </c>
      <c r="FE2505" s="17" t="s">
        <v>7353</v>
      </c>
      <c r="FF2505" s="17" t="s">
        <v>7353</v>
      </c>
      <c r="FG2505" s="17" t="s">
        <v>7353</v>
      </c>
      <c r="FH2505" s="17" t="s">
        <v>7353</v>
      </c>
      <c r="FI2505" s="17" t="s">
        <v>7353</v>
      </c>
      <c r="FJ2505" s="17" t="s">
        <v>7353</v>
      </c>
      <c r="FK2505" s="17" t="s">
        <v>7353</v>
      </c>
      <c r="FL2505" s="17" t="s">
        <v>7353</v>
      </c>
      <c r="FN2505" s="18">
        <f t="shared" si="5462"/>
        <v>0.5</v>
      </c>
      <c r="FO2505" s="18">
        <f t="shared" si="5439"/>
        <v>2</v>
      </c>
      <c r="FP2505" s="18">
        <f t="shared" si="5440"/>
        <v>4</v>
      </c>
      <c r="FQ2505" s="18">
        <f t="shared" si="5441"/>
        <v>2</v>
      </c>
      <c r="FR2505" s="18">
        <f t="shared" si="5463"/>
        <v>0.5</v>
      </c>
      <c r="FS2505" s="9" t="s">
        <v>198</v>
      </c>
      <c r="FU2505" s="21" t="s">
        <v>198</v>
      </c>
      <c r="FW2505" s="21" t="s">
        <v>198</v>
      </c>
      <c r="FX2505" s="18">
        <v>0</v>
      </c>
      <c r="FY2505" s="18">
        <v>1</v>
      </c>
      <c r="FZ2505" s="18">
        <f t="shared" si="5539"/>
        <v>1</v>
      </c>
      <c r="GA2505" s="18">
        <v>0</v>
      </c>
      <c r="GB2505" s="18">
        <v>0</v>
      </c>
      <c r="GC2505" s="18" t="s">
        <v>198</v>
      </c>
      <c r="GD2505" s="18">
        <f t="shared" si="5540"/>
        <v>0</v>
      </c>
      <c r="GE2505" s="18" t="s">
        <v>198</v>
      </c>
      <c r="GF2505" s="18">
        <f t="shared" si="5540"/>
        <v>0</v>
      </c>
      <c r="GG2505" s="18" t="s">
        <v>198</v>
      </c>
      <c r="GH2505" s="18">
        <f t="shared" si="5541"/>
        <v>0</v>
      </c>
      <c r="GI2505" s="18" t="s">
        <v>299</v>
      </c>
      <c r="GJ2505" s="18">
        <f t="shared" si="5542"/>
        <v>0</v>
      </c>
      <c r="GK2505" s="18" t="s">
        <v>299</v>
      </c>
      <c r="GL2505" s="18">
        <f t="shared" si="5542"/>
        <v>0</v>
      </c>
      <c r="GM2505" s="228" t="s">
        <v>198</v>
      </c>
      <c r="GN2505" s="18">
        <f t="shared" si="5543"/>
        <v>2</v>
      </c>
      <c r="GQ2505" s="18" t="str">
        <f t="shared" si="5464"/>
        <v>L</v>
      </c>
      <c r="GR2505" s="18">
        <f t="shared" si="5544"/>
        <v>0</v>
      </c>
      <c r="GS2505" s="18">
        <f t="shared" si="5545"/>
        <v>2</v>
      </c>
      <c r="GT2505" s="21" t="str">
        <f t="shared" si="5546"/>
        <v>L</v>
      </c>
      <c r="GZ2505" s="18" t="s">
        <v>0</v>
      </c>
      <c r="HB2505" s="21" t="s">
        <v>133</v>
      </c>
      <c r="HD2505" s="21" t="str">
        <f t="shared" si="5547"/>
        <v>L</v>
      </c>
      <c r="HF2505" s="21" t="s">
        <v>198</v>
      </c>
      <c r="HH2505" s="69" t="str">
        <f t="shared" si="5548"/>
        <v>L</v>
      </c>
      <c r="HM2505" s="18" t="s">
        <v>7353</v>
      </c>
      <c r="HN2505" s="69" t="s">
        <v>133</v>
      </c>
      <c r="HO2505" s="72"/>
      <c r="HP2505" s="72"/>
      <c r="HQ2505" s="72"/>
      <c r="HR2505" s="72"/>
      <c r="HS2505" s="72"/>
      <c r="HT2505" s="72"/>
      <c r="HU2505" s="72"/>
      <c r="HV2505" s="72"/>
      <c r="HW2505" s="72"/>
      <c r="HX2505" s="72"/>
      <c r="HY2505" s="72"/>
      <c r="IA2505" s="21" t="s">
        <v>198</v>
      </c>
      <c r="IC2505" s="21" t="s">
        <v>198</v>
      </c>
      <c r="IE2505" s="68"/>
      <c r="IF2505" s="69" t="s">
        <v>133</v>
      </c>
      <c r="II2505" s="21" t="s">
        <v>198</v>
      </c>
      <c r="IK2505" s="21" t="s">
        <v>198</v>
      </c>
      <c r="IM2505" s="21" t="s">
        <v>198</v>
      </c>
      <c r="IO2505" s="21" t="s">
        <v>198</v>
      </c>
      <c r="IQ2505" s="17" t="str">
        <f t="shared" si="5465"/>
        <v/>
      </c>
      <c r="IS2505" s="17" t="str">
        <f t="shared" si="5465"/>
        <v/>
      </c>
      <c r="IU2505" s="17" t="str">
        <f t="shared" si="5549"/>
        <v/>
      </c>
      <c r="IV2505" s="72"/>
      <c r="IW2505" s="72"/>
      <c r="IX2505" s="72"/>
      <c r="IY2505" s="72"/>
      <c r="IZ2505" s="72" t="str">
        <f t="shared" si="5466"/>
        <v/>
      </c>
      <c r="JA2505" s="72" t="str">
        <f t="shared" si="5467"/>
        <v/>
      </c>
      <c r="JB2505" s="72"/>
      <c r="JC2505" s="72" t="str">
        <f t="shared" si="5550"/>
        <v/>
      </c>
      <c r="JD2505" s="72"/>
      <c r="JE2505" s="72" t="str">
        <f t="shared" si="5551"/>
        <v/>
      </c>
      <c r="JF2505" s="72"/>
      <c r="JG2505" s="72"/>
      <c r="JH2505" s="72"/>
      <c r="JI2505" s="72" t="str">
        <f t="shared" si="5459"/>
        <v/>
      </c>
      <c r="JJ2505" s="72" t="str">
        <f t="shared" si="5468"/>
        <v/>
      </c>
      <c r="JL2505" s="17" t="str">
        <f t="shared" si="5552"/>
        <v/>
      </c>
      <c r="JN2505" s="17" t="str">
        <f t="shared" si="5553"/>
        <v/>
      </c>
      <c r="JP2505" s="17" t="str">
        <f t="shared" si="5554"/>
        <v/>
      </c>
      <c r="JR2505" s="17" t="str">
        <f t="shared" si="5555"/>
        <v/>
      </c>
      <c r="JT2505" s="17" t="str">
        <f t="shared" si="5556"/>
        <v/>
      </c>
      <c r="JV2505" s="17" t="str">
        <f t="shared" si="5557"/>
        <v/>
      </c>
      <c r="JX2505" s="17" t="str">
        <f t="shared" si="5558"/>
        <v/>
      </c>
      <c r="JY2505" s="72"/>
      <c r="JZ2505" s="72"/>
      <c r="KA2505" s="72"/>
      <c r="KB2505" s="72"/>
      <c r="KC2505" s="72"/>
      <c r="KD2505" s="72" t="str">
        <f t="shared" si="5469"/>
        <v/>
      </c>
      <c r="KE2505" s="72" t="str">
        <f t="shared" si="5470"/>
        <v/>
      </c>
      <c r="KF2505" s="72"/>
      <c r="KG2505" s="72" t="str">
        <f t="shared" si="5559"/>
        <v/>
      </c>
      <c r="KH2505" s="72"/>
      <c r="KI2505" s="72" t="str">
        <f t="shared" si="5560"/>
        <v/>
      </c>
      <c r="KJ2505" s="72"/>
      <c r="KK2505" s="72" t="str">
        <f t="shared" si="5561"/>
        <v/>
      </c>
      <c r="KL2505" s="72"/>
      <c r="KM2505" s="72"/>
      <c r="KN2505" s="72"/>
      <c r="KO2505" s="72"/>
      <c r="KP2505" s="72"/>
      <c r="KQ2505" s="72"/>
      <c r="KR2505" s="72"/>
      <c r="KS2505" s="72" t="str">
        <f t="shared" si="5562"/>
        <v/>
      </c>
      <c r="KT2505" s="72"/>
      <c r="KU2505" s="72" t="str">
        <f t="shared" si="5563"/>
        <v/>
      </c>
      <c r="KV2505" s="72"/>
      <c r="KW2505" s="72"/>
      <c r="KX2505" s="72" t="str">
        <f t="shared" si="5471"/>
        <v/>
      </c>
      <c r="KY2505" s="72"/>
      <c r="KZ2505" s="72"/>
      <c r="LA2505" s="72"/>
      <c r="LB2505" s="72" t="str">
        <f t="shared" si="5472"/>
        <v/>
      </c>
      <c r="LD2505" s="17" t="str">
        <f t="shared" si="5564"/>
        <v/>
      </c>
      <c r="LF2505" s="17" t="str">
        <f t="shared" si="5565"/>
        <v/>
      </c>
      <c r="LH2505" s="17" t="str">
        <f t="shared" si="5566"/>
        <v/>
      </c>
      <c r="LJ2505" s="17" t="str">
        <f t="shared" si="5567"/>
        <v/>
      </c>
      <c r="LL2505" s="17" t="str">
        <f t="shared" si="5568"/>
        <v/>
      </c>
      <c r="LN2505" s="17" t="str">
        <f t="shared" si="5569"/>
        <v/>
      </c>
      <c r="LP2505" s="17" t="str">
        <f t="shared" si="5570"/>
        <v/>
      </c>
      <c r="LR2505" s="17" t="str">
        <f t="shared" si="5571"/>
        <v/>
      </c>
      <c r="LT2505" s="17" t="str">
        <f t="shared" si="5572"/>
        <v/>
      </c>
      <c r="LV2505" s="17" t="str">
        <f t="shared" si="5573"/>
        <v/>
      </c>
      <c r="LX2505" s="17" t="str">
        <f t="shared" si="5574"/>
        <v/>
      </c>
      <c r="LZ2505" s="17" t="str">
        <f t="shared" si="5575"/>
        <v/>
      </c>
      <c r="MB2505" s="17" t="str">
        <f t="shared" si="5576"/>
        <v/>
      </c>
      <c r="MD2505" s="17" t="str">
        <f t="shared" si="5473"/>
        <v/>
      </c>
      <c r="MF2505" s="17" t="str">
        <f t="shared" si="5577"/>
        <v/>
      </c>
      <c r="MG2505" s="17"/>
      <c r="MH2505" s="17" t="str">
        <f t="shared" si="5578"/>
        <v/>
      </c>
      <c r="MI2505" s="17"/>
      <c r="MJ2505" s="17" t="str">
        <f t="shared" si="5579"/>
        <v/>
      </c>
      <c r="ML2505" s="17"/>
      <c r="MN2505" s="69">
        <f t="shared" si="5580"/>
        <v>0</v>
      </c>
      <c r="MO2505" s="21" t="str">
        <f t="shared" si="5581"/>
        <v>L</v>
      </c>
      <c r="MQ2505" s="17" t="str">
        <f t="shared" si="5474"/>
        <v/>
      </c>
      <c r="MS2505" s="17" t="str">
        <f t="shared" si="5475"/>
        <v/>
      </c>
      <c r="MU2505" s="17" t="str">
        <f t="shared" si="5476"/>
        <v/>
      </c>
      <c r="MW2505" s="17" t="str">
        <f t="shared" si="5477"/>
        <v/>
      </c>
      <c r="MY2505" s="17" t="str">
        <f t="shared" si="5478"/>
        <v/>
      </c>
      <c r="NA2505" s="17" t="str">
        <f t="shared" si="5479"/>
        <v/>
      </c>
      <c r="NC2505" s="17" t="str">
        <f t="shared" si="5480"/>
        <v/>
      </c>
      <c r="NH2505" s="18" t="str">
        <f t="shared" si="5481"/>
        <v/>
      </c>
      <c r="NI2505" s="18" t="str">
        <f t="shared" si="5482"/>
        <v/>
      </c>
      <c r="NM2505" s="18" t="str">
        <f t="shared" si="5452"/>
        <v/>
      </c>
      <c r="NN2505" s="18" t="str">
        <f t="shared" si="5449"/>
        <v/>
      </c>
      <c r="NO2505" s="21">
        <f t="shared" si="5483"/>
        <v>0</v>
      </c>
      <c r="NP2505" s="21" t="str">
        <f t="shared" si="5582"/>
        <v>L</v>
      </c>
      <c r="NX2505" s="18">
        <f t="shared" si="5583"/>
        <v>0</v>
      </c>
      <c r="NY2505" s="18">
        <f t="shared" si="5453"/>
        <v>0</v>
      </c>
      <c r="NZ2505" s="18">
        <f t="shared" si="5454"/>
        <v>0</v>
      </c>
      <c r="OA2505" s="18">
        <f t="shared" si="5455"/>
        <v>0</v>
      </c>
      <c r="OB2505" s="18">
        <f t="shared" si="5456"/>
        <v>0</v>
      </c>
      <c r="OC2505" s="18">
        <f t="shared" si="5457"/>
        <v>0</v>
      </c>
      <c r="OD2505" s="17">
        <f t="shared" si="5458"/>
        <v>0</v>
      </c>
      <c r="OE2505" s="20">
        <f t="shared" si="5460"/>
        <v>0</v>
      </c>
      <c r="OF2505" s="69" t="str">
        <f>IF(OE2505=0,"L",IF(OE2505=1,"L",IF(OE2505=2,"H",IF(OE2505=3,"H",IF(OE2505=4,"H",IF(OE2505=5,"H"))))))</f>
        <v>L</v>
      </c>
      <c r="OG2505" s="122"/>
      <c r="OH2505" s="21" t="str">
        <f t="shared" si="5442"/>
        <v>L</v>
      </c>
      <c r="OI2505" s="69" t="str">
        <f t="shared" si="5584"/>
        <v>L</v>
      </c>
      <c r="OJ2505" s="17"/>
      <c r="OL2505" s="17"/>
      <c r="OM2505" s="17"/>
      <c r="OQ2505" s="18">
        <v>0</v>
      </c>
      <c r="OS2505" s="19" t="str">
        <f>IF(OK2505="","NF",IF(OK2505=" ","NF",IF(OK2505="subsistence fisheries", "M", IF(OK2505="commercial","H",IF(OK2505="highly commercial","VH")))))</f>
        <v>NF</v>
      </c>
      <c r="OT2505" s="18">
        <v>0.29166793823242199</v>
      </c>
      <c r="OU2505" s="69" t="s">
        <v>198</v>
      </c>
      <c r="OV2505" s="18">
        <v>0.694444179534912</v>
      </c>
      <c r="OW2505" s="69" t="s">
        <v>198</v>
      </c>
      <c r="OX2505" s="18">
        <v>0.25</v>
      </c>
      <c r="OY2505" s="69" t="s">
        <v>198</v>
      </c>
      <c r="OZ2505" s="18">
        <v>26.416671752929702</v>
      </c>
      <c r="PA2505" s="69" t="s">
        <v>299</v>
      </c>
      <c r="PB2505" s="18">
        <v>1.3055572509765601</v>
      </c>
      <c r="PC2505" s="69" t="s">
        <v>198</v>
      </c>
      <c r="PD2505" s="69" t="s">
        <v>198</v>
      </c>
      <c r="PE2505" s="69" t="s">
        <v>198</v>
      </c>
      <c r="PF2505" s="18">
        <v>0.59722185134887695</v>
      </c>
      <c r="PG2505" s="69" t="s">
        <v>198</v>
      </c>
      <c r="PH2505" s="69" t="s">
        <v>198</v>
      </c>
      <c r="PI2505" s="69" t="s">
        <v>198</v>
      </c>
      <c r="PJ2505" s="18">
        <v>2.1666717529296902</v>
      </c>
      <c r="PK2505" s="69" t="s">
        <v>198</v>
      </c>
      <c r="PL2505" s="69" t="s">
        <v>198</v>
      </c>
      <c r="PM2505" s="69" t="s">
        <v>198</v>
      </c>
      <c r="PN2505" s="18">
        <v>28.249984741210898</v>
      </c>
      <c r="PO2505" s="69" t="s">
        <v>198</v>
      </c>
      <c r="PP2505" s="69" t="s">
        <v>299</v>
      </c>
      <c r="PQ2505" s="69" t="s">
        <v>198</v>
      </c>
      <c r="PR2505" s="18">
        <v>1.06060791015625</v>
      </c>
      <c r="PS2505" s="69" t="s">
        <v>198</v>
      </c>
      <c r="PT2505" s="18">
        <v>0.694444179534912</v>
      </c>
      <c r="PU2505" s="69" t="s">
        <v>198</v>
      </c>
      <c r="PV2505" s="18">
        <v>6.0909118652343803</v>
      </c>
      <c r="PW2505" s="69" t="s">
        <v>299</v>
      </c>
      <c r="PX2505" s="18">
        <v>45.749984741210902</v>
      </c>
      <c r="PY2505" s="69" t="s">
        <v>299</v>
      </c>
      <c r="PZ2505" s="18">
        <v>8.3335876464843806E-2</v>
      </c>
      <c r="QA2505" s="69" t="s">
        <v>198</v>
      </c>
      <c r="QB2505" s="18">
        <v>0.59722185134887695</v>
      </c>
      <c r="QC2505" s="69" t="s">
        <v>198</v>
      </c>
      <c r="QD2505" s="18">
        <v>0.5</v>
      </c>
      <c r="QE2505" s="69" t="s">
        <v>198</v>
      </c>
      <c r="QF2505" s="18">
        <v>21.249984741210898</v>
      </c>
      <c r="QG2505" s="69" t="s">
        <v>198</v>
      </c>
      <c r="QH2505" s="18">
        <v>43.333332061767599</v>
      </c>
      <c r="QI2505" s="69" t="s">
        <v>299</v>
      </c>
      <c r="QJ2505" s="18">
        <v>4.7222223281860396</v>
      </c>
      <c r="QK2505" s="69" t="s">
        <v>299</v>
      </c>
    </row>
    <row r="2506" spans="1:453" s="18" customFormat="1" x14ac:dyDescent="0.25">
      <c r="A2506" s="18" t="s">
        <v>127</v>
      </c>
      <c r="B2506" s="18" t="s">
        <v>128</v>
      </c>
      <c r="C2506" s="18" t="s">
        <v>129</v>
      </c>
      <c r="D2506" s="18" t="s">
        <v>146</v>
      </c>
      <c r="E2506" s="18" t="s">
        <v>147</v>
      </c>
      <c r="F2506" s="58" t="s">
        <v>4058</v>
      </c>
      <c r="H2506" s="58">
        <v>29101.962625</v>
      </c>
      <c r="I2506" s="58">
        <v>47544.390463999996</v>
      </c>
      <c r="J2506" s="60" t="str">
        <f t="shared" si="5484"/>
        <v>L</v>
      </c>
      <c r="K2506" s="60" t="str">
        <f t="shared" si="5485"/>
        <v>L</v>
      </c>
      <c r="L2506" s="60" t="str">
        <f t="shared" si="5486"/>
        <v>L</v>
      </c>
      <c r="M2506" s="60" t="str">
        <f t="shared" si="5487"/>
        <v>L</v>
      </c>
      <c r="N2506" s="18" t="s">
        <v>132</v>
      </c>
      <c r="O2506" s="21" t="s">
        <v>198</v>
      </c>
      <c r="P2506" s="18">
        <v>0</v>
      </c>
      <c r="Q2506" s="18">
        <v>20</v>
      </c>
      <c r="R2506" s="18">
        <v>20</v>
      </c>
      <c r="S2506" s="18">
        <v>15</v>
      </c>
      <c r="T2506" s="69" t="str">
        <f t="shared" si="5488"/>
        <v>L</v>
      </c>
      <c r="U2506" s="18" t="s">
        <v>134</v>
      </c>
      <c r="V2506" s="63" t="s">
        <v>198</v>
      </c>
      <c r="X2506" s="21" t="s">
        <v>133</v>
      </c>
      <c r="Y2506" s="69" t="s">
        <v>198</v>
      </c>
      <c r="Z2506" s="69" t="str">
        <f t="shared" si="5489"/>
        <v>L</v>
      </c>
      <c r="AA2506" s="72" t="s">
        <v>199</v>
      </c>
      <c r="AB2506" s="69" t="s">
        <v>299</v>
      </c>
      <c r="AC2506" s="34">
        <v>16.3</v>
      </c>
      <c r="AD2506" s="31"/>
      <c r="AE2506" s="30"/>
      <c r="AF2506" s="30"/>
      <c r="AG2506" s="31"/>
      <c r="AH2506" s="31"/>
      <c r="AI2506" s="33"/>
      <c r="AJ2506" s="33"/>
      <c r="AK2506" s="33"/>
      <c r="AL2506" s="33"/>
      <c r="AM2506" s="33"/>
      <c r="AN2506" s="222"/>
      <c r="AO2506" s="228" t="s">
        <v>133</v>
      </c>
      <c r="AP2506" s="31"/>
      <c r="AQ2506" s="31"/>
      <c r="AR2506" s="31"/>
      <c r="AS2506" s="31"/>
      <c r="AT2506" s="31"/>
      <c r="AU2506" s="31"/>
      <c r="AV2506" s="53" t="s">
        <v>299</v>
      </c>
      <c r="AW2506" s="30"/>
      <c r="AX2506" s="53" t="str">
        <f t="shared" si="5585"/>
        <v>U</v>
      </c>
      <c r="AY2506" s="31"/>
      <c r="AZ2506" s="31"/>
      <c r="BA2506" s="31"/>
      <c r="BB2506" s="31"/>
      <c r="BC2506" s="31"/>
      <c r="BD2506" s="31"/>
      <c r="BE2506" s="31"/>
      <c r="BF2506" s="31"/>
      <c r="BH2506" s="17" t="str">
        <f t="shared" si="5461"/>
        <v/>
      </c>
      <c r="BJ2506" s="17" t="str">
        <f t="shared" si="5461"/>
        <v/>
      </c>
      <c r="BK2506" s="18" t="s">
        <v>8246</v>
      </c>
      <c r="BL2506" s="17">
        <f t="shared" si="5490"/>
        <v>1</v>
      </c>
      <c r="BN2506" s="17" t="str">
        <f t="shared" si="5491"/>
        <v/>
      </c>
      <c r="BP2506" s="17" t="str">
        <f t="shared" si="5492"/>
        <v/>
      </c>
      <c r="BR2506" s="17" t="str">
        <f t="shared" si="5493"/>
        <v/>
      </c>
      <c r="BT2506" s="17" t="str">
        <f t="shared" si="5494"/>
        <v/>
      </c>
      <c r="BV2506" s="17" t="str">
        <f t="shared" si="5495"/>
        <v/>
      </c>
      <c r="BX2506" s="17" t="str">
        <f t="shared" si="5496"/>
        <v/>
      </c>
      <c r="BZ2506" s="17" t="str">
        <f t="shared" si="5497"/>
        <v/>
      </c>
      <c r="CB2506" s="17" t="str">
        <f t="shared" si="5498"/>
        <v/>
      </c>
      <c r="CD2506" s="17" t="str">
        <f t="shared" si="5499"/>
        <v/>
      </c>
      <c r="CF2506" s="17" t="str">
        <f t="shared" si="5500"/>
        <v/>
      </c>
      <c r="CH2506" s="17" t="str">
        <f t="shared" si="5501"/>
        <v/>
      </c>
      <c r="CJ2506" s="17" t="str">
        <f t="shared" si="5502"/>
        <v/>
      </c>
      <c r="CL2506" s="17" t="str">
        <f t="shared" si="5503"/>
        <v/>
      </c>
      <c r="CN2506" s="17" t="str">
        <f t="shared" si="5504"/>
        <v/>
      </c>
      <c r="CP2506" s="17" t="str">
        <f t="shared" si="5505"/>
        <v/>
      </c>
      <c r="CR2506" s="17" t="str">
        <f t="shared" si="5506"/>
        <v/>
      </c>
      <c r="CT2506" s="17" t="str">
        <f t="shared" si="5507"/>
        <v/>
      </c>
      <c r="CV2506" s="17" t="str">
        <f t="shared" si="5508"/>
        <v/>
      </c>
      <c r="CX2506" s="17" t="str">
        <f t="shared" si="5509"/>
        <v/>
      </c>
      <c r="CZ2506" s="17" t="str">
        <f t="shared" si="5510"/>
        <v/>
      </c>
      <c r="DB2506" s="17" t="str">
        <f t="shared" si="5511"/>
        <v/>
      </c>
      <c r="DD2506" s="17" t="str">
        <f t="shared" si="5512"/>
        <v/>
      </c>
      <c r="DF2506" s="17" t="str">
        <f t="shared" si="5513"/>
        <v/>
      </c>
      <c r="DH2506" s="17" t="str">
        <f t="shared" si="5514"/>
        <v/>
      </c>
      <c r="DJ2506" s="17" t="str">
        <f t="shared" si="5515"/>
        <v/>
      </c>
      <c r="DL2506" s="17" t="str">
        <f t="shared" si="5516"/>
        <v/>
      </c>
      <c r="DN2506" s="17" t="str">
        <f t="shared" si="5517"/>
        <v/>
      </c>
      <c r="DP2506" s="17" t="str">
        <f t="shared" si="5518"/>
        <v/>
      </c>
      <c r="DR2506" s="17" t="str">
        <f t="shared" si="5519"/>
        <v/>
      </c>
      <c r="DT2506" s="17" t="str">
        <f t="shared" si="5520"/>
        <v/>
      </c>
      <c r="DV2506" s="17" t="str">
        <f t="shared" si="5521"/>
        <v/>
      </c>
      <c r="DX2506" s="17" t="str">
        <f t="shared" si="5522"/>
        <v/>
      </c>
      <c r="DZ2506" s="17" t="str">
        <f t="shared" si="5523"/>
        <v/>
      </c>
      <c r="EB2506" s="17" t="str">
        <f t="shared" si="5524"/>
        <v/>
      </c>
      <c r="ED2506" s="17" t="str">
        <f t="shared" si="5525"/>
        <v/>
      </c>
      <c r="EF2506" s="17" t="str">
        <f t="shared" si="5526"/>
        <v/>
      </c>
      <c r="EH2506" s="17" t="str">
        <f t="shared" si="5527"/>
        <v/>
      </c>
      <c r="EJ2506" s="17" t="str">
        <f t="shared" si="5528"/>
        <v/>
      </c>
      <c r="EL2506" s="17" t="str">
        <f t="shared" si="5529"/>
        <v/>
      </c>
      <c r="EN2506" s="17" t="str">
        <f t="shared" si="5530"/>
        <v/>
      </c>
      <c r="EP2506" s="17" t="str">
        <f t="shared" si="5531"/>
        <v/>
      </c>
      <c r="ER2506" s="17" t="str">
        <f t="shared" si="5532"/>
        <v/>
      </c>
      <c r="ET2506" s="17" t="str">
        <f t="shared" si="5533"/>
        <v/>
      </c>
      <c r="EV2506" s="17" t="str">
        <f t="shared" si="5534"/>
        <v/>
      </c>
      <c r="EX2506" s="17" t="str">
        <f t="shared" si="5535"/>
        <v/>
      </c>
      <c r="EZ2506" s="17" t="str">
        <f t="shared" si="5536"/>
        <v/>
      </c>
      <c r="FB2506" s="17" t="str">
        <f t="shared" si="5537"/>
        <v/>
      </c>
      <c r="FD2506" s="17" t="str">
        <f t="shared" si="5538"/>
        <v/>
      </c>
      <c r="FE2506" s="17" t="s">
        <v>7353</v>
      </c>
      <c r="FF2506" s="17" t="s">
        <v>7173</v>
      </c>
      <c r="FG2506" s="17" t="s">
        <v>7353</v>
      </c>
      <c r="FH2506" s="17" t="s">
        <v>7353</v>
      </c>
      <c r="FI2506" s="17" t="s">
        <v>7353</v>
      </c>
      <c r="FJ2506" s="17" t="s">
        <v>7353</v>
      </c>
      <c r="FK2506" s="17" t="s">
        <v>7353</v>
      </c>
      <c r="FL2506" s="17" t="s">
        <v>7353</v>
      </c>
      <c r="FM2506" s="18" t="s">
        <v>6074</v>
      </c>
      <c r="FN2506" s="18">
        <f t="shared" si="5462"/>
        <v>1</v>
      </c>
      <c r="FO2506" s="18">
        <f t="shared" si="5439"/>
        <v>1</v>
      </c>
      <c r="FP2506" s="18">
        <f t="shared" si="5440"/>
        <v>1</v>
      </c>
      <c r="FQ2506" s="18">
        <f t="shared" si="5441"/>
        <v>0</v>
      </c>
      <c r="FR2506" s="18">
        <f t="shared" si="5463"/>
        <v>0</v>
      </c>
      <c r="FS2506" s="9" t="s">
        <v>198</v>
      </c>
      <c r="FU2506" s="21" t="s">
        <v>198</v>
      </c>
      <c r="FW2506" s="21" t="s">
        <v>198</v>
      </c>
      <c r="FX2506" s="18">
        <v>0</v>
      </c>
      <c r="FY2506" s="18">
        <v>0</v>
      </c>
      <c r="FZ2506" s="18">
        <f t="shared" si="5539"/>
        <v>0</v>
      </c>
      <c r="GA2506" s="18">
        <v>0</v>
      </c>
      <c r="GB2506" s="18">
        <v>0</v>
      </c>
      <c r="GC2506" s="18" t="s">
        <v>198</v>
      </c>
      <c r="GD2506" s="18">
        <f t="shared" si="5540"/>
        <v>0</v>
      </c>
      <c r="GE2506" s="18" t="s">
        <v>198</v>
      </c>
      <c r="GF2506" s="18">
        <f t="shared" si="5540"/>
        <v>0</v>
      </c>
      <c r="GG2506" s="18" t="s">
        <v>198</v>
      </c>
      <c r="GH2506" s="18">
        <f t="shared" si="5541"/>
        <v>0</v>
      </c>
      <c r="GI2506" s="18" t="s">
        <v>4378</v>
      </c>
      <c r="GJ2506" s="18">
        <f t="shared" si="5542"/>
        <v>1</v>
      </c>
      <c r="GK2506" s="18" t="s">
        <v>198</v>
      </c>
      <c r="GL2506" s="18">
        <f t="shared" si="5542"/>
        <v>2</v>
      </c>
      <c r="GM2506" s="228" t="s">
        <v>198</v>
      </c>
      <c r="GN2506" s="18">
        <f t="shared" si="5543"/>
        <v>2</v>
      </c>
      <c r="GQ2506" s="18" t="str">
        <f t="shared" si="5464"/>
        <v>L</v>
      </c>
      <c r="GR2506" s="18">
        <f t="shared" si="5544"/>
        <v>0</v>
      </c>
      <c r="GS2506" s="18">
        <f t="shared" si="5545"/>
        <v>5</v>
      </c>
      <c r="GT2506" s="21" t="str">
        <f t="shared" si="5546"/>
        <v>L</v>
      </c>
      <c r="GU2506" s="18" t="s">
        <v>5241</v>
      </c>
      <c r="GV2506" s="18" t="s">
        <v>165</v>
      </c>
      <c r="GW2506" s="18" t="s">
        <v>6677</v>
      </c>
      <c r="GX2506" s="18" t="s">
        <v>3951</v>
      </c>
      <c r="GY2506" s="18" t="s">
        <v>4059</v>
      </c>
      <c r="GZ2506" s="18" t="s">
        <v>0</v>
      </c>
      <c r="HB2506" s="21" t="s">
        <v>198</v>
      </c>
      <c r="HD2506" s="21" t="str">
        <f t="shared" si="5547"/>
        <v>L</v>
      </c>
      <c r="HF2506" s="21" t="s">
        <v>198</v>
      </c>
      <c r="HH2506" s="69" t="str">
        <f t="shared" si="5548"/>
        <v>L</v>
      </c>
      <c r="HK2506" s="18">
        <v>12</v>
      </c>
      <c r="HM2506" s="18" t="s">
        <v>594</v>
      </c>
      <c r="HN2506" s="69" t="s">
        <v>198</v>
      </c>
      <c r="HO2506" s="72"/>
      <c r="HP2506" s="72"/>
      <c r="HQ2506" s="72"/>
      <c r="HR2506" s="72"/>
      <c r="HS2506" s="72" t="s">
        <v>4060</v>
      </c>
      <c r="HT2506" s="72"/>
      <c r="HU2506" s="72"/>
      <c r="HV2506" s="72"/>
      <c r="HW2506" s="72"/>
      <c r="HX2506" s="72"/>
      <c r="HY2506" s="72"/>
      <c r="IA2506" s="21" t="s">
        <v>198</v>
      </c>
      <c r="IC2506" s="21" t="s">
        <v>198</v>
      </c>
      <c r="IE2506" s="68" t="s">
        <v>9355</v>
      </c>
      <c r="IF2506" s="69" t="s">
        <v>299</v>
      </c>
      <c r="II2506" s="21" t="s">
        <v>198</v>
      </c>
      <c r="IK2506" s="21" t="s">
        <v>198</v>
      </c>
      <c r="IM2506" s="21" t="s">
        <v>198</v>
      </c>
      <c r="IO2506" s="21" t="s">
        <v>198</v>
      </c>
      <c r="IQ2506" s="17" t="str">
        <f t="shared" si="5465"/>
        <v/>
      </c>
      <c r="IS2506" s="17" t="str">
        <f t="shared" si="5465"/>
        <v/>
      </c>
      <c r="IU2506" s="17" t="str">
        <f t="shared" si="5549"/>
        <v/>
      </c>
      <c r="IV2506" s="72"/>
      <c r="IW2506" s="72"/>
      <c r="IX2506" s="72"/>
      <c r="IY2506" s="72"/>
      <c r="IZ2506" s="72" t="str">
        <f t="shared" si="5466"/>
        <v/>
      </c>
      <c r="JA2506" s="72" t="str">
        <f t="shared" si="5467"/>
        <v/>
      </c>
      <c r="JB2506" s="72"/>
      <c r="JC2506" s="72" t="str">
        <f t="shared" si="5550"/>
        <v/>
      </c>
      <c r="JD2506" s="72"/>
      <c r="JE2506" s="72" t="str">
        <f t="shared" si="5551"/>
        <v/>
      </c>
      <c r="JF2506" s="72"/>
      <c r="JG2506" s="72"/>
      <c r="JH2506" s="72"/>
      <c r="JI2506" s="72" t="str">
        <f t="shared" si="5459"/>
        <v/>
      </c>
      <c r="JJ2506" s="72" t="str">
        <f t="shared" si="5468"/>
        <v/>
      </c>
      <c r="JL2506" s="17" t="str">
        <f t="shared" si="5552"/>
        <v/>
      </c>
      <c r="JN2506" s="17" t="str">
        <f t="shared" si="5553"/>
        <v/>
      </c>
      <c r="JP2506" s="17" t="str">
        <f t="shared" si="5554"/>
        <v/>
      </c>
      <c r="JR2506" s="17" t="str">
        <f t="shared" si="5555"/>
        <v/>
      </c>
      <c r="JT2506" s="17" t="str">
        <f t="shared" si="5556"/>
        <v/>
      </c>
      <c r="JV2506" s="17" t="str">
        <f t="shared" si="5557"/>
        <v/>
      </c>
      <c r="JX2506" s="17" t="str">
        <f t="shared" si="5558"/>
        <v/>
      </c>
      <c r="JY2506" s="72"/>
      <c r="JZ2506" s="72"/>
      <c r="KA2506" s="72"/>
      <c r="KB2506" s="72"/>
      <c r="KC2506" s="72"/>
      <c r="KD2506" s="72" t="str">
        <f t="shared" si="5469"/>
        <v/>
      </c>
      <c r="KE2506" s="72" t="str">
        <f t="shared" si="5470"/>
        <v/>
      </c>
      <c r="KF2506" s="72"/>
      <c r="KG2506" s="72" t="str">
        <f t="shared" si="5559"/>
        <v/>
      </c>
      <c r="KH2506" s="72"/>
      <c r="KI2506" s="72" t="str">
        <f t="shared" si="5560"/>
        <v/>
      </c>
      <c r="KJ2506" s="72"/>
      <c r="KK2506" s="72" t="str">
        <f t="shared" si="5561"/>
        <v/>
      </c>
      <c r="KL2506" s="72"/>
      <c r="KM2506" s="72"/>
      <c r="KN2506" s="72"/>
      <c r="KO2506" s="72"/>
      <c r="KP2506" s="72"/>
      <c r="KQ2506" s="72"/>
      <c r="KR2506" s="72"/>
      <c r="KS2506" s="72" t="str">
        <f t="shared" si="5562"/>
        <v/>
      </c>
      <c r="KT2506" s="72"/>
      <c r="KU2506" s="72" t="str">
        <f t="shared" si="5563"/>
        <v/>
      </c>
      <c r="KV2506" s="72"/>
      <c r="KW2506" s="72"/>
      <c r="KX2506" s="72" t="str">
        <f t="shared" si="5471"/>
        <v/>
      </c>
      <c r="KY2506" s="72"/>
      <c r="KZ2506" s="72"/>
      <c r="LA2506" s="72"/>
      <c r="LB2506" s="72" t="str">
        <f t="shared" si="5472"/>
        <v/>
      </c>
      <c r="LD2506" s="17" t="str">
        <f t="shared" si="5564"/>
        <v/>
      </c>
      <c r="LF2506" s="17" t="str">
        <f t="shared" si="5565"/>
        <v/>
      </c>
      <c r="LH2506" s="17" t="str">
        <f t="shared" si="5566"/>
        <v/>
      </c>
      <c r="LJ2506" s="17" t="str">
        <f t="shared" si="5567"/>
        <v/>
      </c>
      <c r="LL2506" s="17" t="str">
        <f t="shared" si="5568"/>
        <v/>
      </c>
      <c r="LN2506" s="17" t="str">
        <f t="shared" si="5569"/>
        <v/>
      </c>
      <c r="LP2506" s="17" t="str">
        <f t="shared" si="5570"/>
        <v/>
      </c>
      <c r="LR2506" s="17" t="str">
        <f t="shared" si="5571"/>
        <v/>
      </c>
      <c r="LT2506" s="17" t="str">
        <f t="shared" si="5572"/>
        <v/>
      </c>
      <c r="LV2506" s="17" t="str">
        <f t="shared" si="5573"/>
        <v/>
      </c>
      <c r="LX2506" s="17" t="str">
        <f t="shared" si="5574"/>
        <v/>
      </c>
      <c r="LZ2506" s="17" t="str">
        <f t="shared" si="5575"/>
        <v/>
      </c>
      <c r="MB2506" s="17" t="str">
        <f t="shared" si="5576"/>
        <v/>
      </c>
      <c r="MD2506" s="17" t="str">
        <f t="shared" si="5473"/>
        <v/>
      </c>
      <c r="MF2506" s="17" t="str">
        <f t="shared" si="5577"/>
        <v/>
      </c>
      <c r="MG2506" s="17"/>
      <c r="MH2506" s="17" t="str">
        <f t="shared" si="5578"/>
        <v/>
      </c>
      <c r="MI2506" s="17"/>
      <c r="MJ2506" s="17" t="str">
        <f t="shared" si="5579"/>
        <v/>
      </c>
      <c r="ML2506" s="17"/>
      <c r="MM2506" s="18" t="s">
        <v>162</v>
      </c>
      <c r="MN2506" s="69">
        <f t="shared" si="5580"/>
        <v>0</v>
      </c>
      <c r="MO2506" s="21" t="str">
        <f t="shared" si="5581"/>
        <v>L</v>
      </c>
      <c r="MQ2506" s="17" t="str">
        <f t="shared" si="5474"/>
        <v/>
      </c>
      <c r="MS2506" s="17" t="str">
        <f t="shared" si="5475"/>
        <v/>
      </c>
      <c r="MU2506" s="17" t="str">
        <f t="shared" si="5476"/>
        <v/>
      </c>
      <c r="MW2506" s="17" t="str">
        <f t="shared" si="5477"/>
        <v/>
      </c>
      <c r="MY2506" s="17" t="str">
        <f t="shared" si="5478"/>
        <v/>
      </c>
      <c r="NA2506" s="17" t="str">
        <f t="shared" si="5479"/>
        <v/>
      </c>
      <c r="NC2506" s="17" t="str">
        <f t="shared" si="5480"/>
        <v/>
      </c>
      <c r="NH2506" s="18" t="str">
        <f t="shared" si="5481"/>
        <v/>
      </c>
      <c r="NI2506" s="18" t="str">
        <f t="shared" si="5482"/>
        <v/>
      </c>
      <c r="NM2506" s="18" t="str">
        <f t="shared" si="5452"/>
        <v/>
      </c>
      <c r="NN2506" s="18" t="str">
        <f t="shared" si="5449"/>
        <v/>
      </c>
      <c r="NO2506" s="21">
        <f t="shared" si="5483"/>
        <v>0</v>
      </c>
      <c r="NP2506" s="21" t="str">
        <f t="shared" si="5582"/>
        <v>L</v>
      </c>
      <c r="NS2506" s="18" t="s">
        <v>143</v>
      </c>
      <c r="NT2506" s="18" t="s">
        <v>201</v>
      </c>
      <c r="NX2506" s="18">
        <f t="shared" si="5583"/>
        <v>0</v>
      </c>
      <c r="NY2506" s="18">
        <f t="shared" si="5453"/>
        <v>0</v>
      </c>
      <c r="NZ2506" s="18">
        <f t="shared" si="5454"/>
        <v>1</v>
      </c>
      <c r="OA2506" s="18">
        <f t="shared" si="5455"/>
        <v>0</v>
      </c>
      <c r="OB2506" s="18">
        <f t="shared" si="5456"/>
        <v>0</v>
      </c>
      <c r="OC2506" s="18">
        <f t="shared" si="5457"/>
        <v>0</v>
      </c>
      <c r="OD2506" s="17">
        <f t="shared" si="5458"/>
        <v>1</v>
      </c>
      <c r="OE2506" s="20">
        <f t="shared" si="5460"/>
        <v>0</v>
      </c>
      <c r="OF2506" s="69" t="str">
        <f>IF(OE2506=0,"L",IF(OE2506=1,"L",IF(OE2506=2,"H",IF(OE2506=3,"H",IF(OE2506=4,"H",IF(OE2506=5,"H"))))))</f>
        <v>L</v>
      </c>
      <c r="OG2506" s="122"/>
      <c r="OH2506" s="21" t="str">
        <f t="shared" si="5442"/>
        <v>H</v>
      </c>
      <c r="OI2506" s="69" t="str">
        <f t="shared" si="5584"/>
        <v>L</v>
      </c>
      <c r="OJ2506" s="17"/>
      <c r="OL2506" s="17"/>
      <c r="OM2506" s="17"/>
      <c r="OQ2506" s="18">
        <v>0</v>
      </c>
      <c r="OS2506" s="19" t="str">
        <f>IF(OK2506="","NF",IF(OK2506=" ","NF",IF(OK2506="subsistence fisheries", "M", IF(OK2506="commercial","H",IF(OK2506="highly commercial","VH")))))</f>
        <v>NF</v>
      </c>
      <c r="OT2506" s="18">
        <v>4.2899547211111404</v>
      </c>
      <c r="OU2506" s="69" t="s">
        <v>299</v>
      </c>
      <c r="OV2506" s="18">
        <v>0.267884528800233</v>
      </c>
      <c r="OW2506" s="69" t="s">
        <v>198</v>
      </c>
      <c r="OX2506" s="18">
        <v>5.4942923767925897</v>
      </c>
      <c r="OY2506" s="69" t="s">
        <v>299</v>
      </c>
      <c r="OZ2506" s="18">
        <v>24.106166682831201</v>
      </c>
      <c r="PA2506" s="69" t="s">
        <v>299</v>
      </c>
      <c r="PB2506" s="18">
        <v>4.5175043393487799</v>
      </c>
      <c r="PC2506" s="69" t="s">
        <v>299</v>
      </c>
      <c r="PD2506" s="69" t="s">
        <v>299</v>
      </c>
      <c r="PE2506" s="69" t="s">
        <v>198</v>
      </c>
      <c r="PF2506" s="18">
        <v>0.26807471497418101</v>
      </c>
      <c r="PG2506" s="69" t="s">
        <v>198</v>
      </c>
      <c r="PH2506" s="69" t="s">
        <v>198</v>
      </c>
      <c r="PI2506" s="69" t="s">
        <v>198</v>
      </c>
      <c r="PJ2506" s="18">
        <v>5.9691780821917799</v>
      </c>
      <c r="PK2506" s="69" t="s">
        <v>299</v>
      </c>
      <c r="PL2506" s="69" t="s">
        <v>299</v>
      </c>
      <c r="PM2506" s="69" t="s">
        <v>299</v>
      </c>
      <c r="PN2506" s="18">
        <v>26.0513700720382</v>
      </c>
      <c r="PO2506" s="69" t="s">
        <v>198</v>
      </c>
      <c r="PP2506" s="69" t="s">
        <v>198</v>
      </c>
      <c r="PQ2506" s="69" t="s">
        <v>198</v>
      </c>
      <c r="PR2506" s="18">
        <v>12.5728867413246</v>
      </c>
      <c r="PS2506" s="69" t="s">
        <v>299</v>
      </c>
      <c r="PT2506" s="18">
        <v>0.267884528800233</v>
      </c>
      <c r="PU2506" s="69" t="s">
        <v>198</v>
      </c>
      <c r="PV2506" s="18">
        <v>3.86239101462168</v>
      </c>
      <c r="PW2506" s="69" t="s">
        <v>198</v>
      </c>
      <c r="PX2506" s="18">
        <v>42.356164801610703</v>
      </c>
      <c r="PY2506" s="69" t="s">
        <v>299</v>
      </c>
      <c r="PZ2506" s="18">
        <v>4.1666671543905203</v>
      </c>
      <c r="QA2506" s="69" t="s">
        <v>299</v>
      </c>
      <c r="QB2506" s="18">
        <v>0.21289988739849799</v>
      </c>
      <c r="QC2506" s="69" t="s">
        <v>198</v>
      </c>
      <c r="QD2506" s="18">
        <v>5.4360728851736404</v>
      </c>
      <c r="QE2506" s="69" t="s">
        <v>299</v>
      </c>
      <c r="QF2506" s="18">
        <v>19.7534252846078</v>
      </c>
      <c r="QG2506" s="69" t="s">
        <v>198</v>
      </c>
      <c r="QH2506" s="18">
        <v>102.634323224629</v>
      </c>
      <c r="QI2506" s="69" t="s">
        <v>198</v>
      </c>
      <c r="QJ2506" s="18">
        <v>16.8620623758394</v>
      </c>
      <c r="QK2506" s="69" t="s">
        <v>198</v>
      </c>
    </row>
    <row r="2507" spans="1:453" s="18" customFormat="1" x14ac:dyDescent="0.25">
      <c r="A2507" s="18" t="s">
        <v>127</v>
      </c>
      <c r="B2507" s="18" t="s">
        <v>128</v>
      </c>
      <c r="C2507" s="18" t="s">
        <v>129</v>
      </c>
      <c r="D2507" s="18" t="s">
        <v>146</v>
      </c>
      <c r="E2507" s="18" t="s">
        <v>147</v>
      </c>
      <c r="F2507" s="58" t="s">
        <v>4061</v>
      </c>
      <c r="H2507" s="58">
        <v>29101.962625</v>
      </c>
      <c r="I2507" s="58">
        <v>47544.390463999996</v>
      </c>
      <c r="J2507" s="60" t="str">
        <f t="shared" si="5484"/>
        <v>L</v>
      </c>
      <c r="K2507" s="60" t="str">
        <f t="shared" si="5485"/>
        <v>L</v>
      </c>
      <c r="L2507" s="60" t="str">
        <f t="shared" si="5486"/>
        <v>L</v>
      </c>
      <c r="M2507" s="60" t="str">
        <f t="shared" si="5487"/>
        <v>L</v>
      </c>
      <c r="N2507" s="18" t="s">
        <v>132</v>
      </c>
      <c r="O2507" s="21" t="s">
        <v>198</v>
      </c>
      <c r="P2507" s="18">
        <v>0</v>
      </c>
      <c r="Q2507" s="18">
        <v>40</v>
      </c>
      <c r="R2507" s="18">
        <v>40</v>
      </c>
      <c r="S2507" s="18">
        <v>25</v>
      </c>
      <c r="T2507" s="69" t="str">
        <f t="shared" si="5488"/>
        <v>L</v>
      </c>
      <c r="U2507" s="18" t="s">
        <v>134</v>
      </c>
      <c r="V2507" s="63" t="s">
        <v>198</v>
      </c>
      <c r="X2507" s="21" t="s">
        <v>133</v>
      </c>
      <c r="Y2507" s="69" t="s">
        <v>198</v>
      </c>
      <c r="Z2507" s="69" t="str">
        <f t="shared" si="5489"/>
        <v>L</v>
      </c>
      <c r="AA2507" s="72" t="s">
        <v>199</v>
      </c>
      <c r="AB2507" s="69" t="s">
        <v>299</v>
      </c>
      <c r="AC2507" s="34">
        <v>16</v>
      </c>
      <c r="AD2507" s="31"/>
      <c r="AE2507" s="30"/>
      <c r="AF2507" s="30"/>
      <c r="AG2507" s="31"/>
      <c r="AH2507" s="31"/>
      <c r="AI2507" s="33"/>
      <c r="AJ2507" s="33"/>
      <c r="AK2507" s="33"/>
      <c r="AL2507" s="33"/>
      <c r="AM2507" s="33"/>
      <c r="AN2507" s="222"/>
      <c r="AO2507" s="228" t="s">
        <v>133</v>
      </c>
      <c r="AP2507" s="31"/>
      <c r="AQ2507" s="31"/>
      <c r="AR2507" s="31"/>
      <c r="AS2507" s="31"/>
      <c r="AT2507" s="31"/>
      <c r="AU2507" s="31"/>
      <c r="AV2507" s="53" t="s">
        <v>299</v>
      </c>
      <c r="AW2507" s="30"/>
      <c r="AX2507" s="53" t="str">
        <f t="shared" si="5585"/>
        <v>U</v>
      </c>
      <c r="AY2507" s="31"/>
      <c r="AZ2507" s="31"/>
      <c r="BA2507" s="31"/>
      <c r="BB2507" s="31"/>
      <c r="BC2507" s="31"/>
      <c r="BD2507" s="31"/>
      <c r="BE2507" s="31"/>
      <c r="BF2507" s="31"/>
      <c r="BH2507" s="17" t="str">
        <f t="shared" si="5461"/>
        <v/>
      </c>
      <c r="BJ2507" s="17" t="str">
        <f t="shared" si="5461"/>
        <v/>
      </c>
      <c r="BK2507" s="18" t="s">
        <v>8246</v>
      </c>
      <c r="BL2507" s="17">
        <f t="shared" si="5490"/>
        <v>1</v>
      </c>
      <c r="BN2507" s="17" t="str">
        <f t="shared" si="5491"/>
        <v/>
      </c>
      <c r="BP2507" s="17" t="str">
        <f t="shared" si="5492"/>
        <v/>
      </c>
      <c r="BR2507" s="17" t="str">
        <f t="shared" si="5493"/>
        <v/>
      </c>
      <c r="BT2507" s="17" t="str">
        <f t="shared" si="5494"/>
        <v/>
      </c>
      <c r="BV2507" s="17" t="str">
        <f t="shared" si="5495"/>
        <v/>
      </c>
      <c r="BX2507" s="17" t="str">
        <f t="shared" si="5496"/>
        <v/>
      </c>
      <c r="BZ2507" s="17" t="str">
        <f t="shared" si="5497"/>
        <v/>
      </c>
      <c r="CB2507" s="17" t="str">
        <f t="shared" si="5498"/>
        <v/>
      </c>
      <c r="CD2507" s="17" t="str">
        <f t="shared" si="5499"/>
        <v/>
      </c>
      <c r="CF2507" s="17" t="str">
        <f t="shared" si="5500"/>
        <v/>
      </c>
      <c r="CH2507" s="17" t="str">
        <f t="shared" si="5501"/>
        <v/>
      </c>
      <c r="CJ2507" s="17" t="str">
        <f t="shared" si="5502"/>
        <v/>
      </c>
      <c r="CL2507" s="17" t="str">
        <f t="shared" si="5503"/>
        <v/>
      </c>
      <c r="CN2507" s="17" t="str">
        <f t="shared" si="5504"/>
        <v/>
      </c>
      <c r="CP2507" s="17" t="str">
        <f t="shared" si="5505"/>
        <v/>
      </c>
      <c r="CR2507" s="17" t="str">
        <f t="shared" si="5506"/>
        <v/>
      </c>
      <c r="CT2507" s="17" t="str">
        <f t="shared" si="5507"/>
        <v/>
      </c>
      <c r="CV2507" s="17" t="str">
        <f t="shared" si="5508"/>
        <v/>
      </c>
      <c r="CX2507" s="17" t="str">
        <f t="shared" si="5509"/>
        <v/>
      </c>
      <c r="CZ2507" s="17" t="str">
        <f t="shared" si="5510"/>
        <v/>
      </c>
      <c r="DB2507" s="17" t="str">
        <f t="shared" si="5511"/>
        <v/>
      </c>
      <c r="DD2507" s="17" t="str">
        <f t="shared" si="5512"/>
        <v/>
      </c>
      <c r="DF2507" s="17" t="str">
        <f t="shared" si="5513"/>
        <v/>
      </c>
      <c r="DH2507" s="17" t="str">
        <f t="shared" si="5514"/>
        <v/>
      </c>
      <c r="DJ2507" s="17" t="str">
        <f t="shared" si="5515"/>
        <v/>
      </c>
      <c r="DL2507" s="17" t="str">
        <f t="shared" si="5516"/>
        <v/>
      </c>
      <c r="DN2507" s="17" t="str">
        <f t="shared" si="5517"/>
        <v/>
      </c>
      <c r="DP2507" s="17" t="str">
        <f t="shared" si="5518"/>
        <v/>
      </c>
      <c r="DR2507" s="17" t="str">
        <f t="shared" si="5519"/>
        <v/>
      </c>
      <c r="DT2507" s="17" t="str">
        <f t="shared" si="5520"/>
        <v/>
      </c>
      <c r="DV2507" s="17" t="str">
        <f t="shared" si="5521"/>
        <v/>
      </c>
      <c r="DX2507" s="17" t="str">
        <f t="shared" si="5522"/>
        <v/>
      </c>
      <c r="DZ2507" s="17" t="str">
        <f t="shared" si="5523"/>
        <v/>
      </c>
      <c r="EB2507" s="17" t="str">
        <f t="shared" si="5524"/>
        <v/>
      </c>
      <c r="ED2507" s="17" t="str">
        <f t="shared" si="5525"/>
        <v/>
      </c>
      <c r="EF2507" s="17" t="str">
        <f t="shared" si="5526"/>
        <v/>
      </c>
      <c r="EH2507" s="17" t="str">
        <f t="shared" si="5527"/>
        <v/>
      </c>
      <c r="EJ2507" s="17" t="str">
        <f t="shared" si="5528"/>
        <v/>
      </c>
      <c r="EL2507" s="17" t="str">
        <f t="shared" si="5529"/>
        <v/>
      </c>
      <c r="EN2507" s="17" t="str">
        <f t="shared" si="5530"/>
        <v/>
      </c>
      <c r="EP2507" s="17" t="str">
        <f t="shared" si="5531"/>
        <v/>
      </c>
      <c r="ER2507" s="17" t="str">
        <f t="shared" si="5532"/>
        <v/>
      </c>
      <c r="ET2507" s="17" t="str">
        <f t="shared" si="5533"/>
        <v/>
      </c>
      <c r="EV2507" s="17" t="str">
        <f t="shared" si="5534"/>
        <v/>
      </c>
      <c r="EX2507" s="17" t="str">
        <f t="shared" si="5535"/>
        <v/>
      </c>
      <c r="EZ2507" s="17" t="str">
        <f t="shared" si="5536"/>
        <v/>
      </c>
      <c r="FB2507" s="17" t="str">
        <f t="shared" si="5537"/>
        <v/>
      </c>
      <c r="FD2507" s="17" t="str">
        <f t="shared" si="5538"/>
        <v/>
      </c>
      <c r="FE2507" s="17" t="s">
        <v>7353</v>
      </c>
      <c r="FF2507" s="17" t="s">
        <v>7173</v>
      </c>
      <c r="FG2507" s="17" t="s">
        <v>7353</v>
      </c>
      <c r="FH2507" s="17" t="s">
        <v>7353</v>
      </c>
      <c r="FI2507" s="17" t="s">
        <v>7353</v>
      </c>
      <c r="FJ2507" s="17" t="s">
        <v>7353</v>
      </c>
      <c r="FK2507" s="17" t="s">
        <v>7353</v>
      </c>
      <c r="FL2507" s="17" t="s">
        <v>7353</v>
      </c>
      <c r="FM2507" s="18" t="s">
        <v>5205</v>
      </c>
      <c r="FN2507" s="18">
        <f t="shared" si="5462"/>
        <v>1</v>
      </c>
      <c r="FO2507" s="18">
        <f t="shared" si="5439"/>
        <v>1</v>
      </c>
      <c r="FP2507" s="18">
        <f t="shared" si="5440"/>
        <v>1</v>
      </c>
      <c r="FQ2507" s="18">
        <f t="shared" si="5441"/>
        <v>0</v>
      </c>
      <c r="FR2507" s="18">
        <f t="shared" si="5463"/>
        <v>0</v>
      </c>
      <c r="FS2507" s="9" t="s">
        <v>198</v>
      </c>
      <c r="FU2507" s="21" t="s">
        <v>198</v>
      </c>
      <c r="FW2507" s="21" t="s">
        <v>198</v>
      </c>
      <c r="FX2507" s="18">
        <v>0</v>
      </c>
      <c r="FY2507" s="18">
        <v>0</v>
      </c>
      <c r="FZ2507" s="18">
        <f t="shared" si="5539"/>
        <v>0</v>
      </c>
      <c r="GA2507" s="18">
        <v>0</v>
      </c>
      <c r="GB2507" s="18">
        <v>0</v>
      </c>
      <c r="GC2507" s="18" t="s">
        <v>198</v>
      </c>
      <c r="GD2507" s="18">
        <f t="shared" si="5540"/>
        <v>0</v>
      </c>
      <c r="GE2507" s="18" t="s">
        <v>198</v>
      </c>
      <c r="GF2507" s="18">
        <f t="shared" si="5540"/>
        <v>0</v>
      </c>
      <c r="GG2507" s="18" t="s">
        <v>198</v>
      </c>
      <c r="GH2507" s="18">
        <f t="shared" si="5541"/>
        <v>0</v>
      </c>
      <c r="GI2507" s="18" t="s">
        <v>4378</v>
      </c>
      <c r="GJ2507" s="18">
        <f t="shared" si="5542"/>
        <v>1</v>
      </c>
      <c r="GK2507" s="18" t="s">
        <v>198</v>
      </c>
      <c r="GL2507" s="18">
        <f t="shared" si="5542"/>
        <v>2</v>
      </c>
      <c r="GM2507" s="228" t="s">
        <v>198</v>
      </c>
      <c r="GN2507" s="18">
        <f t="shared" si="5543"/>
        <v>2</v>
      </c>
      <c r="GP2507" s="18" t="s">
        <v>7109</v>
      </c>
      <c r="GQ2507" s="18" t="str">
        <f t="shared" si="5464"/>
        <v>H</v>
      </c>
      <c r="GR2507" s="18">
        <f t="shared" si="5544"/>
        <v>1</v>
      </c>
      <c r="GS2507" s="18">
        <f t="shared" si="5545"/>
        <v>6</v>
      </c>
      <c r="GT2507" s="21" t="str">
        <f t="shared" si="5546"/>
        <v>H</v>
      </c>
      <c r="GU2507" s="18" t="s">
        <v>5241</v>
      </c>
      <c r="GV2507" s="18" t="s">
        <v>165</v>
      </c>
      <c r="GW2507" s="18" t="s">
        <v>6677</v>
      </c>
      <c r="GY2507" s="18" t="s">
        <v>2508</v>
      </c>
      <c r="GZ2507" s="18" t="s">
        <v>0</v>
      </c>
      <c r="HB2507" s="21" t="s">
        <v>198</v>
      </c>
      <c r="HD2507" s="21" t="str">
        <f t="shared" si="5547"/>
        <v>L</v>
      </c>
      <c r="HF2507" s="21" t="s">
        <v>198</v>
      </c>
      <c r="HH2507" s="69" t="str">
        <f t="shared" si="5548"/>
        <v>L</v>
      </c>
      <c r="HM2507" s="18" t="s">
        <v>7353</v>
      </c>
      <c r="HN2507" s="69" t="s">
        <v>133</v>
      </c>
      <c r="HO2507" s="72"/>
      <c r="HP2507" s="72"/>
      <c r="HQ2507" s="72"/>
      <c r="HR2507" s="72" t="s">
        <v>7109</v>
      </c>
      <c r="HS2507" s="72" t="s">
        <v>2899</v>
      </c>
      <c r="HT2507" s="72"/>
      <c r="HU2507" s="72"/>
      <c r="HV2507" s="72"/>
      <c r="HW2507" s="72"/>
      <c r="HX2507" s="72"/>
      <c r="HY2507" s="72"/>
      <c r="IA2507" s="21" t="s">
        <v>198</v>
      </c>
      <c r="IC2507" s="21" t="s">
        <v>198</v>
      </c>
      <c r="IE2507" s="68" t="s">
        <v>9355</v>
      </c>
      <c r="IF2507" s="69" t="s">
        <v>299</v>
      </c>
      <c r="II2507" s="21" t="s">
        <v>198</v>
      </c>
      <c r="IK2507" s="21" t="s">
        <v>198</v>
      </c>
      <c r="IM2507" s="21" t="s">
        <v>198</v>
      </c>
      <c r="IO2507" s="21" t="s">
        <v>198</v>
      </c>
      <c r="IQ2507" s="17" t="str">
        <f t="shared" si="5465"/>
        <v/>
      </c>
      <c r="IS2507" s="17" t="str">
        <f t="shared" si="5465"/>
        <v/>
      </c>
      <c r="IU2507" s="17" t="str">
        <f t="shared" si="5549"/>
        <v/>
      </c>
      <c r="IV2507" s="72"/>
      <c r="IW2507" s="72"/>
      <c r="IX2507" s="72"/>
      <c r="IY2507" s="72"/>
      <c r="IZ2507" s="72" t="str">
        <f t="shared" si="5466"/>
        <v/>
      </c>
      <c r="JA2507" s="72" t="str">
        <f t="shared" si="5467"/>
        <v/>
      </c>
      <c r="JB2507" s="72"/>
      <c r="JC2507" s="72" t="str">
        <f t="shared" si="5550"/>
        <v/>
      </c>
      <c r="JD2507" s="72"/>
      <c r="JE2507" s="72" t="str">
        <f t="shared" si="5551"/>
        <v/>
      </c>
      <c r="JF2507" s="72"/>
      <c r="JG2507" s="72"/>
      <c r="JH2507" s="72"/>
      <c r="JI2507" s="72" t="str">
        <f t="shared" si="5459"/>
        <v/>
      </c>
      <c r="JJ2507" s="72" t="str">
        <f t="shared" si="5468"/>
        <v/>
      </c>
      <c r="JL2507" s="17" t="str">
        <f t="shared" si="5552"/>
        <v/>
      </c>
      <c r="JN2507" s="17" t="str">
        <f t="shared" si="5553"/>
        <v/>
      </c>
      <c r="JP2507" s="17" t="str">
        <f t="shared" si="5554"/>
        <v/>
      </c>
      <c r="JR2507" s="17" t="str">
        <f t="shared" si="5555"/>
        <v/>
      </c>
      <c r="JT2507" s="17" t="str">
        <f t="shared" si="5556"/>
        <v/>
      </c>
      <c r="JV2507" s="17" t="str">
        <f t="shared" si="5557"/>
        <v/>
      </c>
      <c r="JX2507" s="17" t="str">
        <f t="shared" si="5558"/>
        <v/>
      </c>
      <c r="JY2507" s="72"/>
      <c r="JZ2507" s="72"/>
      <c r="KA2507" s="72"/>
      <c r="KB2507" s="72"/>
      <c r="KC2507" s="72"/>
      <c r="KD2507" s="72" t="str">
        <f t="shared" si="5469"/>
        <v/>
      </c>
      <c r="KE2507" s="72" t="str">
        <f t="shared" si="5470"/>
        <v/>
      </c>
      <c r="KF2507" s="72"/>
      <c r="KG2507" s="72" t="str">
        <f t="shared" si="5559"/>
        <v/>
      </c>
      <c r="KH2507" s="72"/>
      <c r="KI2507" s="72" t="str">
        <f t="shared" si="5560"/>
        <v/>
      </c>
      <c r="KJ2507" s="72"/>
      <c r="KK2507" s="72" t="str">
        <f t="shared" si="5561"/>
        <v/>
      </c>
      <c r="KL2507" s="72"/>
      <c r="KM2507" s="72"/>
      <c r="KN2507" s="72"/>
      <c r="KO2507" s="72"/>
      <c r="KP2507" s="72"/>
      <c r="KQ2507" s="72"/>
      <c r="KR2507" s="72"/>
      <c r="KS2507" s="72" t="str">
        <f t="shared" si="5562"/>
        <v/>
      </c>
      <c r="KT2507" s="72"/>
      <c r="KU2507" s="72" t="str">
        <f t="shared" si="5563"/>
        <v/>
      </c>
      <c r="KV2507" s="72"/>
      <c r="KW2507" s="72"/>
      <c r="KX2507" s="72" t="str">
        <f t="shared" si="5471"/>
        <v/>
      </c>
      <c r="KY2507" s="72"/>
      <c r="KZ2507" s="72"/>
      <c r="LA2507" s="72"/>
      <c r="LB2507" s="72" t="str">
        <f t="shared" si="5472"/>
        <v/>
      </c>
      <c r="LD2507" s="17" t="str">
        <f t="shared" si="5564"/>
        <v/>
      </c>
      <c r="LF2507" s="17" t="str">
        <f t="shared" si="5565"/>
        <v/>
      </c>
      <c r="LH2507" s="17" t="str">
        <f t="shared" si="5566"/>
        <v/>
      </c>
      <c r="LJ2507" s="17" t="str">
        <f t="shared" si="5567"/>
        <v/>
      </c>
      <c r="LL2507" s="17" t="str">
        <f t="shared" si="5568"/>
        <v/>
      </c>
      <c r="LN2507" s="17" t="str">
        <f t="shared" si="5569"/>
        <v/>
      </c>
      <c r="LP2507" s="17" t="str">
        <f t="shared" si="5570"/>
        <v/>
      </c>
      <c r="LR2507" s="17" t="str">
        <f t="shared" si="5571"/>
        <v/>
      </c>
      <c r="LT2507" s="17" t="str">
        <f t="shared" si="5572"/>
        <v/>
      </c>
      <c r="LV2507" s="17" t="str">
        <f t="shared" si="5573"/>
        <v/>
      </c>
      <c r="LX2507" s="17" t="str">
        <f t="shared" si="5574"/>
        <v/>
      </c>
      <c r="LZ2507" s="17" t="str">
        <f t="shared" si="5575"/>
        <v/>
      </c>
      <c r="MB2507" s="17" t="str">
        <f t="shared" si="5576"/>
        <v/>
      </c>
      <c r="MD2507" s="17" t="str">
        <f t="shared" si="5473"/>
        <v/>
      </c>
      <c r="MF2507" s="17" t="str">
        <f t="shared" si="5577"/>
        <v/>
      </c>
      <c r="MG2507" s="17"/>
      <c r="MH2507" s="17" t="str">
        <f t="shared" si="5578"/>
        <v/>
      </c>
      <c r="MI2507" s="17"/>
      <c r="MJ2507" s="17" t="str">
        <f t="shared" si="5579"/>
        <v/>
      </c>
      <c r="ML2507" s="17"/>
      <c r="MM2507" s="18" t="s">
        <v>162</v>
      </c>
      <c r="MN2507" s="69">
        <f t="shared" si="5580"/>
        <v>0</v>
      </c>
      <c r="MO2507" s="21" t="str">
        <f t="shared" si="5581"/>
        <v>L</v>
      </c>
      <c r="MQ2507" s="17" t="str">
        <f t="shared" si="5474"/>
        <v/>
      </c>
      <c r="MS2507" s="17" t="str">
        <f t="shared" si="5475"/>
        <v/>
      </c>
      <c r="MU2507" s="17" t="str">
        <f t="shared" si="5476"/>
        <v/>
      </c>
      <c r="MW2507" s="17" t="str">
        <f t="shared" si="5477"/>
        <v/>
      </c>
      <c r="MY2507" s="17" t="str">
        <f t="shared" si="5478"/>
        <v/>
      </c>
      <c r="NA2507" s="17" t="str">
        <f t="shared" si="5479"/>
        <v/>
      </c>
      <c r="NC2507" s="17" t="str">
        <f t="shared" si="5480"/>
        <v/>
      </c>
      <c r="NH2507" s="18" t="str">
        <f t="shared" si="5481"/>
        <v/>
      </c>
      <c r="NI2507" s="18" t="str">
        <f t="shared" si="5482"/>
        <v/>
      </c>
      <c r="NM2507" s="18" t="str">
        <f t="shared" si="5452"/>
        <v/>
      </c>
      <c r="NN2507" s="18" t="str">
        <f t="shared" si="5449"/>
        <v/>
      </c>
      <c r="NO2507" s="21">
        <f t="shared" si="5483"/>
        <v>0</v>
      </c>
      <c r="NP2507" s="21" t="str">
        <f t="shared" si="5582"/>
        <v>L</v>
      </c>
      <c r="NS2507" s="18" t="s">
        <v>143</v>
      </c>
      <c r="NT2507" s="18" t="s">
        <v>201</v>
      </c>
      <c r="NX2507" s="18">
        <f t="shared" si="5583"/>
        <v>0</v>
      </c>
      <c r="NY2507" s="18">
        <f t="shared" si="5453"/>
        <v>0</v>
      </c>
      <c r="NZ2507" s="18">
        <f t="shared" si="5454"/>
        <v>1</v>
      </c>
      <c r="OA2507" s="18">
        <f t="shared" si="5455"/>
        <v>0</v>
      </c>
      <c r="OB2507" s="18">
        <f t="shared" si="5456"/>
        <v>0</v>
      </c>
      <c r="OC2507" s="18">
        <f t="shared" si="5457"/>
        <v>0</v>
      </c>
      <c r="OD2507" s="17">
        <f t="shared" si="5458"/>
        <v>1</v>
      </c>
      <c r="OE2507" s="20">
        <f t="shared" si="5460"/>
        <v>0</v>
      </c>
      <c r="OF2507" s="69" t="str">
        <f>IF(OE2507=0,"L",IF(OE2507=1,"L",IF(OE2507=2,"H",IF(OE2507=3,"H",IF(OE2507=4,"H",IF(OE2507=5,"H"))))))</f>
        <v>L</v>
      </c>
      <c r="OG2507" s="122"/>
      <c r="OH2507" s="21" t="str">
        <f t="shared" si="5442"/>
        <v>H</v>
      </c>
      <c r="OI2507" s="69" t="str">
        <f t="shared" si="5584"/>
        <v>L</v>
      </c>
      <c r="OJ2507" s="17"/>
      <c r="OL2507" s="17"/>
      <c r="OM2507" s="17"/>
      <c r="OQ2507" s="18">
        <v>0</v>
      </c>
      <c r="OS2507" s="19" t="str">
        <f>IF(OK2507="","NF",IF(OK2507=" ","NF",IF(OK2507="subsistence fisheries", "M", IF(OK2507="commercial","H",IF(OK2507="highly commercial","VH")))))</f>
        <v>NF</v>
      </c>
      <c r="OT2507" s="18">
        <v>4.2899547211111404</v>
      </c>
      <c r="OU2507" s="69" t="s">
        <v>299</v>
      </c>
      <c r="OV2507" s="18">
        <v>0.267884528800233</v>
      </c>
      <c r="OW2507" s="69" t="s">
        <v>198</v>
      </c>
      <c r="OX2507" s="18">
        <v>5.4942923767925897</v>
      </c>
      <c r="OY2507" s="69" t="s">
        <v>299</v>
      </c>
      <c r="OZ2507" s="18">
        <v>24.106166682831201</v>
      </c>
      <c r="PA2507" s="69" t="s">
        <v>299</v>
      </c>
      <c r="PB2507" s="18">
        <v>4.5175043393487799</v>
      </c>
      <c r="PC2507" s="69" t="s">
        <v>299</v>
      </c>
      <c r="PD2507" s="69" t="s">
        <v>299</v>
      </c>
      <c r="PE2507" s="69" t="s">
        <v>198</v>
      </c>
      <c r="PF2507" s="18">
        <v>0.26807471497418101</v>
      </c>
      <c r="PG2507" s="69" t="s">
        <v>198</v>
      </c>
      <c r="PH2507" s="69" t="s">
        <v>198</v>
      </c>
      <c r="PI2507" s="69" t="s">
        <v>198</v>
      </c>
      <c r="PJ2507" s="18">
        <v>5.9691780821917799</v>
      </c>
      <c r="PK2507" s="69" t="s">
        <v>299</v>
      </c>
      <c r="PL2507" s="69" t="s">
        <v>299</v>
      </c>
      <c r="PM2507" s="69" t="s">
        <v>299</v>
      </c>
      <c r="PN2507" s="18">
        <v>26.0513700720382</v>
      </c>
      <c r="PO2507" s="69" t="s">
        <v>198</v>
      </c>
      <c r="PP2507" s="69" t="s">
        <v>198</v>
      </c>
      <c r="PQ2507" s="69" t="s">
        <v>198</v>
      </c>
      <c r="PR2507" s="18">
        <v>12.5728867413246</v>
      </c>
      <c r="PS2507" s="69" t="s">
        <v>299</v>
      </c>
      <c r="PT2507" s="18">
        <v>0.267884528800233</v>
      </c>
      <c r="PU2507" s="69" t="s">
        <v>198</v>
      </c>
      <c r="PV2507" s="18">
        <v>3.86239101462168</v>
      </c>
      <c r="PW2507" s="69" t="s">
        <v>198</v>
      </c>
      <c r="PX2507" s="18">
        <v>42.356164801610703</v>
      </c>
      <c r="PY2507" s="69" t="s">
        <v>299</v>
      </c>
      <c r="PZ2507" s="18">
        <v>4.1666671543905203</v>
      </c>
      <c r="QA2507" s="69" t="s">
        <v>299</v>
      </c>
      <c r="QB2507" s="18">
        <v>0.21289988739849799</v>
      </c>
      <c r="QC2507" s="69" t="s">
        <v>198</v>
      </c>
      <c r="QD2507" s="18">
        <v>5.4360728851736404</v>
      </c>
      <c r="QE2507" s="69" t="s">
        <v>299</v>
      </c>
      <c r="QF2507" s="18">
        <v>19.7534252846078</v>
      </c>
      <c r="QG2507" s="69" t="s">
        <v>198</v>
      </c>
      <c r="QH2507" s="18">
        <v>102.634323224629</v>
      </c>
      <c r="QI2507" s="69" t="s">
        <v>198</v>
      </c>
      <c r="QJ2507" s="18">
        <v>16.8620623758394</v>
      </c>
      <c r="QK2507" s="69" t="s">
        <v>198</v>
      </c>
    </row>
    <row r="2508" spans="1:453" s="18" customFormat="1" x14ac:dyDescent="0.25">
      <c r="A2508" s="18" t="s">
        <v>127</v>
      </c>
      <c r="B2508" s="18" t="s">
        <v>128</v>
      </c>
      <c r="C2508" s="18" t="s">
        <v>129</v>
      </c>
      <c r="D2508" s="18" t="s">
        <v>146</v>
      </c>
      <c r="E2508" s="18" t="s">
        <v>147</v>
      </c>
      <c r="F2508" s="58" t="s">
        <v>4062</v>
      </c>
      <c r="H2508" s="58">
        <v>29425.116593999999</v>
      </c>
      <c r="I2508" s="58">
        <v>49089.526934000001</v>
      </c>
      <c r="J2508" s="60" t="str">
        <f t="shared" si="5484"/>
        <v>L</v>
      </c>
      <c r="K2508" s="60" t="str">
        <f t="shared" si="5485"/>
        <v>L</v>
      </c>
      <c r="L2508" s="60" t="str">
        <f t="shared" si="5486"/>
        <v>L</v>
      </c>
      <c r="M2508" s="60" t="str">
        <f t="shared" si="5487"/>
        <v>L</v>
      </c>
      <c r="N2508" s="18" t="s">
        <v>132</v>
      </c>
      <c r="O2508" s="21" t="s">
        <v>198</v>
      </c>
      <c r="P2508" s="18">
        <v>7</v>
      </c>
      <c r="Q2508" s="18">
        <v>15</v>
      </c>
      <c r="R2508" s="18">
        <v>8</v>
      </c>
      <c r="S2508" s="18">
        <v>8</v>
      </c>
      <c r="T2508" s="69" t="str">
        <f t="shared" si="5488"/>
        <v>L</v>
      </c>
      <c r="U2508" s="18" t="s">
        <v>134</v>
      </c>
      <c r="V2508" s="63" t="s">
        <v>198</v>
      </c>
      <c r="X2508" s="21" t="s">
        <v>133</v>
      </c>
      <c r="Y2508" s="69" t="s">
        <v>198</v>
      </c>
      <c r="Z2508" s="69" t="str">
        <f t="shared" si="5489"/>
        <v>L</v>
      </c>
      <c r="AA2508" s="72" t="s">
        <v>199</v>
      </c>
      <c r="AB2508" s="69" t="s">
        <v>299</v>
      </c>
      <c r="AC2508" s="34">
        <v>16.8</v>
      </c>
      <c r="AD2508" s="31"/>
      <c r="AE2508" s="30"/>
      <c r="AF2508" s="30"/>
      <c r="AG2508" s="31"/>
      <c r="AH2508" s="31"/>
      <c r="AI2508" s="33"/>
      <c r="AJ2508" s="33"/>
      <c r="AK2508" s="33"/>
      <c r="AL2508" s="33"/>
      <c r="AM2508" s="33"/>
      <c r="AN2508" s="222"/>
      <c r="AO2508" s="228" t="s">
        <v>133</v>
      </c>
      <c r="AP2508" s="31"/>
      <c r="AQ2508" s="31"/>
      <c r="AR2508" s="31"/>
      <c r="AS2508" s="31"/>
      <c r="AT2508" s="31"/>
      <c r="AU2508" s="31"/>
      <c r="AV2508" s="53" t="s">
        <v>299</v>
      </c>
      <c r="AW2508" s="30"/>
      <c r="AX2508" s="53" t="str">
        <f t="shared" si="5585"/>
        <v>U</v>
      </c>
      <c r="AY2508" s="31"/>
      <c r="AZ2508" s="31"/>
      <c r="BA2508" s="31"/>
      <c r="BB2508" s="31"/>
      <c r="BC2508" s="31"/>
      <c r="BD2508" s="31"/>
      <c r="BE2508" s="31"/>
      <c r="BF2508" s="31"/>
      <c r="BH2508" s="17" t="str">
        <f t="shared" si="5461"/>
        <v/>
      </c>
      <c r="BJ2508" s="17" t="str">
        <f t="shared" si="5461"/>
        <v/>
      </c>
      <c r="BK2508" s="18" t="s">
        <v>8246</v>
      </c>
      <c r="BL2508" s="17">
        <f t="shared" si="5490"/>
        <v>1</v>
      </c>
      <c r="BN2508" s="17" t="str">
        <f t="shared" si="5491"/>
        <v/>
      </c>
      <c r="BP2508" s="17" t="str">
        <f t="shared" si="5492"/>
        <v/>
      </c>
      <c r="BR2508" s="17" t="str">
        <f t="shared" si="5493"/>
        <v/>
      </c>
      <c r="BT2508" s="17" t="str">
        <f t="shared" si="5494"/>
        <v/>
      </c>
      <c r="BV2508" s="17" t="str">
        <f t="shared" si="5495"/>
        <v/>
      </c>
      <c r="BX2508" s="17" t="str">
        <f t="shared" si="5496"/>
        <v/>
      </c>
      <c r="BZ2508" s="17" t="str">
        <f t="shared" si="5497"/>
        <v/>
      </c>
      <c r="CB2508" s="17" t="str">
        <f t="shared" si="5498"/>
        <v/>
      </c>
      <c r="CD2508" s="17" t="str">
        <f t="shared" si="5499"/>
        <v/>
      </c>
      <c r="CF2508" s="17" t="str">
        <f t="shared" si="5500"/>
        <v/>
      </c>
      <c r="CH2508" s="17" t="str">
        <f t="shared" si="5501"/>
        <v/>
      </c>
      <c r="CJ2508" s="17" t="str">
        <f t="shared" si="5502"/>
        <v/>
      </c>
      <c r="CL2508" s="17" t="str">
        <f t="shared" si="5503"/>
        <v/>
      </c>
      <c r="CN2508" s="17" t="str">
        <f t="shared" si="5504"/>
        <v/>
      </c>
      <c r="CP2508" s="17" t="str">
        <f t="shared" si="5505"/>
        <v/>
      </c>
      <c r="CR2508" s="17" t="str">
        <f t="shared" si="5506"/>
        <v/>
      </c>
      <c r="CT2508" s="17" t="str">
        <f t="shared" si="5507"/>
        <v/>
      </c>
      <c r="CV2508" s="17" t="str">
        <f t="shared" si="5508"/>
        <v/>
      </c>
      <c r="CX2508" s="17" t="str">
        <f t="shared" si="5509"/>
        <v/>
      </c>
      <c r="CZ2508" s="17" t="str">
        <f t="shared" si="5510"/>
        <v/>
      </c>
      <c r="DB2508" s="17" t="str">
        <f t="shared" si="5511"/>
        <v/>
      </c>
      <c r="DD2508" s="17" t="str">
        <f t="shared" si="5512"/>
        <v/>
      </c>
      <c r="DF2508" s="17" t="str">
        <f t="shared" si="5513"/>
        <v/>
      </c>
      <c r="DH2508" s="17" t="str">
        <f t="shared" si="5514"/>
        <v/>
      </c>
      <c r="DJ2508" s="17" t="str">
        <f t="shared" si="5515"/>
        <v/>
      </c>
      <c r="DL2508" s="17" t="str">
        <f t="shared" si="5516"/>
        <v/>
      </c>
      <c r="DN2508" s="17" t="str">
        <f t="shared" si="5517"/>
        <v/>
      </c>
      <c r="DP2508" s="17" t="str">
        <f t="shared" si="5518"/>
        <v/>
      </c>
      <c r="DR2508" s="17" t="str">
        <f t="shared" si="5519"/>
        <v/>
      </c>
      <c r="DT2508" s="17" t="str">
        <f t="shared" si="5520"/>
        <v/>
      </c>
      <c r="DV2508" s="17" t="str">
        <f t="shared" si="5521"/>
        <v/>
      </c>
      <c r="DX2508" s="17" t="str">
        <f t="shared" si="5522"/>
        <v/>
      </c>
      <c r="DZ2508" s="17" t="str">
        <f t="shared" si="5523"/>
        <v/>
      </c>
      <c r="EB2508" s="17" t="str">
        <f t="shared" si="5524"/>
        <v/>
      </c>
      <c r="ED2508" s="17" t="str">
        <f t="shared" si="5525"/>
        <v/>
      </c>
      <c r="EF2508" s="17" t="str">
        <f t="shared" si="5526"/>
        <v/>
      </c>
      <c r="EH2508" s="17" t="str">
        <f t="shared" si="5527"/>
        <v/>
      </c>
      <c r="EJ2508" s="17" t="str">
        <f t="shared" si="5528"/>
        <v/>
      </c>
      <c r="EL2508" s="17" t="str">
        <f t="shared" si="5529"/>
        <v/>
      </c>
      <c r="EN2508" s="17" t="str">
        <f t="shared" si="5530"/>
        <v/>
      </c>
      <c r="EP2508" s="17" t="str">
        <f t="shared" si="5531"/>
        <v/>
      </c>
      <c r="ER2508" s="17" t="str">
        <f t="shared" si="5532"/>
        <v/>
      </c>
      <c r="ET2508" s="17" t="str">
        <f t="shared" si="5533"/>
        <v/>
      </c>
      <c r="EV2508" s="17" t="str">
        <f t="shared" si="5534"/>
        <v/>
      </c>
      <c r="EX2508" s="17" t="str">
        <f t="shared" si="5535"/>
        <v/>
      </c>
      <c r="EZ2508" s="17" t="str">
        <f t="shared" si="5536"/>
        <v/>
      </c>
      <c r="FB2508" s="17" t="str">
        <f t="shared" si="5537"/>
        <v/>
      </c>
      <c r="FD2508" s="17" t="str">
        <f t="shared" si="5538"/>
        <v/>
      </c>
      <c r="FE2508" s="17" t="s">
        <v>7353</v>
      </c>
      <c r="FF2508" s="17" t="s">
        <v>7173</v>
      </c>
      <c r="FG2508" s="17" t="s">
        <v>7353</v>
      </c>
      <c r="FH2508" s="17" t="s">
        <v>7353</v>
      </c>
      <c r="FI2508" s="17" t="s">
        <v>7353</v>
      </c>
      <c r="FJ2508" s="17" t="s">
        <v>7353</v>
      </c>
      <c r="FK2508" s="17" t="s">
        <v>7353</v>
      </c>
      <c r="FL2508" s="17" t="s">
        <v>7353</v>
      </c>
      <c r="FM2508" s="18" t="s">
        <v>4063</v>
      </c>
      <c r="FN2508" s="18">
        <f t="shared" si="5462"/>
        <v>1</v>
      </c>
      <c r="FO2508" s="18">
        <f t="shared" si="5439"/>
        <v>1</v>
      </c>
      <c r="FP2508" s="18">
        <f t="shared" si="5440"/>
        <v>1</v>
      </c>
      <c r="FQ2508" s="18">
        <f t="shared" si="5441"/>
        <v>0</v>
      </c>
      <c r="FR2508" s="18">
        <f t="shared" si="5463"/>
        <v>0</v>
      </c>
      <c r="FS2508" s="9" t="s">
        <v>198</v>
      </c>
      <c r="FU2508" s="21" t="s">
        <v>198</v>
      </c>
      <c r="FW2508" s="21" t="s">
        <v>198</v>
      </c>
      <c r="FX2508" s="18">
        <v>0</v>
      </c>
      <c r="FY2508" s="18">
        <v>0</v>
      </c>
      <c r="FZ2508" s="18">
        <f t="shared" si="5539"/>
        <v>0</v>
      </c>
      <c r="GA2508" s="18">
        <v>0</v>
      </c>
      <c r="GB2508" s="18">
        <v>0</v>
      </c>
      <c r="GC2508" s="18" t="s">
        <v>198</v>
      </c>
      <c r="GD2508" s="18">
        <f t="shared" si="5540"/>
        <v>0</v>
      </c>
      <c r="GE2508" s="18" t="s">
        <v>198</v>
      </c>
      <c r="GF2508" s="18">
        <f t="shared" si="5540"/>
        <v>0</v>
      </c>
      <c r="GG2508" s="18" t="s">
        <v>198</v>
      </c>
      <c r="GH2508" s="18">
        <f t="shared" si="5541"/>
        <v>0</v>
      </c>
      <c r="GI2508" s="18" t="s">
        <v>198</v>
      </c>
      <c r="GJ2508" s="18">
        <f t="shared" si="5542"/>
        <v>2</v>
      </c>
      <c r="GK2508" s="18" t="s">
        <v>198</v>
      </c>
      <c r="GL2508" s="18">
        <f t="shared" si="5542"/>
        <v>2</v>
      </c>
      <c r="GM2508" s="228" t="s">
        <v>198</v>
      </c>
      <c r="GN2508" s="18">
        <f t="shared" si="5543"/>
        <v>2</v>
      </c>
      <c r="GQ2508" s="18" t="str">
        <f t="shared" si="5464"/>
        <v>L</v>
      </c>
      <c r="GR2508" s="18">
        <f t="shared" si="5544"/>
        <v>0</v>
      </c>
      <c r="GS2508" s="18">
        <f t="shared" si="5545"/>
        <v>6</v>
      </c>
      <c r="GT2508" s="21" t="str">
        <f t="shared" si="5546"/>
        <v>H</v>
      </c>
      <c r="GU2508" s="18" t="s">
        <v>5241</v>
      </c>
      <c r="GV2508" s="18" t="s">
        <v>165</v>
      </c>
      <c r="GW2508" s="18" t="s">
        <v>6677</v>
      </c>
      <c r="GX2508" s="18" t="s">
        <v>3951</v>
      </c>
      <c r="GY2508" s="18" t="s">
        <v>2508</v>
      </c>
      <c r="GZ2508" s="18" t="s">
        <v>0</v>
      </c>
      <c r="HB2508" s="21" t="s">
        <v>198</v>
      </c>
      <c r="HD2508" s="21" t="str">
        <f t="shared" si="5547"/>
        <v>L</v>
      </c>
      <c r="HF2508" s="21" t="s">
        <v>198</v>
      </c>
      <c r="HH2508" s="69" t="str">
        <f t="shared" si="5548"/>
        <v>L</v>
      </c>
      <c r="HM2508" s="18" t="s">
        <v>7353</v>
      </c>
      <c r="HN2508" s="69" t="s">
        <v>133</v>
      </c>
      <c r="HO2508" s="72"/>
      <c r="HP2508" s="72"/>
      <c r="HQ2508" s="72"/>
      <c r="HR2508" s="72"/>
      <c r="HS2508" s="72" t="s">
        <v>7180</v>
      </c>
      <c r="HT2508" s="72"/>
      <c r="HU2508" s="72"/>
      <c r="HV2508" s="72"/>
      <c r="HW2508" s="72"/>
      <c r="HX2508" s="72"/>
      <c r="HY2508" s="72"/>
      <c r="IA2508" s="21" t="s">
        <v>198</v>
      </c>
      <c r="IC2508" s="21" t="s">
        <v>198</v>
      </c>
      <c r="ID2508" s="18" t="s">
        <v>1149</v>
      </c>
      <c r="IE2508" s="68" t="s">
        <v>1149</v>
      </c>
      <c r="IF2508" s="69" t="s">
        <v>299</v>
      </c>
      <c r="II2508" s="21" t="s">
        <v>198</v>
      </c>
      <c r="IK2508" s="21" t="s">
        <v>198</v>
      </c>
      <c r="IM2508" s="21" t="s">
        <v>198</v>
      </c>
      <c r="IO2508" s="21" t="s">
        <v>198</v>
      </c>
      <c r="IQ2508" s="17" t="str">
        <f t="shared" si="5465"/>
        <v/>
      </c>
      <c r="IS2508" s="17" t="str">
        <f t="shared" si="5465"/>
        <v/>
      </c>
      <c r="IU2508" s="17" t="str">
        <f t="shared" si="5549"/>
        <v/>
      </c>
      <c r="IV2508" s="72"/>
      <c r="IW2508" s="72"/>
      <c r="IX2508" s="72"/>
      <c r="IY2508" s="72"/>
      <c r="IZ2508" s="72" t="str">
        <f t="shared" si="5466"/>
        <v/>
      </c>
      <c r="JA2508" s="72" t="str">
        <f t="shared" si="5467"/>
        <v/>
      </c>
      <c r="JB2508" s="72"/>
      <c r="JC2508" s="72" t="str">
        <f t="shared" si="5550"/>
        <v/>
      </c>
      <c r="JD2508" s="72"/>
      <c r="JE2508" s="72" t="str">
        <f t="shared" si="5551"/>
        <v/>
      </c>
      <c r="JF2508" s="72"/>
      <c r="JG2508" s="72"/>
      <c r="JH2508" s="72"/>
      <c r="JI2508" s="72" t="str">
        <f t="shared" si="5459"/>
        <v/>
      </c>
      <c r="JJ2508" s="72" t="str">
        <f t="shared" si="5468"/>
        <v/>
      </c>
      <c r="JL2508" s="17" t="str">
        <f t="shared" si="5552"/>
        <v/>
      </c>
      <c r="JN2508" s="17" t="str">
        <f t="shared" si="5553"/>
        <v/>
      </c>
      <c r="JP2508" s="17" t="str">
        <f t="shared" si="5554"/>
        <v/>
      </c>
      <c r="JR2508" s="17" t="str">
        <f t="shared" si="5555"/>
        <v/>
      </c>
      <c r="JT2508" s="17" t="str">
        <f t="shared" si="5556"/>
        <v/>
      </c>
      <c r="JV2508" s="17" t="str">
        <f t="shared" si="5557"/>
        <v/>
      </c>
      <c r="JX2508" s="17" t="str">
        <f t="shared" si="5558"/>
        <v/>
      </c>
      <c r="JY2508" s="72"/>
      <c r="JZ2508" s="72"/>
      <c r="KA2508" s="72"/>
      <c r="KB2508" s="72"/>
      <c r="KC2508" s="72"/>
      <c r="KD2508" s="72" t="str">
        <f t="shared" si="5469"/>
        <v/>
      </c>
      <c r="KE2508" s="72" t="str">
        <f t="shared" si="5470"/>
        <v/>
      </c>
      <c r="KF2508" s="72"/>
      <c r="KG2508" s="72" t="str">
        <f t="shared" si="5559"/>
        <v/>
      </c>
      <c r="KH2508" s="72"/>
      <c r="KI2508" s="72" t="str">
        <f t="shared" si="5560"/>
        <v/>
      </c>
      <c r="KJ2508" s="72"/>
      <c r="KK2508" s="72" t="str">
        <f t="shared" si="5561"/>
        <v/>
      </c>
      <c r="KL2508" s="72"/>
      <c r="KM2508" s="72"/>
      <c r="KN2508" s="72"/>
      <c r="KO2508" s="72"/>
      <c r="KP2508" s="72"/>
      <c r="KQ2508" s="72"/>
      <c r="KR2508" s="72"/>
      <c r="KS2508" s="72" t="str">
        <f t="shared" si="5562"/>
        <v/>
      </c>
      <c r="KT2508" s="72"/>
      <c r="KU2508" s="72" t="str">
        <f t="shared" si="5563"/>
        <v/>
      </c>
      <c r="KV2508" s="72"/>
      <c r="KW2508" s="72"/>
      <c r="KX2508" s="72" t="str">
        <f t="shared" si="5471"/>
        <v/>
      </c>
      <c r="KY2508" s="72"/>
      <c r="KZ2508" s="72"/>
      <c r="LA2508" s="72"/>
      <c r="LB2508" s="72" t="str">
        <f t="shared" si="5472"/>
        <v/>
      </c>
      <c r="LD2508" s="17" t="str">
        <f t="shared" si="5564"/>
        <v/>
      </c>
      <c r="LF2508" s="17" t="str">
        <f t="shared" si="5565"/>
        <v/>
      </c>
      <c r="LH2508" s="17" t="str">
        <f t="shared" si="5566"/>
        <v/>
      </c>
      <c r="LJ2508" s="17" t="str">
        <f t="shared" si="5567"/>
        <v/>
      </c>
      <c r="LL2508" s="17" t="str">
        <f t="shared" si="5568"/>
        <v/>
      </c>
      <c r="LN2508" s="17" t="str">
        <f t="shared" si="5569"/>
        <v/>
      </c>
      <c r="LP2508" s="17" t="str">
        <f t="shared" si="5570"/>
        <v/>
      </c>
      <c r="LR2508" s="17" t="str">
        <f t="shared" si="5571"/>
        <v/>
      </c>
      <c r="LT2508" s="17" t="str">
        <f t="shared" si="5572"/>
        <v/>
      </c>
      <c r="LV2508" s="17" t="str">
        <f t="shared" si="5573"/>
        <v/>
      </c>
      <c r="LX2508" s="17" t="str">
        <f t="shared" si="5574"/>
        <v/>
      </c>
      <c r="LZ2508" s="17" t="str">
        <f t="shared" si="5575"/>
        <v/>
      </c>
      <c r="MB2508" s="17" t="str">
        <f t="shared" si="5576"/>
        <v/>
      </c>
      <c r="MD2508" s="17" t="str">
        <f t="shared" si="5473"/>
        <v/>
      </c>
      <c r="MF2508" s="17" t="str">
        <f t="shared" si="5577"/>
        <v/>
      </c>
      <c r="MG2508" s="17"/>
      <c r="MH2508" s="17" t="str">
        <f t="shared" si="5578"/>
        <v/>
      </c>
      <c r="MI2508" s="17"/>
      <c r="MJ2508" s="17" t="str">
        <f t="shared" si="5579"/>
        <v/>
      </c>
      <c r="ML2508" s="17"/>
      <c r="MM2508" s="18" t="s">
        <v>162</v>
      </c>
      <c r="MN2508" s="69">
        <f t="shared" si="5580"/>
        <v>0</v>
      </c>
      <c r="MO2508" s="21" t="str">
        <f t="shared" si="5581"/>
        <v>L</v>
      </c>
      <c r="MQ2508" s="17" t="str">
        <f t="shared" si="5474"/>
        <v/>
      </c>
      <c r="MS2508" s="17" t="str">
        <f t="shared" si="5475"/>
        <v/>
      </c>
      <c r="MU2508" s="17" t="str">
        <f t="shared" si="5476"/>
        <v/>
      </c>
      <c r="MW2508" s="17" t="str">
        <f t="shared" si="5477"/>
        <v/>
      </c>
      <c r="MY2508" s="17" t="str">
        <f t="shared" si="5478"/>
        <v/>
      </c>
      <c r="NA2508" s="17" t="str">
        <f t="shared" si="5479"/>
        <v/>
      </c>
      <c r="NC2508" s="17" t="str">
        <f t="shared" si="5480"/>
        <v/>
      </c>
      <c r="NH2508" s="18" t="str">
        <f t="shared" si="5481"/>
        <v/>
      </c>
      <c r="NI2508" s="18" t="str">
        <f t="shared" si="5482"/>
        <v/>
      </c>
      <c r="NM2508" s="18" t="str">
        <f t="shared" si="5452"/>
        <v/>
      </c>
      <c r="NN2508" s="18" t="str">
        <f t="shared" si="5449"/>
        <v/>
      </c>
      <c r="NO2508" s="21">
        <f t="shared" si="5483"/>
        <v>0</v>
      </c>
      <c r="NP2508" s="21" t="str">
        <f t="shared" si="5582"/>
        <v>L</v>
      </c>
      <c r="NS2508" s="18" t="s">
        <v>143</v>
      </c>
      <c r="NT2508" s="18" t="s">
        <v>201</v>
      </c>
      <c r="NX2508" s="18">
        <f t="shared" si="5583"/>
        <v>0</v>
      </c>
      <c r="NY2508" s="18">
        <f t="shared" si="5453"/>
        <v>0</v>
      </c>
      <c r="NZ2508" s="18">
        <f t="shared" si="5454"/>
        <v>1</v>
      </c>
      <c r="OA2508" s="18">
        <f t="shared" si="5455"/>
        <v>0</v>
      </c>
      <c r="OB2508" s="18">
        <f t="shared" si="5456"/>
        <v>0</v>
      </c>
      <c r="OC2508" s="18">
        <f t="shared" si="5457"/>
        <v>0</v>
      </c>
      <c r="OD2508" s="17">
        <f t="shared" si="5458"/>
        <v>1</v>
      </c>
      <c r="OE2508" s="20">
        <f t="shared" si="5460"/>
        <v>2</v>
      </c>
      <c r="OF2508" s="69" t="str">
        <f>IF(OE2508=0,"L",IF(OE2508=1,"L",IF(OE2508=2,"H",IF(OE2508=3,"H",IF(OE2508=4,"H",IF(OE2508=5,"H"))))))</f>
        <v>H</v>
      </c>
      <c r="OG2508" s="122"/>
      <c r="OH2508" s="21" t="str">
        <f t="shared" si="5442"/>
        <v>H</v>
      </c>
      <c r="OI2508" s="69" t="str">
        <f t="shared" si="5584"/>
        <v>L</v>
      </c>
      <c r="OJ2508" s="17" t="s">
        <v>4664</v>
      </c>
      <c r="OK2508" s="17" t="s">
        <v>143</v>
      </c>
      <c r="OL2508" s="17" t="s">
        <v>4662</v>
      </c>
      <c r="OM2508" s="17"/>
      <c r="OQ2508" s="18">
        <v>1</v>
      </c>
      <c r="OR2508" s="18" t="s">
        <v>500</v>
      </c>
      <c r="OS2508" s="19" t="str">
        <f>IF(OK2508="","NF",IF(OK2508=" ","NF",IF(OK2508="subsistence fisheries", "M", IF(OK2508="commercial","H",IF(OK2508="highly commercial","VH")))))</f>
        <v>H</v>
      </c>
      <c r="OT2508" s="18">
        <v>4.22444478352865</v>
      </c>
      <c r="OU2508" s="69" t="s">
        <v>299</v>
      </c>
      <c r="OV2508" s="18">
        <v>0.27111132303873697</v>
      </c>
      <c r="OW2508" s="69" t="s">
        <v>198</v>
      </c>
      <c r="OX2508" s="18">
        <v>5.3711113484700501</v>
      </c>
      <c r="OY2508" s="69" t="s">
        <v>198</v>
      </c>
      <c r="OZ2508" s="18">
        <v>24.1322243245443</v>
      </c>
      <c r="PA2508" s="69" t="s">
        <v>299</v>
      </c>
      <c r="PB2508" s="18">
        <v>4.4829634602864603</v>
      </c>
      <c r="PC2508" s="69" t="s">
        <v>198</v>
      </c>
      <c r="PD2508" s="69" t="s">
        <v>299</v>
      </c>
      <c r="PE2508" s="69" t="s">
        <v>198</v>
      </c>
      <c r="PF2508" s="18">
        <v>0.27129643758138</v>
      </c>
      <c r="PG2508" s="69" t="s">
        <v>198</v>
      </c>
      <c r="PH2508" s="69" t="s">
        <v>198</v>
      </c>
      <c r="PI2508" s="69" t="s">
        <v>198</v>
      </c>
      <c r="PJ2508" s="18">
        <v>5.8311110432942703</v>
      </c>
      <c r="PK2508" s="69" t="s">
        <v>198</v>
      </c>
      <c r="PL2508" s="69" t="s">
        <v>299</v>
      </c>
      <c r="PM2508" s="69" t="s">
        <v>198</v>
      </c>
      <c r="PN2508" s="18">
        <v>26.078889363606802</v>
      </c>
      <c r="PO2508" s="69" t="s">
        <v>198</v>
      </c>
      <c r="PP2508" s="69" t="s">
        <v>198</v>
      </c>
      <c r="PQ2508" s="69" t="s">
        <v>198</v>
      </c>
      <c r="PR2508" s="18">
        <v>12.2446131388346</v>
      </c>
      <c r="PS2508" s="69" t="s">
        <v>299</v>
      </c>
      <c r="PT2508" s="18">
        <v>0.27111132303873697</v>
      </c>
      <c r="PU2508" s="69" t="s">
        <v>198</v>
      </c>
      <c r="PV2508" s="18">
        <v>3.9598989868164098</v>
      </c>
      <c r="PW2508" s="69" t="s">
        <v>198</v>
      </c>
      <c r="PX2508" s="18">
        <v>42.4155560302734</v>
      </c>
      <c r="PY2508" s="69" t="s">
        <v>299</v>
      </c>
      <c r="PZ2508" s="18">
        <v>4.0911115519205703</v>
      </c>
      <c r="QA2508" s="69" t="s">
        <v>299</v>
      </c>
      <c r="QB2508" s="18">
        <v>0.21462998708089201</v>
      </c>
      <c r="QC2508" s="69" t="s">
        <v>198</v>
      </c>
      <c r="QD2508" s="18">
        <v>5.2977777099609398</v>
      </c>
      <c r="QE2508" s="69" t="s">
        <v>198</v>
      </c>
      <c r="QF2508" s="18">
        <v>19.774444986979201</v>
      </c>
      <c r="QG2508" s="69" t="s">
        <v>198</v>
      </c>
      <c r="QH2508" s="18">
        <v>102.118148701986</v>
      </c>
      <c r="QI2508" s="69" t="s">
        <v>198</v>
      </c>
      <c r="QJ2508" s="18">
        <v>16.9153703308105</v>
      </c>
      <c r="QK2508" s="69" t="s">
        <v>198</v>
      </c>
    </row>
    <row r="2509" spans="1:453" s="18" customFormat="1" x14ac:dyDescent="0.25">
      <c r="A2509" s="18" t="s">
        <v>127</v>
      </c>
      <c r="B2509" s="18" t="s">
        <v>128</v>
      </c>
      <c r="C2509" s="18" t="s">
        <v>129</v>
      </c>
      <c r="D2509" s="18" t="s">
        <v>146</v>
      </c>
      <c r="E2509" s="18" t="s">
        <v>147</v>
      </c>
      <c r="F2509" s="58" t="s">
        <v>4064</v>
      </c>
      <c r="H2509" s="58">
        <v>29414.006981999999</v>
      </c>
      <c r="I2509" s="58">
        <v>49089.526934000001</v>
      </c>
      <c r="J2509" s="60" t="str">
        <f t="shared" si="5484"/>
        <v>L</v>
      </c>
      <c r="K2509" s="60" t="str">
        <f t="shared" si="5485"/>
        <v>L</v>
      </c>
      <c r="L2509" s="60" t="str">
        <f t="shared" si="5486"/>
        <v>L</v>
      </c>
      <c r="M2509" s="60" t="str">
        <f t="shared" si="5487"/>
        <v>L</v>
      </c>
      <c r="N2509" s="18" t="s">
        <v>132</v>
      </c>
      <c r="O2509" s="21" t="s">
        <v>198</v>
      </c>
      <c r="P2509" s="18">
        <v>0</v>
      </c>
      <c r="Q2509" s="18">
        <v>15</v>
      </c>
      <c r="R2509" s="18">
        <v>15</v>
      </c>
      <c r="S2509" s="18">
        <v>7</v>
      </c>
      <c r="T2509" s="69" t="str">
        <f t="shared" si="5488"/>
        <v>L</v>
      </c>
      <c r="U2509" s="18" t="s">
        <v>134</v>
      </c>
      <c r="V2509" s="63" t="s">
        <v>198</v>
      </c>
      <c r="X2509" s="21" t="s">
        <v>133</v>
      </c>
      <c r="Y2509" s="69" t="s">
        <v>198</v>
      </c>
      <c r="Z2509" s="69" t="str">
        <f t="shared" si="5489"/>
        <v>L</v>
      </c>
      <c r="AA2509" s="72" t="s">
        <v>199</v>
      </c>
      <c r="AB2509" s="69" t="s">
        <v>299</v>
      </c>
      <c r="AC2509" s="34">
        <v>14</v>
      </c>
      <c r="AD2509" s="31"/>
      <c r="AE2509" s="30"/>
      <c r="AF2509" s="30"/>
      <c r="AG2509" s="31"/>
      <c r="AH2509" s="31"/>
      <c r="AI2509" s="33"/>
      <c r="AJ2509" s="33"/>
      <c r="AK2509" s="33"/>
      <c r="AL2509" s="33"/>
      <c r="AM2509" s="33"/>
      <c r="AN2509" s="222"/>
      <c r="AO2509" s="228" t="s">
        <v>133</v>
      </c>
      <c r="AP2509" s="31"/>
      <c r="AQ2509" s="31"/>
      <c r="AR2509" s="31"/>
      <c r="AS2509" s="31"/>
      <c r="AT2509" s="31"/>
      <c r="AU2509" s="31"/>
      <c r="AV2509" s="53" t="s">
        <v>299</v>
      </c>
      <c r="AW2509" s="30"/>
      <c r="AX2509" s="53" t="str">
        <f t="shared" si="5585"/>
        <v>U</v>
      </c>
      <c r="AY2509" s="31"/>
      <c r="AZ2509" s="31"/>
      <c r="BA2509" s="31"/>
      <c r="BB2509" s="31"/>
      <c r="BC2509" s="31"/>
      <c r="BD2509" s="31"/>
      <c r="BE2509" s="31"/>
      <c r="BF2509" s="31"/>
      <c r="BH2509" s="17" t="str">
        <f t="shared" si="5461"/>
        <v/>
      </c>
      <c r="BJ2509" s="17" t="str">
        <f t="shared" si="5461"/>
        <v/>
      </c>
      <c r="BK2509" s="18" t="s">
        <v>8246</v>
      </c>
      <c r="BL2509" s="17">
        <f t="shared" si="5490"/>
        <v>1</v>
      </c>
      <c r="BN2509" s="17" t="str">
        <f t="shared" si="5491"/>
        <v/>
      </c>
      <c r="BP2509" s="17" t="str">
        <f t="shared" si="5492"/>
        <v/>
      </c>
      <c r="BR2509" s="17" t="str">
        <f t="shared" si="5493"/>
        <v/>
      </c>
      <c r="BT2509" s="17" t="str">
        <f t="shared" si="5494"/>
        <v/>
      </c>
      <c r="BV2509" s="17" t="str">
        <f t="shared" si="5495"/>
        <v/>
      </c>
      <c r="BX2509" s="17" t="str">
        <f t="shared" si="5496"/>
        <v/>
      </c>
      <c r="BZ2509" s="17" t="str">
        <f t="shared" si="5497"/>
        <v/>
      </c>
      <c r="CB2509" s="17" t="str">
        <f t="shared" si="5498"/>
        <v/>
      </c>
      <c r="CD2509" s="17" t="str">
        <f t="shared" si="5499"/>
        <v/>
      </c>
      <c r="CF2509" s="17" t="str">
        <f t="shared" si="5500"/>
        <v/>
      </c>
      <c r="CH2509" s="17" t="str">
        <f t="shared" si="5501"/>
        <v/>
      </c>
      <c r="CJ2509" s="17" t="str">
        <f t="shared" si="5502"/>
        <v/>
      </c>
      <c r="CL2509" s="17" t="str">
        <f t="shared" si="5503"/>
        <v/>
      </c>
      <c r="CN2509" s="17" t="str">
        <f t="shared" si="5504"/>
        <v/>
      </c>
      <c r="CP2509" s="17" t="str">
        <f t="shared" si="5505"/>
        <v/>
      </c>
      <c r="CR2509" s="17" t="str">
        <f t="shared" si="5506"/>
        <v/>
      </c>
      <c r="CT2509" s="17" t="str">
        <f t="shared" si="5507"/>
        <v/>
      </c>
      <c r="CV2509" s="17" t="str">
        <f t="shared" si="5508"/>
        <v/>
      </c>
      <c r="CX2509" s="17" t="str">
        <f t="shared" si="5509"/>
        <v/>
      </c>
      <c r="CZ2509" s="17" t="str">
        <f t="shared" si="5510"/>
        <v/>
      </c>
      <c r="DB2509" s="17" t="str">
        <f t="shared" si="5511"/>
        <v/>
      </c>
      <c r="DD2509" s="17" t="str">
        <f t="shared" si="5512"/>
        <v/>
      </c>
      <c r="DF2509" s="17" t="str">
        <f t="shared" si="5513"/>
        <v/>
      </c>
      <c r="DH2509" s="17" t="str">
        <f t="shared" si="5514"/>
        <v/>
      </c>
      <c r="DJ2509" s="17" t="str">
        <f t="shared" si="5515"/>
        <v/>
      </c>
      <c r="DL2509" s="17" t="str">
        <f t="shared" si="5516"/>
        <v/>
      </c>
      <c r="DN2509" s="17" t="str">
        <f t="shared" si="5517"/>
        <v/>
      </c>
      <c r="DP2509" s="17" t="str">
        <f t="shared" si="5518"/>
        <v/>
      </c>
      <c r="DR2509" s="17" t="str">
        <f t="shared" si="5519"/>
        <v/>
      </c>
      <c r="DT2509" s="17" t="str">
        <f t="shared" si="5520"/>
        <v/>
      </c>
      <c r="DV2509" s="17" t="str">
        <f t="shared" si="5521"/>
        <v/>
      </c>
      <c r="DX2509" s="17" t="str">
        <f t="shared" si="5522"/>
        <v/>
      </c>
      <c r="DZ2509" s="17" t="str">
        <f t="shared" si="5523"/>
        <v/>
      </c>
      <c r="EB2509" s="17" t="str">
        <f t="shared" si="5524"/>
        <v/>
      </c>
      <c r="ED2509" s="17" t="str">
        <f t="shared" si="5525"/>
        <v/>
      </c>
      <c r="EF2509" s="17" t="str">
        <f t="shared" si="5526"/>
        <v/>
      </c>
      <c r="EH2509" s="17" t="str">
        <f t="shared" si="5527"/>
        <v/>
      </c>
      <c r="EJ2509" s="17" t="str">
        <f t="shared" si="5528"/>
        <v/>
      </c>
      <c r="EL2509" s="17" t="str">
        <f t="shared" si="5529"/>
        <v/>
      </c>
      <c r="EN2509" s="17" t="str">
        <f t="shared" si="5530"/>
        <v/>
      </c>
      <c r="EP2509" s="17" t="str">
        <f t="shared" si="5531"/>
        <v/>
      </c>
      <c r="ER2509" s="17" t="str">
        <f t="shared" si="5532"/>
        <v/>
      </c>
      <c r="ET2509" s="17" t="str">
        <f t="shared" si="5533"/>
        <v/>
      </c>
      <c r="EV2509" s="17" t="str">
        <f t="shared" si="5534"/>
        <v/>
      </c>
      <c r="EX2509" s="17" t="str">
        <f t="shared" si="5535"/>
        <v/>
      </c>
      <c r="EZ2509" s="17" t="str">
        <f t="shared" si="5536"/>
        <v/>
      </c>
      <c r="FB2509" s="17" t="str">
        <f t="shared" si="5537"/>
        <v/>
      </c>
      <c r="FD2509" s="17" t="str">
        <f t="shared" si="5538"/>
        <v/>
      </c>
      <c r="FE2509" s="17" t="s">
        <v>7353</v>
      </c>
      <c r="FF2509" s="17" t="s">
        <v>7173</v>
      </c>
      <c r="FG2509" s="17" t="s">
        <v>7353</v>
      </c>
      <c r="FH2509" s="17" t="s">
        <v>7353</v>
      </c>
      <c r="FI2509" s="17" t="s">
        <v>7353</v>
      </c>
      <c r="FJ2509" s="17" t="s">
        <v>7353</v>
      </c>
      <c r="FK2509" s="17" t="s">
        <v>7353</v>
      </c>
      <c r="FL2509" s="17" t="s">
        <v>7353</v>
      </c>
      <c r="FM2509" s="18" t="s">
        <v>5206</v>
      </c>
      <c r="FN2509" s="18">
        <f t="shared" si="5462"/>
        <v>1</v>
      </c>
      <c r="FO2509" s="18">
        <f t="shared" si="5439"/>
        <v>1</v>
      </c>
      <c r="FP2509" s="18">
        <f t="shared" si="5440"/>
        <v>1</v>
      </c>
      <c r="FQ2509" s="18">
        <f t="shared" si="5441"/>
        <v>0</v>
      </c>
      <c r="FR2509" s="18">
        <f t="shared" si="5463"/>
        <v>0</v>
      </c>
      <c r="FS2509" s="9" t="s">
        <v>198</v>
      </c>
      <c r="FU2509" s="21" t="s">
        <v>198</v>
      </c>
      <c r="FW2509" s="21" t="s">
        <v>198</v>
      </c>
      <c r="FX2509" s="18">
        <v>0</v>
      </c>
      <c r="FY2509" s="18">
        <v>0</v>
      </c>
      <c r="FZ2509" s="18">
        <f t="shared" si="5539"/>
        <v>0</v>
      </c>
      <c r="GA2509" s="18">
        <v>0</v>
      </c>
      <c r="GB2509" s="18">
        <v>0</v>
      </c>
      <c r="GC2509" s="18" t="s">
        <v>198</v>
      </c>
      <c r="GD2509" s="18">
        <f t="shared" si="5540"/>
        <v>0</v>
      </c>
      <c r="GE2509" s="18" t="s">
        <v>198</v>
      </c>
      <c r="GF2509" s="18">
        <f t="shared" si="5540"/>
        <v>0</v>
      </c>
      <c r="GG2509" s="18" t="s">
        <v>198</v>
      </c>
      <c r="GH2509" s="18">
        <f t="shared" si="5541"/>
        <v>0</v>
      </c>
      <c r="GI2509" s="18" t="s">
        <v>198</v>
      </c>
      <c r="GJ2509" s="18">
        <f t="shared" si="5542"/>
        <v>2</v>
      </c>
      <c r="GK2509" s="18" t="s">
        <v>198</v>
      </c>
      <c r="GL2509" s="18">
        <f t="shared" si="5542"/>
        <v>2</v>
      </c>
      <c r="GM2509" s="228" t="s">
        <v>198</v>
      </c>
      <c r="GN2509" s="18">
        <f t="shared" si="5543"/>
        <v>2</v>
      </c>
      <c r="GQ2509" s="18" t="str">
        <f t="shared" si="5464"/>
        <v>L</v>
      </c>
      <c r="GR2509" s="18">
        <f t="shared" si="5544"/>
        <v>0</v>
      </c>
      <c r="GS2509" s="18">
        <f t="shared" si="5545"/>
        <v>6</v>
      </c>
      <c r="GT2509" s="21" t="str">
        <f t="shared" si="5546"/>
        <v>H</v>
      </c>
      <c r="GU2509" s="18" t="s">
        <v>5241</v>
      </c>
      <c r="GV2509" s="18" t="s">
        <v>165</v>
      </c>
      <c r="GW2509" s="18" t="s">
        <v>6677</v>
      </c>
      <c r="GX2509" s="18" t="s">
        <v>3951</v>
      </c>
      <c r="GY2509" s="18" t="s">
        <v>6479</v>
      </c>
      <c r="GZ2509" s="18" t="s">
        <v>0</v>
      </c>
      <c r="HB2509" s="21" t="s">
        <v>198</v>
      </c>
      <c r="HD2509" s="21" t="str">
        <f t="shared" si="5547"/>
        <v>L</v>
      </c>
      <c r="HF2509" s="21" t="s">
        <v>198</v>
      </c>
      <c r="HH2509" s="69" t="str">
        <f t="shared" si="5548"/>
        <v>L</v>
      </c>
      <c r="HM2509" s="18" t="s">
        <v>7353</v>
      </c>
      <c r="HN2509" s="69" t="s">
        <v>133</v>
      </c>
      <c r="HO2509" s="72"/>
      <c r="HP2509" s="72"/>
      <c r="HQ2509" s="72"/>
      <c r="HR2509" s="72"/>
      <c r="HS2509" s="72"/>
      <c r="HT2509" s="72"/>
      <c r="HU2509" s="72"/>
      <c r="HV2509" s="72"/>
      <c r="HW2509" s="72"/>
      <c r="HX2509" s="72"/>
      <c r="HY2509" s="72"/>
      <c r="IA2509" s="21" t="s">
        <v>198</v>
      </c>
      <c r="IC2509" s="21" t="s">
        <v>198</v>
      </c>
      <c r="IE2509" s="68" t="s">
        <v>9355</v>
      </c>
      <c r="IF2509" s="69" t="s">
        <v>299</v>
      </c>
      <c r="II2509" s="21" t="s">
        <v>198</v>
      </c>
      <c r="IK2509" s="21" t="s">
        <v>198</v>
      </c>
      <c r="IM2509" s="21" t="s">
        <v>198</v>
      </c>
      <c r="IO2509" s="21" t="s">
        <v>198</v>
      </c>
      <c r="IQ2509" s="17" t="str">
        <f t="shared" si="5465"/>
        <v/>
      </c>
      <c r="IS2509" s="17" t="str">
        <f t="shared" si="5465"/>
        <v/>
      </c>
      <c r="IU2509" s="17" t="str">
        <f t="shared" si="5549"/>
        <v/>
      </c>
      <c r="IV2509" s="72"/>
      <c r="IW2509" s="72"/>
      <c r="IX2509" s="72"/>
      <c r="IY2509" s="72"/>
      <c r="IZ2509" s="72" t="str">
        <f t="shared" si="5466"/>
        <v/>
      </c>
      <c r="JA2509" s="72" t="str">
        <f t="shared" si="5467"/>
        <v/>
      </c>
      <c r="JB2509" s="72"/>
      <c r="JC2509" s="72" t="str">
        <f t="shared" si="5550"/>
        <v/>
      </c>
      <c r="JD2509" s="72"/>
      <c r="JE2509" s="72" t="str">
        <f t="shared" si="5551"/>
        <v/>
      </c>
      <c r="JF2509" s="72"/>
      <c r="JG2509" s="72"/>
      <c r="JH2509" s="72"/>
      <c r="JI2509" s="72" t="str">
        <f t="shared" si="5459"/>
        <v/>
      </c>
      <c r="JJ2509" s="72" t="str">
        <f t="shared" si="5468"/>
        <v/>
      </c>
      <c r="JL2509" s="17" t="str">
        <f t="shared" si="5552"/>
        <v/>
      </c>
      <c r="JN2509" s="17" t="str">
        <f t="shared" si="5553"/>
        <v/>
      </c>
      <c r="JP2509" s="17" t="str">
        <f t="shared" si="5554"/>
        <v/>
      </c>
      <c r="JR2509" s="17" t="str">
        <f t="shared" si="5555"/>
        <v/>
      </c>
      <c r="JT2509" s="17" t="str">
        <f t="shared" si="5556"/>
        <v/>
      </c>
      <c r="JV2509" s="17" t="str">
        <f t="shared" si="5557"/>
        <v/>
      </c>
      <c r="JX2509" s="17" t="str">
        <f t="shared" si="5558"/>
        <v/>
      </c>
      <c r="JY2509" s="72"/>
      <c r="JZ2509" s="72"/>
      <c r="KA2509" s="72"/>
      <c r="KB2509" s="72"/>
      <c r="KC2509" s="72"/>
      <c r="KD2509" s="72" t="str">
        <f t="shared" si="5469"/>
        <v/>
      </c>
      <c r="KE2509" s="72" t="str">
        <f t="shared" si="5470"/>
        <v/>
      </c>
      <c r="KF2509" s="72"/>
      <c r="KG2509" s="72" t="str">
        <f t="shared" si="5559"/>
        <v/>
      </c>
      <c r="KH2509" s="72"/>
      <c r="KI2509" s="72" t="str">
        <f t="shared" si="5560"/>
        <v/>
      </c>
      <c r="KJ2509" s="72"/>
      <c r="KK2509" s="72" t="str">
        <f t="shared" si="5561"/>
        <v/>
      </c>
      <c r="KL2509" s="72"/>
      <c r="KM2509" s="72"/>
      <c r="KN2509" s="72"/>
      <c r="KO2509" s="72"/>
      <c r="KP2509" s="72"/>
      <c r="KQ2509" s="72"/>
      <c r="KR2509" s="72"/>
      <c r="KS2509" s="72" t="str">
        <f t="shared" si="5562"/>
        <v/>
      </c>
      <c r="KT2509" s="72"/>
      <c r="KU2509" s="72" t="str">
        <f t="shared" si="5563"/>
        <v/>
      </c>
      <c r="KV2509" s="72"/>
      <c r="KW2509" s="72"/>
      <c r="KX2509" s="72" t="str">
        <f t="shared" si="5471"/>
        <v/>
      </c>
      <c r="KY2509" s="72"/>
      <c r="KZ2509" s="72"/>
      <c r="LA2509" s="72"/>
      <c r="LB2509" s="72" t="str">
        <f t="shared" si="5472"/>
        <v/>
      </c>
      <c r="LD2509" s="17" t="str">
        <f t="shared" si="5564"/>
        <v/>
      </c>
      <c r="LF2509" s="17" t="str">
        <f t="shared" si="5565"/>
        <v/>
      </c>
      <c r="LH2509" s="17" t="str">
        <f t="shared" si="5566"/>
        <v/>
      </c>
      <c r="LJ2509" s="17" t="str">
        <f t="shared" si="5567"/>
        <v/>
      </c>
      <c r="LL2509" s="17" t="str">
        <f t="shared" si="5568"/>
        <v/>
      </c>
      <c r="LN2509" s="17" t="str">
        <f t="shared" si="5569"/>
        <v/>
      </c>
      <c r="LP2509" s="17" t="str">
        <f t="shared" si="5570"/>
        <v/>
      </c>
      <c r="LR2509" s="17" t="str">
        <f t="shared" si="5571"/>
        <v/>
      </c>
      <c r="LT2509" s="17" t="str">
        <f t="shared" si="5572"/>
        <v/>
      </c>
      <c r="LV2509" s="17" t="str">
        <f t="shared" si="5573"/>
        <v/>
      </c>
      <c r="LX2509" s="17" t="str">
        <f t="shared" si="5574"/>
        <v/>
      </c>
      <c r="LZ2509" s="17" t="str">
        <f t="shared" si="5575"/>
        <v/>
      </c>
      <c r="MB2509" s="17" t="str">
        <f t="shared" si="5576"/>
        <v/>
      </c>
      <c r="MD2509" s="17" t="str">
        <f t="shared" si="5473"/>
        <v/>
      </c>
      <c r="MF2509" s="17" t="str">
        <f t="shared" si="5577"/>
        <v/>
      </c>
      <c r="MG2509" s="17"/>
      <c r="MH2509" s="17" t="str">
        <f t="shared" si="5578"/>
        <v/>
      </c>
      <c r="MI2509" s="17"/>
      <c r="MJ2509" s="17" t="str">
        <f t="shared" si="5579"/>
        <v/>
      </c>
      <c r="ML2509" s="17"/>
      <c r="MM2509" s="18" t="s">
        <v>162</v>
      </c>
      <c r="MN2509" s="69">
        <f t="shared" si="5580"/>
        <v>0</v>
      </c>
      <c r="MO2509" s="21" t="str">
        <f t="shared" si="5581"/>
        <v>L</v>
      </c>
      <c r="MQ2509" s="17" t="str">
        <f t="shared" si="5474"/>
        <v/>
      </c>
      <c r="MS2509" s="17" t="str">
        <f t="shared" si="5475"/>
        <v/>
      </c>
      <c r="MU2509" s="17" t="str">
        <f t="shared" si="5476"/>
        <v/>
      </c>
      <c r="MW2509" s="17" t="str">
        <f t="shared" si="5477"/>
        <v/>
      </c>
      <c r="MY2509" s="17" t="str">
        <f t="shared" si="5478"/>
        <v/>
      </c>
      <c r="NA2509" s="17" t="str">
        <f t="shared" si="5479"/>
        <v/>
      </c>
      <c r="NC2509" s="17" t="str">
        <f t="shared" si="5480"/>
        <v/>
      </c>
      <c r="NH2509" s="18" t="str">
        <f t="shared" si="5481"/>
        <v/>
      </c>
      <c r="NI2509" s="18" t="str">
        <f t="shared" si="5482"/>
        <v/>
      </c>
      <c r="NM2509" s="18" t="str">
        <f t="shared" si="5452"/>
        <v/>
      </c>
      <c r="NN2509" s="18" t="str">
        <f t="shared" si="5449"/>
        <v/>
      </c>
      <c r="NO2509" s="21">
        <f t="shared" si="5483"/>
        <v>0</v>
      </c>
      <c r="NP2509" s="21" t="str">
        <f t="shared" si="5582"/>
        <v>L</v>
      </c>
      <c r="NS2509" s="18" t="s">
        <v>143</v>
      </c>
      <c r="NT2509" s="18" t="s">
        <v>201</v>
      </c>
      <c r="NX2509" s="18">
        <f t="shared" si="5583"/>
        <v>0</v>
      </c>
      <c r="NY2509" s="18">
        <f t="shared" si="5453"/>
        <v>0</v>
      </c>
      <c r="NZ2509" s="18">
        <f t="shared" si="5454"/>
        <v>1</v>
      </c>
      <c r="OA2509" s="18">
        <f t="shared" si="5455"/>
        <v>0</v>
      </c>
      <c r="OB2509" s="18">
        <f t="shared" si="5456"/>
        <v>0</v>
      </c>
      <c r="OC2509" s="18">
        <f t="shared" si="5457"/>
        <v>0</v>
      </c>
      <c r="OD2509" s="17">
        <f t="shared" si="5458"/>
        <v>1</v>
      </c>
      <c r="OE2509" s="20">
        <f t="shared" si="5460"/>
        <v>0</v>
      </c>
      <c r="OF2509" s="69" t="str">
        <f>IF(OE2509=0,"L",IF(OE2509=1,"L",IF(OE2509=2,"H",IF(OE2509=3,"H",IF(OE2509=4,"H",IF(OE2509=5,"H"))))))</f>
        <v>L</v>
      </c>
      <c r="OG2509" s="122"/>
      <c r="OH2509" s="21" t="str">
        <f t="shared" si="5442"/>
        <v>H</v>
      </c>
      <c r="OI2509" s="69" t="str">
        <f t="shared" si="5584"/>
        <v>L</v>
      </c>
      <c r="OJ2509" s="17"/>
      <c r="OL2509" s="17"/>
      <c r="OM2509" s="17"/>
      <c r="OQ2509" s="18">
        <v>0</v>
      </c>
      <c r="OS2509" s="19" t="str">
        <f>IF(OK2509="","NF",IF(OK2509=" ","NF",IF(OK2509="subsistence fisheries", "M", IF(OK2509="commercial","H",IF(OK2509="highly commercial","VH")))))</f>
        <v>NF</v>
      </c>
      <c r="OT2509" s="18">
        <v>4.22444478352865</v>
      </c>
      <c r="OU2509" s="69" t="s">
        <v>299</v>
      </c>
      <c r="OV2509" s="18">
        <v>0.27111132303873697</v>
      </c>
      <c r="OW2509" s="69" t="s">
        <v>198</v>
      </c>
      <c r="OX2509" s="18">
        <v>5.3711113484700501</v>
      </c>
      <c r="OY2509" s="69" t="s">
        <v>198</v>
      </c>
      <c r="OZ2509" s="18">
        <v>24.1322243245443</v>
      </c>
      <c r="PA2509" s="69" t="s">
        <v>299</v>
      </c>
      <c r="PB2509" s="18">
        <v>4.4829634602864603</v>
      </c>
      <c r="PC2509" s="69" t="s">
        <v>198</v>
      </c>
      <c r="PD2509" s="69" t="s">
        <v>299</v>
      </c>
      <c r="PE2509" s="69" t="s">
        <v>198</v>
      </c>
      <c r="PF2509" s="18">
        <v>0.27129643758138</v>
      </c>
      <c r="PG2509" s="69" t="s">
        <v>198</v>
      </c>
      <c r="PH2509" s="69" t="s">
        <v>198</v>
      </c>
      <c r="PI2509" s="69" t="s">
        <v>198</v>
      </c>
      <c r="PJ2509" s="18">
        <v>5.8311110432942703</v>
      </c>
      <c r="PK2509" s="69" t="s">
        <v>198</v>
      </c>
      <c r="PL2509" s="69" t="s">
        <v>299</v>
      </c>
      <c r="PM2509" s="69" t="s">
        <v>198</v>
      </c>
      <c r="PN2509" s="18">
        <v>26.078889363606802</v>
      </c>
      <c r="PO2509" s="69" t="s">
        <v>198</v>
      </c>
      <c r="PP2509" s="69" t="s">
        <v>198</v>
      </c>
      <c r="PQ2509" s="69" t="s">
        <v>198</v>
      </c>
      <c r="PR2509" s="18">
        <v>12.2446131388346</v>
      </c>
      <c r="PS2509" s="69" t="s">
        <v>299</v>
      </c>
      <c r="PT2509" s="18">
        <v>0.27111132303873697</v>
      </c>
      <c r="PU2509" s="69" t="s">
        <v>198</v>
      </c>
      <c r="PV2509" s="18">
        <v>3.9598989868164098</v>
      </c>
      <c r="PW2509" s="69" t="s">
        <v>198</v>
      </c>
      <c r="PX2509" s="18">
        <v>42.4155560302734</v>
      </c>
      <c r="PY2509" s="69" t="s">
        <v>299</v>
      </c>
      <c r="PZ2509" s="18">
        <v>4.0911115519205703</v>
      </c>
      <c r="QA2509" s="69" t="s">
        <v>299</v>
      </c>
      <c r="QB2509" s="18">
        <v>0.21462998708089201</v>
      </c>
      <c r="QC2509" s="69" t="s">
        <v>198</v>
      </c>
      <c r="QD2509" s="18">
        <v>5.2977777099609398</v>
      </c>
      <c r="QE2509" s="69" t="s">
        <v>198</v>
      </c>
      <c r="QF2509" s="18">
        <v>19.774444986979201</v>
      </c>
      <c r="QG2509" s="69" t="s">
        <v>198</v>
      </c>
      <c r="QH2509" s="18">
        <v>102.118148701986</v>
      </c>
      <c r="QI2509" s="69" t="s">
        <v>198</v>
      </c>
      <c r="QJ2509" s="18">
        <v>16.9153703308105</v>
      </c>
      <c r="QK2509" s="69" t="s">
        <v>198</v>
      </c>
    </row>
    <row r="2510" spans="1:453" s="18" customFormat="1" x14ac:dyDescent="0.25">
      <c r="A2510" s="18" t="s">
        <v>127</v>
      </c>
      <c r="B2510" s="18" t="s">
        <v>128</v>
      </c>
      <c r="C2510" s="18" t="s">
        <v>129</v>
      </c>
      <c r="D2510" s="18" t="s">
        <v>146</v>
      </c>
      <c r="E2510" s="18" t="s">
        <v>147</v>
      </c>
      <c r="F2510" s="58" t="s">
        <v>4065</v>
      </c>
      <c r="H2510" s="58">
        <v>29101.962625</v>
      </c>
      <c r="I2510" s="58">
        <v>47544.390463999996</v>
      </c>
      <c r="J2510" s="60" t="str">
        <f t="shared" si="5484"/>
        <v>L</v>
      </c>
      <c r="K2510" s="60" t="str">
        <f t="shared" si="5485"/>
        <v>L</v>
      </c>
      <c r="L2510" s="60" t="str">
        <f t="shared" si="5486"/>
        <v>L</v>
      </c>
      <c r="M2510" s="60" t="str">
        <f t="shared" si="5487"/>
        <v>L</v>
      </c>
      <c r="N2510" s="18" t="s">
        <v>132</v>
      </c>
      <c r="O2510" s="21" t="s">
        <v>198</v>
      </c>
      <c r="P2510" s="18">
        <v>0</v>
      </c>
      <c r="Q2510" s="18">
        <v>15</v>
      </c>
      <c r="R2510" s="18">
        <v>15</v>
      </c>
      <c r="S2510" s="18">
        <v>10</v>
      </c>
      <c r="T2510" s="69" t="str">
        <f t="shared" si="5488"/>
        <v>L</v>
      </c>
      <c r="U2510" s="18" t="s">
        <v>134</v>
      </c>
      <c r="V2510" s="63" t="s">
        <v>198</v>
      </c>
      <c r="X2510" s="21" t="s">
        <v>133</v>
      </c>
      <c r="Y2510" s="69" t="s">
        <v>198</v>
      </c>
      <c r="Z2510" s="69" t="str">
        <f t="shared" si="5489"/>
        <v>L</v>
      </c>
      <c r="AA2510" s="72" t="s">
        <v>199</v>
      </c>
      <c r="AB2510" s="69" t="s">
        <v>299</v>
      </c>
      <c r="AC2510" s="34">
        <v>17.3</v>
      </c>
      <c r="AD2510" s="31"/>
      <c r="AE2510" s="30"/>
      <c r="AF2510" s="30"/>
      <c r="AG2510" s="31"/>
      <c r="AH2510" s="31"/>
      <c r="AI2510" s="33"/>
      <c r="AJ2510" s="33"/>
      <c r="AK2510" s="33"/>
      <c r="AL2510" s="33"/>
      <c r="AM2510" s="33"/>
      <c r="AN2510" s="222"/>
      <c r="AO2510" s="228" t="s">
        <v>133</v>
      </c>
      <c r="AP2510" s="31"/>
      <c r="AQ2510" s="31"/>
      <c r="AR2510" s="31"/>
      <c r="AS2510" s="31"/>
      <c r="AT2510" s="31"/>
      <c r="AU2510" s="31"/>
      <c r="AV2510" s="53" t="s">
        <v>299</v>
      </c>
      <c r="AW2510" s="30"/>
      <c r="AX2510" s="53" t="str">
        <f t="shared" si="5585"/>
        <v>U</v>
      </c>
      <c r="AY2510" s="31"/>
      <c r="AZ2510" s="31"/>
      <c r="BA2510" s="31"/>
      <c r="BB2510" s="31"/>
      <c r="BC2510" s="31"/>
      <c r="BD2510" s="31"/>
      <c r="BE2510" s="31"/>
      <c r="BF2510" s="31"/>
      <c r="BH2510" s="17" t="str">
        <f t="shared" si="5461"/>
        <v/>
      </c>
      <c r="BJ2510" s="17" t="str">
        <f t="shared" si="5461"/>
        <v/>
      </c>
      <c r="BK2510" s="18" t="s">
        <v>8246</v>
      </c>
      <c r="BL2510" s="17">
        <f t="shared" si="5490"/>
        <v>1</v>
      </c>
      <c r="BN2510" s="17" t="str">
        <f t="shared" si="5491"/>
        <v/>
      </c>
      <c r="BP2510" s="17" t="str">
        <f t="shared" si="5492"/>
        <v/>
      </c>
      <c r="BR2510" s="17" t="str">
        <f t="shared" si="5493"/>
        <v/>
      </c>
      <c r="BT2510" s="17" t="str">
        <f t="shared" si="5494"/>
        <v/>
      </c>
      <c r="BV2510" s="17" t="str">
        <f t="shared" si="5495"/>
        <v/>
      </c>
      <c r="BX2510" s="17" t="str">
        <f t="shared" si="5496"/>
        <v/>
      </c>
      <c r="BZ2510" s="17" t="str">
        <f t="shared" si="5497"/>
        <v/>
      </c>
      <c r="CB2510" s="17" t="str">
        <f t="shared" si="5498"/>
        <v/>
      </c>
      <c r="CD2510" s="17" t="str">
        <f t="shared" si="5499"/>
        <v/>
      </c>
      <c r="CF2510" s="17" t="str">
        <f t="shared" si="5500"/>
        <v/>
      </c>
      <c r="CH2510" s="17" t="str">
        <f t="shared" si="5501"/>
        <v/>
      </c>
      <c r="CJ2510" s="17" t="str">
        <f t="shared" si="5502"/>
        <v/>
      </c>
      <c r="CL2510" s="17" t="str">
        <f t="shared" si="5503"/>
        <v/>
      </c>
      <c r="CN2510" s="17" t="str">
        <f t="shared" si="5504"/>
        <v/>
      </c>
      <c r="CP2510" s="17" t="str">
        <f t="shared" si="5505"/>
        <v/>
      </c>
      <c r="CR2510" s="17" t="str">
        <f t="shared" si="5506"/>
        <v/>
      </c>
      <c r="CT2510" s="17" t="str">
        <f t="shared" si="5507"/>
        <v/>
      </c>
      <c r="CV2510" s="17" t="str">
        <f t="shared" si="5508"/>
        <v/>
      </c>
      <c r="CX2510" s="17" t="str">
        <f t="shared" si="5509"/>
        <v/>
      </c>
      <c r="CZ2510" s="17" t="str">
        <f t="shared" si="5510"/>
        <v/>
      </c>
      <c r="DB2510" s="17" t="str">
        <f t="shared" si="5511"/>
        <v/>
      </c>
      <c r="DD2510" s="17" t="str">
        <f t="shared" si="5512"/>
        <v/>
      </c>
      <c r="DF2510" s="17" t="str">
        <f t="shared" si="5513"/>
        <v/>
      </c>
      <c r="DH2510" s="17" t="str">
        <f t="shared" si="5514"/>
        <v/>
      </c>
      <c r="DJ2510" s="17" t="str">
        <f t="shared" si="5515"/>
        <v/>
      </c>
      <c r="DL2510" s="17" t="str">
        <f t="shared" si="5516"/>
        <v/>
      </c>
      <c r="DN2510" s="17" t="str">
        <f t="shared" si="5517"/>
        <v/>
      </c>
      <c r="DP2510" s="17" t="str">
        <f t="shared" si="5518"/>
        <v/>
      </c>
      <c r="DR2510" s="17" t="str">
        <f t="shared" si="5519"/>
        <v/>
      </c>
      <c r="DT2510" s="17" t="str">
        <f t="shared" si="5520"/>
        <v/>
      </c>
      <c r="DV2510" s="17" t="str">
        <f t="shared" si="5521"/>
        <v/>
      </c>
      <c r="DX2510" s="17" t="str">
        <f t="shared" si="5522"/>
        <v/>
      </c>
      <c r="DZ2510" s="17" t="str">
        <f t="shared" si="5523"/>
        <v/>
      </c>
      <c r="EB2510" s="17" t="str">
        <f t="shared" si="5524"/>
        <v/>
      </c>
      <c r="ED2510" s="17" t="str">
        <f t="shared" si="5525"/>
        <v/>
      </c>
      <c r="EF2510" s="17" t="str">
        <f t="shared" si="5526"/>
        <v/>
      </c>
      <c r="EH2510" s="17" t="str">
        <f t="shared" si="5527"/>
        <v/>
      </c>
      <c r="EJ2510" s="17" t="str">
        <f t="shared" si="5528"/>
        <v/>
      </c>
      <c r="EL2510" s="17" t="str">
        <f t="shared" si="5529"/>
        <v/>
      </c>
      <c r="EN2510" s="17" t="str">
        <f t="shared" si="5530"/>
        <v/>
      </c>
      <c r="EP2510" s="17" t="str">
        <f t="shared" si="5531"/>
        <v/>
      </c>
      <c r="ER2510" s="17" t="str">
        <f t="shared" si="5532"/>
        <v/>
      </c>
      <c r="ET2510" s="17" t="str">
        <f t="shared" si="5533"/>
        <v/>
      </c>
      <c r="EV2510" s="17" t="str">
        <f t="shared" si="5534"/>
        <v/>
      </c>
      <c r="EX2510" s="17" t="str">
        <f t="shared" si="5535"/>
        <v/>
      </c>
      <c r="EZ2510" s="17" t="str">
        <f t="shared" si="5536"/>
        <v/>
      </c>
      <c r="FB2510" s="17" t="str">
        <f t="shared" si="5537"/>
        <v/>
      </c>
      <c r="FD2510" s="17" t="str">
        <f t="shared" si="5538"/>
        <v/>
      </c>
      <c r="FE2510" s="17" t="s">
        <v>7353</v>
      </c>
      <c r="FF2510" s="17" t="s">
        <v>7173</v>
      </c>
      <c r="FG2510" s="17" t="s">
        <v>7353</v>
      </c>
      <c r="FH2510" s="17" t="s">
        <v>7353</v>
      </c>
      <c r="FI2510" s="17" t="s">
        <v>7353</v>
      </c>
      <c r="FJ2510" s="17" t="s">
        <v>7353</v>
      </c>
      <c r="FK2510" s="17" t="s">
        <v>7353</v>
      </c>
      <c r="FL2510" s="17" t="s">
        <v>7353</v>
      </c>
      <c r="FM2510" s="18" t="s">
        <v>4066</v>
      </c>
      <c r="FN2510" s="18">
        <f t="shared" si="5462"/>
        <v>1</v>
      </c>
      <c r="FO2510" s="18">
        <f t="shared" si="5439"/>
        <v>1</v>
      </c>
      <c r="FP2510" s="18">
        <f t="shared" si="5440"/>
        <v>1</v>
      </c>
      <c r="FQ2510" s="18">
        <f t="shared" si="5441"/>
        <v>0</v>
      </c>
      <c r="FR2510" s="18">
        <f t="shared" si="5463"/>
        <v>0</v>
      </c>
      <c r="FS2510" s="9" t="s">
        <v>198</v>
      </c>
      <c r="FU2510" s="21" t="s">
        <v>198</v>
      </c>
      <c r="FW2510" s="21" t="s">
        <v>198</v>
      </c>
      <c r="FX2510" s="18">
        <v>0</v>
      </c>
      <c r="FY2510" s="18">
        <v>0</v>
      </c>
      <c r="FZ2510" s="18">
        <f t="shared" si="5539"/>
        <v>0</v>
      </c>
      <c r="GA2510" s="18">
        <v>0</v>
      </c>
      <c r="GB2510" s="18">
        <v>0</v>
      </c>
      <c r="GC2510" s="18" t="s">
        <v>198</v>
      </c>
      <c r="GD2510" s="18">
        <f t="shared" si="5540"/>
        <v>0</v>
      </c>
      <c r="GE2510" s="18" t="s">
        <v>198</v>
      </c>
      <c r="GF2510" s="18">
        <f t="shared" si="5540"/>
        <v>0</v>
      </c>
      <c r="GG2510" s="18" t="s">
        <v>198</v>
      </c>
      <c r="GH2510" s="18">
        <f t="shared" si="5541"/>
        <v>0</v>
      </c>
      <c r="GI2510" s="18" t="s">
        <v>4378</v>
      </c>
      <c r="GJ2510" s="18">
        <f t="shared" si="5542"/>
        <v>1</v>
      </c>
      <c r="GK2510" s="18" t="s">
        <v>198</v>
      </c>
      <c r="GL2510" s="18">
        <f t="shared" si="5542"/>
        <v>2</v>
      </c>
      <c r="GM2510" s="228" t="s">
        <v>198</v>
      </c>
      <c r="GN2510" s="18">
        <f t="shared" si="5543"/>
        <v>2</v>
      </c>
      <c r="GQ2510" s="18" t="str">
        <f t="shared" si="5464"/>
        <v>L</v>
      </c>
      <c r="GR2510" s="18">
        <f t="shared" si="5544"/>
        <v>0</v>
      </c>
      <c r="GS2510" s="18">
        <f t="shared" si="5545"/>
        <v>5</v>
      </c>
      <c r="GT2510" s="21" t="str">
        <f t="shared" si="5546"/>
        <v>L</v>
      </c>
      <c r="GU2510" s="18" t="s">
        <v>5241</v>
      </c>
      <c r="GV2510" s="18" t="s">
        <v>165</v>
      </c>
      <c r="GW2510" s="18" t="s">
        <v>6677</v>
      </c>
      <c r="GX2510" s="18" t="s">
        <v>3951</v>
      </c>
      <c r="GY2510" s="18" t="s">
        <v>6480</v>
      </c>
      <c r="GZ2510" s="18" t="s">
        <v>0</v>
      </c>
      <c r="HB2510" s="21" t="s">
        <v>198</v>
      </c>
      <c r="HD2510" s="21" t="str">
        <f t="shared" si="5547"/>
        <v>L</v>
      </c>
      <c r="HF2510" s="21" t="s">
        <v>198</v>
      </c>
      <c r="HH2510" s="69" t="str">
        <f t="shared" si="5548"/>
        <v>L</v>
      </c>
      <c r="HM2510" s="18" t="s">
        <v>7353</v>
      </c>
      <c r="HN2510" s="69" t="s">
        <v>133</v>
      </c>
      <c r="HO2510" s="72"/>
      <c r="HP2510" s="72"/>
      <c r="HQ2510" s="72"/>
      <c r="HR2510" s="72"/>
      <c r="HS2510" s="72" t="s">
        <v>4769</v>
      </c>
      <c r="HT2510" s="72"/>
      <c r="HU2510" s="72"/>
      <c r="HV2510" s="72"/>
      <c r="HW2510" s="72"/>
      <c r="HX2510" s="72"/>
      <c r="HY2510" s="72"/>
      <c r="IA2510" s="21" t="s">
        <v>198</v>
      </c>
      <c r="IC2510" s="21" t="s">
        <v>198</v>
      </c>
      <c r="IE2510" s="68" t="s">
        <v>9355</v>
      </c>
      <c r="IF2510" s="69" t="s">
        <v>299</v>
      </c>
      <c r="II2510" s="21" t="s">
        <v>198</v>
      </c>
      <c r="IK2510" s="21" t="s">
        <v>198</v>
      </c>
      <c r="IM2510" s="21" t="s">
        <v>198</v>
      </c>
      <c r="IO2510" s="21" t="s">
        <v>198</v>
      </c>
      <c r="IQ2510" s="17" t="str">
        <f t="shared" si="5465"/>
        <v/>
      </c>
      <c r="IS2510" s="17" t="str">
        <f t="shared" si="5465"/>
        <v/>
      </c>
      <c r="IU2510" s="17" t="str">
        <f t="shared" si="5549"/>
        <v/>
      </c>
      <c r="IV2510" s="72"/>
      <c r="IW2510" s="72"/>
      <c r="IX2510" s="72"/>
      <c r="IY2510" s="72"/>
      <c r="IZ2510" s="72" t="str">
        <f t="shared" si="5466"/>
        <v/>
      </c>
      <c r="JA2510" s="72" t="str">
        <f t="shared" si="5467"/>
        <v/>
      </c>
      <c r="JB2510" s="72"/>
      <c r="JC2510" s="72" t="str">
        <f t="shared" si="5550"/>
        <v/>
      </c>
      <c r="JD2510" s="72"/>
      <c r="JE2510" s="72" t="str">
        <f t="shared" si="5551"/>
        <v/>
      </c>
      <c r="JF2510" s="72"/>
      <c r="JG2510" s="72"/>
      <c r="JH2510" s="72"/>
      <c r="JI2510" s="72" t="str">
        <f t="shared" si="5459"/>
        <v/>
      </c>
      <c r="JJ2510" s="72" t="str">
        <f t="shared" si="5468"/>
        <v/>
      </c>
      <c r="JL2510" s="17" t="str">
        <f t="shared" si="5552"/>
        <v/>
      </c>
      <c r="JN2510" s="17" t="str">
        <f t="shared" si="5553"/>
        <v/>
      </c>
      <c r="JP2510" s="17" t="str">
        <f t="shared" si="5554"/>
        <v/>
      </c>
      <c r="JR2510" s="17" t="str">
        <f t="shared" si="5555"/>
        <v/>
      </c>
      <c r="JT2510" s="17" t="str">
        <f t="shared" si="5556"/>
        <v/>
      </c>
      <c r="JV2510" s="17" t="str">
        <f t="shared" si="5557"/>
        <v/>
      </c>
      <c r="JX2510" s="17" t="str">
        <f t="shared" si="5558"/>
        <v/>
      </c>
      <c r="JY2510" s="72"/>
      <c r="JZ2510" s="72"/>
      <c r="KA2510" s="72"/>
      <c r="KB2510" s="72"/>
      <c r="KC2510" s="72"/>
      <c r="KD2510" s="72" t="str">
        <f t="shared" si="5469"/>
        <v/>
      </c>
      <c r="KE2510" s="72" t="str">
        <f t="shared" si="5470"/>
        <v/>
      </c>
      <c r="KF2510" s="72"/>
      <c r="KG2510" s="72" t="str">
        <f t="shared" si="5559"/>
        <v/>
      </c>
      <c r="KH2510" s="72"/>
      <c r="KI2510" s="72" t="str">
        <f t="shared" si="5560"/>
        <v/>
      </c>
      <c r="KJ2510" s="72"/>
      <c r="KK2510" s="72" t="str">
        <f t="shared" si="5561"/>
        <v/>
      </c>
      <c r="KL2510" s="72"/>
      <c r="KM2510" s="72"/>
      <c r="KN2510" s="72"/>
      <c r="KO2510" s="72"/>
      <c r="KP2510" s="72"/>
      <c r="KQ2510" s="72"/>
      <c r="KR2510" s="72"/>
      <c r="KS2510" s="72" t="str">
        <f t="shared" si="5562"/>
        <v/>
      </c>
      <c r="KT2510" s="72"/>
      <c r="KU2510" s="72" t="str">
        <f t="shared" si="5563"/>
        <v/>
      </c>
      <c r="KV2510" s="72"/>
      <c r="KW2510" s="72"/>
      <c r="KX2510" s="72" t="str">
        <f t="shared" si="5471"/>
        <v/>
      </c>
      <c r="KY2510" s="72"/>
      <c r="KZ2510" s="72"/>
      <c r="LA2510" s="72"/>
      <c r="LB2510" s="72" t="str">
        <f t="shared" si="5472"/>
        <v/>
      </c>
      <c r="LD2510" s="17" t="str">
        <f t="shared" si="5564"/>
        <v/>
      </c>
      <c r="LF2510" s="17" t="str">
        <f t="shared" si="5565"/>
        <v/>
      </c>
      <c r="LH2510" s="17" t="str">
        <f t="shared" si="5566"/>
        <v/>
      </c>
      <c r="LJ2510" s="17" t="str">
        <f t="shared" si="5567"/>
        <v/>
      </c>
      <c r="LL2510" s="17" t="str">
        <f t="shared" si="5568"/>
        <v/>
      </c>
      <c r="LN2510" s="17" t="str">
        <f t="shared" si="5569"/>
        <v/>
      </c>
      <c r="LP2510" s="17" t="str">
        <f t="shared" si="5570"/>
        <v/>
      </c>
      <c r="LR2510" s="17" t="str">
        <f t="shared" si="5571"/>
        <v/>
      </c>
      <c r="LT2510" s="17" t="str">
        <f t="shared" si="5572"/>
        <v/>
      </c>
      <c r="LV2510" s="17" t="str">
        <f t="shared" si="5573"/>
        <v/>
      </c>
      <c r="LX2510" s="17" t="str">
        <f t="shared" si="5574"/>
        <v/>
      </c>
      <c r="LZ2510" s="17" t="str">
        <f t="shared" si="5575"/>
        <v/>
      </c>
      <c r="MB2510" s="17" t="str">
        <f t="shared" si="5576"/>
        <v/>
      </c>
      <c r="MD2510" s="17" t="str">
        <f t="shared" si="5473"/>
        <v/>
      </c>
      <c r="MF2510" s="17" t="str">
        <f t="shared" si="5577"/>
        <v/>
      </c>
      <c r="MG2510" s="17"/>
      <c r="MH2510" s="17" t="str">
        <f t="shared" si="5578"/>
        <v/>
      </c>
      <c r="MI2510" s="17"/>
      <c r="MJ2510" s="17" t="str">
        <f t="shared" si="5579"/>
        <v/>
      </c>
      <c r="ML2510" s="17"/>
      <c r="MM2510" s="18" t="s">
        <v>162</v>
      </c>
      <c r="MN2510" s="69">
        <f t="shared" si="5580"/>
        <v>0</v>
      </c>
      <c r="MO2510" s="21" t="str">
        <f t="shared" si="5581"/>
        <v>L</v>
      </c>
      <c r="MQ2510" s="17" t="str">
        <f t="shared" si="5474"/>
        <v/>
      </c>
      <c r="MS2510" s="17" t="str">
        <f t="shared" si="5475"/>
        <v/>
      </c>
      <c r="MU2510" s="17" t="str">
        <f t="shared" si="5476"/>
        <v/>
      </c>
      <c r="MW2510" s="17" t="str">
        <f t="shared" si="5477"/>
        <v/>
      </c>
      <c r="MY2510" s="17" t="str">
        <f t="shared" si="5478"/>
        <v/>
      </c>
      <c r="NA2510" s="17" t="str">
        <f t="shared" si="5479"/>
        <v/>
      </c>
      <c r="NC2510" s="17" t="str">
        <f t="shared" si="5480"/>
        <v/>
      </c>
      <c r="NH2510" s="18" t="str">
        <f t="shared" si="5481"/>
        <v/>
      </c>
      <c r="NI2510" s="18" t="str">
        <f t="shared" si="5482"/>
        <v/>
      </c>
      <c r="NM2510" s="18" t="str">
        <f t="shared" si="5452"/>
        <v/>
      </c>
      <c r="NN2510" s="18" t="str">
        <f t="shared" si="5449"/>
        <v/>
      </c>
      <c r="NO2510" s="21">
        <f t="shared" si="5483"/>
        <v>0</v>
      </c>
      <c r="NP2510" s="21" t="str">
        <f t="shared" si="5582"/>
        <v>L</v>
      </c>
      <c r="NS2510" s="18" t="s">
        <v>143</v>
      </c>
      <c r="NT2510" s="18" t="s">
        <v>201</v>
      </c>
      <c r="NX2510" s="18">
        <f t="shared" si="5583"/>
        <v>0</v>
      </c>
      <c r="NY2510" s="18">
        <f t="shared" si="5453"/>
        <v>0</v>
      </c>
      <c r="NZ2510" s="18">
        <f t="shared" si="5454"/>
        <v>1</v>
      </c>
      <c r="OA2510" s="18">
        <f t="shared" si="5455"/>
        <v>0</v>
      </c>
      <c r="OB2510" s="18">
        <f t="shared" si="5456"/>
        <v>0</v>
      </c>
      <c r="OC2510" s="18">
        <f t="shared" si="5457"/>
        <v>0</v>
      </c>
      <c r="OD2510" s="17">
        <f t="shared" si="5458"/>
        <v>1</v>
      </c>
      <c r="OE2510" s="20">
        <f t="shared" si="5460"/>
        <v>1</v>
      </c>
      <c r="OF2510" s="69" t="str">
        <f>IF(OE2510=0,"L",IF(OE2510=1,"L",IF(OE2510=2,"H",IF(OE2510=3,"H",IF(OE2510=4,"H",IF(OE2510=5,"H"))))))</f>
        <v>L</v>
      </c>
      <c r="OG2510" s="122"/>
      <c r="OH2510" s="21" t="str">
        <f t="shared" si="5442"/>
        <v>H</v>
      </c>
      <c r="OI2510" s="69" t="str">
        <f t="shared" si="5584"/>
        <v>L</v>
      </c>
      <c r="OJ2510" s="17" t="s">
        <v>4664</v>
      </c>
      <c r="OK2510" s="18" t="s">
        <v>461</v>
      </c>
      <c r="OL2510" s="17" t="s">
        <v>4662</v>
      </c>
      <c r="OM2510" s="17"/>
      <c r="OQ2510" s="18">
        <v>0</v>
      </c>
      <c r="OS2510" s="19" t="str">
        <f>IF(OK2510="","NF",IF(OK2510=" ","NF",IF(OK2510="subsistence fisheries", "M", IF(OK2510="commercial","H",IF(OK2510="highly commercial","VH")))))</f>
        <v>M</v>
      </c>
      <c r="OT2510" s="18">
        <v>4.2899547211111404</v>
      </c>
      <c r="OU2510" s="69" t="s">
        <v>299</v>
      </c>
      <c r="OV2510" s="18">
        <v>0.267884528800233</v>
      </c>
      <c r="OW2510" s="69" t="s">
        <v>198</v>
      </c>
      <c r="OX2510" s="18">
        <v>5.4942923767925897</v>
      </c>
      <c r="OY2510" s="69" t="s">
        <v>299</v>
      </c>
      <c r="OZ2510" s="18">
        <v>24.106166682831201</v>
      </c>
      <c r="PA2510" s="69" t="s">
        <v>299</v>
      </c>
      <c r="PB2510" s="18">
        <v>4.5175043393487799</v>
      </c>
      <c r="PC2510" s="69" t="s">
        <v>299</v>
      </c>
      <c r="PD2510" s="69" t="s">
        <v>299</v>
      </c>
      <c r="PE2510" s="69" t="s">
        <v>198</v>
      </c>
      <c r="PF2510" s="18">
        <v>0.26807471497418101</v>
      </c>
      <c r="PG2510" s="69" t="s">
        <v>198</v>
      </c>
      <c r="PH2510" s="69" t="s">
        <v>198</v>
      </c>
      <c r="PI2510" s="69" t="s">
        <v>198</v>
      </c>
      <c r="PJ2510" s="18">
        <v>5.9691780821917799</v>
      </c>
      <c r="PK2510" s="69" t="s">
        <v>299</v>
      </c>
      <c r="PL2510" s="69" t="s">
        <v>299</v>
      </c>
      <c r="PM2510" s="69" t="s">
        <v>299</v>
      </c>
      <c r="PN2510" s="18">
        <v>26.0513700720382</v>
      </c>
      <c r="PO2510" s="69" t="s">
        <v>198</v>
      </c>
      <c r="PP2510" s="69" t="s">
        <v>198</v>
      </c>
      <c r="PQ2510" s="69" t="s">
        <v>198</v>
      </c>
      <c r="PR2510" s="18">
        <v>12.5728867413246</v>
      </c>
      <c r="PS2510" s="69" t="s">
        <v>299</v>
      </c>
      <c r="PT2510" s="18">
        <v>0.267884528800233</v>
      </c>
      <c r="PU2510" s="69" t="s">
        <v>198</v>
      </c>
      <c r="PV2510" s="18">
        <v>3.86239101462168</v>
      </c>
      <c r="PW2510" s="69" t="s">
        <v>198</v>
      </c>
      <c r="PX2510" s="18">
        <v>42.356164801610703</v>
      </c>
      <c r="PY2510" s="69" t="s">
        <v>299</v>
      </c>
      <c r="PZ2510" s="18">
        <v>4.1666671543905203</v>
      </c>
      <c r="QA2510" s="69" t="s">
        <v>299</v>
      </c>
      <c r="QB2510" s="18">
        <v>0.21289988739849799</v>
      </c>
      <c r="QC2510" s="69" t="s">
        <v>198</v>
      </c>
      <c r="QD2510" s="18">
        <v>5.4360728851736404</v>
      </c>
      <c r="QE2510" s="69" t="s">
        <v>299</v>
      </c>
      <c r="QF2510" s="18">
        <v>19.7534252846078</v>
      </c>
      <c r="QG2510" s="69" t="s">
        <v>198</v>
      </c>
      <c r="QH2510" s="18">
        <v>102.634323224629</v>
      </c>
      <c r="QI2510" s="69" t="s">
        <v>198</v>
      </c>
      <c r="QJ2510" s="18">
        <v>16.8620623758394</v>
      </c>
      <c r="QK2510" s="69" t="s">
        <v>198</v>
      </c>
    </row>
    <row r="2511" spans="1:453" s="18" customFormat="1" x14ac:dyDescent="0.25">
      <c r="A2511" s="18" t="s">
        <v>127</v>
      </c>
      <c r="B2511" s="18" t="s">
        <v>128</v>
      </c>
      <c r="C2511" s="18" t="s">
        <v>129</v>
      </c>
      <c r="D2511" s="18" t="s">
        <v>146</v>
      </c>
      <c r="E2511" s="18" t="s">
        <v>147</v>
      </c>
      <c r="F2511" s="58" t="s">
        <v>4067</v>
      </c>
      <c r="H2511" s="58">
        <v>32596.205187</v>
      </c>
      <c r="I2511" s="58">
        <v>53160.246998000002</v>
      </c>
      <c r="J2511" s="60" t="str">
        <f t="shared" si="5484"/>
        <v>L</v>
      </c>
      <c r="K2511" s="60" t="str">
        <f t="shared" si="5485"/>
        <v>L</v>
      </c>
      <c r="L2511" s="60" t="str">
        <f t="shared" si="5486"/>
        <v>L</v>
      </c>
      <c r="M2511" s="60" t="str">
        <f t="shared" si="5487"/>
        <v>L</v>
      </c>
      <c r="N2511" s="18" t="s">
        <v>132</v>
      </c>
      <c r="O2511" s="21" t="s">
        <v>198</v>
      </c>
      <c r="T2511" s="69" t="str">
        <f t="shared" si="5488"/>
        <v>U</v>
      </c>
      <c r="U2511" s="18" t="s">
        <v>164</v>
      </c>
      <c r="V2511" s="63" t="s">
        <v>198</v>
      </c>
      <c r="X2511" s="21" t="s">
        <v>133</v>
      </c>
      <c r="Y2511" s="69" t="s">
        <v>198</v>
      </c>
      <c r="Z2511" s="69" t="str">
        <f t="shared" si="5489"/>
        <v>L</v>
      </c>
      <c r="AA2511" s="72" t="s">
        <v>4452</v>
      </c>
      <c r="AB2511" s="69" t="s">
        <v>299</v>
      </c>
      <c r="AC2511" s="34">
        <v>6.7</v>
      </c>
      <c r="AD2511" s="31"/>
      <c r="AE2511" s="30"/>
      <c r="AF2511" s="30"/>
      <c r="AG2511" s="31"/>
      <c r="AH2511" s="31"/>
      <c r="AI2511" s="33"/>
      <c r="AJ2511" s="33"/>
      <c r="AK2511" s="33"/>
      <c r="AL2511" s="33"/>
      <c r="AM2511" s="33"/>
      <c r="AN2511" s="222"/>
      <c r="AO2511" s="228" t="s">
        <v>133</v>
      </c>
      <c r="AP2511" s="31"/>
      <c r="AQ2511" s="31"/>
      <c r="AR2511" s="31"/>
      <c r="AS2511" s="31"/>
      <c r="AT2511" s="31"/>
      <c r="AU2511" s="31"/>
      <c r="AV2511" s="53" t="s">
        <v>198</v>
      </c>
      <c r="AW2511" s="30"/>
      <c r="AX2511" s="53" t="str">
        <f t="shared" si="5585"/>
        <v>U</v>
      </c>
      <c r="AY2511" s="31"/>
      <c r="AZ2511" s="31"/>
      <c r="BA2511" s="31"/>
      <c r="BB2511" s="31"/>
      <c r="BC2511" s="31"/>
      <c r="BD2511" s="31"/>
      <c r="BE2511" s="31"/>
      <c r="BF2511" s="31"/>
      <c r="BH2511" s="17" t="str">
        <f t="shared" si="5461"/>
        <v/>
      </c>
      <c r="BJ2511" s="17" t="str">
        <f t="shared" si="5461"/>
        <v/>
      </c>
      <c r="BK2511" s="18" t="s">
        <v>8246</v>
      </c>
      <c r="BL2511" s="17">
        <f t="shared" si="5490"/>
        <v>1</v>
      </c>
      <c r="BN2511" s="17" t="str">
        <f t="shared" si="5491"/>
        <v/>
      </c>
      <c r="BP2511" s="17" t="str">
        <f t="shared" si="5492"/>
        <v/>
      </c>
      <c r="BR2511" s="17" t="str">
        <f t="shared" si="5493"/>
        <v/>
      </c>
      <c r="BT2511" s="17" t="str">
        <f t="shared" si="5494"/>
        <v/>
      </c>
      <c r="BV2511" s="17" t="str">
        <f t="shared" si="5495"/>
        <v/>
      </c>
      <c r="BX2511" s="17" t="str">
        <f t="shared" si="5496"/>
        <v/>
      </c>
      <c r="BZ2511" s="17" t="str">
        <f t="shared" si="5497"/>
        <v/>
      </c>
      <c r="CB2511" s="17" t="str">
        <f t="shared" si="5498"/>
        <v/>
      </c>
      <c r="CD2511" s="17" t="str">
        <f t="shared" si="5499"/>
        <v/>
      </c>
      <c r="CF2511" s="17" t="str">
        <f t="shared" si="5500"/>
        <v/>
      </c>
      <c r="CH2511" s="17" t="str">
        <f t="shared" si="5501"/>
        <v/>
      </c>
      <c r="CJ2511" s="17" t="str">
        <f t="shared" si="5502"/>
        <v/>
      </c>
      <c r="CL2511" s="17" t="str">
        <f t="shared" si="5503"/>
        <v/>
      </c>
      <c r="CN2511" s="17" t="str">
        <f t="shared" si="5504"/>
        <v/>
      </c>
      <c r="CP2511" s="17" t="str">
        <f t="shared" si="5505"/>
        <v/>
      </c>
      <c r="CR2511" s="17" t="str">
        <f t="shared" si="5506"/>
        <v/>
      </c>
      <c r="CT2511" s="17" t="str">
        <f t="shared" si="5507"/>
        <v/>
      </c>
      <c r="CV2511" s="17" t="str">
        <f t="shared" si="5508"/>
        <v/>
      </c>
      <c r="CX2511" s="17" t="str">
        <f t="shared" si="5509"/>
        <v/>
      </c>
      <c r="CZ2511" s="17" t="str">
        <f t="shared" si="5510"/>
        <v/>
      </c>
      <c r="DB2511" s="17" t="str">
        <f t="shared" si="5511"/>
        <v/>
      </c>
      <c r="DD2511" s="17" t="str">
        <f t="shared" si="5512"/>
        <v/>
      </c>
      <c r="DF2511" s="17" t="str">
        <f t="shared" si="5513"/>
        <v/>
      </c>
      <c r="DH2511" s="17" t="str">
        <f t="shared" si="5514"/>
        <v/>
      </c>
      <c r="DJ2511" s="17" t="str">
        <f t="shared" si="5515"/>
        <v/>
      </c>
      <c r="DL2511" s="17" t="str">
        <f t="shared" si="5516"/>
        <v/>
      </c>
      <c r="DN2511" s="17" t="str">
        <f t="shared" si="5517"/>
        <v/>
      </c>
      <c r="DP2511" s="17" t="str">
        <f t="shared" si="5518"/>
        <v/>
      </c>
      <c r="DR2511" s="17" t="str">
        <f t="shared" si="5519"/>
        <v/>
      </c>
      <c r="DT2511" s="17" t="str">
        <f t="shared" si="5520"/>
        <v/>
      </c>
      <c r="DV2511" s="17" t="str">
        <f t="shared" si="5521"/>
        <v/>
      </c>
      <c r="DX2511" s="17" t="str">
        <f t="shared" si="5522"/>
        <v/>
      </c>
      <c r="DZ2511" s="17" t="str">
        <f t="shared" si="5523"/>
        <v/>
      </c>
      <c r="EB2511" s="17" t="str">
        <f t="shared" si="5524"/>
        <v/>
      </c>
      <c r="ED2511" s="17" t="str">
        <f t="shared" si="5525"/>
        <v/>
      </c>
      <c r="EF2511" s="17" t="str">
        <f t="shared" si="5526"/>
        <v/>
      </c>
      <c r="EH2511" s="17" t="str">
        <f t="shared" si="5527"/>
        <v/>
      </c>
      <c r="EJ2511" s="17" t="str">
        <f t="shared" si="5528"/>
        <v/>
      </c>
      <c r="EL2511" s="17" t="str">
        <f t="shared" si="5529"/>
        <v/>
      </c>
      <c r="EN2511" s="17" t="str">
        <f t="shared" si="5530"/>
        <v/>
      </c>
      <c r="EP2511" s="17" t="str">
        <f t="shared" si="5531"/>
        <v/>
      </c>
      <c r="ER2511" s="17" t="str">
        <f t="shared" si="5532"/>
        <v/>
      </c>
      <c r="ET2511" s="17" t="str">
        <f t="shared" si="5533"/>
        <v/>
      </c>
      <c r="EV2511" s="17" t="str">
        <f t="shared" si="5534"/>
        <v/>
      </c>
      <c r="EX2511" s="17" t="str">
        <f t="shared" si="5535"/>
        <v/>
      </c>
      <c r="EZ2511" s="17" t="str">
        <f t="shared" si="5536"/>
        <v/>
      </c>
      <c r="FB2511" s="17" t="str">
        <f t="shared" si="5537"/>
        <v/>
      </c>
      <c r="FD2511" s="17" t="str">
        <f t="shared" si="5538"/>
        <v/>
      </c>
      <c r="FE2511" s="17" t="s">
        <v>7353</v>
      </c>
      <c r="FF2511" s="17" t="s">
        <v>7353</v>
      </c>
      <c r="FG2511" s="17" t="s">
        <v>7353</v>
      </c>
      <c r="FH2511" s="17" t="s">
        <v>7353</v>
      </c>
      <c r="FI2511" s="17" t="s">
        <v>7353</v>
      </c>
      <c r="FJ2511" s="17" t="s">
        <v>7353</v>
      </c>
      <c r="FK2511" s="17" t="s">
        <v>7353</v>
      </c>
      <c r="FL2511" s="17" t="s">
        <v>7353</v>
      </c>
      <c r="FN2511" s="18">
        <f t="shared" si="5462"/>
        <v>1</v>
      </c>
      <c r="FO2511" s="18">
        <f t="shared" si="5439"/>
        <v>1</v>
      </c>
      <c r="FP2511" s="18">
        <f t="shared" si="5440"/>
        <v>1</v>
      </c>
      <c r="FQ2511" s="18">
        <f t="shared" si="5441"/>
        <v>0</v>
      </c>
      <c r="FR2511" s="18">
        <f t="shared" si="5463"/>
        <v>0</v>
      </c>
      <c r="FS2511" s="9" t="s">
        <v>198</v>
      </c>
      <c r="FU2511" s="21" t="s">
        <v>198</v>
      </c>
      <c r="FW2511" s="21" t="s">
        <v>198</v>
      </c>
      <c r="FX2511" s="18">
        <v>0</v>
      </c>
      <c r="FY2511" s="18">
        <v>0</v>
      </c>
      <c r="FZ2511" s="18">
        <f t="shared" si="5539"/>
        <v>0</v>
      </c>
      <c r="GA2511" s="18">
        <v>0</v>
      </c>
      <c r="GB2511" s="18">
        <v>0</v>
      </c>
      <c r="GC2511" s="18" t="s">
        <v>198</v>
      </c>
      <c r="GD2511" s="18">
        <f t="shared" si="5540"/>
        <v>0</v>
      </c>
      <c r="GE2511" s="18" t="s">
        <v>198</v>
      </c>
      <c r="GF2511" s="18">
        <f t="shared" si="5540"/>
        <v>0</v>
      </c>
      <c r="GG2511" s="18" t="s">
        <v>198</v>
      </c>
      <c r="GH2511" s="18">
        <f t="shared" si="5541"/>
        <v>0</v>
      </c>
      <c r="GI2511" s="18" t="s">
        <v>198</v>
      </c>
      <c r="GJ2511" s="18">
        <f t="shared" si="5542"/>
        <v>2</v>
      </c>
      <c r="GK2511" s="18" t="s">
        <v>4378</v>
      </c>
      <c r="GL2511" s="18">
        <f t="shared" si="5542"/>
        <v>1</v>
      </c>
      <c r="GM2511" s="228" t="s">
        <v>198</v>
      </c>
      <c r="GN2511" s="18">
        <f t="shared" si="5543"/>
        <v>2</v>
      </c>
      <c r="GQ2511" s="18" t="str">
        <f t="shared" si="5464"/>
        <v>L</v>
      </c>
      <c r="GR2511" s="18">
        <f t="shared" si="5544"/>
        <v>0</v>
      </c>
      <c r="GS2511" s="18">
        <f t="shared" si="5545"/>
        <v>5</v>
      </c>
      <c r="GT2511" s="21" t="str">
        <f t="shared" si="5546"/>
        <v>L</v>
      </c>
      <c r="GZ2511" s="18" t="s">
        <v>0</v>
      </c>
      <c r="HB2511" s="21" t="s">
        <v>133</v>
      </c>
      <c r="HD2511" s="21" t="str">
        <f t="shared" si="5547"/>
        <v>L</v>
      </c>
      <c r="HF2511" s="21" t="s">
        <v>198</v>
      </c>
      <c r="HH2511" s="69" t="str">
        <f t="shared" si="5548"/>
        <v>L</v>
      </c>
      <c r="HM2511" s="18" t="s">
        <v>7353</v>
      </c>
      <c r="HN2511" s="69" t="s">
        <v>133</v>
      </c>
      <c r="HO2511" s="72"/>
      <c r="HP2511" s="72"/>
      <c r="HQ2511" s="72"/>
      <c r="HR2511" s="72"/>
      <c r="HS2511" s="72"/>
      <c r="HT2511" s="72"/>
      <c r="HU2511" s="72"/>
      <c r="HV2511" s="72"/>
      <c r="HW2511" s="72"/>
      <c r="HX2511" s="72"/>
      <c r="HY2511" s="72"/>
      <c r="IA2511" s="21" t="s">
        <v>198</v>
      </c>
      <c r="IC2511" s="21" t="s">
        <v>198</v>
      </c>
      <c r="IE2511" s="68"/>
      <c r="IF2511" s="69" t="s">
        <v>133</v>
      </c>
      <c r="II2511" s="21" t="s">
        <v>198</v>
      </c>
      <c r="IK2511" s="21" t="s">
        <v>198</v>
      </c>
      <c r="IM2511" s="21" t="s">
        <v>198</v>
      </c>
      <c r="IO2511" s="21" t="s">
        <v>198</v>
      </c>
      <c r="IQ2511" s="17" t="str">
        <f t="shared" si="5465"/>
        <v/>
      </c>
      <c r="IS2511" s="17" t="str">
        <f t="shared" si="5465"/>
        <v/>
      </c>
      <c r="IU2511" s="17" t="str">
        <f t="shared" si="5549"/>
        <v/>
      </c>
      <c r="IV2511" s="72"/>
      <c r="IW2511" s="72"/>
      <c r="IX2511" s="72"/>
      <c r="IY2511" s="72"/>
      <c r="IZ2511" s="72" t="str">
        <f t="shared" si="5466"/>
        <v/>
      </c>
      <c r="JA2511" s="72" t="str">
        <f t="shared" si="5467"/>
        <v/>
      </c>
      <c r="JB2511" s="72"/>
      <c r="JC2511" s="72" t="str">
        <f t="shared" si="5550"/>
        <v/>
      </c>
      <c r="JD2511" s="72"/>
      <c r="JE2511" s="72" t="str">
        <f t="shared" si="5551"/>
        <v/>
      </c>
      <c r="JF2511" s="72"/>
      <c r="JG2511" s="72"/>
      <c r="JH2511" s="72"/>
      <c r="JI2511" s="72" t="str">
        <f t="shared" si="5459"/>
        <v/>
      </c>
      <c r="JJ2511" s="72" t="str">
        <f t="shared" si="5468"/>
        <v/>
      </c>
      <c r="JL2511" s="17" t="str">
        <f t="shared" si="5552"/>
        <v/>
      </c>
      <c r="JN2511" s="17" t="str">
        <f t="shared" si="5553"/>
        <v/>
      </c>
      <c r="JP2511" s="17" t="str">
        <f t="shared" si="5554"/>
        <v/>
      </c>
      <c r="JR2511" s="17" t="str">
        <f t="shared" si="5555"/>
        <v/>
      </c>
      <c r="JT2511" s="17" t="str">
        <f t="shared" si="5556"/>
        <v/>
      </c>
      <c r="JV2511" s="17" t="str">
        <f t="shared" si="5557"/>
        <v/>
      </c>
      <c r="JX2511" s="17" t="str">
        <f t="shared" si="5558"/>
        <v/>
      </c>
      <c r="JY2511" s="72"/>
      <c r="JZ2511" s="72"/>
      <c r="KA2511" s="72"/>
      <c r="KB2511" s="72"/>
      <c r="KC2511" s="72"/>
      <c r="KD2511" s="72" t="str">
        <f t="shared" si="5469"/>
        <v/>
      </c>
      <c r="KE2511" s="72" t="str">
        <f t="shared" si="5470"/>
        <v/>
      </c>
      <c r="KF2511" s="72"/>
      <c r="KG2511" s="72" t="str">
        <f t="shared" si="5559"/>
        <v/>
      </c>
      <c r="KH2511" s="72"/>
      <c r="KI2511" s="72" t="str">
        <f t="shared" si="5560"/>
        <v/>
      </c>
      <c r="KJ2511" s="72"/>
      <c r="KK2511" s="72" t="str">
        <f t="shared" si="5561"/>
        <v/>
      </c>
      <c r="KL2511" s="72"/>
      <c r="KM2511" s="72"/>
      <c r="KN2511" s="72"/>
      <c r="KO2511" s="72"/>
      <c r="KP2511" s="72"/>
      <c r="KQ2511" s="72"/>
      <c r="KR2511" s="72"/>
      <c r="KS2511" s="72" t="str">
        <f t="shared" si="5562"/>
        <v/>
      </c>
      <c r="KT2511" s="72"/>
      <c r="KU2511" s="72" t="str">
        <f t="shared" si="5563"/>
        <v/>
      </c>
      <c r="KV2511" s="72"/>
      <c r="KW2511" s="72"/>
      <c r="KX2511" s="72" t="str">
        <f t="shared" si="5471"/>
        <v/>
      </c>
      <c r="KY2511" s="72"/>
      <c r="KZ2511" s="72"/>
      <c r="LA2511" s="72"/>
      <c r="LB2511" s="72" t="str">
        <f t="shared" si="5472"/>
        <v/>
      </c>
      <c r="LD2511" s="17" t="str">
        <f t="shared" si="5564"/>
        <v/>
      </c>
      <c r="LF2511" s="17" t="str">
        <f t="shared" si="5565"/>
        <v/>
      </c>
      <c r="LH2511" s="17" t="str">
        <f t="shared" si="5566"/>
        <v/>
      </c>
      <c r="LJ2511" s="17" t="str">
        <f t="shared" si="5567"/>
        <v/>
      </c>
      <c r="LL2511" s="17" t="str">
        <f t="shared" si="5568"/>
        <v/>
      </c>
      <c r="LN2511" s="17" t="str">
        <f t="shared" si="5569"/>
        <v/>
      </c>
      <c r="LO2511" s="18" t="s">
        <v>7981</v>
      </c>
      <c r="LP2511" s="17">
        <f t="shared" si="5570"/>
        <v>1</v>
      </c>
      <c r="LR2511" s="17" t="str">
        <f t="shared" si="5571"/>
        <v/>
      </c>
      <c r="LT2511" s="17" t="str">
        <f t="shared" si="5572"/>
        <v/>
      </c>
      <c r="LV2511" s="17" t="str">
        <f t="shared" si="5573"/>
        <v/>
      </c>
      <c r="LX2511" s="17" t="str">
        <f t="shared" si="5574"/>
        <v/>
      </c>
      <c r="LZ2511" s="17" t="str">
        <f t="shared" si="5575"/>
        <v/>
      </c>
      <c r="MB2511" s="17" t="str">
        <f t="shared" si="5576"/>
        <v/>
      </c>
      <c r="MD2511" s="17" t="str">
        <f t="shared" si="5473"/>
        <v/>
      </c>
      <c r="MF2511" s="17" t="str">
        <f t="shared" si="5577"/>
        <v/>
      </c>
      <c r="MG2511" s="17"/>
      <c r="MH2511" s="17" t="str">
        <f t="shared" si="5578"/>
        <v/>
      </c>
      <c r="MI2511" s="17"/>
      <c r="MJ2511" s="17" t="str">
        <f t="shared" si="5579"/>
        <v/>
      </c>
      <c r="ML2511" s="17"/>
      <c r="MM2511" s="18" t="s">
        <v>162</v>
      </c>
      <c r="MN2511" s="69">
        <f t="shared" si="5580"/>
        <v>1</v>
      </c>
      <c r="MO2511" s="21" t="str">
        <f t="shared" si="5581"/>
        <v>L</v>
      </c>
      <c r="MQ2511" s="17" t="str">
        <f t="shared" si="5474"/>
        <v/>
      </c>
      <c r="MS2511" s="17" t="str">
        <f t="shared" si="5475"/>
        <v/>
      </c>
      <c r="MU2511" s="17" t="str">
        <f t="shared" si="5476"/>
        <v/>
      </c>
      <c r="MW2511" s="17" t="str">
        <f t="shared" si="5477"/>
        <v/>
      </c>
      <c r="MY2511" s="17" t="str">
        <f t="shared" si="5478"/>
        <v/>
      </c>
      <c r="MZ2511" s="18" t="s">
        <v>8185</v>
      </c>
      <c r="NA2511" s="17">
        <f t="shared" si="5479"/>
        <v>1</v>
      </c>
      <c r="NC2511" s="17" t="str">
        <f t="shared" si="5480"/>
        <v/>
      </c>
      <c r="NH2511" s="18" t="str">
        <f t="shared" si="5481"/>
        <v/>
      </c>
      <c r="NI2511" s="18" t="str">
        <f t="shared" si="5482"/>
        <v/>
      </c>
      <c r="NM2511" s="18" t="str">
        <f t="shared" si="5452"/>
        <v/>
      </c>
      <c r="NN2511" s="18" t="str">
        <f t="shared" si="5449"/>
        <v/>
      </c>
      <c r="NO2511" s="21">
        <f t="shared" si="5483"/>
        <v>1</v>
      </c>
      <c r="NP2511" s="21" t="str">
        <f t="shared" si="5582"/>
        <v>L</v>
      </c>
      <c r="NX2511" s="18">
        <f t="shared" si="5583"/>
        <v>0</v>
      </c>
      <c r="NY2511" s="18">
        <f t="shared" si="5453"/>
        <v>0</v>
      </c>
      <c r="NZ2511" s="18">
        <f t="shared" si="5454"/>
        <v>0</v>
      </c>
      <c r="OA2511" s="18">
        <f t="shared" si="5455"/>
        <v>0</v>
      </c>
      <c r="OB2511" s="18">
        <f t="shared" si="5456"/>
        <v>0</v>
      </c>
      <c r="OC2511" s="18">
        <f t="shared" si="5457"/>
        <v>0</v>
      </c>
      <c r="OD2511" s="17">
        <f t="shared" si="5458"/>
        <v>0</v>
      </c>
      <c r="OE2511" s="20">
        <f t="shared" si="5460"/>
        <v>0</v>
      </c>
      <c r="OF2511" s="69" t="str">
        <f>IF(OE2511=0,"L",IF(OE2511=1,"L",IF(OE2511=2,"H",IF(OE2511=3,"H",IF(OE2511=4,"H",IF(OE2511=5,"H"))))))</f>
        <v>L</v>
      </c>
      <c r="OG2511" s="122"/>
      <c r="OH2511" s="21" t="str">
        <f t="shared" si="5442"/>
        <v>L</v>
      </c>
      <c r="OI2511" s="69" t="str">
        <f t="shared" si="5584"/>
        <v>L</v>
      </c>
      <c r="OJ2511" s="17"/>
      <c r="OL2511" s="17"/>
      <c r="OM2511" s="17"/>
      <c r="OQ2511" s="18">
        <v>0</v>
      </c>
      <c r="OS2511" s="19" t="str">
        <f>IF(OK2511="","NF",IF(OK2511=" ","NF",IF(OK2511="subsistence fisheries", "M", IF(OK2511="commercial","H",IF(OK2511="highly commercial","VH")))))</f>
        <v>NF</v>
      </c>
      <c r="OT2511" s="18">
        <v>1.4704865455627401</v>
      </c>
      <c r="OU2511" s="69" t="s">
        <v>198</v>
      </c>
      <c r="OV2511" s="18">
        <v>0.65972216725349397</v>
      </c>
      <c r="OW2511" s="69" t="s">
        <v>198</v>
      </c>
      <c r="OX2511" s="18">
        <v>2.8416666030883801</v>
      </c>
      <c r="OY2511" s="69" t="s">
        <v>198</v>
      </c>
      <c r="OZ2511" s="18">
        <v>25.355208206176801</v>
      </c>
      <c r="PA2511" s="69" t="s">
        <v>299</v>
      </c>
      <c r="PB2511" s="18">
        <v>1.5663191795349101</v>
      </c>
      <c r="PC2511" s="69" t="s">
        <v>198</v>
      </c>
      <c r="PD2511" s="69" t="s">
        <v>198</v>
      </c>
      <c r="PE2511" s="69" t="s">
        <v>198</v>
      </c>
      <c r="PF2511" s="18">
        <v>0.79687497615814196</v>
      </c>
      <c r="PG2511" s="69" t="s">
        <v>198</v>
      </c>
      <c r="PH2511" s="69" t="s">
        <v>299</v>
      </c>
      <c r="PI2511" s="69" t="s">
        <v>198</v>
      </c>
      <c r="PJ2511" s="18">
        <v>2.8947914123535199</v>
      </c>
      <c r="PK2511" s="69" t="s">
        <v>198</v>
      </c>
      <c r="PL2511" s="69" t="s">
        <v>198</v>
      </c>
      <c r="PM2511" s="69" t="s">
        <v>198</v>
      </c>
      <c r="PN2511" s="18">
        <v>27.522916221618701</v>
      </c>
      <c r="PO2511" s="69" t="s">
        <v>198</v>
      </c>
      <c r="PP2511" s="69" t="s">
        <v>198</v>
      </c>
      <c r="PQ2511" s="69" t="s">
        <v>198</v>
      </c>
      <c r="PR2511" s="18">
        <v>8.6160508155822804</v>
      </c>
      <c r="PS2511" s="69" t="s">
        <v>299</v>
      </c>
      <c r="PT2511" s="18">
        <v>0.65972216725349397</v>
      </c>
      <c r="PU2511" s="69" t="s">
        <v>198</v>
      </c>
      <c r="PV2511" s="18">
        <v>7.1000940322875996</v>
      </c>
      <c r="PW2511" s="69" t="s">
        <v>299</v>
      </c>
      <c r="PX2511" s="18">
        <v>44.771874046325699</v>
      </c>
      <c r="PY2511" s="69" t="s">
        <v>299</v>
      </c>
      <c r="PZ2511" s="18">
        <v>1.32951383590698</v>
      </c>
      <c r="QA2511" s="69" t="s">
        <v>198</v>
      </c>
      <c r="QB2511" s="18">
        <v>0.59930554926395396</v>
      </c>
      <c r="QC2511" s="69" t="s">
        <v>198</v>
      </c>
      <c r="QD2511" s="18">
        <v>2.1020833969116199</v>
      </c>
      <c r="QE2511" s="69" t="s">
        <v>198</v>
      </c>
      <c r="QF2511" s="18">
        <v>20.647915840148901</v>
      </c>
      <c r="QG2511" s="69" t="s">
        <v>198</v>
      </c>
      <c r="QH2511" s="18">
        <v>69.533853960037206</v>
      </c>
      <c r="QI2511" s="69" t="s">
        <v>198</v>
      </c>
      <c r="QJ2511" s="18">
        <v>6.9374999940395403</v>
      </c>
      <c r="QK2511" s="69" t="s">
        <v>198</v>
      </c>
    </row>
    <row r="2512" spans="1:453" s="18" customFormat="1" x14ac:dyDescent="0.25">
      <c r="A2512" s="18" t="s">
        <v>127</v>
      </c>
      <c r="B2512" s="18" t="s">
        <v>128</v>
      </c>
      <c r="C2512" s="18" t="s">
        <v>129</v>
      </c>
      <c r="D2512" s="18" t="s">
        <v>146</v>
      </c>
      <c r="E2512" s="18" t="s">
        <v>147</v>
      </c>
      <c r="F2512" s="58" t="s">
        <v>4068</v>
      </c>
      <c r="H2512" s="58">
        <v>32596.205187</v>
      </c>
      <c r="I2512" s="58">
        <v>53160.246998000002</v>
      </c>
      <c r="J2512" s="60" t="str">
        <f t="shared" si="5484"/>
        <v>L</v>
      </c>
      <c r="K2512" s="60" t="str">
        <f t="shared" si="5485"/>
        <v>L</v>
      </c>
      <c r="L2512" s="60" t="str">
        <f t="shared" si="5486"/>
        <v>L</v>
      </c>
      <c r="M2512" s="60" t="str">
        <f t="shared" si="5487"/>
        <v>L</v>
      </c>
      <c r="N2512" s="18" t="s">
        <v>132</v>
      </c>
      <c r="O2512" s="21" t="s">
        <v>198</v>
      </c>
      <c r="T2512" s="69" t="str">
        <f t="shared" si="5488"/>
        <v>U</v>
      </c>
      <c r="U2512" s="18" t="s">
        <v>134</v>
      </c>
      <c r="V2512" s="63" t="s">
        <v>198</v>
      </c>
      <c r="X2512" s="21" t="s">
        <v>133</v>
      </c>
      <c r="Y2512" s="69" t="s">
        <v>198</v>
      </c>
      <c r="Z2512" s="69" t="str">
        <f t="shared" si="5489"/>
        <v>L</v>
      </c>
      <c r="AA2512" s="72" t="s">
        <v>4452</v>
      </c>
      <c r="AB2512" s="69" t="s">
        <v>299</v>
      </c>
      <c r="AC2512" s="34">
        <v>6.8</v>
      </c>
      <c r="AD2512" s="31"/>
      <c r="AE2512" s="30"/>
      <c r="AF2512" s="30"/>
      <c r="AG2512" s="31"/>
      <c r="AH2512" s="31"/>
      <c r="AI2512" s="33"/>
      <c r="AJ2512" s="33"/>
      <c r="AK2512" s="33"/>
      <c r="AL2512" s="33"/>
      <c r="AM2512" s="33"/>
      <c r="AN2512" s="222"/>
      <c r="AO2512" s="228" t="s">
        <v>133</v>
      </c>
      <c r="AP2512" s="31"/>
      <c r="AQ2512" s="31"/>
      <c r="AR2512" s="31"/>
      <c r="AS2512" s="31"/>
      <c r="AT2512" s="31"/>
      <c r="AU2512" s="31"/>
      <c r="AV2512" s="53" t="s">
        <v>198</v>
      </c>
      <c r="AW2512" s="30"/>
      <c r="AX2512" s="53" t="str">
        <f t="shared" si="5585"/>
        <v>U</v>
      </c>
      <c r="AY2512" s="31"/>
      <c r="AZ2512" s="31"/>
      <c r="BA2512" s="31"/>
      <c r="BB2512" s="31"/>
      <c r="BC2512" s="31"/>
      <c r="BD2512" s="31"/>
      <c r="BE2512" s="31"/>
      <c r="BF2512" s="31"/>
      <c r="BH2512" s="17" t="str">
        <f t="shared" si="5461"/>
        <v/>
      </c>
      <c r="BJ2512" s="17" t="str">
        <f t="shared" si="5461"/>
        <v/>
      </c>
      <c r="BK2512" s="18" t="s">
        <v>8246</v>
      </c>
      <c r="BL2512" s="17">
        <f t="shared" si="5490"/>
        <v>1</v>
      </c>
      <c r="BN2512" s="17" t="str">
        <f t="shared" si="5491"/>
        <v/>
      </c>
      <c r="BP2512" s="17" t="str">
        <f t="shared" si="5492"/>
        <v/>
      </c>
      <c r="BR2512" s="17" t="str">
        <f t="shared" si="5493"/>
        <v/>
      </c>
      <c r="BT2512" s="17" t="str">
        <f t="shared" si="5494"/>
        <v/>
      </c>
      <c r="BV2512" s="17" t="str">
        <f t="shared" si="5495"/>
        <v/>
      </c>
      <c r="BX2512" s="17" t="str">
        <f t="shared" si="5496"/>
        <v/>
      </c>
      <c r="BZ2512" s="17" t="str">
        <f t="shared" si="5497"/>
        <v/>
      </c>
      <c r="CB2512" s="17" t="str">
        <f t="shared" si="5498"/>
        <v/>
      </c>
      <c r="CD2512" s="17" t="str">
        <f t="shared" si="5499"/>
        <v/>
      </c>
      <c r="CF2512" s="17" t="str">
        <f t="shared" si="5500"/>
        <v/>
      </c>
      <c r="CH2512" s="17" t="str">
        <f t="shared" si="5501"/>
        <v/>
      </c>
      <c r="CJ2512" s="17" t="str">
        <f t="shared" si="5502"/>
        <v/>
      </c>
      <c r="CL2512" s="17" t="str">
        <f t="shared" si="5503"/>
        <v/>
      </c>
      <c r="CN2512" s="17" t="str">
        <f t="shared" si="5504"/>
        <v/>
      </c>
      <c r="CP2512" s="17" t="str">
        <f t="shared" si="5505"/>
        <v/>
      </c>
      <c r="CR2512" s="17" t="str">
        <f t="shared" si="5506"/>
        <v/>
      </c>
      <c r="CT2512" s="17" t="str">
        <f t="shared" si="5507"/>
        <v/>
      </c>
      <c r="CV2512" s="17" t="str">
        <f t="shared" si="5508"/>
        <v/>
      </c>
      <c r="CX2512" s="17" t="str">
        <f t="shared" si="5509"/>
        <v/>
      </c>
      <c r="CZ2512" s="17" t="str">
        <f t="shared" si="5510"/>
        <v/>
      </c>
      <c r="DB2512" s="17" t="str">
        <f t="shared" si="5511"/>
        <v/>
      </c>
      <c r="DD2512" s="17" t="str">
        <f t="shared" si="5512"/>
        <v/>
      </c>
      <c r="DF2512" s="17" t="str">
        <f t="shared" si="5513"/>
        <v/>
      </c>
      <c r="DH2512" s="17" t="str">
        <f t="shared" si="5514"/>
        <v/>
      </c>
      <c r="DJ2512" s="17" t="str">
        <f t="shared" si="5515"/>
        <v/>
      </c>
      <c r="DL2512" s="17" t="str">
        <f t="shared" si="5516"/>
        <v/>
      </c>
      <c r="DN2512" s="17" t="str">
        <f t="shared" si="5517"/>
        <v/>
      </c>
      <c r="DP2512" s="17" t="str">
        <f t="shared" si="5518"/>
        <v/>
      </c>
      <c r="DR2512" s="17" t="str">
        <f t="shared" si="5519"/>
        <v/>
      </c>
      <c r="DT2512" s="17" t="str">
        <f t="shared" si="5520"/>
        <v/>
      </c>
      <c r="DV2512" s="17" t="str">
        <f t="shared" si="5521"/>
        <v/>
      </c>
      <c r="DX2512" s="17" t="str">
        <f t="shared" si="5522"/>
        <v/>
      </c>
      <c r="DZ2512" s="17" t="str">
        <f t="shared" si="5523"/>
        <v/>
      </c>
      <c r="EB2512" s="17" t="str">
        <f t="shared" si="5524"/>
        <v/>
      </c>
      <c r="ED2512" s="17" t="str">
        <f t="shared" si="5525"/>
        <v/>
      </c>
      <c r="EF2512" s="17" t="str">
        <f t="shared" si="5526"/>
        <v/>
      </c>
      <c r="EH2512" s="17" t="str">
        <f t="shared" si="5527"/>
        <v/>
      </c>
      <c r="EJ2512" s="17" t="str">
        <f t="shared" si="5528"/>
        <v/>
      </c>
      <c r="EL2512" s="17" t="str">
        <f t="shared" si="5529"/>
        <v/>
      </c>
      <c r="EN2512" s="17" t="str">
        <f t="shared" si="5530"/>
        <v/>
      </c>
      <c r="EP2512" s="17" t="str">
        <f t="shared" si="5531"/>
        <v/>
      </c>
      <c r="ER2512" s="17" t="str">
        <f t="shared" si="5532"/>
        <v/>
      </c>
      <c r="ET2512" s="17" t="str">
        <f t="shared" si="5533"/>
        <v/>
      </c>
      <c r="EV2512" s="17" t="str">
        <f t="shared" si="5534"/>
        <v/>
      </c>
      <c r="EX2512" s="17" t="str">
        <f t="shared" si="5535"/>
        <v/>
      </c>
      <c r="EZ2512" s="17" t="str">
        <f t="shared" si="5536"/>
        <v/>
      </c>
      <c r="FB2512" s="17" t="str">
        <f t="shared" si="5537"/>
        <v/>
      </c>
      <c r="FD2512" s="17" t="str">
        <f t="shared" si="5538"/>
        <v/>
      </c>
      <c r="FE2512" s="17" t="s">
        <v>7353</v>
      </c>
      <c r="FF2512" s="17" t="s">
        <v>7353</v>
      </c>
      <c r="FG2512" s="17" t="s">
        <v>7353</v>
      </c>
      <c r="FH2512" s="17" t="s">
        <v>7353</v>
      </c>
      <c r="FI2512" s="17" t="s">
        <v>7353</v>
      </c>
      <c r="FJ2512" s="17" t="s">
        <v>7353</v>
      </c>
      <c r="FK2512" s="17" t="s">
        <v>7353</v>
      </c>
      <c r="FL2512" s="17" t="s">
        <v>7353</v>
      </c>
      <c r="FN2512" s="18">
        <f t="shared" si="5462"/>
        <v>1</v>
      </c>
      <c r="FO2512" s="18">
        <f t="shared" si="5439"/>
        <v>1</v>
      </c>
      <c r="FP2512" s="18">
        <f t="shared" si="5440"/>
        <v>1</v>
      </c>
      <c r="FQ2512" s="18">
        <f t="shared" si="5441"/>
        <v>0</v>
      </c>
      <c r="FR2512" s="18">
        <f t="shared" si="5463"/>
        <v>0</v>
      </c>
      <c r="FS2512" s="9" t="s">
        <v>198</v>
      </c>
      <c r="FU2512" s="21" t="s">
        <v>198</v>
      </c>
      <c r="FW2512" s="21" t="s">
        <v>198</v>
      </c>
      <c r="FX2512" s="18">
        <v>0</v>
      </c>
      <c r="FY2512" s="18">
        <v>0</v>
      </c>
      <c r="FZ2512" s="18">
        <f t="shared" si="5539"/>
        <v>0</v>
      </c>
      <c r="GA2512" s="18">
        <v>0</v>
      </c>
      <c r="GB2512" s="18">
        <v>0</v>
      </c>
      <c r="GC2512" s="18" t="s">
        <v>198</v>
      </c>
      <c r="GD2512" s="18">
        <f t="shared" si="5540"/>
        <v>0</v>
      </c>
      <c r="GE2512" s="18" t="s">
        <v>198</v>
      </c>
      <c r="GF2512" s="18">
        <f t="shared" si="5540"/>
        <v>0</v>
      </c>
      <c r="GG2512" s="18" t="s">
        <v>198</v>
      </c>
      <c r="GH2512" s="18">
        <f t="shared" si="5541"/>
        <v>0</v>
      </c>
      <c r="GI2512" s="18" t="s">
        <v>198</v>
      </c>
      <c r="GJ2512" s="18">
        <f t="shared" si="5542"/>
        <v>2</v>
      </c>
      <c r="GK2512" s="18" t="s">
        <v>4378</v>
      </c>
      <c r="GL2512" s="18">
        <f t="shared" si="5542"/>
        <v>1</v>
      </c>
      <c r="GM2512" s="228" t="s">
        <v>198</v>
      </c>
      <c r="GN2512" s="18">
        <f t="shared" si="5543"/>
        <v>2</v>
      </c>
      <c r="GQ2512" s="18" t="str">
        <f t="shared" si="5464"/>
        <v>L</v>
      </c>
      <c r="GR2512" s="18">
        <f t="shared" si="5544"/>
        <v>0</v>
      </c>
      <c r="GS2512" s="18">
        <f t="shared" si="5545"/>
        <v>5</v>
      </c>
      <c r="GT2512" s="21" t="str">
        <f t="shared" si="5546"/>
        <v>L</v>
      </c>
      <c r="GZ2512" s="18" t="s">
        <v>0</v>
      </c>
      <c r="HB2512" s="21" t="s">
        <v>133</v>
      </c>
      <c r="HD2512" s="21" t="str">
        <f t="shared" si="5547"/>
        <v>L</v>
      </c>
      <c r="HF2512" s="21" t="s">
        <v>198</v>
      </c>
      <c r="HH2512" s="69" t="str">
        <f t="shared" si="5548"/>
        <v>L</v>
      </c>
      <c r="HM2512" s="18" t="s">
        <v>7353</v>
      </c>
      <c r="HN2512" s="69" t="s">
        <v>133</v>
      </c>
      <c r="HO2512" s="72"/>
      <c r="HP2512" s="72"/>
      <c r="HQ2512" s="72"/>
      <c r="HR2512" s="72"/>
      <c r="HS2512" s="72"/>
      <c r="HT2512" s="72"/>
      <c r="HU2512" s="72"/>
      <c r="HV2512" s="72"/>
      <c r="HW2512" s="72"/>
      <c r="HX2512" s="72"/>
      <c r="HY2512" s="72"/>
      <c r="IA2512" s="21" t="s">
        <v>198</v>
      </c>
      <c r="IC2512" s="21" t="s">
        <v>198</v>
      </c>
      <c r="IE2512" s="68"/>
      <c r="IF2512" s="69" t="s">
        <v>133</v>
      </c>
      <c r="II2512" s="21" t="s">
        <v>198</v>
      </c>
      <c r="IK2512" s="21" t="s">
        <v>198</v>
      </c>
      <c r="IM2512" s="21" t="s">
        <v>198</v>
      </c>
      <c r="IO2512" s="21" t="s">
        <v>198</v>
      </c>
      <c r="IQ2512" s="17" t="str">
        <f t="shared" si="5465"/>
        <v/>
      </c>
      <c r="IS2512" s="17" t="str">
        <f t="shared" si="5465"/>
        <v/>
      </c>
      <c r="IU2512" s="17" t="str">
        <f t="shared" si="5549"/>
        <v/>
      </c>
      <c r="IV2512" s="72"/>
      <c r="IW2512" s="72"/>
      <c r="IX2512" s="72"/>
      <c r="IY2512" s="72"/>
      <c r="IZ2512" s="72" t="str">
        <f t="shared" si="5466"/>
        <v/>
      </c>
      <c r="JA2512" s="72" t="str">
        <f t="shared" si="5467"/>
        <v/>
      </c>
      <c r="JB2512" s="72"/>
      <c r="JC2512" s="72" t="str">
        <f t="shared" si="5550"/>
        <v/>
      </c>
      <c r="JD2512" s="72"/>
      <c r="JE2512" s="72" t="str">
        <f t="shared" si="5551"/>
        <v/>
      </c>
      <c r="JF2512" s="72"/>
      <c r="JG2512" s="72"/>
      <c r="JH2512" s="72"/>
      <c r="JI2512" s="72" t="str">
        <f t="shared" si="5459"/>
        <v/>
      </c>
      <c r="JJ2512" s="72" t="str">
        <f t="shared" si="5468"/>
        <v/>
      </c>
      <c r="JL2512" s="17" t="str">
        <f t="shared" si="5552"/>
        <v/>
      </c>
      <c r="JN2512" s="17" t="str">
        <f t="shared" si="5553"/>
        <v/>
      </c>
      <c r="JP2512" s="17" t="str">
        <f t="shared" si="5554"/>
        <v/>
      </c>
      <c r="JR2512" s="17" t="str">
        <f t="shared" si="5555"/>
        <v/>
      </c>
      <c r="JT2512" s="17" t="str">
        <f t="shared" si="5556"/>
        <v/>
      </c>
      <c r="JV2512" s="17" t="str">
        <f t="shared" si="5557"/>
        <v/>
      </c>
      <c r="JX2512" s="17" t="str">
        <f t="shared" si="5558"/>
        <v/>
      </c>
      <c r="JY2512" s="72"/>
      <c r="JZ2512" s="72"/>
      <c r="KA2512" s="72"/>
      <c r="KB2512" s="72"/>
      <c r="KC2512" s="72"/>
      <c r="KD2512" s="72" t="str">
        <f t="shared" si="5469"/>
        <v/>
      </c>
      <c r="KE2512" s="72" t="str">
        <f t="shared" si="5470"/>
        <v/>
      </c>
      <c r="KF2512" s="72"/>
      <c r="KG2512" s="72" t="str">
        <f t="shared" si="5559"/>
        <v/>
      </c>
      <c r="KH2512" s="72"/>
      <c r="KI2512" s="72" t="str">
        <f t="shared" si="5560"/>
        <v/>
      </c>
      <c r="KJ2512" s="72"/>
      <c r="KK2512" s="72" t="str">
        <f t="shared" si="5561"/>
        <v/>
      </c>
      <c r="KL2512" s="72"/>
      <c r="KM2512" s="72"/>
      <c r="KN2512" s="72"/>
      <c r="KO2512" s="72"/>
      <c r="KP2512" s="72"/>
      <c r="KQ2512" s="72"/>
      <c r="KR2512" s="72"/>
      <c r="KS2512" s="72" t="str">
        <f t="shared" si="5562"/>
        <v/>
      </c>
      <c r="KT2512" s="72"/>
      <c r="KU2512" s="72" t="str">
        <f t="shared" si="5563"/>
        <v/>
      </c>
      <c r="KV2512" s="72"/>
      <c r="KW2512" s="72"/>
      <c r="KX2512" s="72" t="str">
        <f t="shared" si="5471"/>
        <v/>
      </c>
      <c r="KY2512" s="72"/>
      <c r="KZ2512" s="72"/>
      <c r="LA2512" s="72"/>
      <c r="LB2512" s="72" t="str">
        <f t="shared" si="5472"/>
        <v/>
      </c>
      <c r="LD2512" s="17" t="str">
        <f t="shared" si="5564"/>
        <v/>
      </c>
      <c r="LF2512" s="17" t="str">
        <f t="shared" si="5565"/>
        <v/>
      </c>
      <c r="LH2512" s="17" t="str">
        <f t="shared" si="5566"/>
        <v/>
      </c>
      <c r="LJ2512" s="17" t="str">
        <f t="shared" si="5567"/>
        <v/>
      </c>
      <c r="LL2512" s="17" t="str">
        <f t="shared" si="5568"/>
        <v/>
      </c>
      <c r="LN2512" s="17" t="str">
        <f t="shared" si="5569"/>
        <v/>
      </c>
      <c r="LO2512" s="18" t="s">
        <v>7981</v>
      </c>
      <c r="LP2512" s="17">
        <f t="shared" si="5570"/>
        <v>1</v>
      </c>
      <c r="LR2512" s="17" t="str">
        <f t="shared" si="5571"/>
        <v/>
      </c>
      <c r="LT2512" s="17" t="str">
        <f t="shared" si="5572"/>
        <v/>
      </c>
      <c r="LV2512" s="17" t="str">
        <f t="shared" si="5573"/>
        <v/>
      </c>
      <c r="LX2512" s="17" t="str">
        <f t="shared" si="5574"/>
        <v/>
      </c>
      <c r="LZ2512" s="17" t="str">
        <f t="shared" si="5575"/>
        <v/>
      </c>
      <c r="MB2512" s="17" t="str">
        <f t="shared" si="5576"/>
        <v/>
      </c>
      <c r="MD2512" s="17" t="str">
        <f t="shared" si="5473"/>
        <v/>
      </c>
      <c r="MF2512" s="17" t="str">
        <f t="shared" si="5577"/>
        <v/>
      </c>
      <c r="MG2512" s="17"/>
      <c r="MH2512" s="17" t="str">
        <f t="shared" si="5578"/>
        <v/>
      </c>
      <c r="MI2512" s="17"/>
      <c r="MJ2512" s="17" t="str">
        <f t="shared" si="5579"/>
        <v/>
      </c>
      <c r="ML2512" s="17"/>
      <c r="MM2512" s="18" t="s">
        <v>162</v>
      </c>
      <c r="MN2512" s="69">
        <f t="shared" si="5580"/>
        <v>1</v>
      </c>
      <c r="MO2512" s="21" t="str">
        <f t="shared" si="5581"/>
        <v>L</v>
      </c>
      <c r="MQ2512" s="17" t="str">
        <f t="shared" si="5474"/>
        <v/>
      </c>
      <c r="MS2512" s="17" t="str">
        <f t="shared" si="5475"/>
        <v/>
      </c>
      <c r="MU2512" s="17" t="str">
        <f t="shared" si="5476"/>
        <v/>
      </c>
      <c r="MW2512" s="17" t="str">
        <f t="shared" si="5477"/>
        <v/>
      </c>
      <c r="MY2512" s="17" t="str">
        <f t="shared" si="5478"/>
        <v/>
      </c>
      <c r="MZ2512" s="18" t="s">
        <v>8185</v>
      </c>
      <c r="NA2512" s="17">
        <f t="shared" si="5479"/>
        <v>1</v>
      </c>
      <c r="NC2512" s="17" t="str">
        <f t="shared" si="5480"/>
        <v/>
      </c>
      <c r="NH2512" s="18" t="str">
        <f t="shared" si="5481"/>
        <v/>
      </c>
      <c r="NI2512" s="18" t="str">
        <f t="shared" si="5482"/>
        <v/>
      </c>
      <c r="NM2512" s="18" t="str">
        <f t="shared" si="5452"/>
        <v/>
      </c>
      <c r="NN2512" s="18" t="str">
        <f t="shared" si="5449"/>
        <v/>
      </c>
      <c r="NO2512" s="21">
        <f t="shared" si="5483"/>
        <v>1</v>
      </c>
      <c r="NP2512" s="21" t="str">
        <f t="shared" si="5582"/>
        <v>L</v>
      </c>
      <c r="NX2512" s="18">
        <f t="shared" si="5583"/>
        <v>0</v>
      </c>
      <c r="NY2512" s="18">
        <f t="shared" si="5453"/>
        <v>0</v>
      </c>
      <c r="NZ2512" s="18">
        <f t="shared" si="5454"/>
        <v>0</v>
      </c>
      <c r="OA2512" s="18">
        <f t="shared" si="5455"/>
        <v>0</v>
      </c>
      <c r="OB2512" s="18">
        <f t="shared" si="5456"/>
        <v>0</v>
      </c>
      <c r="OC2512" s="18">
        <f t="shared" si="5457"/>
        <v>0</v>
      </c>
      <c r="OD2512" s="17">
        <f t="shared" si="5458"/>
        <v>0</v>
      </c>
      <c r="OE2512" s="20">
        <f t="shared" si="5460"/>
        <v>0</v>
      </c>
      <c r="OF2512" s="69" t="str">
        <f>IF(OE2512=0,"L",IF(OE2512=1,"L",IF(OE2512=2,"H",IF(OE2512=3,"H",IF(OE2512=4,"H",IF(OE2512=5,"H"))))))</f>
        <v>L</v>
      </c>
      <c r="OG2512" s="122"/>
      <c r="OH2512" s="21" t="str">
        <f t="shared" si="5442"/>
        <v>L</v>
      </c>
      <c r="OI2512" s="69" t="str">
        <f t="shared" si="5584"/>
        <v>L</v>
      </c>
      <c r="OJ2512" s="17"/>
      <c r="OL2512" s="17"/>
      <c r="OM2512" s="17"/>
      <c r="OQ2512" s="18">
        <v>0</v>
      </c>
      <c r="OS2512" s="19" t="str">
        <f>IF(OK2512="","NF",IF(OK2512=" ","NF",IF(OK2512="subsistence fisheries", "M", IF(OK2512="commercial","H",IF(OK2512="highly commercial","VH")))))</f>
        <v>NF</v>
      </c>
      <c r="OT2512" s="18">
        <v>1.4704865455627401</v>
      </c>
      <c r="OU2512" s="69" t="s">
        <v>198</v>
      </c>
      <c r="OV2512" s="18">
        <v>0.65972216725349397</v>
      </c>
      <c r="OW2512" s="69" t="s">
        <v>198</v>
      </c>
      <c r="OX2512" s="18">
        <v>2.8416666030883801</v>
      </c>
      <c r="OY2512" s="69" t="s">
        <v>198</v>
      </c>
      <c r="OZ2512" s="18">
        <v>25.355208206176801</v>
      </c>
      <c r="PA2512" s="69" t="s">
        <v>299</v>
      </c>
      <c r="PB2512" s="18">
        <v>1.5663191795349101</v>
      </c>
      <c r="PC2512" s="69" t="s">
        <v>198</v>
      </c>
      <c r="PD2512" s="69" t="s">
        <v>198</v>
      </c>
      <c r="PE2512" s="69" t="s">
        <v>198</v>
      </c>
      <c r="PF2512" s="18">
        <v>0.79687497615814196</v>
      </c>
      <c r="PG2512" s="69" t="s">
        <v>198</v>
      </c>
      <c r="PH2512" s="69" t="s">
        <v>299</v>
      </c>
      <c r="PI2512" s="69" t="s">
        <v>198</v>
      </c>
      <c r="PJ2512" s="18">
        <v>2.8947914123535199</v>
      </c>
      <c r="PK2512" s="69" t="s">
        <v>198</v>
      </c>
      <c r="PL2512" s="69" t="s">
        <v>198</v>
      </c>
      <c r="PM2512" s="69" t="s">
        <v>198</v>
      </c>
      <c r="PN2512" s="18">
        <v>27.522916221618701</v>
      </c>
      <c r="PO2512" s="69" t="s">
        <v>198</v>
      </c>
      <c r="PP2512" s="69" t="s">
        <v>198</v>
      </c>
      <c r="PQ2512" s="69" t="s">
        <v>198</v>
      </c>
      <c r="PR2512" s="18">
        <v>8.6160508155822804</v>
      </c>
      <c r="PS2512" s="69" t="s">
        <v>299</v>
      </c>
      <c r="PT2512" s="18">
        <v>0.65972216725349397</v>
      </c>
      <c r="PU2512" s="69" t="s">
        <v>198</v>
      </c>
      <c r="PV2512" s="18">
        <v>7.1000940322875996</v>
      </c>
      <c r="PW2512" s="69" t="s">
        <v>299</v>
      </c>
      <c r="PX2512" s="18">
        <v>44.771874046325699</v>
      </c>
      <c r="PY2512" s="69" t="s">
        <v>299</v>
      </c>
      <c r="PZ2512" s="18">
        <v>1.32951383590698</v>
      </c>
      <c r="QA2512" s="69" t="s">
        <v>198</v>
      </c>
      <c r="QB2512" s="18">
        <v>0.59930554926395396</v>
      </c>
      <c r="QC2512" s="69" t="s">
        <v>198</v>
      </c>
      <c r="QD2512" s="18">
        <v>2.1020833969116199</v>
      </c>
      <c r="QE2512" s="69" t="s">
        <v>198</v>
      </c>
      <c r="QF2512" s="18">
        <v>20.647915840148901</v>
      </c>
      <c r="QG2512" s="69" t="s">
        <v>198</v>
      </c>
      <c r="QH2512" s="18">
        <v>69.533853960037206</v>
      </c>
      <c r="QI2512" s="69" t="s">
        <v>198</v>
      </c>
      <c r="QJ2512" s="18">
        <v>6.9374999940395403</v>
      </c>
      <c r="QK2512" s="69" t="s">
        <v>198</v>
      </c>
    </row>
    <row r="2513" spans="1:453" s="18" customFormat="1" x14ac:dyDescent="0.25">
      <c r="A2513" s="18" t="s">
        <v>127</v>
      </c>
      <c r="B2513" s="18" t="s">
        <v>128</v>
      </c>
      <c r="C2513" s="18" t="s">
        <v>129</v>
      </c>
      <c r="D2513" s="18" t="s">
        <v>146</v>
      </c>
      <c r="E2513" s="18" t="s">
        <v>147</v>
      </c>
      <c r="F2513" s="58" t="s">
        <v>4069</v>
      </c>
      <c r="H2513" s="58">
        <v>32596.205187</v>
      </c>
      <c r="I2513" s="58">
        <v>53160.246998000002</v>
      </c>
      <c r="J2513" s="60" t="str">
        <f t="shared" si="5484"/>
        <v>L</v>
      </c>
      <c r="K2513" s="60" t="str">
        <f t="shared" si="5485"/>
        <v>L</v>
      </c>
      <c r="L2513" s="60" t="str">
        <f t="shared" si="5486"/>
        <v>L</v>
      </c>
      <c r="M2513" s="60" t="str">
        <f t="shared" si="5487"/>
        <v>L</v>
      </c>
      <c r="N2513" s="18" t="s">
        <v>132</v>
      </c>
      <c r="O2513" s="21" t="s">
        <v>198</v>
      </c>
      <c r="T2513" s="69" t="str">
        <f t="shared" si="5488"/>
        <v>U</v>
      </c>
      <c r="U2513" s="18" t="s">
        <v>262</v>
      </c>
      <c r="V2513" s="63" t="s">
        <v>4378</v>
      </c>
      <c r="X2513" s="21" t="s">
        <v>133</v>
      </c>
      <c r="Y2513" s="69" t="s">
        <v>198</v>
      </c>
      <c r="Z2513" s="69" t="str">
        <f t="shared" si="5489"/>
        <v>L</v>
      </c>
      <c r="AA2513" s="72" t="s">
        <v>4452</v>
      </c>
      <c r="AB2513" s="69" t="s">
        <v>299</v>
      </c>
      <c r="AC2513" s="34">
        <v>10.734999999999999</v>
      </c>
      <c r="AD2513" s="31"/>
      <c r="AE2513" s="30"/>
      <c r="AF2513" s="30"/>
      <c r="AG2513" s="31"/>
      <c r="AH2513" s="31"/>
      <c r="AI2513" s="33"/>
      <c r="AJ2513" s="33"/>
      <c r="AK2513" s="33"/>
      <c r="AL2513" s="33"/>
      <c r="AM2513" s="33"/>
      <c r="AN2513" s="222"/>
      <c r="AO2513" s="228" t="s">
        <v>133</v>
      </c>
      <c r="AP2513" s="31"/>
      <c r="AQ2513" s="31"/>
      <c r="AR2513" s="31"/>
      <c r="AS2513" s="31"/>
      <c r="AT2513" s="31"/>
      <c r="AU2513" s="31"/>
      <c r="AV2513" s="53" t="s">
        <v>198</v>
      </c>
      <c r="AW2513" s="30"/>
      <c r="AX2513" s="53" t="str">
        <f t="shared" si="5585"/>
        <v>U</v>
      </c>
      <c r="AY2513" s="31"/>
      <c r="AZ2513" s="31"/>
      <c r="BA2513" s="31"/>
      <c r="BB2513" s="31"/>
      <c r="BC2513" s="31"/>
      <c r="BD2513" s="31"/>
      <c r="BE2513" s="31"/>
      <c r="BF2513" s="31"/>
      <c r="BH2513" s="17" t="str">
        <f t="shared" si="5461"/>
        <v/>
      </c>
      <c r="BJ2513" s="17" t="str">
        <f t="shared" si="5461"/>
        <v/>
      </c>
      <c r="BK2513" s="18" t="s">
        <v>8246</v>
      </c>
      <c r="BL2513" s="17">
        <f t="shared" si="5490"/>
        <v>1</v>
      </c>
      <c r="BN2513" s="17" t="str">
        <f t="shared" si="5491"/>
        <v/>
      </c>
      <c r="BP2513" s="17" t="str">
        <f t="shared" si="5492"/>
        <v/>
      </c>
      <c r="BR2513" s="17" t="str">
        <f t="shared" si="5493"/>
        <v/>
      </c>
      <c r="BT2513" s="17" t="str">
        <f t="shared" si="5494"/>
        <v/>
      </c>
      <c r="BV2513" s="17" t="str">
        <f t="shared" si="5495"/>
        <v/>
      </c>
      <c r="BX2513" s="17" t="str">
        <f t="shared" si="5496"/>
        <v/>
      </c>
      <c r="BZ2513" s="17" t="str">
        <f t="shared" si="5497"/>
        <v/>
      </c>
      <c r="CB2513" s="17" t="str">
        <f t="shared" si="5498"/>
        <v/>
      </c>
      <c r="CD2513" s="17" t="str">
        <f t="shared" si="5499"/>
        <v/>
      </c>
      <c r="CF2513" s="17" t="str">
        <f t="shared" si="5500"/>
        <v/>
      </c>
      <c r="CH2513" s="17" t="str">
        <f t="shared" si="5501"/>
        <v/>
      </c>
      <c r="CJ2513" s="17" t="str">
        <f t="shared" si="5502"/>
        <v/>
      </c>
      <c r="CL2513" s="17" t="str">
        <f t="shared" si="5503"/>
        <v/>
      </c>
      <c r="CN2513" s="17" t="str">
        <f t="shared" si="5504"/>
        <v/>
      </c>
      <c r="CP2513" s="17" t="str">
        <f t="shared" si="5505"/>
        <v/>
      </c>
      <c r="CR2513" s="17" t="str">
        <f t="shared" si="5506"/>
        <v/>
      </c>
      <c r="CT2513" s="17" t="str">
        <f t="shared" si="5507"/>
        <v/>
      </c>
      <c r="CV2513" s="17" t="str">
        <f t="shared" si="5508"/>
        <v/>
      </c>
      <c r="CX2513" s="17" t="str">
        <f t="shared" si="5509"/>
        <v/>
      </c>
      <c r="CZ2513" s="17" t="str">
        <f t="shared" si="5510"/>
        <v/>
      </c>
      <c r="DB2513" s="17" t="str">
        <f t="shared" si="5511"/>
        <v/>
      </c>
      <c r="DD2513" s="17" t="str">
        <f t="shared" si="5512"/>
        <v/>
      </c>
      <c r="DF2513" s="17" t="str">
        <f t="shared" si="5513"/>
        <v/>
      </c>
      <c r="DH2513" s="17" t="str">
        <f t="shared" si="5514"/>
        <v/>
      </c>
      <c r="DJ2513" s="17" t="str">
        <f t="shared" si="5515"/>
        <v/>
      </c>
      <c r="DL2513" s="17" t="str">
        <f t="shared" si="5516"/>
        <v/>
      </c>
      <c r="DN2513" s="17" t="str">
        <f t="shared" si="5517"/>
        <v/>
      </c>
      <c r="DP2513" s="17" t="str">
        <f t="shared" si="5518"/>
        <v/>
      </c>
      <c r="DR2513" s="17" t="str">
        <f t="shared" si="5519"/>
        <v/>
      </c>
      <c r="DT2513" s="17" t="str">
        <f t="shared" si="5520"/>
        <v/>
      </c>
      <c r="DV2513" s="17" t="str">
        <f t="shared" si="5521"/>
        <v/>
      </c>
      <c r="DX2513" s="17" t="str">
        <f t="shared" si="5522"/>
        <v/>
      </c>
      <c r="DZ2513" s="17" t="str">
        <f t="shared" si="5523"/>
        <v/>
      </c>
      <c r="EB2513" s="17" t="str">
        <f t="shared" si="5524"/>
        <v/>
      </c>
      <c r="ED2513" s="17" t="str">
        <f t="shared" si="5525"/>
        <v/>
      </c>
      <c r="EF2513" s="17" t="str">
        <f t="shared" si="5526"/>
        <v/>
      </c>
      <c r="EH2513" s="17" t="str">
        <f t="shared" si="5527"/>
        <v/>
      </c>
      <c r="EJ2513" s="17" t="str">
        <f t="shared" si="5528"/>
        <v/>
      </c>
      <c r="EL2513" s="17" t="str">
        <f t="shared" si="5529"/>
        <v/>
      </c>
      <c r="EN2513" s="17" t="str">
        <f t="shared" si="5530"/>
        <v/>
      </c>
      <c r="EP2513" s="17" t="str">
        <f t="shared" si="5531"/>
        <v/>
      </c>
      <c r="ER2513" s="17" t="str">
        <f t="shared" si="5532"/>
        <v/>
      </c>
      <c r="ET2513" s="17" t="str">
        <f t="shared" si="5533"/>
        <v/>
      </c>
      <c r="EV2513" s="17" t="str">
        <f t="shared" si="5534"/>
        <v/>
      </c>
      <c r="EX2513" s="17" t="str">
        <f t="shared" si="5535"/>
        <v/>
      </c>
      <c r="EZ2513" s="17" t="str">
        <f t="shared" si="5536"/>
        <v/>
      </c>
      <c r="FB2513" s="17" t="str">
        <f t="shared" si="5537"/>
        <v/>
      </c>
      <c r="FD2513" s="17" t="str">
        <f t="shared" si="5538"/>
        <v/>
      </c>
      <c r="FE2513" s="17" t="s">
        <v>7353</v>
      </c>
      <c r="FF2513" s="17" t="s">
        <v>7353</v>
      </c>
      <c r="FG2513" s="17" t="s">
        <v>7353</v>
      </c>
      <c r="FH2513" s="17" t="s">
        <v>7353</v>
      </c>
      <c r="FI2513" s="17" t="s">
        <v>7353</v>
      </c>
      <c r="FJ2513" s="17" t="s">
        <v>7353</v>
      </c>
      <c r="FK2513" s="17" t="s">
        <v>7353</v>
      </c>
      <c r="FL2513" s="17" t="s">
        <v>7353</v>
      </c>
      <c r="FN2513" s="18">
        <f t="shared" si="5462"/>
        <v>1</v>
      </c>
      <c r="FO2513" s="18">
        <f t="shared" si="5439"/>
        <v>1</v>
      </c>
      <c r="FP2513" s="18">
        <f t="shared" si="5440"/>
        <v>1</v>
      </c>
      <c r="FQ2513" s="18">
        <f t="shared" si="5441"/>
        <v>0</v>
      </c>
      <c r="FR2513" s="18">
        <f t="shared" si="5463"/>
        <v>0</v>
      </c>
      <c r="FS2513" s="9" t="s">
        <v>198</v>
      </c>
      <c r="FU2513" s="21" t="s">
        <v>198</v>
      </c>
      <c r="FW2513" s="21" t="s">
        <v>198</v>
      </c>
      <c r="FX2513" s="18">
        <v>0</v>
      </c>
      <c r="FY2513" s="18">
        <v>0</v>
      </c>
      <c r="FZ2513" s="18">
        <f t="shared" si="5539"/>
        <v>0</v>
      </c>
      <c r="GA2513" s="18">
        <v>0</v>
      </c>
      <c r="GB2513" s="18">
        <v>0</v>
      </c>
      <c r="GC2513" s="18" t="s">
        <v>198</v>
      </c>
      <c r="GD2513" s="18">
        <f t="shared" si="5540"/>
        <v>0</v>
      </c>
      <c r="GE2513" s="18" t="s">
        <v>198</v>
      </c>
      <c r="GF2513" s="18">
        <f t="shared" si="5540"/>
        <v>0</v>
      </c>
      <c r="GG2513" s="18" t="s">
        <v>198</v>
      </c>
      <c r="GH2513" s="18">
        <f t="shared" si="5541"/>
        <v>0</v>
      </c>
      <c r="GI2513" s="18" t="s">
        <v>198</v>
      </c>
      <c r="GJ2513" s="18">
        <f t="shared" si="5542"/>
        <v>2</v>
      </c>
      <c r="GK2513" s="18" t="s">
        <v>4378</v>
      </c>
      <c r="GL2513" s="18">
        <f t="shared" si="5542"/>
        <v>1</v>
      </c>
      <c r="GM2513" s="228" t="s">
        <v>198</v>
      </c>
      <c r="GN2513" s="18">
        <f t="shared" si="5543"/>
        <v>2</v>
      </c>
      <c r="GQ2513" s="18" t="str">
        <f t="shared" si="5464"/>
        <v>L</v>
      </c>
      <c r="GR2513" s="18">
        <f t="shared" si="5544"/>
        <v>0</v>
      </c>
      <c r="GS2513" s="18">
        <f t="shared" si="5545"/>
        <v>5</v>
      </c>
      <c r="GT2513" s="21" t="str">
        <f t="shared" si="5546"/>
        <v>L</v>
      </c>
      <c r="GZ2513" s="18" t="s">
        <v>0</v>
      </c>
      <c r="HB2513" s="21" t="s">
        <v>133</v>
      </c>
      <c r="HD2513" s="21" t="str">
        <f t="shared" si="5547"/>
        <v>L</v>
      </c>
      <c r="HF2513" s="21" t="s">
        <v>198</v>
      </c>
      <c r="HH2513" s="69" t="str">
        <f t="shared" si="5548"/>
        <v>L</v>
      </c>
      <c r="HM2513" s="18" t="s">
        <v>7353</v>
      </c>
      <c r="HN2513" s="69" t="s">
        <v>133</v>
      </c>
      <c r="HO2513" s="72"/>
      <c r="HP2513" s="72"/>
      <c r="HQ2513" s="72"/>
      <c r="HR2513" s="72"/>
      <c r="HS2513" s="72"/>
      <c r="HT2513" s="72"/>
      <c r="HU2513" s="72"/>
      <c r="HV2513" s="72"/>
      <c r="HW2513" s="72"/>
      <c r="HX2513" s="72"/>
      <c r="HY2513" s="72"/>
      <c r="IA2513" s="21" t="s">
        <v>198</v>
      </c>
      <c r="IC2513" s="21" t="s">
        <v>198</v>
      </c>
      <c r="IE2513" s="68"/>
      <c r="IF2513" s="69" t="s">
        <v>133</v>
      </c>
      <c r="II2513" s="21" t="s">
        <v>198</v>
      </c>
      <c r="IK2513" s="21" t="s">
        <v>198</v>
      </c>
      <c r="IM2513" s="21" t="s">
        <v>198</v>
      </c>
      <c r="IO2513" s="21" t="s">
        <v>198</v>
      </c>
      <c r="IQ2513" s="17" t="str">
        <f t="shared" si="5465"/>
        <v/>
      </c>
      <c r="IS2513" s="17" t="str">
        <f t="shared" si="5465"/>
        <v/>
      </c>
      <c r="IU2513" s="17" t="str">
        <f t="shared" si="5549"/>
        <v/>
      </c>
      <c r="IV2513" s="72"/>
      <c r="IW2513" s="72"/>
      <c r="IX2513" s="72"/>
      <c r="IY2513" s="72"/>
      <c r="IZ2513" s="72" t="str">
        <f t="shared" si="5466"/>
        <v/>
      </c>
      <c r="JA2513" s="72" t="str">
        <f t="shared" si="5467"/>
        <v/>
      </c>
      <c r="JB2513" s="72"/>
      <c r="JC2513" s="72" t="str">
        <f t="shared" si="5550"/>
        <v/>
      </c>
      <c r="JD2513" s="72"/>
      <c r="JE2513" s="72" t="str">
        <f t="shared" si="5551"/>
        <v/>
      </c>
      <c r="JF2513" s="72"/>
      <c r="JG2513" s="72"/>
      <c r="JH2513" s="72"/>
      <c r="JI2513" s="72" t="str">
        <f t="shared" si="5459"/>
        <v/>
      </c>
      <c r="JJ2513" s="72" t="str">
        <f t="shared" si="5468"/>
        <v/>
      </c>
      <c r="JL2513" s="17" t="str">
        <f t="shared" si="5552"/>
        <v/>
      </c>
      <c r="JN2513" s="17" t="str">
        <f t="shared" si="5553"/>
        <v/>
      </c>
      <c r="JP2513" s="17" t="str">
        <f t="shared" si="5554"/>
        <v/>
      </c>
      <c r="JR2513" s="17" t="str">
        <f t="shared" si="5555"/>
        <v/>
      </c>
      <c r="JT2513" s="17" t="str">
        <f t="shared" si="5556"/>
        <v/>
      </c>
      <c r="JV2513" s="17" t="str">
        <f t="shared" si="5557"/>
        <v/>
      </c>
      <c r="JX2513" s="17" t="str">
        <f t="shared" si="5558"/>
        <v/>
      </c>
      <c r="JY2513" s="72"/>
      <c r="JZ2513" s="72"/>
      <c r="KA2513" s="72"/>
      <c r="KB2513" s="72"/>
      <c r="KC2513" s="72"/>
      <c r="KD2513" s="72" t="str">
        <f t="shared" si="5469"/>
        <v/>
      </c>
      <c r="KE2513" s="72" t="str">
        <f t="shared" si="5470"/>
        <v/>
      </c>
      <c r="KF2513" s="72"/>
      <c r="KG2513" s="72" t="str">
        <f t="shared" si="5559"/>
        <v/>
      </c>
      <c r="KH2513" s="72"/>
      <c r="KI2513" s="72" t="str">
        <f t="shared" si="5560"/>
        <v/>
      </c>
      <c r="KJ2513" s="72"/>
      <c r="KK2513" s="72" t="str">
        <f t="shared" si="5561"/>
        <v/>
      </c>
      <c r="KL2513" s="72"/>
      <c r="KM2513" s="72"/>
      <c r="KN2513" s="72"/>
      <c r="KO2513" s="72"/>
      <c r="KP2513" s="72"/>
      <c r="KQ2513" s="72"/>
      <c r="KR2513" s="72"/>
      <c r="KS2513" s="72" t="str">
        <f t="shared" si="5562"/>
        <v/>
      </c>
      <c r="KT2513" s="72"/>
      <c r="KU2513" s="72" t="str">
        <f t="shared" si="5563"/>
        <v/>
      </c>
      <c r="KV2513" s="72"/>
      <c r="KW2513" s="72"/>
      <c r="KX2513" s="72" t="str">
        <f t="shared" si="5471"/>
        <v/>
      </c>
      <c r="KY2513" s="72"/>
      <c r="KZ2513" s="72"/>
      <c r="LA2513" s="72"/>
      <c r="LB2513" s="72" t="str">
        <f t="shared" si="5472"/>
        <v/>
      </c>
      <c r="LD2513" s="17" t="str">
        <f t="shared" si="5564"/>
        <v/>
      </c>
      <c r="LF2513" s="17" t="str">
        <f t="shared" si="5565"/>
        <v/>
      </c>
      <c r="LH2513" s="17" t="str">
        <f t="shared" si="5566"/>
        <v/>
      </c>
      <c r="LJ2513" s="17" t="str">
        <f t="shared" si="5567"/>
        <v/>
      </c>
      <c r="LL2513" s="17" t="str">
        <f t="shared" si="5568"/>
        <v/>
      </c>
      <c r="LN2513" s="17" t="str">
        <f t="shared" si="5569"/>
        <v/>
      </c>
      <c r="LO2513" s="18" t="s">
        <v>7895</v>
      </c>
      <c r="LP2513" s="17">
        <f t="shared" si="5570"/>
        <v>1</v>
      </c>
      <c r="LR2513" s="17" t="str">
        <f t="shared" si="5571"/>
        <v/>
      </c>
      <c r="LT2513" s="17" t="str">
        <f t="shared" si="5572"/>
        <v/>
      </c>
      <c r="LV2513" s="17" t="str">
        <f t="shared" si="5573"/>
        <v/>
      </c>
      <c r="LX2513" s="17" t="str">
        <f t="shared" si="5574"/>
        <v/>
      </c>
      <c r="LZ2513" s="17" t="str">
        <f t="shared" si="5575"/>
        <v/>
      </c>
      <c r="MB2513" s="17" t="str">
        <f t="shared" si="5576"/>
        <v/>
      </c>
      <c r="MD2513" s="17" t="str">
        <f t="shared" si="5473"/>
        <v/>
      </c>
      <c r="MF2513" s="17" t="str">
        <f t="shared" si="5577"/>
        <v/>
      </c>
      <c r="MG2513" s="17"/>
      <c r="MH2513" s="17" t="str">
        <f t="shared" si="5578"/>
        <v/>
      </c>
      <c r="MI2513" s="17"/>
      <c r="MJ2513" s="17" t="str">
        <f t="shared" si="5579"/>
        <v/>
      </c>
      <c r="ML2513" s="17"/>
      <c r="MM2513" s="18" t="s">
        <v>162</v>
      </c>
      <c r="MN2513" s="69">
        <f t="shared" si="5580"/>
        <v>1</v>
      </c>
      <c r="MO2513" s="21" t="str">
        <f t="shared" si="5581"/>
        <v>L</v>
      </c>
      <c r="MQ2513" s="17" t="str">
        <f t="shared" si="5474"/>
        <v/>
      </c>
      <c r="MS2513" s="17" t="str">
        <f t="shared" si="5475"/>
        <v/>
      </c>
      <c r="MU2513" s="17" t="str">
        <f t="shared" si="5476"/>
        <v/>
      </c>
      <c r="MW2513" s="17" t="str">
        <f t="shared" si="5477"/>
        <v/>
      </c>
      <c r="MY2513" s="17" t="str">
        <f t="shared" si="5478"/>
        <v/>
      </c>
      <c r="MZ2513" s="18" t="s">
        <v>8166</v>
      </c>
      <c r="NA2513" s="17">
        <f t="shared" si="5479"/>
        <v>1</v>
      </c>
      <c r="NC2513" s="17" t="str">
        <f t="shared" si="5480"/>
        <v/>
      </c>
      <c r="NH2513" s="18" t="str">
        <f t="shared" si="5481"/>
        <v/>
      </c>
      <c r="NI2513" s="18" t="str">
        <f t="shared" si="5482"/>
        <v/>
      </c>
      <c r="NM2513" s="18" t="str">
        <f t="shared" si="5452"/>
        <v/>
      </c>
      <c r="NN2513" s="18" t="str">
        <f t="shared" si="5449"/>
        <v/>
      </c>
      <c r="NO2513" s="21">
        <f t="shared" si="5483"/>
        <v>1</v>
      </c>
      <c r="NP2513" s="21" t="str">
        <f t="shared" si="5582"/>
        <v>L</v>
      </c>
      <c r="NX2513" s="18">
        <f t="shared" si="5583"/>
        <v>0</v>
      </c>
      <c r="NY2513" s="18">
        <f t="shared" si="5453"/>
        <v>0</v>
      </c>
      <c r="NZ2513" s="18">
        <f t="shared" si="5454"/>
        <v>0</v>
      </c>
      <c r="OA2513" s="18">
        <f t="shared" si="5455"/>
        <v>0</v>
      </c>
      <c r="OB2513" s="18">
        <f t="shared" si="5456"/>
        <v>0</v>
      </c>
      <c r="OC2513" s="18">
        <f t="shared" si="5457"/>
        <v>0</v>
      </c>
      <c r="OD2513" s="17">
        <f t="shared" si="5458"/>
        <v>0</v>
      </c>
      <c r="OE2513" s="20">
        <f t="shared" si="5460"/>
        <v>2</v>
      </c>
      <c r="OF2513" s="69" t="str">
        <f>IF(OE2513=0,"L",IF(OE2513=1,"L",IF(OE2513=2,"H",IF(OE2513=3,"H",IF(OE2513=4,"H",IF(OE2513=5,"H"))))))</f>
        <v>H</v>
      </c>
      <c r="OG2513" s="122"/>
      <c r="OH2513" s="21" t="str">
        <f t="shared" si="5442"/>
        <v>L</v>
      </c>
      <c r="OI2513" s="69" t="str">
        <f t="shared" si="5584"/>
        <v>L</v>
      </c>
      <c r="OJ2513" s="17" t="s">
        <v>4664</v>
      </c>
      <c r="OK2513" s="17" t="s">
        <v>143</v>
      </c>
      <c r="OL2513" s="17" t="s">
        <v>4662</v>
      </c>
      <c r="OM2513" s="17"/>
      <c r="OQ2513" s="18">
        <v>0</v>
      </c>
      <c r="OS2513" s="19" t="str">
        <f>IF(OK2513="","NF",IF(OK2513=" ","NF",IF(OK2513="subsistence fisheries", "M", IF(OK2513="commercial","H",IF(OK2513="highly commercial","VH")))))</f>
        <v>H</v>
      </c>
      <c r="OT2513" s="18">
        <v>1.4704865455627401</v>
      </c>
      <c r="OU2513" s="69" t="s">
        <v>198</v>
      </c>
      <c r="OV2513" s="18">
        <v>0.65972216725349397</v>
      </c>
      <c r="OW2513" s="69" t="s">
        <v>198</v>
      </c>
      <c r="OX2513" s="18">
        <v>2.8416666030883801</v>
      </c>
      <c r="OY2513" s="69" t="s">
        <v>198</v>
      </c>
      <c r="OZ2513" s="18">
        <v>25.355208206176801</v>
      </c>
      <c r="PA2513" s="69" t="s">
        <v>299</v>
      </c>
      <c r="PB2513" s="18">
        <v>1.5663191795349101</v>
      </c>
      <c r="PC2513" s="69" t="s">
        <v>198</v>
      </c>
      <c r="PD2513" s="69" t="s">
        <v>198</v>
      </c>
      <c r="PE2513" s="69" t="s">
        <v>198</v>
      </c>
      <c r="PF2513" s="18">
        <v>0.79687497615814196</v>
      </c>
      <c r="PG2513" s="69" t="s">
        <v>198</v>
      </c>
      <c r="PH2513" s="69" t="s">
        <v>299</v>
      </c>
      <c r="PI2513" s="69" t="s">
        <v>198</v>
      </c>
      <c r="PJ2513" s="18">
        <v>2.8947914123535199</v>
      </c>
      <c r="PK2513" s="69" t="s">
        <v>198</v>
      </c>
      <c r="PL2513" s="69" t="s">
        <v>198</v>
      </c>
      <c r="PM2513" s="69" t="s">
        <v>198</v>
      </c>
      <c r="PN2513" s="18">
        <v>27.522916221618701</v>
      </c>
      <c r="PO2513" s="69" t="s">
        <v>198</v>
      </c>
      <c r="PP2513" s="69" t="s">
        <v>198</v>
      </c>
      <c r="PQ2513" s="69" t="s">
        <v>198</v>
      </c>
      <c r="PR2513" s="18">
        <v>8.6160508155822804</v>
      </c>
      <c r="PS2513" s="69" t="s">
        <v>299</v>
      </c>
      <c r="PT2513" s="18">
        <v>0.65972216725349397</v>
      </c>
      <c r="PU2513" s="69" t="s">
        <v>198</v>
      </c>
      <c r="PV2513" s="18">
        <v>7.1000940322875996</v>
      </c>
      <c r="PW2513" s="69" t="s">
        <v>299</v>
      </c>
      <c r="PX2513" s="18">
        <v>44.771874046325699</v>
      </c>
      <c r="PY2513" s="69" t="s">
        <v>299</v>
      </c>
      <c r="PZ2513" s="18">
        <v>1.32951383590698</v>
      </c>
      <c r="QA2513" s="69" t="s">
        <v>198</v>
      </c>
      <c r="QB2513" s="18">
        <v>0.59930554926395396</v>
      </c>
      <c r="QC2513" s="69" t="s">
        <v>198</v>
      </c>
      <c r="QD2513" s="18">
        <v>2.1020833969116199</v>
      </c>
      <c r="QE2513" s="69" t="s">
        <v>198</v>
      </c>
      <c r="QF2513" s="18">
        <v>20.647915840148901</v>
      </c>
      <c r="QG2513" s="69" t="s">
        <v>198</v>
      </c>
      <c r="QH2513" s="18">
        <v>69.533853960037206</v>
      </c>
      <c r="QI2513" s="69" t="s">
        <v>198</v>
      </c>
      <c r="QJ2513" s="18">
        <v>6.9374999940395403</v>
      </c>
      <c r="QK2513" s="69" t="s">
        <v>198</v>
      </c>
    </row>
    <row r="2514" spans="1:453" s="18" customFormat="1" x14ac:dyDescent="0.25">
      <c r="A2514" s="18" t="s">
        <v>127</v>
      </c>
      <c r="B2514" s="18" t="s">
        <v>128</v>
      </c>
      <c r="C2514" s="18" t="s">
        <v>129</v>
      </c>
      <c r="D2514" s="18" t="s">
        <v>146</v>
      </c>
      <c r="E2514" s="18" t="s">
        <v>147</v>
      </c>
      <c r="F2514" s="58" t="s">
        <v>4070</v>
      </c>
      <c r="H2514" s="58">
        <v>32596.205187</v>
      </c>
      <c r="I2514" s="58">
        <v>53160.246998000002</v>
      </c>
      <c r="J2514" s="60" t="str">
        <f t="shared" si="5484"/>
        <v>L</v>
      </c>
      <c r="K2514" s="60" t="str">
        <f t="shared" si="5485"/>
        <v>L</v>
      </c>
      <c r="L2514" s="60" t="str">
        <f t="shared" si="5486"/>
        <v>L</v>
      </c>
      <c r="M2514" s="60" t="str">
        <f t="shared" si="5487"/>
        <v>L</v>
      </c>
      <c r="N2514" s="18" t="s">
        <v>132</v>
      </c>
      <c r="O2514" s="21" t="s">
        <v>198</v>
      </c>
      <c r="T2514" s="69" t="str">
        <f t="shared" si="5488"/>
        <v>U</v>
      </c>
      <c r="U2514" s="18" t="s">
        <v>164</v>
      </c>
      <c r="V2514" s="63" t="s">
        <v>198</v>
      </c>
      <c r="X2514" s="21" t="s">
        <v>133</v>
      </c>
      <c r="Y2514" s="69" t="s">
        <v>198</v>
      </c>
      <c r="Z2514" s="69" t="str">
        <f t="shared" si="5489"/>
        <v>L</v>
      </c>
      <c r="AA2514" s="72" t="s">
        <v>4452</v>
      </c>
      <c r="AB2514" s="69" t="s">
        <v>299</v>
      </c>
      <c r="AC2514" s="34">
        <v>9.8000000000000007</v>
      </c>
      <c r="AD2514" s="31"/>
      <c r="AE2514" s="30"/>
      <c r="AF2514" s="30"/>
      <c r="AG2514" s="31"/>
      <c r="AH2514" s="31"/>
      <c r="AI2514" s="33"/>
      <c r="AJ2514" s="33"/>
      <c r="AK2514" s="33"/>
      <c r="AL2514" s="33"/>
      <c r="AM2514" s="33"/>
      <c r="AN2514" s="222"/>
      <c r="AO2514" s="228" t="s">
        <v>133</v>
      </c>
      <c r="AP2514" s="31"/>
      <c r="AQ2514" s="31"/>
      <c r="AR2514" s="31"/>
      <c r="AS2514" s="31"/>
      <c r="AT2514" s="31"/>
      <c r="AU2514" s="31"/>
      <c r="AV2514" s="53" t="s">
        <v>198</v>
      </c>
      <c r="AW2514" s="30"/>
      <c r="AX2514" s="53" t="str">
        <f t="shared" si="5585"/>
        <v>U</v>
      </c>
      <c r="AY2514" s="31"/>
      <c r="AZ2514" s="31"/>
      <c r="BA2514" s="31"/>
      <c r="BB2514" s="31"/>
      <c r="BC2514" s="31"/>
      <c r="BD2514" s="31"/>
      <c r="BE2514" s="31"/>
      <c r="BF2514" s="31"/>
      <c r="BH2514" s="17" t="str">
        <f t="shared" si="5461"/>
        <v/>
      </c>
      <c r="BJ2514" s="17" t="str">
        <f t="shared" si="5461"/>
        <v/>
      </c>
      <c r="BK2514" s="18" t="s">
        <v>8246</v>
      </c>
      <c r="BL2514" s="17">
        <f t="shared" si="5490"/>
        <v>1</v>
      </c>
      <c r="BN2514" s="17" t="str">
        <f t="shared" si="5491"/>
        <v/>
      </c>
      <c r="BP2514" s="17" t="str">
        <f t="shared" si="5492"/>
        <v/>
      </c>
      <c r="BR2514" s="17" t="str">
        <f t="shared" si="5493"/>
        <v/>
      </c>
      <c r="BT2514" s="17" t="str">
        <f t="shared" si="5494"/>
        <v/>
      </c>
      <c r="BV2514" s="17" t="str">
        <f t="shared" si="5495"/>
        <v/>
      </c>
      <c r="BX2514" s="17" t="str">
        <f t="shared" si="5496"/>
        <v/>
      </c>
      <c r="BZ2514" s="17" t="str">
        <f t="shared" si="5497"/>
        <v/>
      </c>
      <c r="CB2514" s="17" t="str">
        <f t="shared" si="5498"/>
        <v/>
      </c>
      <c r="CD2514" s="17" t="str">
        <f t="shared" si="5499"/>
        <v/>
      </c>
      <c r="CF2514" s="17" t="str">
        <f t="shared" si="5500"/>
        <v/>
      </c>
      <c r="CH2514" s="17" t="str">
        <f t="shared" si="5501"/>
        <v/>
      </c>
      <c r="CJ2514" s="17" t="str">
        <f t="shared" si="5502"/>
        <v/>
      </c>
      <c r="CL2514" s="17" t="str">
        <f t="shared" si="5503"/>
        <v/>
      </c>
      <c r="CN2514" s="17" t="str">
        <f t="shared" si="5504"/>
        <v/>
      </c>
      <c r="CP2514" s="17" t="str">
        <f t="shared" si="5505"/>
        <v/>
      </c>
      <c r="CR2514" s="17" t="str">
        <f t="shared" si="5506"/>
        <v/>
      </c>
      <c r="CT2514" s="17" t="str">
        <f t="shared" si="5507"/>
        <v/>
      </c>
      <c r="CV2514" s="17" t="str">
        <f t="shared" si="5508"/>
        <v/>
      </c>
      <c r="CX2514" s="17" t="str">
        <f t="shared" si="5509"/>
        <v/>
      </c>
      <c r="CZ2514" s="17" t="str">
        <f t="shared" si="5510"/>
        <v/>
      </c>
      <c r="DB2514" s="17" t="str">
        <f t="shared" si="5511"/>
        <v/>
      </c>
      <c r="DD2514" s="17" t="str">
        <f t="shared" si="5512"/>
        <v/>
      </c>
      <c r="DF2514" s="17" t="str">
        <f t="shared" si="5513"/>
        <v/>
      </c>
      <c r="DH2514" s="17" t="str">
        <f t="shared" si="5514"/>
        <v/>
      </c>
      <c r="DJ2514" s="17" t="str">
        <f t="shared" si="5515"/>
        <v/>
      </c>
      <c r="DL2514" s="17" t="str">
        <f t="shared" si="5516"/>
        <v/>
      </c>
      <c r="DN2514" s="17" t="str">
        <f t="shared" si="5517"/>
        <v/>
      </c>
      <c r="DP2514" s="17" t="str">
        <f t="shared" si="5518"/>
        <v/>
      </c>
      <c r="DR2514" s="17" t="str">
        <f t="shared" si="5519"/>
        <v/>
      </c>
      <c r="DT2514" s="17" t="str">
        <f t="shared" si="5520"/>
        <v/>
      </c>
      <c r="DV2514" s="17" t="str">
        <f t="shared" si="5521"/>
        <v/>
      </c>
      <c r="DX2514" s="17" t="str">
        <f t="shared" si="5522"/>
        <v/>
      </c>
      <c r="DZ2514" s="17" t="str">
        <f t="shared" si="5523"/>
        <v/>
      </c>
      <c r="EB2514" s="17" t="str">
        <f t="shared" si="5524"/>
        <v/>
      </c>
      <c r="ED2514" s="17" t="str">
        <f t="shared" si="5525"/>
        <v/>
      </c>
      <c r="EF2514" s="17" t="str">
        <f t="shared" si="5526"/>
        <v/>
      </c>
      <c r="EH2514" s="17" t="str">
        <f t="shared" si="5527"/>
        <v/>
      </c>
      <c r="EJ2514" s="17" t="str">
        <f t="shared" si="5528"/>
        <v/>
      </c>
      <c r="EL2514" s="17" t="str">
        <f t="shared" si="5529"/>
        <v/>
      </c>
      <c r="EN2514" s="17" t="str">
        <f t="shared" si="5530"/>
        <v/>
      </c>
      <c r="EP2514" s="17" t="str">
        <f t="shared" si="5531"/>
        <v/>
      </c>
      <c r="ER2514" s="17" t="str">
        <f t="shared" si="5532"/>
        <v/>
      </c>
      <c r="ET2514" s="17" t="str">
        <f t="shared" si="5533"/>
        <v/>
      </c>
      <c r="EV2514" s="17" t="str">
        <f t="shared" si="5534"/>
        <v/>
      </c>
      <c r="EX2514" s="17" t="str">
        <f t="shared" si="5535"/>
        <v/>
      </c>
      <c r="EZ2514" s="17" t="str">
        <f t="shared" si="5536"/>
        <v/>
      </c>
      <c r="FB2514" s="17" t="str">
        <f t="shared" si="5537"/>
        <v/>
      </c>
      <c r="FD2514" s="17" t="str">
        <f t="shared" si="5538"/>
        <v/>
      </c>
      <c r="FE2514" s="17" t="s">
        <v>7353</v>
      </c>
      <c r="FF2514" s="17" t="s">
        <v>7353</v>
      </c>
      <c r="FG2514" s="17" t="s">
        <v>7353</v>
      </c>
      <c r="FH2514" s="17" t="s">
        <v>7353</v>
      </c>
      <c r="FI2514" s="17" t="s">
        <v>7353</v>
      </c>
      <c r="FJ2514" s="17" t="s">
        <v>7353</v>
      </c>
      <c r="FK2514" s="17" t="s">
        <v>7353</v>
      </c>
      <c r="FL2514" s="17" t="s">
        <v>7353</v>
      </c>
      <c r="FN2514" s="18">
        <f t="shared" si="5462"/>
        <v>1</v>
      </c>
      <c r="FO2514" s="18">
        <f t="shared" si="5439"/>
        <v>1</v>
      </c>
      <c r="FP2514" s="18">
        <f t="shared" si="5440"/>
        <v>1</v>
      </c>
      <c r="FQ2514" s="18">
        <f t="shared" si="5441"/>
        <v>0</v>
      </c>
      <c r="FR2514" s="18">
        <f t="shared" si="5463"/>
        <v>0</v>
      </c>
      <c r="FS2514" s="9" t="s">
        <v>198</v>
      </c>
      <c r="FU2514" s="21" t="s">
        <v>198</v>
      </c>
      <c r="FW2514" s="21" t="s">
        <v>198</v>
      </c>
      <c r="FX2514" s="18">
        <v>0</v>
      </c>
      <c r="FY2514" s="18">
        <v>0</v>
      </c>
      <c r="FZ2514" s="18">
        <f t="shared" si="5539"/>
        <v>0</v>
      </c>
      <c r="GA2514" s="18">
        <v>0</v>
      </c>
      <c r="GB2514" s="18">
        <v>0</v>
      </c>
      <c r="GC2514" s="18" t="s">
        <v>198</v>
      </c>
      <c r="GD2514" s="18">
        <f t="shared" si="5540"/>
        <v>0</v>
      </c>
      <c r="GE2514" s="18" t="s">
        <v>198</v>
      </c>
      <c r="GF2514" s="18">
        <f t="shared" si="5540"/>
        <v>0</v>
      </c>
      <c r="GG2514" s="18" t="s">
        <v>198</v>
      </c>
      <c r="GH2514" s="18">
        <f t="shared" si="5541"/>
        <v>0</v>
      </c>
      <c r="GI2514" s="18" t="s">
        <v>198</v>
      </c>
      <c r="GJ2514" s="18">
        <f t="shared" si="5542"/>
        <v>2</v>
      </c>
      <c r="GK2514" s="18" t="s">
        <v>4378</v>
      </c>
      <c r="GL2514" s="18">
        <f t="shared" si="5542"/>
        <v>1</v>
      </c>
      <c r="GM2514" s="228" t="s">
        <v>198</v>
      </c>
      <c r="GN2514" s="18">
        <f t="shared" si="5543"/>
        <v>2</v>
      </c>
      <c r="GQ2514" s="18" t="str">
        <f t="shared" si="5464"/>
        <v>L</v>
      </c>
      <c r="GR2514" s="18">
        <f t="shared" si="5544"/>
        <v>0</v>
      </c>
      <c r="GS2514" s="18">
        <f t="shared" si="5545"/>
        <v>5</v>
      </c>
      <c r="GT2514" s="21" t="str">
        <f t="shared" si="5546"/>
        <v>L</v>
      </c>
      <c r="GZ2514" s="18" t="s">
        <v>0</v>
      </c>
      <c r="HB2514" s="21" t="s">
        <v>133</v>
      </c>
      <c r="HD2514" s="21" t="str">
        <f t="shared" si="5547"/>
        <v>L</v>
      </c>
      <c r="HF2514" s="21" t="s">
        <v>198</v>
      </c>
      <c r="HH2514" s="69" t="str">
        <f t="shared" si="5548"/>
        <v>L</v>
      </c>
      <c r="HM2514" s="18" t="s">
        <v>7353</v>
      </c>
      <c r="HN2514" s="69" t="s">
        <v>133</v>
      </c>
      <c r="HO2514" s="72"/>
      <c r="HP2514" s="72"/>
      <c r="HQ2514" s="72"/>
      <c r="HR2514" s="72"/>
      <c r="HS2514" s="72"/>
      <c r="HT2514" s="72"/>
      <c r="HU2514" s="72"/>
      <c r="HV2514" s="72"/>
      <c r="HW2514" s="72"/>
      <c r="HX2514" s="72"/>
      <c r="HY2514" s="72"/>
      <c r="IA2514" s="21" t="s">
        <v>198</v>
      </c>
      <c r="IC2514" s="21" t="s">
        <v>198</v>
      </c>
      <c r="IE2514" s="68"/>
      <c r="IF2514" s="69" t="s">
        <v>133</v>
      </c>
      <c r="II2514" s="21" t="s">
        <v>198</v>
      </c>
      <c r="IK2514" s="21" t="s">
        <v>198</v>
      </c>
      <c r="IM2514" s="21" t="s">
        <v>198</v>
      </c>
      <c r="IO2514" s="21" t="s">
        <v>198</v>
      </c>
      <c r="IQ2514" s="17" t="str">
        <f t="shared" si="5465"/>
        <v/>
      </c>
      <c r="IS2514" s="17" t="str">
        <f t="shared" si="5465"/>
        <v/>
      </c>
      <c r="IU2514" s="17" t="str">
        <f t="shared" si="5549"/>
        <v/>
      </c>
      <c r="IV2514" s="72"/>
      <c r="IW2514" s="72"/>
      <c r="IX2514" s="72"/>
      <c r="IY2514" s="72"/>
      <c r="IZ2514" s="72" t="str">
        <f t="shared" si="5466"/>
        <v/>
      </c>
      <c r="JA2514" s="72" t="str">
        <f t="shared" si="5467"/>
        <v/>
      </c>
      <c r="JB2514" s="72"/>
      <c r="JC2514" s="72" t="str">
        <f t="shared" si="5550"/>
        <v/>
      </c>
      <c r="JD2514" s="72"/>
      <c r="JE2514" s="72" t="str">
        <f t="shared" si="5551"/>
        <v/>
      </c>
      <c r="JF2514" s="72"/>
      <c r="JG2514" s="72"/>
      <c r="JH2514" s="72"/>
      <c r="JI2514" s="72" t="str">
        <f t="shared" si="5459"/>
        <v/>
      </c>
      <c r="JJ2514" s="72" t="str">
        <f t="shared" si="5468"/>
        <v/>
      </c>
      <c r="JL2514" s="17" t="str">
        <f t="shared" si="5552"/>
        <v/>
      </c>
      <c r="JN2514" s="17" t="str">
        <f t="shared" si="5553"/>
        <v/>
      </c>
      <c r="JP2514" s="17" t="str">
        <f t="shared" si="5554"/>
        <v/>
      </c>
      <c r="JR2514" s="17" t="str">
        <f t="shared" si="5555"/>
        <v/>
      </c>
      <c r="JT2514" s="17" t="str">
        <f t="shared" si="5556"/>
        <v/>
      </c>
      <c r="JV2514" s="17" t="str">
        <f t="shared" si="5557"/>
        <v/>
      </c>
      <c r="JX2514" s="17" t="str">
        <f t="shared" si="5558"/>
        <v/>
      </c>
      <c r="JY2514" s="72"/>
      <c r="JZ2514" s="72"/>
      <c r="KA2514" s="72"/>
      <c r="KB2514" s="72"/>
      <c r="KC2514" s="72"/>
      <c r="KD2514" s="72" t="str">
        <f t="shared" si="5469"/>
        <v/>
      </c>
      <c r="KE2514" s="72" t="str">
        <f t="shared" si="5470"/>
        <v/>
      </c>
      <c r="KF2514" s="72"/>
      <c r="KG2514" s="72" t="str">
        <f t="shared" si="5559"/>
        <v/>
      </c>
      <c r="KH2514" s="72"/>
      <c r="KI2514" s="72" t="str">
        <f t="shared" si="5560"/>
        <v/>
      </c>
      <c r="KJ2514" s="72"/>
      <c r="KK2514" s="72" t="str">
        <f t="shared" si="5561"/>
        <v/>
      </c>
      <c r="KL2514" s="72"/>
      <c r="KM2514" s="72"/>
      <c r="KN2514" s="72"/>
      <c r="KO2514" s="72"/>
      <c r="KP2514" s="72"/>
      <c r="KQ2514" s="72"/>
      <c r="KR2514" s="72"/>
      <c r="KS2514" s="72" t="str">
        <f t="shared" si="5562"/>
        <v/>
      </c>
      <c r="KT2514" s="72"/>
      <c r="KU2514" s="72" t="str">
        <f t="shared" si="5563"/>
        <v/>
      </c>
      <c r="KV2514" s="72"/>
      <c r="KW2514" s="72"/>
      <c r="KX2514" s="72" t="str">
        <f t="shared" si="5471"/>
        <v/>
      </c>
      <c r="KY2514" s="72"/>
      <c r="KZ2514" s="72"/>
      <c r="LA2514" s="72"/>
      <c r="LB2514" s="72" t="str">
        <f t="shared" si="5472"/>
        <v/>
      </c>
      <c r="LD2514" s="17" t="str">
        <f t="shared" si="5564"/>
        <v/>
      </c>
      <c r="LF2514" s="17" t="str">
        <f t="shared" si="5565"/>
        <v/>
      </c>
      <c r="LH2514" s="17" t="str">
        <f t="shared" si="5566"/>
        <v/>
      </c>
      <c r="LJ2514" s="17" t="str">
        <f t="shared" si="5567"/>
        <v/>
      </c>
      <c r="LL2514" s="17" t="str">
        <f t="shared" si="5568"/>
        <v/>
      </c>
      <c r="LN2514" s="17" t="str">
        <f t="shared" si="5569"/>
        <v/>
      </c>
      <c r="LO2514" s="18" t="s">
        <v>7981</v>
      </c>
      <c r="LP2514" s="17">
        <f t="shared" si="5570"/>
        <v>1</v>
      </c>
      <c r="LR2514" s="17" t="str">
        <f t="shared" si="5571"/>
        <v/>
      </c>
      <c r="LT2514" s="17" t="str">
        <f t="shared" si="5572"/>
        <v/>
      </c>
      <c r="LV2514" s="17" t="str">
        <f t="shared" si="5573"/>
        <v/>
      </c>
      <c r="LX2514" s="17" t="str">
        <f t="shared" si="5574"/>
        <v/>
      </c>
      <c r="LZ2514" s="17" t="str">
        <f t="shared" si="5575"/>
        <v/>
      </c>
      <c r="MB2514" s="17" t="str">
        <f t="shared" si="5576"/>
        <v/>
      </c>
      <c r="MD2514" s="17" t="str">
        <f t="shared" si="5473"/>
        <v/>
      </c>
      <c r="MF2514" s="17" t="str">
        <f t="shared" si="5577"/>
        <v/>
      </c>
      <c r="MG2514" s="17"/>
      <c r="MH2514" s="17" t="str">
        <f t="shared" si="5578"/>
        <v/>
      </c>
      <c r="MI2514" s="17"/>
      <c r="MJ2514" s="17" t="str">
        <f t="shared" si="5579"/>
        <v/>
      </c>
      <c r="ML2514" s="17"/>
      <c r="MM2514" s="18" t="s">
        <v>162</v>
      </c>
      <c r="MN2514" s="69">
        <f t="shared" si="5580"/>
        <v>1</v>
      </c>
      <c r="MO2514" s="21" t="str">
        <f t="shared" si="5581"/>
        <v>L</v>
      </c>
      <c r="MQ2514" s="17" t="str">
        <f t="shared" si="5474"/>
        <v/>
      </c>
      <c r="MS2514" s="17" t="str">
        <f t="shared" si="5475"/>
        <v/>
      </c>
      <c r="MU2514" s="17" t="str">
        <f t="shared" si="5476"/>
        <v/>
      </c>
      <c r="MW2514" s="17" t="str">
        <f t="shared" si="5477"/>
        <v/>
      </c>
      <c r="MY2514" s="17" t="str">
        <f t="shared" si="5478"/>
        <v/>
      </c>
      <c r="MZ2514" s="18" t="s">
        <v>8185</v>
      </c>
      <c r="NA2514" s="17">
        <f t="shared" si="5479"/>
        <v>1</v>
      </c>
      <c r="NC2514" s="17" t="str">
        <f t="shared" si="5480"/>
        <v/>
      </c>
      <c r="NH2514" s="18" t="str">
        <f t="shared" si="5481"/>
        <v/>
      </c>
      <c r="NI2514" s="18" t="str">
        <f t="shared" si="5482"/>
        <v/>
      </c>
      <c r="NM2514" s="18" t="str">
        <f t="shared" si="5452"/>
        <v/>
      </c>
      <c r="NN2514" s="18" t="str">
        <f t="shared" si="5449"/>
        <v/>
      </c>
      <c r="NO2514" s="21">
        <f t="shared" si="5483"/>
        <v>1</v>
      </c>
      <c r="NP2514" s="21" t="str">
        <f t="shared" si="5582"/>
        <v>L</v>
      </c>
      <c r="NX2514" s="18">
        <f t="shared" si="5583"/>
        <v>0</v>
      </c>
      <c r="NY2514" s="18">
        <f t="shared" si="5453"/>
        <v>0</v>
      </c>
      <c r="NZ2514" s="18">
        <f t="shared" si="5454"/>
        <v>0</v>
      </c>
      <c r="OA2514" s="18">
        <f t="shared" si="5455"/>
        <v>0</v>
      </c>
      <c r="OB2514" s="18">
        <f t="shared" si="5456"/>
        <v>0</v>
      </c>
      <c r="OC2514" s="18">
        <f t="shared" si="5457"/>
        <v>0</v>
      </c>
      <c r="OD2514" s="17">
        <f t="shared" si="5458"/>
        <v>0</v>
      </c>
      <c r="OE2514" s="20">
        <f t="shared" si="5460"/>
        <v>0</v>
      </c>
      <c r="OF2514" s="69" t="str">
        <f>IF(OE2514=0,"L",IF(OE2514=1,"L",IF(OE2514=2,"H",IF(OE2514=3,"H",IF(OE2514=4,"H",IF(OE2514=5,"H"))))))</f>
        <v>L</v>
      </c>
      <c r="OG2514" s="122"/>
      <c r="OH2514" s="21" t="str">
        <f t="shared" si="5442"/>
        <v>L</v>
      </c>
      <c r="OI2514" s="69" t="str">
        <f t="shared" si="5584"/>
        <v>L</v>
      </c>
      <c r="OJ2514" s="17"/>
      <c r="OL2514" s="17"/>
      <c r="OM2514" s="17"/>
      <c r="OQ2514" s="18">
        <v>0</v>
      </c>
      <c r="OS2514" s="19" t="str">
        <f>IF(OK2514="","NF",IF(OK2514=" ","NF",IF(OK2514="subsistence fisheries", "M", IF(OK2514="commercial","H",IF(OK2514="highly commercial","VH")))))</f>
        <v>NF</v>
      </c>
      <c r="OT2514" s="18">
        <v>1.4704865455627401</v>
      </c>
      <c r="OU2514" s="69" t="s">
        <v>198</v>
      </c>
      <c r="OV2514" s="18">
        <v>0.65972216725349397</v>
      </c>
      <c r="OW2514" s="69" t="s">
        <v>198</v>
      </c>
      <c r="OX2514" s="18">
        <v>2.8416666030883801</v>
      </c>
      <c r="OY2514" s="69" t="s">
        <v>198</v>
      </c>
      <c r="OZ2514" s="18">
        <v>25.355208206176801</v>
      </c>
      <c r="PA2514" s="69" t="s">
        <v>299</v>
      </c>
      <c r="PB2514" s="18">
        <v>1.5663191795349101</v>
      </c>
      <c r="PC2514" s="69" t="s">
        <v>198</v>
      </c>
      <c r="PD2514" s="69" t="s">
        <v>198</v>
      </c>
      <c r="PE2514" s="69" t="s">
        <v>198</v>
      </c>
      <c r="PF2514" s="18">
        <v>0.79687497615814196</v>
      </c>
      <c r="PG2514" s="69" t="s">
        <v>198</v>
      </c>
      <c r="PH2514" s="69" t="s">
        <v>299</v>
      </c>
      <c r="PI2514" s="69" t="s">
        <v>198</v>
      </c>
      <c r="PJ2514" s="18">
        <v>2.8947914123535199</v>
      </c>
      <c r="PK2514" s="69" t="s">
        <v>198</v>
      </c>
      <c r="PL2514" s="69" t="s">
        <v>198</v>
      </c>
      <c r="PM2514" s="69" t="s">
        <v>198</v>
      </c>
      <c r="PN2514" s="18">
        <v>27.522916221618701</v>
      </c>
      <c r="PO2514" s="69" t="s">
        <v>198</v>
      </c>
      <c r="PP2514" s="69" t="s">
        <v>198</v>
      </c>
      <c r="PQ2514" s="69" t="s">
        <v>198</v>
      </c>
      <c r="PR2514" s="18">
        <v>8.6160508155822804</v>
      </c>
      <c r="PS2514" s="69" t="s">
        <v>299</v>
      </c>
      <c r="PT2514" s="18">
        <v>0.65972216725349397</v>
      </c>
      <c r="PU2514" s="69" t="s">
        <v>198</v>
      </c>
      <c r="PV2514" s="18">
        <v>7.1000940322875996</v>
      </c>
      <c r="PW2514" s="69" t="s">
        <v>299</v>
      </c>
      <c r="PX2514" s="18">
        <v>44.771874046325699</v>
      </c>
      <c r="PY2514" s="69" t="s">
        <v>299</v>
      </c>
      <c r="PZ2514" s="18">
        <v>1.32951383590698</v>
      </c>
      <c r="QA2514" s="69" t="s">
        <v>198</v>
      </c>
      <c r="QB2514" s="18">
        <v>0.59930554926395396</v>
      </c>
      <c r="QC2514" s="69" t="s">
        <v>198</v>
      </c>
      <c r="QD2514" s="18">
        <v>2.1020833969116199</v>
      </c>
      <c r="QE2514" s="69" t="s">
        <v>198</v>
      </c>
      <c r="QF2514" s="18">
        <v>20.647915840148901</v>
      </c>
      <c r="QG2514" s="69" t="s">
        <v>198</v>
      </c>
      <c r="QH2514" s="18">
        <v>69.533853960037206</v>
      </c>
      <c r="QI2514" s="69" t="s">
        <v>198</v>
      </c>
      <c r="QJ2514" s="18">
        <v>6.9374999940395403</v>
      </c>
      <c r="QK2514" s="69" t="s">
        <v>198</v>
      </c>
    </row>
    <row r="2515" spans="1:453" s="18" customFormat="1" x14ac:dyDescent="0.25">
      <c r="A2515" s="18" t="s">
        <v>127</v>
      </c>
      <c r="B2515" s="18" t="s">
        <v>128</v>
      </c>
      <c r="C2515" s="18" t="s">
        <v>129</v>
      </c>
      <c r="D2515" s="18" t="s">
        <v>146</v>
      </c>
      <c r="E2515" s="18" t="s">
        <v>147</v>
      </c>
      <c r="F2515" s="58" t="s">
        <v>4071</v>
      </c>
      <c r="H2515" s="58">
        <v>32596.205187</v>
      </c>
      <c r="I2515" s="58">
        <v>53160.246998000002</v>
      </c>
      <c r="J2515" s="60" t="str">
        <f t="shared" si="5484"/>
        <v>L</v>
      </c>
      <c r="K2515" s="60" t="str">
        <f t="shared" si="5485"/>
        <v>L</v>
      </c>
      <c r="L2515" s="60" t="str">
        <f t="shared" si="5486"/>
        <v>L</v>
      </c>
      <c r="M2515" s="60" t="str">
        <f t="shared" si="5487"/>
        <v>L</v>
      </c>
      <c r="N2515" s="18" t="s">
        <v>132</v>
      </c>
      <c r="O2515" s="21" t="s">
        <v>198</v>
      </c>
      <c r="T2515" s="69" t="str">
        <f t="shared" si="5488"/>
        <v>U</v>
      </c>
      <c r="U2515" s="18" t="s">
        <v>164</v>
      </c>
      <c r="V2515" s="63" t="s">
        <v>198</v>
      </c>
      <c r="X2515" s="21" t="s">
        <v>133</v>
      </c>
      <c r="Y2515" s="69" t="s">
        <v>198</v>
      </c>
      <c r="Z2515" s="69" t="str">
        <f t="shared" si="5489"/>
        <v>L</v>
      </c>
      <c r="AA2515" s="72" t="s">
        <v>4452</v>
      </c>
      <c r="AB2515" s="69" t="s">
        <v>299</v>
      </c>
      <c r="AC2515" s="34">
        <v>11.5</v>
      </c>
      <c r="AD2515" s="31"/>
      <c r="AE2515" s="30"/>
      <c r="AF2515" s="30"/>
      <c r="AG2515" s="31"/>
      <c r="AH2515" s="31"/>
      <c r="AI2515" s="33"/>
      <c r="AJ2515" s="33"/>
      <c r="AK2515" s="33"/>
      <c r="AL2515" s="33"/>
      <c r="AM2515" s="33"/>
      <c r="AN2515" s="222"/>
      <c r="AO2515" s="228" t="s">
        <v>133</v>
      </c>
      <c r="AP2515" s="31"/>
      <c r="AQ2515" s="31"/>
      <c r="AR2515" s="31"/>
      <c r="AS2515" s="31"/>
      <c r="AT2515" s="31"/>
      <c r="AU2515" s="31"/>
      <c r="AV2515" s="53" t="s">
        <v>198</v>
      </c>
      <c r="AW2515" s="30"/>
      <c r="AX2515" s="53" t="str">
        <f t="shared" si="5585"/>
        <v>U</v>
      </c>
      <c r="AY2515" s="31"/>
      <c r="AZ2515" s="31"/>
      <c r="BA2515" s="31"/>
      <c r="BB2515" s="31"/>
      <c r="BC2515" s="31"/>
      <c r="BD2515" s="31"/>
      <c r="BE2515" s="31"/>
      <c r="BF2515" s="31"/>
      <c r="BH2515" s="17" t="str">
        <f t="shared" si="5461"/>
        <v/>
      </c>
      <c r="BJ2515" s="17" t="str">
        <f t="shared" si="5461"/>
        <v/>
      </c>
      <c r="BK2515" s="18" t="s">
        <v>8246</v>
      </c>
      <c r="BL2515" s="17">
        <f t="shared" si="5490"/>
        <v>1</v>
      </c>
      <c r="BN2515" s="17" t="str">
        <f t="shared" si="5491"/>
        <v/>
      </c>
      <c r="BP2515" s="17" t="str">
        <f t="shared" si="5492"/>
        <v/>
      </c>
      <c r="BR2515" s="17" t="str">
        <f t="shared" si="5493"/>
        <v/>
      </c>
      <c r="BT2515" s="17" t="str">
        <f t="shared" si="5494"/>
        <v/>
      </c>
      <c r="BV2515" s="17" t="str">
        <f t="shared" si="5495"/>
        <v/>
      </c>
      <c r="BX2515" s="17" t="str">
        <f t="shared" si="5496"/>
        <v/>
      </c>
      <c r="BZ2515" s="17" t="str">
        <f t="shared" si="5497"/>
        <v/>
      </c>
      <c r="CB2515" s="17" t="str">
        <f t="shared" si="5498"/>
        <v/>
      </c>
      <c r="CD2515" s="17" t="str">
        <f t="shared" si="5499"/>
        <v/>
      </c>
      <c r="CF2515" s="17" t="str">
        <f t="shared" si="5500"/>
        <v/>
      </c>
      <c r="CH2515" s="17" t="str">
        <f t="shared" si="5501"/>
        <v/>
      </c>
      <c r="CJ2515" s="17" t="str">
        <f t="shared" si="5502"/>
        <v/>
      </c>
      <c r="CL2515" s="17" t="str">
        <f t="shared" si="5503"/>
        <v/>
      </c>
      <c r="CN2515" s="17" t="str">
        <f t="shared" si="5504"/>
        <v/>
      </c>
      <c r="CP2515" s="17" t="str">
        <f t="shared" si="5505"/>
        <v/>
      </c>
      <c r="CR2515" s="17" t="str">
        <f t="shared" si="5506"/>
        <v/>
      </c>
      <c r="CT2515" s="17" t="str">
        <f t="shared" si="5507"/>
        <v/>
      </c>
      <c r="CV2515" s="17" t="str">
        <f t="shared" si="5508"/>
        <v/>
      </c>
      <c r="CX2515" s="17" t="str">
        <f t="shared" si="5509"/>
        <v/>
      </c>
      <c r="CZ2515" s="17" t="str">
        <f t="shared" si="5510"/>
        <v/>
      </c>
      <c r="DB2515" s="17" t="str">
        <f t="shared" si="5511"/>
        <v/>
      </c>
      <c r="DD2515" s="17" t="str">
        <f t="shared" si="5512"/>
        <v/>
      </c>
      <c r="DF2515" s="17" t="str">
        <f t="shared" si="5513"/>
        <v/>
      </c>
      <c r="DH2515" s="17" t="str">
        <f t="shared" si="5514"/>
        <v/>
      </c>
      <c r="DJ2515" s="17" t="str">
        <f t="shared" si="5515"/>
        <v/>
      </c>
      <c r="DL2515" s="17" t="str">
        <f t="shared" si="5516"/>
        <v/>
      </c>
      <c r="DN2515" s="17" t="str">
        <f t="shared" si="5517"/>
        <v/>
      </c>
      <c r="DP2515" s="17" t="str">
        <f t="shared" si="5518"/>
        <v/>
      </c>
      <c r="DR2515" s="17" t="str">
        <f t="shared" si="5519"/>
        <v/>
      </c>
      <c r="DT2515" s="17" t="str">
        <f t="shared" si="5520"/>
        <v/>
      </c>
      <c r="DV2515" s="17" t="str">
        <f t="shared" si="5521"/>
        <v/>
      </c>
      <c r="DX2515" s="17" t="str">
        <f t="shared" si="5522"/>
        <v/>
      </c>
      <c r="DZ2515" s="17" t="str">
        <f t="shared" si="5523"/>
        <v/>
      </c>
      <c r="EB2515" s="17" t="str">
        <f t="shared" si="5524"/>
        <v/>
      </c>
      <c r="ED2515" s="17" t="str">
        <f t="shared" si="5525"/>
        <v/>
      </c>
      <c r="EF2515" s="17" t="str">
        <f t="shared" si="5526"/>
        <v/>
      </c>
      <c r="EH2515" s="17" t="str">
        <f t="shared" si="5527"/>
        <v/>
      </c>
      <c r="EJ2515" s="17" t="str">
        <f t="shared" si="5528"/>
        <v/>
      </c>
      <c r="EL2515" s="17" t="str">
        <f t="shared" si="5529"/>
        <v/>
      </c>
      <c r="EN2515" s="17" t="str">
        <f t="shared" si="5530"/>
        <v/>
      </c>
      <c r="EP2515" s="17" t="str">
        <f t="shared" si="5531"/>
        <v/>
      </c>
      <c r="ER2515" s="17" t="str">
        <f t="shared" si="5532"/>
        <v/>
      </c>
      <c r="ET2515" s="17" t="str">
        <f t="shared" si="5533"/>
        <v/>
      </c>
      <c r="EV2515" s="17" t="str">
        <f t="shared" si="5534"/>
        <v/>
      </c>
      <c r="EX2515" s="17" t="str">
        <f t="shared" si="5535"/>
        <v/>
      </c>
      <c r="EZ2515" s="17" t="str">
        <f t="shared" si="5536"/>
        <v/>
      </c>
      <c r="FB2515" s="17" t="str">
        <f t="shared" si="5537"/>
        <v/>
      </c>
      <c r="FD2515" s="17" t="str">
        <f t="shared" si="5538"/>
        <v/>
      </c>
      <c r="FE2515" s="17" t="s">
        <v>7353</v>
      </c>
      <c r="FF2515" s="17" t="s">
        <v>7353</v>
      </c>
      <c r="FG2515" s="17" t="s">
        <v>7353</v>
      </c>
      <c r="FH2515" s="17" t="s">
        <v>7353</v>
      </c>
      <c r="FI2515" s="17" t="s">
        <v>7353</v>
      </c>
      <c r="FJ2515" s="17" t="s">
        <v>7353</v>
      </c>
      <c r="FK2515" s="17" t="s">
        <v>7353</v>
      </c>
      <c r="FL2515" s="17" t="s">
        <v>7353</v>
      </c>
      <c r="FN2515" s="18">
        <f t="shared" si="5462"/>
        <v>1</v>
      </c>
      <c r="FO2515" s="18">
        <f t="shared" si="5439"/>
        <v>1</v>
      </c>
      <c r="FP2515" s="18">
        <f t="shared" si="5440"/>
        <v>1</v>
      </c>
      <c r="FQ2515" s="18">
        <f t="shared" si="5441"/>
        <v>0</v>
      </c>
      <c r="FR2515" s="18">
        <f t="shared" si="5463"/>
        <v>0</v>
      </c>
      <c r="FS2515" s="9" t="s">
        <v>198</v>
      </c>
      <c r="FU2515" s="21" t="s">
        <v>198</v>
      </c>
      <c r="FW2515" s="21" t="s">
        <v>198</v>
      </c>
      <c r="FX2515" s="18">
        <v>0</v>
      </c>
      <c r="FY2515" s="18">
        <v>0</v>
      </c>
      <c r="FZ2515" s="18">
        <f t="shared" si="5539"/>
        <v>0</v>
      </c>
      <c r="GA2515" s="18">
        <v>0</v>
      </c>
      <c r="GB2515" s="18">
        <v>0</v>
      </c>
      <c r="GC2515" s="18" t="s">
        <v>198</v>
      </c>
      <c r="GD2515" s="18">
        <f t="shared" si="5540"/>
        <v>0</v>
      </c>
      <c r="GE2515" s="18" t="s">
        <v>198</v>
      </c>
      <c r="GF2515" s="18">
        <f t="shared" si="5540"/>
        <v>0</v>
      </c>
      <c r="GG2515" s="18" t="s">
        <v>198</v>
      </c>
      <c r="GH2515" s="18">
        <f t="shared" si="5541"/>
        <v>0</v>
      </c>
      <c r="GI2515" s="18" t="s">
        <v>198</v>
      </c>
      <c r="GJ2515" s="18">
        <f t="shared" si="5542"/>
        <v>2</v>
      </c>
      <c r="GK2515" s="18" t="s">
        <v>4378</v>
      </c>
      <c r="GL2515" s="18">
        <f t="shared" si="5542"/>
        <v>1</v>
      </c>
      <c r="GM2515" s="228" t="s">
        <v>198</v>
      </c>
      <c r="GN2515" s="18">
        <f t="shared" si="5543"/>
        <v>2</v>
      </c>
      <c r="GQ2515" s="18" t="str">
        <f t="shared" si="5464"/>
        <v>L</v>
      </c>
      <c r="GR2515" s="18">
        <f t="shared" si="5544"/>
        <v>0</v>
      </c>
      <c r="GS2515" s="18">
        <f t="shared" si="5545"/>
        <v>5</v>
      </c>
      <c r="GT2515" s="21" t="str">
        <f t="shared" si="5546"/>
        <v>L</v>
      </c>
      <c r="GZ2515" s="18" t="s">
        <v>0</v>
      </c>
      <c r="HB2515" s="21" t="s">
        <v>133</v>
      </c>
      <c r="HD2515" s="21" t="str">
        <f t="shared" si="5547"/>
        <v>L</v>
      </c>
      <c r="HF2515" s="21" t="s">
        <v>198</v>
      </c>
      <c r="HH2515" s="69" t="str">
        <f t="shared" si="5548"/>
        <v>L</v>
      </c>
      <c r="HM2515" s="18" t="s">
        <v>7353</v>
      </c>
      <c r="HN2515" s="69" t="s">
        <v>133</v>
      </c>
      <c r="HO2515" s="72"/>
      <c r="HP2515" s="72"/>
      <c r="HQ2515" s="72"/>
      <c r="HR2515" s="72"/>
      <c r="HS2515" s="72"/>
      <c r="HT2515" s="72"/>
      <c r="HU2515" s="72"/>
      <c r="HV2515" s="72"/>
      <c r="HW2515" s="72"/>
      <c r="HX2515" s="72"/>
      <c r="HY2515" s="72"/>
      <c r="IA2515" s="21" t="s">
        <v>198</v>
      </c>
      <c r="IC2515" s="21" t="s">
        <v>198</v>
      </c>
      <c r="IE2515" s="68"/>
      <c r="IF2515" s="69" t="s">
        <v>133</v>
      </c>
      <c r="II2515" s="21" t="s">
        <v>198</v>
      </c>
      <c r="IK2515" s="21" t="s">
        <v>198</v>
      </c>
      <c r="IM2515" s="21" t="s">
        <v>198</v>
      </c>
      <c r="IO2515" s="21" t="s">
        <v>198</v>
      </c>
      <c r="IQ2515" s="17" t="str">
        <f t="shared" si="5465"/>
        <v/>
      </c>
      <c r="IS2515" s="17" t="str">
        <f t="shared" si="5465"/>
        <v/>
      </c>
      <c r="IU2515" s="17" t="str">
        <f t="shared" si="5549"/>
        <v/>
      </c>
      <c r="IV2515" s="72"/>
      <c r="IW2515" s="72"/>
      <c r="IX2515" s="72"/>
      <c r="IY2515" s="72"/>
      <c r="IZ2515" s="72" t="str">
        <f t="shared" si="5466"/>
        <v/>
      </c>
      <c r="JA2515" s="72" t="str">
        <f t="shared" si="5467"/>
        <v/>
      </c>
      <c r="JB2515" s="72"/>
      <c r="JC2515" s="72" t="str">
        <f t="shared" si="5550"/>
        <v/>
      </c>
      <c r="JD2515" s="72"/>
      <c r="JE2515" s="72" t="str">
        <f t="shared" si="5551"/>
        <v/>
      </c>
      <c r="JF2515" s="72"/>
      <c r="JG2515" s="72"/>
      <c r="JH2515" s="72"/>
      <c r="JI2515" s="72" t="str">
        <f t="shared" si="5459"/>
        <v/>
      </c>
      <c r="JJ2515" s="72" t="str">
        <f t="shared" si="5468"/>
        <v/>
      </c>
      <c r="JL2515" s="17" t="str">
        <f t="shared" si="5552"/>
        <v/>
      </c>
      <c r="JN2515" s="17" t="str">
        <f t="shared" si="5553"/>
        <v/>
      </c>
      <c r="JP2515" s="17" t="str">
        <f t="shared" si="5554"/>
        <v/>
      </c>
      <c r="JR2515" s="17" t="str">
        <f t="shared" si="5555"/>
        <v/>
      </c>
      <c r="JT2515" s="17" t="str">
        <f t="shared" si="5556"/>
        <v/>
      </c>
      <c r="JV2515" s="17" t="str">
        <f t="shared" si="5557"/>
        <v/>
      </c>
      <c r="JX2515" s="17" t="str">
        <f t="shared" si="5558"/>
        <v/>
      </c>
      <c r="JY2515" s="72"/>
      <c r="JZ2515" s="72"/>
      <c r="KA2515" s="72"/>
      <c r="KB2515" s="72"/>
      <c r="KC2515" s="72"/>
      <c r="KD2515" s="72" t="str">
        <f t="shared" si="5469"/>
        <v/>
      </c>
      <c r="KE2515" s="72" t="str">
        <f t="shared" si="5470"/>
        <v/>
      </c>
      <c r="KF2515" s="72"/>
      <c r="KG2515" s="72" t="str">
        <f t="shared" si="5559"/>
        <v/>
      </c>
      <c r="KH2515" s="72"/>
      <c r="KI2515" s="72" t="str">
        <f t="shared" si="5560"/>
        <v/>
      </c>
      <c r="KJ2515" s="72"/>
      <c r="KK2515" s="72" t="str">
        <f t="shared" si="5561"/>
        <v/>
      </c>
      <c r="KL2515" s="72"/>
      <c r="KM2515" s="72"/>
      <c r="KN2515" s="72"/>
      <c r="KO2515" s="72"/>
      <c r="KP2515" s="72"/>
      <c r="KQ2515" s="72"/>
      <c r="KR2515" s="72"/>
      <c r="KS2515" s="72" t="str">
        <f t="shared" si="5562"/>
        <v/>
      </c>
      <c r="KT2515" s="72"/>
      <c r="KU2515" s="72" t="str">
        <f t="shared" si="5563"/>
        <v/>
      </c>
      <c r="KV2515" s="72"/>
      <c r="KW2515" s="72"/>
      <c r="KX2515" s="72" t="str">
        <f t="shared" si="5471"/>
        <v/>
      </c>
      <c r="KY2515" s="72"/>
      <c r="KZ2515" s="72"/>
      <c r="LA2515" s="72"/>
      <c r="LB2515" s="72" t="str">
        <f t="shared" si="5472"/>
        <v/>
      </c>
      <c r="LD2515" s="17" t="str">
        <f t="shared" si="5564"/>
        <v/>
      </c>
      <c r="LF2515" s="17" t="str">
        <f t="shared" si="5565"/>
        <v/>
      </c>
      <c r="LH2515" s="17" t="str">
        <f t="shared" si="5566"/>
        <v/>
      </c>
      <c r="LJ2515" s="17" t="str">
        <f t="shared" si="5567"/>
        <v/>
      </c>
      <c r="LL2515" s="17" t="str">
        <f t="shared" si="5568"/>
        <v/>
      </c>
      <c r="LN2515" s="17" t="str">
        <f t="shared" si="5569"/>
        <v/>
      </c>
      <c r="LO2515" s="18" t="s">
        <v>7981</v>
      </c>
      <c r="LP2515" s="17">
        <f t="shared" si="5570"/>
        <v>1</v>
      </c>
      <c r="LR2515" s="17" t="str">
        <f t="shared" si="5571"/>
        <v/>
      </c>
      <c r="LT2515" s="17" t="str">
        <f t="shared" si="5572"/>
        <v/>
      </c>
      <c r="LV2515" s="17" t="str">
        <f t="shared" si="5573"/>
        <v/>
      </c>
      <c r="LX2515" s="17" t="str">
        <f t="shared" si="5574"/>
        <v/>
      </c>
      <c r="LZ2515" s="17" t="str">
        <f t="shared" si="5575"/>
        <v/>
      </c>
      <c r="MB2515" s="17" t="str">
        <f t="shared" si="5576"/>
        <v/>
      </c>
      <c r="MD2515" s="17" t="str">
        <f t="shared" si="5473"/>
        <v/>
      </c>
      <c r="MF2515" s="17" t="str">
        <f t="shared" si="5577"/>
        <v/>
      </c>
      <c r="MG2515" s="17"/>
      <c r="MH2515" s="17" t="str">
        <f t="shared" si="5578"/>
        <v/>
      </c>
      <c r="MI2515" s="17"/>
      <c r="MJ2515" s="17" t="str">
        <f t="shared" si="5579"/>
        <v/>
      </c>
      <c r="ML2515" s="17"/>
      <c r="MM2515" s="18" t="s">
        <v>162</v>
      </c>
      <c r="MN2515" s="69">
        <f t="shared" si="5580"/>
        <v>1</v>
      </c>
      <c r="MO2515" s="21" t="str">
        <f t="shared" si="5581"/>
        <v>L</v>
      </c>
      <c r="MQ2515" s="17" t="str">
        <f t="shared" si="5474"/>
        <v/>
      </c>
      <c r="MS2515" s="17" t="str">
        <f t="shared" si="5475"/>
        <v/>
      </c>
      <c r="MU2515" s="17" t="str">
        <f t="shared" si="5476"/>
        <v/>
      </c>
      <c r="MW2515" s="17" t="str">
        <f t="shared" si="5477"/>
        <v/>
      </c>
      <c r="MY2515" s="17" t="str">
        <f t="shared" si="5478"/>
        <v/>
      </c>
      <c r="MZ2515" s="18" t="s">
        <v>8185</v>
      </c>
      <c r="NA2515" s="17">
        <f t="shared" si="5479"/>
        <v>1</v>
      </c>
      <c r="NC2515" s="17" t="str">
        <f t="shared" si="5480"/>
        <v/>
      </c>
      <c r="NH2515" s="18" t="str">
        <f t="shared" si="5481"/>
        <v/>
      </c>
      <c r="NI2515" s="18" t="str">
        <f t="shared" si="5482"/>
        <v/>
      </c>
      <c r="NM2515" s="18" t="str">
        <f t="shared" si="5452"/>
        <v/>
      </c>
      <c r="NN2515" s="18" t="str">
        <f t="shared" si="5449"/>
        <v/>
      </c>
      <c r="NO2515" s="21">
        <f t="shared" si="5483"/>
        <v>1</v>
      </c>
      <c r="NP2515" s="21" t="str">
        <f t="shared" si="5582"/>
        <v>L</v>
      </c>
      <c r="NX2515" s="18">
        <f t="shared" si="5583"/>
        <v>0</v>
      </c>
      <c r="NY2515" s="18">
        <f t="shared" si="5453"/>
        <v>0</v>
      </c>
      <c r="NZ2515" s="18">
        <f t="shared" si="5454"/>
        <v>0</v>
      </c>
      <c r="OA2515" s="18">
        <f t="shared" si="5455"/>
        <v>0</v>
      </c>
      <c r="OB2515" s="18">
        <f t="shared" si="5456"/>
        <v>0</v>
      </c>
      <c r="OC2515" s="18">
        <f t="shared" si="5457"/>
        <v>0</v>
      </c>
      <c r="OD2515" s="17">
        <f t="shared" si="5458"/>
        <v>0</v>
      </c>
      <c r="OE2515" s="20">
        <f t="shared" si="5460"/>
        <v>0</v>
      </c>
      <c r="OF2515" s="69" t="str">
        <f>IF(OE2515=0,"L",IF(OE2515=1,"L",IF(OE2515=2,"H",IF(OE2515=3,"H",IF(OE2515=4,"H",IF(OE2515=5,"H"))))))</f>
        <v>L</v>
      </c>
      <c r="OG2515" s="122"/>
      <c r="OH2515" s="21" t="str">
        <f t="shared" si="5442"/>
        <v>L</v>
      </c>
      <c r="OI2515" s="69" t="str">
        <f t="shared" si="5584"/>
        <v>L</v>
      </c>
      <c r="OJ2515" s="17"/>
      <c r="OL2515" s="17"/>
      <c r="OM2515" s="17"/>
      <c r="OQ2515" s="18">
        <v>0</v>
      </c>
      <c r="OS2515" s="19" t="str">
        <f>IF(OK2515="","NF",IF(OK2515=" ","NF",IF(OK2515="subsistence fisheries", "M", IF(OK2515="commercial","H",IF(OK2515="highly commercial","VH")))))</f>
        <v>NF</v>
      </c>
      <c r="OT2515" s="18">
        <v>1.4704865455627401</v>
      </c>
      <c r="OU2515" s="69" t="s">
        <v>198</v>
      </c>
      <c r="OV2515" s="18">
        <v>0.65972216725349397</v>
      </c>
      <c r="OW2515" s="69" t="s">
        <v>198</v>
      </c>
      <c r="OX2515" s="18">
        <v>2.8416666030883801</v>
      </c>
      <c r="OY2515" s="69" t="s">
        <v>198</v>
      </c>
      <c r="OZ2515" s="18">
        <v>25.355208206176801</v>
      </c>
      <c r="PA2515" s="69" t="s">
        <v>299</v>
      </c>
      <c r="PB2515" s="18">
        <v>1.5663191795349101</v>
      </c>
      <c r="PC2515" s="69" t="s">
        <v>198</v>
      </c>
      <c r="PD2515" s="69" t="s">
        <v>198</v>
      </c>
      <c r="PE2515" s="69" t="s">
        <v>198</v>
      </c>
      <c r="PF2515" s="18">
        <v>0.79687497615814196</v>
      </c>
      <c r="PG2515" s="69" t="s">
        <v>198</v>
      </c>
      <c r="PH2515" s="69" t="s">
        <v>299</v>
      </c>
      <c r="PI2515" s="69" t="s">
        <v>198</v>
      </c>
      <c r="PJ2515" s="18">
        <v>2.8947914123535199</v>
      </c>
      <c r="PK2515" s="69" t="s">
        <v>198</v>
      </c>
      <c r="PL2515" s="69" t="s">
        <v>198</v>
      </c>
      <c r="PM2515" s="69" t="s">
        <v>198</v>
      </c>
      <c r="PN2515" s="18">
        <v>27.522916221618701</v>
      </c>
      <c r="PO2515" s="69" t="s">
        <v>198</v>
      </c>
      <c r="PP2515" s="69" t="s">
        <v>198</v>
      </c>
      <c r="PQ2515" s="69" t="s">
        <v>198</v>
      </c>
      <c r="PR2515" s="18">
        <v>8.6160508155822804</v>
      </c>
      <c r="PS2515" s="69" t="s">
        <v>299</v>
      </c>
      <c r="PT2515" s="18">
        <v>0.65972216725349397</v>
      </c>
      <c r="PU2515" s="69" t="s">
        <v>198</v>
      </c>
      <c r="PV2515" s="18">
        <v>7.1000940322875996</v>
      </c>
      <c r="PW2515" s="69" t="s">
        <v>299</v>
      </c>
      <c r="PX2515" s="18">
        <v>44.771874046325699</v>
      </c>
      <c r="PY2515" s="69" t="s">
        <v>299</v>
      </c>
      <c r="PZ2515" s="18">
        <v>1.32951383590698</v>
      </c>
      <c r="QA2515" s="69" t="s">
        <v>198</v>
      </c>
      <c r="QB2515" s="18">
        <v>0.59930554926395396</v>
      </c>
      <c r="QC2515" s="69" t="s">
        <v>198</v>
      </c>
      <c r="QD2515" s="18">
        <v>2.1020833969116199</v>
      </c>
      <c r="QE2515" s="69" t="s">
        <v>198</v>
      </c>
      <c r="QF2515" s="18">
        <v>20.647915840148901</v>
      </c>
      <c r="QG2515" s="69" t="s">
        <v>198</v>
      </c>
      <c r="QH2515" s="18">
        <v>69.533853960037206</v>
      </c>
      <c r="QI2515" s="69" t="s">
        <v>198</v>
      </c>
      <c r="QJ2515" s="18">
        <v>6.9374999940395403</v>
      </c>
      <c r="QK2515" s="69" t="s">
        <v>198</v>
      </c>
    </row>
    <row r="2516" spans="1:453" s="18" customFormat="1" x14ac:dyDescent="0.25">
      <c r="A2516" s="18" t="s">
        <v>127</v>
      </c>
      <c r="B2516" s="18" t="s">
        <v>128</v>
      </c>
      <c r="C2516" s="18" t="s">
        <v>129</v>
      </c>
      <c r="D2516" s="18" t="s">
        <v>146</v>
      </c>
      <c r="E2516" s="18" t="s">
        <v>147</v>
      </c>
      <c r="F2516" s="58" t="s">
        <v>4072</v>
      </c>
      <c r="H2516" s="58">
        <v>32596.205187</v>
      </c>
      <c r="I2516" s="58">
        <v>53160.246998000002</v>
      </c>
      <c r="J2516" s="60" t="str">
        <f t="shared" si="5484"/>
        <v>L</v>
      </c>
      <c r="K2516" s="60" t="str">
        <f t="shared" si="5485"/>
        <v>L</v>
      </c>
      <c r="L2516" s="60" t="str">
        <f t="shared" si="5486"/>
        <v>L</v>
      </c>
      <c r="M2516" s="60" t="str">
        <f t="shared" si="5487"/>
        <v>L</v>
      </c>
      <c r="N2516" s="18" t="s">
        <v>132</v>
      </c>
      <c r="O2516" s="21" t="s">
        <v>198</v>
      </c>
      <c r="T2516" s="69" t="str">
        <f t="shared" si="5488"/>
        <v>U</v>
      </c>
      <c r="U2516" s="18" t="s">
        <v>164</v>
      </c>
      <c r="V2516" s="63" t="s">
        <v>198</v>
      </c>
      <c r="X2516" s="21" t="s">
        <v>133</v>
      </c>
      <c r="Y2516" s="69" t="s">
        <v>198</v>
      </c>
      <c r="Z2516" s="69" t="str">
        <f t="shared" si="5489"/>
        <v>L</v>
      </c>
      <c r="AA2516" s="72" t="s">
        <v>4452</v>
      </c>
      <c r="AB2516" s="69" t="s">
        <v>299</v>
      </c>
      <c r="AC2516" s="34">
        <v>7.5</v>
      </c>
      <c r="AD2516" s="31"/>
      <c r="AE2516" s="30"/>
      <c r="AF2516" s="30"/>
      <c r="AG2516" s="31"/>
      <c r="AH2516" s="31"/>
      <c r="AI2516" s="33"/>
      <c r="AJ2516" s="33"/>
      <c r="AK2516" s="33"/>
      <c r="AL2516" s="33"/>
      <c r="AM2516" s="33"/>
      <c r="AN2516" s="222"/>
      <c r="AO2516" s="228" t="s">
        <v>133</v>
      </c>
      <c r="AP2516" s="31"/>
      <c r="AQ2516" s="31"/>
      <c r="AR2516" s="31"/>
      <c r="AS2516" s="31"/>
      <c r="AT2516" s="31"/>
      <c r="AU2516" s="31"/>
      <c r="AV2516" s="53" t="s">
        <v>198</v>
      </c>
      <c r="AW2516" s="30"/>
      <c r="AX2516" s="53" t="str">
        <f t="shared" si="5585"/>
        <v>U</v>
      </c>
      <c r="AY2516" s="31"/>
      <c r="AZ2516" s="31"/>
      <c r="BA2516" s="31"/>
      <c r="BB2516" s="31"/>
      <c r="BC2516" s="31"/>
      <c r="BD2516" s="31"/>
      <c r="BE2516" s="31"/>
      <c r="BF2516" s="31"/>
      <c r="BH2516" s="17" t="str">
        <f t="shared" si="5461"/>
        <v/>
      </c>
      <c r="BJ2516" s="17" t="str">
        <f t="shared" si="5461"/>
        <v/>
      </c>
      <c r="BK2516" s="18" t="s">
        <v>8246</v>
      </c>
      <c r="BL2516" s="17">
        <f t="shared" si="5490"/>
        <v>1</v>
      </c>
      <c r="BN2516" s="17" t="str">
        <f t="shared" si="5491"/>
        <v/>
      </c>
      <c r="BP2516" s="17" t="str">
        <f t="shared" si="5492"/>
        <v/>
      </c>
      <c r="BR2516" s="17" t="str">
        <f t="shared" si="5493"/>
        <v/>
      </c>
      <c r="BT2516" s="17" t="str">
        <f t="shared" si="5494"/>
        <v/>
      </c>
      <c r="BV2516" s="17" t="str">
        <f t="shared" si="5495"/>
        <v/>
      </c>
      <c r="BX2516" s="17" t="str">
        <f t="shared" si="5496"/>
        <v/>
      </c>
      <c r="BZ2516" s="17" t="str">
        <f t="shared" si="5497"/>
        <v/>
      </c>
      <c r="CB2516" s="17" t="str">
        <f t="shared" si="5498"/>
        <v/>
      </c>
      <c r="CD2516" s="17" t="str">
        <f t="shared" si="5499"/>
        <v/>
      </c>
      <c r="CF2516" s="17" t="str">
        <f t="shared" si="5500"/>
        <v/>
      </c>
      <c r="CH2516" s="17" t="str">
        <f t="shared" si="5501"/>
        <v/>
      </c>
      <c r="CJ2516" s="17" t="str">
        <f t="shared" si="5502"/>
        <v/>
      </c>
      <c r="CL2516" s="17" t="str">
        <f t="shared" si="5503"/>
        <v/>
      </c>
      <c r="CN2516" s="17" t="str">
        <f t="shared" si="5504"/>
        <v/>
      </c>
      <c r="CP2516" s="17" t="str">
        <f t="shared" si="5505"/>
        <v/>
      </c>
      <c r="CR2516" s="17" t="str">
        <f t="shared" si="5506"/>
        <v/>
      </c>
      <c r="CT2516" s="17" t="str">
        <f t="shared" si="5507"/>
        <v/>
      </c>
      <c r="CV2516" s="17" t="str">
        <f t="shared" si="5508"/>
        <v/>
      </c>
      <c r="CX2516" s="17" t="str">
        <f t="shared" si="5509"/>
        <v/>
      </c>
      <c r="CZ2516" s="17" t="str">
        <f t="shared" si="5510"/>
        <v/>
      </c>
      <c r="DB2516" s="17" t="str">
        <f t="shared" si="5511"/>
        <v/>
      </c>
      <c r="DD2516" s="17" t="str">
        <f t="shared" si="5512"/>
        <v/>
      </c>
      <c r="DF2516" s="17" t="str">
        <f t="shared" si="5513"/>
        <v/>
      </c>
      <c r="DH2516" s="17" t="str">
        <f t="shared" si="5514"/>
        <v/>
      </c>
      <c r="DJ2516" s="17" t="str">
        <f t="shared" si="5515"/>
        <v/>
      </c>
      <c r="DL2516" s="17" t="str">
        <f t="shared" si="5516"/>
        <v/>
      </c>
      <c r="DN2516" s="17" t="str">
        <f t="shared" si="5517"/>
        <v/>
      </c>
      <c r="DP2516" s="17" t="str">
        <f t="shared" si="5518"/>
        <v/>
      </c>
      <c r="DR2516" s="17" t="str">
        <f t="shared" si="5519"/>
        <v/>
      </c>
      <c r="DT2516" s="17" t="str">
        <f t="shared" si="5520"/>
        <v/>
      </c>
      <c r="DV2516" s="17" t="str">
        <f t="shared" si="5521"/>
        <v/>
      </c>
      <c r="DX2516" s="17" t="str">
        <f t="shared" si="5522"/>
        <v/>
      </c>
      <c r="DZ2516" s="17" t="str">
        <f t="shared" si="5523"/>
        <v/>
      </c>
      <c r="EB2516" s="17" t="str">
        <f t="shared" si="5524"/>
        <v/>
      </c>
      <c r="ED2516" s="17" t="str">
        <f t="shared" si="5525"/>
        <v/>
      </c>
      <c r="EF2516" s="17" t="str">
        <f t="shared" si="5526"/>
        <v/>
      </c>
      <c r="EH2516" s="17" t="str">
        <f t="shared" si="5527"/>
        <v/>
      </c>
      <c r="EJ2516" s="17" t="str">
        <f t="shared" si="5528"/>
        <v/>
      </c>
      <c r="EL2516" s="17" t="str">
        <f t="shared" si="5529"/>
        <v/>
      </c>
      <c r="EN2516" s="17" t="str">
        <f t="shared" si="5530"/>
        <v/>
      </c>
      <c r="EP2516" s="17" t="str">
        <f t="shared" si="5531"/>
        <v/>
      </c>
      <c r="ER2516" s="17" t="str">
        <f t="shared" si="5532"/>
        <v/>
      </c>
      <c r="ET2516" s="17" t="str">
        <f t="shared" si="5533"/>
        <v/>
      </c>
      <c r="EV2516" s="17" t="str">
        <f t="shared" si="5534"/>
        <v/>
      </c>
      <c r="EX2516" s="17" t="str">
        <f t="shared" si="5535"/>
        <v/>
      </c>
      <c r="EZ2516" s="17" t="str">
        <f t="shared" si="5536"/>
        <v/>
      </c>
      <c r="FB2516" s="17" t="str">
        <f t="shared" si="5537"/>
        <v/>
      </c>
      <c r="FD2516" s="17" t="str">
        <f t="shared" si="5538"/>
        <v/>
      </c>
      <c r="FE2516" s="17" t="s">
        <v>7353</v>
      </c>
      <c r="FF2516" s="17" t="s">
        <v>7353</v>
      </c>
      <c r="FG2516" s="17" t="s">
        <v>7353</v>
      </c>
      <c r="FH2516" s="17" t="s">
        <v>7353</v>
      </c>
      <c r="FI2516" s="17" t="s">
        <v>7353</v>
      </c>
      <c r="FJ2516" s="17" t="s">
        <v>7353</v>
      </c>
      <c r="FK2516" s="17" t="s">
        <v>7353</v>
      </c>
      <c r="FL2516" s="17" t="s">
        <v>7353</v>
      </c>
      <c r="FN2516" s="18">
        <f t="shared" si="5462"/>
        <v>1</v>
      </c>
      <c r="FO2516" s="18">
        <f t="shared" si="5439"/>
        <v>1</v>
      </c>
      <c r="FP2516" s="18">
        <f t="shared" si="5440"/>
        <v>1</v>
      </c>
      <c r="FQ2516" s="18">
        <f t="shared" si="5441"/>
        <v>0</v>
      </c>
      <c r="FR2516" s="18">
        <f t="shared" si="5463"/>
        <v>0</v>
      </c>
      <c r="FS2516" s="9" t="s">
        <v>198</v>
      </c>
      <c r="FU2516" s="21" t="s">
        <v>198</v>
      </c>
      <c r="FW2516" s="21" t="s">
        <v>198</v>
      </c>
      <c r="FX2516" s="18">
        <v>0</v>
      </c>
      <c r="FY2516" s="18">
        <v>0</v>
      </c>
      <c r="FZ2516" s="18">
        <f t="shared" si="5539"/>
        <v>0</v>
      </c>
      <c r="GA2516" s="18">
        <v>0</v>
      </c>
      <c r="GB2516" s="18">
        <v>0</v>
      </c>
      <c r="GC2516" s="18" t="s">
        <v>198</v>
      </c>
      <c r="GD2516" s="18">
        <f t="shared" si="5540"/>
        <v>0</v>
      </c>
      <c r="GE2516" s="18" t="s">
        <v>198</v>
      </c>
      <c r="GF2516" s="18">
        <f t="shared" si="5540"/>
        <v>0</v>
      </c>
      <c r="GG2516" s="18" t="s">
        <v>198</v>
      </c>
      <c r="GH2516" s="18">
        <f t="shared" si="5541"/>
        <v>0</v>
      </c>
      <c r="GI2516" s="18" t="s">
        <v>198</v>
      </c>
      <c r="GJ2516" s="18">
        <f t="shared" si="5542"/>
        <v>2</v>
      </c>
      <c r="GK2516" s="18" t="s">
        <v>4378</v>
      </c>
      <c r="GL2516" s="18">
        <f t="shared" si="5542"/>
        <v>1</v>
      </c>
      <c r="GM2516" s="228" t="s">
        <v>198</v>
      </c>
      <c r="GN2516" s="18">
        <f t="shared" si="5543"/>
        <v>2</v>
      </c>
      <c r="GQ2516" s="18" t="str">
        <f t="shared" si="5464"/>
        <v>L</v>
      </c>
      <c r="GR2516" s="18">
        <f t="shared" si="5544"/>
        <v>0</v>
      </c>
      <c r="GS2516" s="18">
        <f t="shared" si="5545"/>
        <v>5</v>
      </c>
      <c r="GT2516" s="21" t="str">
        <f t="shared" si="5546"/>
        <v>L</v>
      </c>
      <c r="GZ2516" s="18" t="s">
        <v>0</v>
      </c>
      <c r="HB2516" s="21" t="s">
        <v>133</v>
      </c>
      <c r="HD2516" s="21" t="str">
        <f t="shared" si="5547"/>
        <v>L</v>
      </c>
      <c r="HF2516" s="21" t="s">
        <v>198</v>
      </c>
      <c r="HH2516" s="69" t="str">
        <f t="shared" si="5548"/>
        <v>L</v>
      </c>
      <c r="HM2516" s="18" t="s">
        <v>7353</v>
      </c>
      <c r="HN2516" s="69" t="s">
        <v>133</v>
      </c>
      <c r="HO2516" s="72"/>
      <c r="HP2516" s="72"/>
      <c r="HQ2516" s="72"/>
      <c r="HR2516" s="72"/>
      <c r="HS2516" s="72"/>
      <c r="HT2516" s="72"/>
      <c r="HU2516" s="72"/>
      <c r="HV2516" s="72"/>
      <c r="HW2516" s="72"/>
      <c r="HX2516" s="72"/>
      <c r="HY2516" s="72"/>
      <c r="IA2516" s="21" t="s">
        <v>198</v>
      </c>
      <c r="IC2516" s="21" t="s">
        <v>198</v>
      </c>
      <c r="IE2516" s="68"/>
      <c r="IF2516" s="69" t="s">
        <v>133</v>
      </c>
      <c r="II2516" s="21" t="s">
        <v>198</v>
      </c>
      <c r="IK2516" s="21" t="s">
        <v>198</v>
      </c>
      <c r="IM2516" s="21" t="s">
        <v>198</v>
      </c>
      <c r="IO2516" s="21" t="s">
        <v>198</v>
      </c>
      <c r="IQ2516" s="17" t="str">
        <f t="shared" si="5465"/>
        <v/>
      </c>
      <c r="IS2516" s="17" t="str">
        <f t="shared" si="5465"/>
        <v/>
      </c>
      <c r="IU2516" s="17" t="str">
        <f t="shared" si="5549"/>
        <v/>
      </c>
      <c r="IV2516" s="72"/>
      <c r="IW2516" s="72"/>
      <c r="IX2516" s="72"/>
      <c r="IY2516" s="72"/>
      <c r="IZ2516" s="72" t="str">
        <f t="shared" si="5466"/>
        <v/>
      </c>
      <c r="JA2516" s="72" t="str">
        <f t="shared" si="5467"/>
        <v/>
      </c>
      <c r="JB2516" s="72"/>
      <c r="JC2516" s="72" t="str">
        <f t="shared" si="5550"/>
        <v/>
      </c>
      <c r="JD2516" s="72"/>
      <c r="JE2516" s="72" t="str">
        <f t="shared" si="5551"/>
        <v/>
      </c>
      <c r="JF2516" s="72"/>
      <c r="JG2516" s="72"/>
      <c r="JH2516" s="72"/>
      <c r="JI2516" s="72" t="str">
        <f t="shared" si="5459"/>
        <v/>
      </c>
      <c r="JJ2516" s="72" t="str">
        <f t="shared" si="5468"/>
        <v/>
      </c>
      <c r="JL2516" s="17" t="str">
        <f t="shared" si="5552"/>
        <v/>
      </c>
      <c r="JN2516" s="17" t="str">
        <f t="shared" si="5553"/>
        <v/>
      </c>
      <c r="JP2516" s="17" t="str">
        <f t="shared" si="5554"/>
        <v/>
      </c>
      <c r="JR2516" s="17" t="str">
        <f t="shared" si="5555"/>
        <v/>
      </c>
      <c r="JT2516" s="17" t="str">
        <f t="shared" si="5556"/>
        <v/>
      </c>
      <c r="JV2516" s="17" t="str">
        <f t="shared" si="5557"/>
        <v/>
      </c>
      <c r="JX2516" s="17" t="str">
        <f t="shared" si="5558"/>
        <v/>
      </c>
      <c r="JY2516" s="72"/>
      <c r="JZ2516" s="72"/>
      <c r="KA2516" s="72"/>
      <c r="KB2516" s="72"/>
      <c r="KC2516" s="72"/>
      <c r="KD2516" s="72" t="str">
        <f t="shared" si="5469"/>
        <v/>
      </c>
      <c r="KE2516" s="72" t="str">
        <f t="shared" si="5470"/>
        <v/>
      </c>
      <c r="KF2516" s="72"/>
      <c r="KG2516" s="72" t="str">
        <f t="shared" si="5559"/>
        <v/>
      </c>
      <c r="KH2516" s="72"/>
      <c r="KI2516" s="72" t="str">
        <f t="shared" si="5560"/>
        <v/>
      </c>
      <c r="KJ2516" s="72"/>
      <c r="KK2516" s="72" t="str">
        <f t="shared" si="5561"/>
        <v/>
      </c>
      <c r="KL2516" s="72"/>
      <c r="KM2516" s="72"/>
      <c r="KN2516" s="72"/>
      <c r="KO2516" s="72"/>
      <c r="KP2516" s="72"/>
      <c r="KQ2516" s="72"/>
      <c r="KR2516" s="72"/>
      <c r="KS2516" s="72" t="str">
        <f t="shared" si="5562"/>
        <v/>
      </c>
      <c r="KT2516" s="72"/>
      <c r="KU2516" s="72" t="str">
        <f t="shared" si="5563"/>
        <v/>
      </c>
      <c r="KV2516" s="72"/>
      <c r="KW2516" s="72"/>
      <c r="KX2516" s="72" t="str">
        <f t="shared" si="5471"/>
        <v/>
      </c>
      <c r="KY2516" s="72"/>
      <c r="KZ2516" s="72"/>
      <c r="LA2516" s="72"/>
      <c r="LB2516" s="72" t="str">
        <f t="shared" si="5472"/>
        <v/>
      </c>
      <c r="LD2516" s="17" t="str">
        <f t="shared" si="5564"/>
        <v/>
      </c>
      <c r="LF2516" s="17" t="str">
        <f t="shared" si="5565"/>
        <v/>
      </c>
      <c r="LH2516" s="17" t="str">
        <f t="shared" si="5566"/>
        <v/>
      </c>
      <c r="LJ2516" s="17" t="str">
        <f t="shared" si="5567"/>
        <v/>
      </c>
      <c r="LL2516" s="17" t="str">
        <f t="shared" si="5568"/>
        <v/>
      </c>
      <c r="LN2516" s="17" t="str">
        <f t="shared" si="5569"/>
        <v/>
      </c>
      <c r="LO2516" s="18" t="s">
        <v>7981</v>
      </c>
      <c r="LP2516" s="17">
        <f t="shared" si="5570"/>
        <v>1</v>
      </c>
      <c r="LR2516" s="17" t="str">
        <f t="shared" si="5571"/>
        <v/>
      </c>
      <c r="LT2516" s="17" t="str">
        <f t="shared" si="5572"/>
        <v/>
      </c>
      <c r="LV2516" s="17" t="str">
        <f t="shared" si="5573"/>
        <v/>
      </c>
      <c r="LX2516" s="17" t="str">
        <f t="shared" si="5574"/>
        <v/>
      </c>
      <c r="LZ2516" s="17" t="str">
        <f t="shared" si="5575"/>
        <v/>
      </c>
      <c r="MB2516" s="17" t="str">
        <f t="shared" si="5576"/>
        <v/>
      </c>
      <c r="MD2516" s="17" t="str">
        <f t="shared" si="5473"/>
        <v/>
      </c>
      <c r="MF2516" s="17" t="str">
        <f t="shared" si="5577"/>
        <v/>
      </c>
      <c r="MG2516" s="17"/>
      <c r="MH2516" s="17" t="str">
        <f t="shared" si="5578"/>
        <v/>
      </c>
      <c r="MI2516" s="17"/>
      <c r="MJ2516" s="17" t="str">
        <f t="shared" si="5579"/>
        <v/>
      </c>
      <c r="ML2516" s="17"/>
      <c r="MM2516" s="18" t="s">
        <v>162</v>
      </c>
      <c r="MN2516" s="69">
        <f t="shared" si="5580"/>
        <v>1</v>
      </c>
      <c r="MO2516" s="21" t="str">
        <f t="shared" si="5581"/>
        <v>L</v>
      </c>
      <c r="MQ2516" s="17" t="str">
        <f t="shared" si="5474"/>
        <v/>
      </c>
      <c r="MS2516" s="17" t="str">
        <f t="shared" si="5475"/>
        <v/>
      </c>
      <c r="MU2516" s="17" t="str">
        <f t="shared" si="5476"/>
        <v/>
      </c>
      <c r="MW2516" s="17" t="str">
        <f t="shared" si="5477"/>
        <v/>
      </c>
      <c r="MY2516" s="17" t="str">
        <f t="shared" si="5478"/>
        <v/>
      </c>
      <c r="MZ2516" s="18" t="s">
        <v>8185</v>
      </c>
      <c r="NA2516" s="17">
        <f t="shared" si="5479"/>
        <v>1</v>
      </c>
      <c r="NC2516" s="17" t="str">
        <f t="shared" si="5480"/>
        <v/>
      </c>
      <c r="NH2516" s="18" t="str">
        <f t="shared" si="5481"/>
        <v/>
      </c>
      <c r="NI2516" s="18" t="str">
        <f t="shared" si="5482"/>
        <v/>
      </c>
      <c r="NM2516" s="18" t="str">
        <f t="shared" si="5452"/>
        <v/>
      </c>
      <c r="NN2516" s="18" t="str">
        <f t="shared" si="5449"/>
        <v/>
      </c>
      <c r="NO2516" s="21">
        <f t="shared" si="5483"/>
        <v>1</v>
      </c>
      <c r="NP2516" s="21" t="str">
        <f t="shared" si="5582"/>
        <v>L</v>
      </c>
      <c r="NX2516" s="18">
        <f t="shared" si="5583"/>
        <v>0</v>
      </c>
      <c r="NY2516" s="18">
        <f t="shared" si="5453"/>
        <v>0</v>
      </c>
      <c r="NZ2516" s="18">
        <f t="shared" si="5454"/>
        <v>0</v>
      </c>
      <c r="OA2516" s="18">
        <f t="shared" si="5455"/>
        <v>0</v>
      </c>
      <c r="OB2516" s="18">
        <f t="shared" si="5456"/>
        <v>0</v>
      </c>
      <c r="OC2516" s="18">
        <f t="shared" si="5457"/>
        <v>0</v>
      </c>
      <c r="OD2516" s="17">
        <f t="shared" si="5458"/>
        <v>0</v>
      </c>
      <c r="OE2516" s="20">
        <f t="shared" si="5460"/>
        <v>0</v>
      </c>
      <c r="OF2516" s="69" t="str">
        <f>IF(OE2516=0,"L",IF(OE2516=1,"L",IF(OE2516=2,"H",IF(OE2516=3,"H",IF(OE2516=4,"H",IF(OE2516=5,"H"))))))</f>
        <v>L</v>
      </c>
      <c r="OG2516" s="122"/>
      <c r="OH2516" s="21" t="str">
        <f t="shared" si="5442"/>
        <v>L</v>
      </c>
      <c r="OI2516" s="69" t="str">
        <f t="shared" si="5584"/>
        <v>L</v>
      </c>
      <c r="OJ2516" s="17"/>
      <c r="OL2516" s="17"/>
      <c r="OM2516" s="17"/>
      <c r="OQ2516" s="18">
        <v>0</v>
      </c>
      <c r="OS2516" s="19" t="str">
        <f>IF(OK2516="","NF",IF(OK2516=" ","NF",IF(OK2516="subsistence fisheries", "M", IF(OK2516="commercial","H",IF(OK2516="highly commercial","VH")))))</f>
        <v>NF</v>
      </c>
      <c r="OT2516" s="18">
        <v>1.4704865455627401</v>
      </c>
      <c r="OU2516" s="69" t="s">
        <v>198</v>
      </c>
      <c r="OV2516" s="18">
        <v>0.65972216725349397</v>
      </c>
      <c r="OW2516" s="69" t="s">
        <v>198</v>
      </c>
      <c r="OX2516" s="18">
        <v>2.8416666030883801</v>
      </c>
      <c r="OY2516" s="69" t="s">
        <v>198</v>
      </c>
      <c r="OZ2516" s="18">
        <v>25.355208206176801</v>
      </c>
      <c r="PA2516" s="69" t="s">
        <v>299</v>
      </c>
      <c r="PB2516" s="18">
        <v>1.5663191795349101</v>
      </c>
      <c r="PC2516" s="69" t="s">
        <v>198</v>
      </c>
      <c r="PD2516" s="69" t="s">
        <v>198</v>
      </c>
      <c r="PE2516" s="69" t="s">
        <v>198</v>
      </c>
      <c r="PF2516" s="18">
        <v>0.79687497615814196</v>
      </c>
      <c r="PG2516" s="69" t="s">
        <v>198</v>
      </c>
      <c r="PH2516" s="69" t="s">
        <v>299</v>
      </c>
      <c r="PI2516" s="69" t="s">
        <v>198</v>
      </c>
      <c r="PJ2516" s="18">
        <v>2.8947914123535199</v>
      </c>
      <c r="PK2516" s="69" t="s">
        <v>198</v>
      </c>
      <c r="PL2516" s="69" t="s">
        <v>198</v>
      </c>
      <c r="PM2516" s="69" t="s">
        <v>198</v>
      </c>
      <c r="PN2516" s="18">
        <v>27.522916221618701</v>
      </c>
      <c r="PO2516" s="69" t="s">
        <v>198</v>
      </c>
      <c r="PP2516" s="69" t="s">
        <v>198</v>
      </c>
      <c r="PQ2516" s="69" t="s">
        <v>198</v>
      </c>
      <c r="PR2516" s="18">
        <v>8.6160508155822804</v>
      </c>
      <c r="PS2516" s="69" t="s">
        <v>299</v>
      </c>
      <c r="PT2516" s="18">
        <v>0.65972216725349397</v>
      </c>
      <c r="PU2516" s="69" t="s">
        <v>198</v>
      </c>
      <c r="PV2516" s="18">
        <v>7.1000940322875996</v>
      </c>
      <c r="PW2516" s="69" t="s">
        <v>299</v>
      </c>
      <c r="PX2516" s="18">
        <v>44.771874046325699</v>
      </c>
      <c r="PY2516" s="69" t="s">
        <v>299</v>
      </c>
      <c r="PZ2516" s="18">
        <v>1.32951383590698</v>
      </c>
      <c r="QA2516" s="69" t="s">
        <v>198</v>
      </c>
      <c r="QB2516" s="18">
        <v>0.59930554926395396</v>
      </c>
      <c r="QC2516" s="69" t="s">
        <v>198</v>
      </c>
      <c r="QD2516" s="18">
        <v>2.1020833969116199</v>
      </c>
      <c r="QE2516" s="69" t="s">
        <v>198</v>
      </c>
      <c r="QF2516" s="18">
        <v>20.647915840148901</v>
      </c>
      <c r="QG2516" s="69" t="s">
        <v>198</v>
      </c>
      <c r="QH2516" s="18">
        <v>69.533853960037206</v>
      </c>
      <c r="QI2516" s="69" t="s">
        <v>198</v>
      </c>
      <c r="QJ2516" s="18">
        <v>6.9374999940395403</v>
      </c>
      <c r="QK2516" s="69" t="s">
        <v>198</v>
      </c>
    </row>
    <row r="2517" spans="1:453" s="18" customFormat="1" x14ac:dyDescent="0.25">
      <c r="A2517" s="18" t="s">
        <v>127</v>
      </c>
      <c r="B2517" s="18" t="s">
        <v>128</v>
      </c>
      <c r="C2517" s="18" t="s">
        <v>129</v>
      </c>
      <c r="D2517" s="18" t="s">
        <v>146</v>
      </c>
      <c r="E2517" s="18" t="s">
        <v>147</v>
      </c>
      <c r="F2517" s="58" t="s">
        <v>4073</v>
      </c>
      <c r="H2517" s="58">
        <v>32596.205187</v>
      </c>
      <c r="I2517" s="58">
        <v>53160.246998000002</v>
      </c>
      <c r="J2517" s="60" t="str">
        <f t="shared" si="5484"/>
        <v>L</v>
      </c>
      <c r="K2517" s="60" t="str">
        <f t="shared" si="5485"/>
        <v>L</v>
      </c>
      <c r="L2517" s="60" t="str">
        <f t="shared" si="5486"/>
        <v>L</v>
      </c>
      <c r="M2517" s="60" t="str">
        <f t="shared" si="5487"/>
        <v>L</v>
      </c>
      <c r="N2517" s="18" t="s">
        <v>132</v>
      </c>
      <c r="O2517" s="21" t="s">
        <v>198</v>
      </c>
      <c r="T2517" s="69" t="str">
        <f t="shared" si="5488"/>
        <v>U</v>
      </c>
      <c r="U2517" s="18" t="s">
        <v>164</v>
      </c>
      <c r="V2517" s="63" t="s">
        <v>198</v>
      </c>
      <c r="X2517" s="21" t="s">
        <v>133</v>
      </c>
      <c r="Y2517" s="69" t="s">
        <v>198</v>
      </c>
      <c r="Z2517" s="69" t="str">
        <f t="shared" si="5489"/>
        <v>L</v>
      </c>
      <c r="AA2517" s="72" t="s">
        <v>4452</v>
      </c>
      <c r="AB2517" s="69" t="s">
        <v>299</v>
      </c>
      <c r="AC2517" s="34">
        <v>15</v>
      </c>
      <c r="AD2517" s="31"/>
      <c r="AE2517" s="30"/>
      <c r="AF2517" s="30"/>
      <c r="AG2517" s="31"/>
      <c r="AH2517" s="31"/>
      <c r="AI2517" s="33"/>
      <c r="AJ2517" s="33"/>
      <c r="AK2517" s="33"/>
      <c r="AL2517" s="33"/>
      <c r="AM2517" s="33"/>
      <c r="AN2517" s="222"/>
      <c r="AO2517" s="228" t="s">
        <v>133</v>
      </c>
      <c r="AP2517" s="31"/>
      <c r="AQ2517" s="31"/>
      <c r="AR2517" s="31"/>
      <c r="AS2517" s="31"/>
      <c r="AT2517" s="31"/>
      <c r="AU2517" s="31"/>
      <c r="AV2517" s="53" t="s">
        <v>299</v>
      </c>
      <c r="AW2517" s="30"/>
      <c r="AX2517" s="53" t="str">
        <f t="shared" si="5585"/>
        <v>U</v>
      </c>
      <c r="AY2517" s="31"/>
      <c r="AZ2517" s="31"/>
      <c r="BA2517" s="31"/>
      <c r="BB2517" s="31"/>
      <c r="BC2517" s="31"/>
      <c r="BD2517" s="31"/>
      <c r="BE2517" s="31"/>
      <c r="BF2517" s="31"/>
      <c r="BH2517" s="17" t="str">
        <f t="shared" si="5461"/>
        <v/>
      </c>
      <c r="BJ2517" s="17" t="str">
        <f t="shared" si="5461"/>
        <v/>
      </c>
      <c r="BL2517" s="17" t="str">
        <f t="shared" si="5490"/>
        <v/>
      </c>
      <c r="BN2517" s="17" t="str">
        <f t="shared" si="5491"/>
        <v/>
      </c>
      <c r="BP2517" s="17" t="str">
        <f t="shared" si="5492"/>
        <v/>
      </c>
      <c r="BR2517" s="17" t="str">
        <f t="shared" si="5493"/>
        <v/>
      </c>
      <c r="BT2517" s="17" t="str">
        <f t="shared" si="5494"/>
        <v/>
      </c>
      <c r="BV2517" s="17" t="str">
        <f t="shared" si="5495"/>
        <v/>
      </c>
      <c r="BX2517" s="17" t="str">
        <f t="shared" si="5496"/>
        <v/>
      </c>
      <c r="BZ2517" s="17" t="str">
        <f t="shared" si="5497"/>
        <v/>
      </c>
      <c r="CB2517" s="17" t="str">
        <f t="shared" si="5498"/>
        <v/>
      </c>
      <c r="CD2517" s="17" t="str">
        <f t="shared" si="5499"/>
        <v/>
      </c>
      <c r="CF2517" s="17" t="str">
        <f t="shared" si="5500"/>
        <v/>
      </c>
      <c r="CH2517" s="17" t="str">
        <f t="shared" si="5501"/>
        <v/>
      </c>
      <c r="CJ2517" s="17" t="str">
        <f t="shared" si="5502"/>
        <v/>
      </c>
      <c r="CL2517" s="17" t="str">
        <f t="shared" si="5503"/>
        <v/>
      </c>
      <c r="CN2517" s="17" t="str">
        <f t="shared" si="5504"/>
        <v/>
      </c>
      <c r="CP2517" s="17" t="str">
        <f t="shared" si="5505"/>
        <v/>
      </c>
      <c r="CR2517" s="17" t="str">
        <f t="shared" si="5506"/>
        <v/>
      </c>
      <c r="CT2517" s="17" t="str">
        <f t="shared" si="5507"/>
        <v/>
      </c>
      <c r="CV2517" s="17" t="str">
        <f t="shared" si="5508"/>
        <v/>
      </c>
      <c r="CX2517" s="17" t="str">
        <f t="shared" si="5509"/>
        <v/>
      </c>
      <c r="CZ2517" s="17" t="str">
        <f t="shared" si="5510"/>
        <v/>
      </c>
      <c r="DB2517" s="17" t="str">
        <f t="shared" si="5511"/>
        <v/>
      </c>
      <c r="DD2517" s="17" t="str">
        <f t="shared" si="5512"/>
        <v/>
      </c>
      <c r="DF2517" s="17" t="str">
        <f t="shared" si="5513"/>
        <v/>
      </c>
      <c r="DH2517" s="17" t="str">
        <f t="shared" si="5514"/>
        <v/>
      </c>
      <c r="DJ2517" s="17" t="str">
        <f t="shared" si="5515"/>
        <v/>
      </c>
      <c r="DL2517" s="17" t="str">
        <f t="shared" si="5516"/>
        <v/>
      </c>
      <c r="DN2517" s="17" t="str">
        <f t="shared" si="5517"/>
        <v/>
      </c>
      <c r="DP2517" s="17" t="str">
        <f t="shared" si="5518"/>
        <v/>
      </c>
      <c r="DR2517" s="17" t="str">
        <f t="shared" si="5519"/>
        <v/>
      </c>
      <c r="DT2517" s="17" t="str">
        <f t="shared" si="5520"/>
        <v/>
      </c>
      <c r="DV2517" s="17" t="str">
        <f t="shared" si="5521"/>
        <v/>
      </c>
      <c r="DX2517" s="17" t="str">
        <f t="shared" si="5522"/>
        <v/>
      </c>
      <c r="DZ2517" s="17" t="str">
        <f t="shared" si="5523"/>
        <v/>
      </c>
      <c r="EB2517" s="17" t="str">
        <f t="shared" si="5524"/>
        <v/>
      </c>
      <c r="ED2517" s="17" t="str">
        <f t="shared" si="5525"/>
        <v/>
      </c>
      <c r="EF2517" s="17" t="str">
        <f t="shared" si="5526"/>
        <v/>
      </c>
      <c r="EH2517" s="17" t="str">
        <f t="shared" si="5527"/>
        <v/>
      </c>
      <c r="EJ2517" s="17" t="str">
        <f t="shared" si="5528"/>
        <v/>
      </c>
      <c r="EL2517" s="17" t="str">
        <f t="shared" si="5529"/>
        <v/>
      </c>
      <c r="EN2517" s="17" t="str">
        <f t="shared" si="5530"/>
        <v/>
      </c>
      <c r="EP2517" s="17" t="str">
        <f t="shared" si="5531"/>
        <v/>
      </c>
      <c r="ER2517" s="17" t="str">
        <f t="shared" si="5532"/>
        <v/>
      </c>
      <c r="ET2517" s="17" t="str">
        <f t="shared" si="5533"/>
        <v/>
      </c>
      <c r="EV2517" s="17" t="str">
        <f t="shared" si="5534"/>
        <v/>
      </c>
      <c r="EX2517" s="17" t="str">
        <f t="shared" si="5535"/>
        <v/>
      </c>
      <c r="EZ2517" s="17" t="str">
        <f t="shared" si="5536"/>
        <v/>
      </c>
      <c r="FB2517" s="17" t="str">
        <f t="shared" si="5537"/>
        <v/>
      </c>
      <c r="FD2517" s="17" t="str">
        <f t="shared" si="5538"/>
        <v/>
      </c>
      <c r="FE2517" s="17" t="s">
        <v>7353</v>
      </c>
      <c r="FF2517" s="17" t="s">
        <v>7353</v>
      </c>
      <c r="FG2517" s="17" t="s">
        <v>7353</v>
      </c>
      <c r="FH2517" s="17" t="s">
        <v>7353</v>
      </c>
      <c r="FI2517" s="17" t="s">
        <v>7353</v>
      </c>
      <c r="FJ2517" s="17" t="s">
        <v>7353</v>
      </c>
      <c r="FK2517" s="17" t="s">
        <v>7353</v>
      </c>
      <c r="FL2517" s="17" t="s">
        <v>7353</v>
      </c>
      <c r="FN2517" s="18">
        <v>0</v>
      </c>
      <c r="FO2517" s="18">
        <f t="shared" si="5439"/>
        <v>0</v>
      </c>
      <c r="FP2517" s="18">
        <f t="shared" si="5440"/>
        <v>0</v>
      </c>
      <c r="FQ2517" s="18">
        <f t="shared" si="5441"/>
        <v>0</v>
      </c>
      <c r="FR2517" s="18">
        <v>0</v>
      </c>
      <c r="FS2517" s="9" t="s">
        <v>133</v>
      </c>
      <c r="FU2517" s="21" t="s">
        <v>198</v>
      </c>
      <c r="FW2517" s="21" t="s">
        <v>198</v>
      </c>
      <c r="FX2517" s="18">
        <v>0</v>
      </c>
      <c r="FY2517" s="18">
        <v>0</v>
      </c>
      <c r="FZ2517" s="18">
        <f t="shared" si="5539"/>
        <v>0</v>
      </c>
      <c r="GA2517" s="18">
        <v>0</v>
      </c>
      <c r="GB2517" s="18">
        <v>0</v>
      </c>
      <c r="GC2517" s="18" t="s">
        <v>198</v>
      </c>
      <c r="GD2517" s="18">
        <f t="shared" si="5540"/>
        <v>0</v>
      </c>
      <c r="GE2517" s="18" t="s">
        <v>133</v>
      </c>
      <c r="GF2517" s="18">
        <f t="shared" si="5540"/>
        <v>0</v>
      </c>
      <c r="GG2517" s="18" t="s">
        <v>198</v>
      </c>
      <c r="GH2517" s="18">
        <f t="shared" si="5541"/>
        <v>0</v>
      </c>
      <c r="GI2517" s="18" t="s">
        <v>198</v>
      </c>
      <c r="GJ2517" s="18">
        <f t="shared" si="5542"/>
        <v>2</v>
      </c>
      <c r="GK2517" s="18" t="s">
        <v>4378</v>
      </c>
      <c r="GL2517" s="18">
        <f t="shared" si="5542"/>
        <v>1</v>
      </c>
      <c r="GM2517" s="228" t="s">
        <v>198</v>
      </c>
      <c r="GN2517" s="18">
        <f t="shared" si="5543"/>
        <v>2</v>
      </c>
      <c r="GQ2517" s="18" t="str">
        <f t="shared" si="5464"/>
        <v>L</v>
      </c>
      <c r="GR2517" s="18">
        <f t="shared" si="5544"/>
        <v>0</v>
      </c>
      <c r="GS2517" s="18">
        <f t="shared" si="5545"/>
        <v>5</v>
      </c>
      <c r="GT2517" s="21" t="str">
        <f t="shared" si="5546"/>
        <v>L</v>
      </c>
      <c r="GZ2517" s="18" t="s">
        <v>0</v>
      </c>
      <c r="HB2517" s="21" t="s">
        <v>133</v>
      </c>
      <c r="HD2517" s="21" t="str">
        <f t="shared" si="5547"/>
        <v>L</v>
      </c>
      <c r="HF2517" s="21" t="s">
        <v>198</v>
      </c>
      <c r="HH2517" s="69" t="str">
        <f t="shared" si="5548"/>
        <v>L</v>
      </c>
      <c r="HM2517" s="18" t="s">
        <v>7353</v>
      </c>
      <c r="HN2517" s="69" t="s">
        <v>133</v>
      </c>
      <c r="HO2517" s="72"/>
      <c r="HP2517" s="72"/>
      <c r="HQ2517" s="72"/>
      <c r="HR2517" s="72"/>
      <c r="HS2517" s="72"/>
      <c r="HT2517" s="72"/>
      <c r="HU2517" s="72"/>
      <c r="HV2517" s="72"/>
      <c r="HW2517" s="72"/>
      <c r="HX2517" s="72"/>
      <c r="HY2517" s="72"/>
      <c r="IA2517" s="21" t="s">
        <v>198</v>
      </c>
      <c r="IC2517" s="21" t="s">
        <v>198</v>
      </c>
      <c r="IE2517" s="68"/>
      <c r="IF2517" s="69" t="s">
        <v>133</v>
      </c>
      <c r="II2517" s="21" t="s">
        <v>198</v>
      </c>
      <c r="IK2517" s="21" t="s">
        <v>198</v>
      </c>
      <c r="IM2517" s="21" t="s">
        <v>198</v>
      </c>
      <c r="IO2517" s="21" t="s">
        <v>198</v>
      </c>
      <c r="IQ2517" s="17" t="str">
        <f t="shared" si="5465"/>
        <v/>
      </c>
      <c r="IS2517" s="17" t="str">
        <f t="shared" si="5465"/>
        <v/>
      </c>
      <c r="IU2517" s="17" t="str">
        <f t="shared" si="5549"/>
        <v/>
      </c>
      <c r="IV2517" s="72"/>
      <c r="IW2517" s="72"/>
      <c r="IX2517" s="72"/>
      <c r="IY2517" s="72"/>
      <c r="IZ2517" s="72" t="str">
        <f t="shared" si="5466"/>
        <v/>
      </c>
      <c r="JA2517" s="72" t="str">
        <f t="shared" si="5467"/>
        <v/>
      </c>
      <c r="JB2517" s="72"/>
      <c r="JC2517" s="72" t="str">
        <f t="shared" si="5550"/>
        <v/>
      </c>
      <c r="JD2517" s="72"/>
      <c r="JE2517" s="72" t="str">
        <f t="shared" si="5551"/>
        <v/>
      </c>
      <c r="JF2517" s="72"/>
      <c r="JG2517" s="72"/>
      <c r="JH2517" s="72"/>
      <c r="JI2517" s="72" t="str">
        <f t="shared" si="5459"/>
        <v/>
      </c>
      <c r="JJ2517" s="72" t="str">
        <f t="shared" si="5468"/>
        <v/>
      </c>
      <c r="JL2517" s="17" t="str">
        <f t="shared" si="5552"/>
        <v/>
      </c>
      <c r="JN2517" s="17" t="str">
        <f t="shared" si="5553"/>
        <v/>
      </c>
      <c r="JP2517" s="17" t="str">
        <f t="shared" si="5554"/>
        <v/>
      </c>
      <c r="JR2517" s="17" t="str">
        <f t="shared" si="5555"/>
        <v/>
      </c>
      <c r="JT2517" s="17" t="str">
        <f t="shared" si="5556"/>
        <v/>
      </c>
      <c r="JV2517" s="17" t="str">
        <f t="shared" si="5557"/>
        <v/>
      </c>
      <c r="JX2517" s="17" t="str">
        <f t="shared" si="5558"/>
        <v/>
      </c>
      <c r="JY2517" s="72"/>
      <c r="JZ2517" s="72"/>
      <c r="KA2517" s="72"/>
      <c r="KB2517" s="72"/>
      <c r="KC2517" s="72"/>
      <c r="KD2517" s="72" t="str">
        <f t="shared" si="5469"/>
        <v/>
      </c>
      <c r="KE2517" s="72" t="str">
        <f t="shared" si="5470"/>
        <v/>
      </c>
      <c r="KF2517" s="72"/>
      <c r="KG2517" s="72" t="str">
        <f t="shared" si="5559"/>
        <v/>
      </c>
      <c r="KH2517" s="72"/>
      <c r="KI2517" s="72" t="str">
        <f t="shared" si="5560"/>
        <v/>
      </c>
      <c r="KJ2517" s="72"/>
      <c r="KK2517" s="72" t="str">
        <f t="shared" si="5561"/>
        <v/>
      </c>
      <c r="KL2517" s="72"/>
      <c r="KM2517" s="72"/>
      <c r="KN2517" s="72"/>
      <c r="KO2517" s="72"/>
      <c r="KP2517" s="72"/>
      <c r="KQ2517" s="72"/>
      <c r="KR2517" s="72"/>
      <c r="KS2517" s="72" t="str">
        <f t="shared" si="5562"/>
        <v/>
      </c>
      <c r="KT2517" s="72"/>
      <c r="KU2517" s="72" t="str">
        <f t="shared" si="5563"/>
        <v/>
      </c>
      <c r="KV2517" s="72"/>
      <c r="KW2517" s="72"/>
      <c r="KX2517" s="72" t="str">
        <f t="shared" si="5471"/>
        <v/>
      </c>
      <c r="KY2517" s="72"/>
      <c r="KZ2517" s="72"/>
      <c r="LA2517" s="72"/>
      <c r="LB2517" s="72" t="str">
        <f t="shared" si="5472"/>
        <v/>
      </c>
      <c r="LD2517" s="17" t="str">
        <f t="shared" si="5564"/>
        <v/>
      </c>
      <c r="LF2517" s="17" t="str">
        <f t="shared" si="5565"/>
        <v/>
      </c>
      <c r="LH2517" s="17" t="str">
        <f t="shared" si="5566"/>
        <v/>
      </c>
      <c r="LJ2517" s="17" t="str">
        <f t="shared" si="5567"/>
        <v/>
      </c>
      <c r="LL2517" s="17" t="str">
        <f t="shared" si="5568"/>
        <v/>
      </c>
      <c r="LN2517" s="17" t="str">
        <f t="shared" si="5569"/>
        <v/>
      </c>
      <c r="LO2517" s="18" t="s">
        <v>7981</v>
      </c>
      <c r="LP2517" s="17">
        <f t="shared" si="5570"/>
        <v>1</v>
      </c>
      <c r="LR2517" s="17" t="str">
        <f t="shared" si="5571"/>
        <v/>
      </c>
      <c r="LT2517" s="17" t="str">
        <f t="shared" si="5572"/>
        <v/>
      </c>
      <c r="LV2517" s="17" t="str">
        <f t="shared" si="5573"/>
        <v/>
      </c>
      <c r="LX2517" s="17" t="str">
        <f t="shared" si="5574"/>
        <v/>
      </c>
      <c r="LZ2517" s="17" t="str">
        <f t="shared" si="5575"/>
        <v/>
      </c>
      <c r="MB2517" s="17" t="str">
        <f t="shared" si="5576"/>
        <v/>
      </c>
      <c r="MD2517" s="17" t="str">
        <f t="shared" si="5473"/>
        <v/>
      </c>
      <c r="MF2517" s="17" t="str">
        <f t="shared" si="5577"/>
        <v/>
      </c>
      <c r="MG2517" s="17"/>
      <c r="MH2517" s="17" t="str">
        <f t="shared" si="5578"/>
        <v/>
      </c>
      <c r="MI2517" s="17"/>
      <c r="MJ2517" s="17" t="str">
        <f t="shared" si="5579"/>
        <v/>
      </c>
      <c r="ML2517" s="17"/>
      <c r="MM2517" s="18" t="s">
        <v>162</v>
      </c>
      <c r="MN2517" s="69">
        <f t="shared" si="5580"/>
        <v>1</v>
      </c>
      <c r="MO2517" s="21" t="str">
        <f t="shared" si="5581"/>
        <v>L</v>
      </c>
      <c r="MQ2517" s="17" t="str">
        <f t="shared" si="5474"/>
        <v/>
      </c>
      <c r="MS2517" s="17" t="str">
        <f t="shared" si="5475"/>
        <v/>
      </c>
      <c r="MU2517" s="17" t="str">
        <f t="shared" si="5476"/>
        <v/>
      </c>
      <c r="MW2517" s="17" t="str">
        <f t="shared" si="5477"/>
        <v/>
      </c>
      <c r="MY2517" s="17" t="str">
        <f t="shared" si="5478"/>
        <v/>
      </c>
      <c r="MZ2517" s="18" t="s">
        <v>8185</v>
      </c>
      <c r="NA2517" s="17">
        <f t="shared" si="5479"/>
        <v>1</v>
      </c>
      <c r="NC2517" s="17" t="str">
        <f t="shared" si="5480"/>
        <v/>
      </c>
      <c r="NH2517" s="18" t="str">
        <f t="shared" si="5481"/>
        <v/>
      </c>
      <c r="NI2517" s="18" t="str">
        <f t="shared" si="5482"/>
        <v/>
      </c>
      <c r="NM2517" s="18" t="str">
        <f t="shared" si="5452"/>
        <v/>
      </c>
      <c r="NN2517" s="18" t="str">
        <f t="shared" si="5449"/>
        <v/>
      </c>
      <c r="NO2517" s="21">
        <f t="shared" si="5483"/>
        <v>1</v>
      </c>
      <c r="NP2517" s="21" t="str">
        <f t="shared" si="5582"/>
        <v>L</v>
      </c>
      <c r="NX2517" s="18">
        <f t="shared" si="5583"/>
        <v>0</v>
      </c>
      <c r="NY2517" s="18">
        <f t="shared" si="5453"/>
        <v>0</v>
      </c>
      <c r="NZ2517" s="18">
        <f t="shared" si="5454"/>
        <v>0</v>
      </c>
      <c r="OA2517" s="18">
        <f t="shared" si="5455"/>
        <v>0</v>
      </c>
      <c r="OB2517" s="18">
        <f t="shared" si="5456"/>
        <v>0</v>
      </c>
      <c r="OC2517" s="18">
        <f t="shared" si="5457"/>
        <v>0</v>
      </c>
      <c r="OD2517" s="17">
        <f t="shared" si="5458"/>
        <v>0</v>
      </c>
      <c r="OE2517" s="20">
        <f t="shared" si="5460"/>
        <v>0</v>
      </c>
      <c r="OF2517" s="69" t="str">
        <f>IF(OE2517=0,"L",IF(OE2517=1,"L",IF(OE2517=2,"H",IF(OE2517=3,"H",IF(OE2517=4,"H",IF(OE2517=5,"H"))))))</f>
        <v>L</v>
      </c>
      <c r="OG2517" s="122"/>
      <c r="OH2517" s="21" t="str">
        <f t="shared" si="5442"/>
        <v>L</v>
      </c>
      <c r="OI2517" s="69" t="str">
        <f t="shared" si="5584"/>
        <v>L</v>
      </c>
      <c r="OJ2517" s="17"/>
      <c r="OL2517" s="17"/>
      <c r="OM2517" s="17"/>
      <c r="OQ2517" s="18">
        <v>0</v>
      </c>
      <c r="OS2517" s="19" t="str">
        <f>IF(OK2517="","NF",IF(OK2517=" ","NF",IF(OK2517="subsistence fisheries", "M", IF(OK2517="commercial","H",IF(OK2517="highly commercial","VH")))))</f>
        <v>NF</v>
      </c>
      <c r="OT2517" s="18">
        <v>1.4704865455627401</v>
      </c>
      <c r="OU2517" s="69" t="s">
        <v>198</v>
      </c>
      <c r="OV2517" s="18">
        <v>0.65972216725349397</v>
      </c>
      <c r="OW2517" s="69" t="s">
        <v>198</v>
      </c>
      <c r="OX2517" s="18">
        <v>2.8416666030883801</v>
      </c>
      <c r="OY2517" s="69" t="s">
        <v>198</v>
      </c>
      <c r="OZ2517" s="18">
        <v>25.355208206176801</v>
      </c>
      <c r="PA2517" s="69" t="s">
        <v>299</v>
      </c>
      <c r="PB2517" s="18">
        <v>1.5663191795349101</v>
      </c>
      <c r="PC2517" s="69" t="s">
        <v>198</v>
      </c>
      <c r="PD2517" s="69" t="s">
        <v>198</v>
      </c>
      <c r="PE2517" s="69" t="s">
        <v>198</v>
      </c>
      <c r="PF2517" s="18">
        <v>0.79687497615814196</v>
      </c>
      <c r="PG2517" s="69" t="s">
        <v>198</v>
      </c>
      <c r="PH2517" s="69" t="s">
        <v>299</v>
      </c>
      <c r="PI2517" s="69" t="s">
        <v>198</v>
      </c>
      <c r="PJ2517" s="18">
        <v>2.8947914123535199</v>
      </c>
      <c r="PK2517" s="69" t="s">
        <v>198</v>
      </c>
      <c r="PL2517" s="69" t="s">
        <v>198</v>
      </c>
      <c r="PM2517" s="69" t="s">
        <v>198</v>
      </c>
      <c r="PN2517" s="18">
        <v>27.522916221618701</v>
      </c>
      <c r="PO2517" s="69" t="s">
        <v>198</v>
      </c>
      <c r="PP2517" s="69" t="s">
        <v>198</v>
      </c>
      <c r="PQ2517" s="69" t="s">
        <v>198</v>
      </c>
      <c r="PR2517" s="18">
        <v>8.6160508155822804</v>
      </c>
      <c r="PS2517" s="69" t="s">
        <v>299</v>
      </c>
      <c r="PT2517" s="18">
        <v>0.65972216725349397</v>
      </c>
      <c r="PU2517" s="69" t="s">
        <v>198</v>
      </c>
      <c r="PV2517" s="18">
        <v>7.1000940322875996</v>
      </c>
      <c r="PW2517" s="69" t="s">
        <v>299</v>
      </c>
      <c r="PX2517" s="18">
        <v>44.771874046325699</v>
      </c>
      <c r="PY2517" s="69" t="s">
        <v>299</v>
      </c>
      <c r="PZ2517" s="18">
        <v>1.32951383590698</v>
      </c>
      <c r="QA2517" s="69" t="s">
        <v>198</v>
      </c>
      <c r="QB2517" s="18">
        <v>0.59930554926395396</v>
      </c>
      <c r="QC2517" s="69" t="s">
        <v>198</v>
      </c>
      <c r="QD2517" s="18">
        <v>2.1020833969116199</v>
      </c>
      <c r="QE2517" s="69" t="s">
        <v>198</v>
      </c>
      <c r="QF2517" s="18">
        <v>20.647915840148901</v>
      </c>
      <c r="QG2517" s="69" t="s">
        <v>198</v>
      </c>
      <c r="QH2517" s="18">
        <v>69.533853960037206</v>
      </c>
      <c r="QI2517" s="69" t="s">
        <v>198</v>
      </c>
      <c r="QJ2517" s="18">
        <v>6.9374999940395403</v>
      </c>
      <c r="QK2517" s="69" t="s">
        <v>198</v>
      </c>
    </row>
    <row r="2518" spans="1:453" s="18" customFormat="1" x14ac:dyDescent="0.25">
      <c r="A2518" s="18" t="s">
        <v>127</v>
      </c>
      <c r="B2518" s="18" t="s">
        <v>128</v>
      </c>
      <c r="C2518" s="18" t="s">
        <v>129</v>
      </c>
      <c r="D2518" s="18" t="s">
        <v>146</v>
      </c>
      <c r="E2518" s="18" t="s">
        <v>147</v>
      </c>
      <c r="F2518" s="58" t="s">
        <v>4074</v>
      </c>
      <c r="H2518" s="58">
        <v>33352.063259000002</v>
      </c>
      <c r="I2518" s="58">
        <v>83495.502028999996</v>
      </c>
      <c r="J2518" s="60" t="str">
        <f t="shared" si="5484"/>
        <v>L</v>
      </c>
      <c r="K2518" s="60" t="str">
        <f t="shared" si="5485"/>
        <v>L</v>
      </c>
      <c r="L2518" s="60" t="str">
        <f t="shared" si="5486"/>
        <v>L</v>
      </c>
      <c r="M2518" s="60" t="str">
        <f t="shared" si="5487"/>
        <v>L</v>
      </c>
      <c r="N2518" s="18" t="s">
        <v>132</v>
      </c>
      <c r="O2518" s="21" t="s">
        <v>198</v>
      </c>
      <c r="T2518" s="69" t="str">
        <f t="shared" si="5488"/>
        <v>U</v>
      </c>
      <c r="U2518" s="18" t="s">
        <v>460</v>
      </c>
      <c r="V2518" s="63" t="s">
        <v>198</v>
      </c>
      <c r="X2518" s="21" t="s">
        <v>133</v>
      </c>
      <c r="Y2518" s="69" t="s">
        <v>198</v>
      </c>
      <c r="Z2518" s="69" t="str">
        <f t="shared" si="5489"/>
        <v>L</v>
      </c>
      <c r="AA2518" s="72" t="s">
        <v>4452</v>
      </c>
      <c r="AB2518" s="69" t="s">
        <v>299</v>
      </c>
      <c r="AC2518" s="34">
        <v>8.6999999999999993</v>
      </c>
      <c r="AD2518" s="31"/>
      <c r="AE2518" s="30"/>
      <c r="AF2518" s="30"/>
      <c r="AG2518" s="31"/>
      <c r="AH2518" s="31"/>
      <c r="AI2518" s="33"/>
      <c r="AJ2518" s="33"/>
      <c r="AK2518" s="33"/>
      <c r="AL2518" s="33"/>
      <c r="AM2518" s="33"/>
      <c r="AN2518" s="222"/>
      <c r="AO2518" s="228" t="s">
        <v>133</v>
      </c>
      <c r="AP2518" s="31"/>
      <c r="AQ2518" s="31"/>
      <c r="AR2518" s="31"/>
      <c r="AS2518" s="31"/>
      <c r="AT2518" s="31"/>
      <c r="AU2518" s="31"/>
      <c r="AV2518" s="53" t="s">
        <v>198</v>
      </c>
      <c r="AW2518" s="30"/>
      <c r="AX2518" s="53" t="str">
        <f t="shared" si="5585"/>
        <v>U</v>
      </c>
      <c r="AY2518" s="31"/>
      <c r="AZ2518" s="31"/>
      <c r="BA2518" s="31"/>
      <c r="BB2518" s="31"/>
      <c r="BC2518" s="31"/>
      <c r="BD2518" s="31"/>
      <c r="BE2518" s="31"/>
      <c r="BF2518" s="31"/>
      <c r="BH2518" s="17" t="str">
        <f t="shared" si="5461"/>
        <v/>
      </c>
      <c r="BJ2518" s="17" t="str">
        <f t="shared" si="5461"/>
        <v/>
      </c>
      <c r="BK2518" s="18" t="s">
        <v>8246</v>
      </c>
      <c r="BL2518" s="17">
        <f t="shared" si="5490"/>
        <v>1</v>
      </c>
      <c r="BN2518" s="17" t="str">
        <f t="shared" si="5491"/>
        <v/>
      </c>
      <c r="BO2518" s="18" t="s">
        <v>8252</v>
      </c>
      <c r="BP2518" s="17">
        <f t="shared" si="5492"/>
        <v>1</v>
      </c>
      <c r="BR2518" s="17" t="str">
        <f t="shared" si="5493"/>
        <v/>
      </c>
      <c r="BT2518" s="17" t="str">
        <f t="shared" si="5494"/>
        <v/>
      </c>
      <c r="BV2518" s="17" t="str">
        <f t="shared" si="5495"/>
        <v/>
      </c>
      <c r="BX2518" s="17" t="str">
        <f t="shared" si="5496"/>
        <v/>
      </c>
      <c r="BZ2518" s="17" t="str">
        <f t="shared" si="5497"/>
        <v/>
      </c>
      <c r="CB2518" s="17" t="str">
        <f t="shared" si="5498"/>
        <v/>
      </c>
      <c r="CD2518" s="17" t="str">
        <f t="shared" si="5499"/>
        <v/>
      </c>
      <c r="CF2518" s="17" t="str">
        <f t="shared" si="5500"/>
        <v/>
      </c>
      <c r="CH2518" s="17" t="str">
        <f t="shared" si="5501"/>
        <v/>
      </c>
      <c r="CJ2518" s="17" t="str">
        <f t="shared" si="5502"/>
        <v/>
      </c>
      <c r="CL2518" s="17" t="str">
        <f t="shared" si="5503"/>
        <v/>
      </c>
      <c r="CN2518" s="17" t="str">
        <f t="shared" si="5504"/>
        <v/>
      </c>
      <c r="CP2518" s="17" t="str">
        <f t="shared" si="5505"/>
        <v/>
      </c>
      <c r="CR2518" s="17" t="str">
        <f t="shared" si="5506"/>
        <v/>
      </c>
      <c r="CT2518" s="17" t="str">
        <f t="shared" si="5507"/>
        <v/>
      </c>
      <c r="CV2518" s="17" t="str">
        <f t="shared" si="5508"/>
        <v/>
      </c>
      <c r="CX2518" s="17" t="str">
        <f t="shared" si="5509"/>
        <v/>
      </c>
      <c r="CZ2518" s="17" t="str">
        <f t="shared" si="5510"/>
        <v/>
      </c>
      <c r="DB2518" s="17" t="str">
        <f t="shared" si="5511"/>
        <v/>
      </c>
      <c r="DD2518" s="17" t="str">
        <f t="shared" si="5512"/>
        <v/>
      </c>
      <c r="DF2518" s="17" t="str">
        <f t="shared" si="5513"/>
        <v/>
      </c>
      <c r="DH2518" s="17" t="str">
        <f t="shared" si="5514"/>
        <v/>
      </c>
      <c r="DJ2518" s="17" t="str">
        <f t="shared" si="5515"/>
        <v/>
      </c>
      <c r="DL2518" s="17" t="str">
        <f t="shared" si="5516"/>
        <v/>
      </c>
      <c r="DN2518" s="17" t="str">
        <f t="shared" si="5517"/>
        <v/>
      </c>
      <c r="DP2518" s="17" t="str">
        <f t="shared" si="5518"/>
        <v/>
      </c>
      <c r="DR2518" s="17" t="str">
        <f t="shared" si="5519"/>
        <v/>
      </c>
      <c r="DT2518" s="17" t="str">
        <f t="shared" si="5520"/>
        <v/>
      </c>
      <c r="DV2518" s="17" t="str">
        <f t="shared" si="5521"/>
        <v/>
      </c>
      <c r="DX2518" s="17" t="str">
        <f t="shared" si="5522"/>
        <v/>
      </c>
      <c r="DZ2518" s="17" t="str">
        <f t="shared" si="5523"/>
        <v/>
      </c>
      <c r="EB2518" s="17" t="str">
        <f t="shared" si="5524"/>
        <v/>
      </c>
      <c r="ED2518" s="17" t="str">
        <f t="shared" si="5525"/>
        <v/>
      </c>
      <c r="EF2518" s="17" t="str">
        <f t="shared" si="5526"/>
        <v/>
      </c>
      <c r="EH2518" s="17" t="str">
        <f t="shared" si="5527"/>
        <v/>
      </c>
      <c r="EJ2518" s="17" t="str">
        <f t="shared" si="5528"/>
        <v/>
      </c>
      <c r="EL2518" s="17" t="str">
        <f t="shared" si="5529"/>
        <v/>
      </c>
      <c r="EN2518" s="17" t="str">
        <f t="shared" si="5530"/>
        <v/>
      </c>
      <c r="EP2518" s="17" t="str">
        <f t="shared" si="5531"/>
        <v/>
      </c>
      <c r="ER2518" s="17" t="str">
        <f t="shared" si="5532"/>
        <v/>
      </c>
      <c r="ET2518" s="17" t="str">
        <f t="shared" si="5533"/>
        <v/>
      </c>
      <c r="EV2518" s="17" t="str">
        <f t="shared" si="5534"/>
        <v/>
      </c>
      <c r="EX2518" s="17" t="str">
        <f t="shared" si="5535"/>
        <v/>
      </c>
      <c r="EZ2518" s="17" t="str">
        <f t="shared" si="5536"/>
        <v/>
      </c>
      <c r="FB2518" s="17" t="str">
        <f t="shared" si="5537"/>
        <v/>
      </c>
      <c r="FD2518" s="17" t="str">
        <f t="shared" si="5538"/>
        <v/>
      </c>
      <c r="FE2518" s="17" t="s">
        <v>7353</v>
      </c>
      <c r="FF2518" s="17" t="s">
        <v>7353</v>
      </c>
      <c r="FG2518" s="17" t="s">
        <v>7353</v>
      </c>
      <c r="FH2518" s="17" t="s">
        <v>7353</v>
      </c>
      <c r="FI2518" s="17" t="s">
        <v>7353</v>
      </c>
      <c r="FJ2518" s="17" t="s">
        <v>7353</v>
      </c>
      <c r="FK2518" s="17" t="s">
        <v>7353</v>
      </c>
      <c r="FL2518" s="17" t="s">
        <v>7353</v>
      </c>
      <c r="FM2518" s="18" t="s">
        <v>4075</v>
      </c>
      <c r="FN2518" s="18">
        <f t="shared" si="5462"/>
        <v>0.5</v>
      </c>
      <c r="FO2518" s="18">
        <f t="shared" ref="FO2518:FO2581" si="5586">SUM(BJ2518,BL2518,BN2518)</f>
        <v>1</v>
      </c>
      <c r="FP2518" s="18">
        <f t="shared" ref="FP2518:FP2581" si="5587">SUM(BH2518,BJ2518,BL2518,BN2518,BP2518,BR2518,BT2518,BV2518,BX2518,BZ2518,CB2518,CD2518,CF2518,CH2518,CJ2518,CL2518,CN2518,CP2518,CR2518,CT2518,CV2518,CX2518,CZ2518,DB2518,DD2518,DF2518,DH2518,DJ2518,DL2518,DN2518,DP2518,DR2518,DT2518,DV2518,DX2518,DZ2518,EB2518,ED2518,EF2518,EH2518,EJ2518,EL2518,EN2518,EP2518,ER2518,ET2518,EV2518,EX2518,EZ2518,FB2518,FD2518)</f>
        <v>2</v>
      </c>
      <c r="FQ2518" s="18">
        <f t="shared" ref="FQ2518:FQ2581" si="5588">SUM(DN2518,DP2518,DR2518,DT2518,DV2518,DX2518,DZ2518,EB2518,ED2518,EF2518,EH2518,EJ2518,EL2518,EN2518,EP2518,ER2518,ET2518,EV2518,EX2518,EZ2518,FB2518,FD2518)</f>
        <v>0</v>
      </c>
      <c r="FR2518" s="18">
        <f t="shared" si="5463"/>
        <v>0</v>
      </c>
      <c r="FS2518" s="9" t="s">
        <v>198</v>
      </c>
      <c r="FU2518" s="21" t="s">
        <v>198</v>
      </c>
      <c r="FW2518" s="21" t="s">
        <v>198</v>
      </c>
      <c r="FX2518" s="18">
        <v>0</v>
      </c>
      <c r="FY2518" s="18">
        <v>0</v>
      </c>
      <c r="FZ2518" s="18">
        <f t="shared" si="5539"/>
        <v>0</v>
      </c>
      <c r="GA2518" s="18">
        <v>0</v>
      </c>
      <c r="GB2518" s="18">
        <v>0</v>
      </c>
      <c r="GC2518" s="18" t="s">
        <v>198</v>
      </c>
      <c r="GD2518" s="18">
        <f t="shared" si="5540"/>
        <v>0</v>
      </c>
      <c r="GE2518" s="18" t="s">
        <v>198</v>
      </c>
      <c r="GF2518" s="18">
        <f t="shared" si="5540"/>
        <v>0</v>
      </c>
      <c r="GG2518" s="18" t="s">
        <v>198</v>
      </c>
      <c r="GH2518" s="18">
        <f t="shared" si="5541"/>
        <v>0</v>
      </c>
      <c r="GI2518" s="18" t="s">
        <v>198</v>
      </c>
      <c r="GJ2518" s="18">
        <f t="shared" si="5542"/>
        <v>2</v>
      </c>
      <c r="GK2518" s="18" t="s">
        <v>4378</v>
      </c>
      <c r="GL2518" s="18">
        <f t="shared" si="5542"/>
        <v>1</v>
      </c>
      <c r="GM2518" s="228" t="s">
        <v>198</v>
      </c>
      <c r="GN2518" s="18">
        <f t="shared" si="5543"/>
        <v>2</v>
      </c>
      <c r="GQ2518" s="18" t="str">
        <f t="shared" si="5464"/>
        <v>L</v>
      </c>
      <c r="GR2518" s="18">
        <f t="shared" si="5544"/>
        <v>0</v>
      </c>
      <c r="GS2518" s="18">
        <f t="shared" si="5545"/>
        <v>5</v>
      </c>
      <c r="GT2518" s="21" t="str">
        <f t="shared" si="5546"/>
        <v>L</v>
      </c>
      <c r="GU2518" s="18" t="s">
        <v>5241</v>
      </c>
      <c r="GV2518" s="18" t="s">
        <v>165</v>
      </c>
      <c r="GW2518" s="18" t="s">
        <v>6677</v>
      </c>
      <c r="GY2518" s="18" t="s">
        <v>6481</v>
      </c>
      <c r="GZ2518" s="18" t="s">
        <v>0</v>
      </c>
      <c r="HB2518" s="21" t="s">
        <v>198</v>
      </c>
      <c r="HD2518" s="21" t="str">
        <f t="shared" si="5547"/>
        <v>L</v>
      </c>
      <c r="HF2518" s="21" t="s">
        <v>198</v>
      </c>
      <c r="HH2518" s="69" t="str">
        <f t="shared" si="5548"/>
        <v>L</v>
      </c>
      <c r="HM2518" s="18" t="s">
        <v>7353</v>
      </c>
      <c r="HN2518" s="69" t="s">
        <v>133</v>
      </c>
      <c r="HO2518" s="72"/>
      <c r="HP2518" s="72"/>
      <c r="HQ2518" s="72"/>
      <c r="HR2518" s="72"/>
      <c r="HS2518" s="72"/>
      <c r="HT2518" s="72"/>
      <c r="HU2518" s="72"/>
      <c r="HV2518" s="72"/>
      <c r="HW2518" s="72"/>
      <c r="HX2518" s="72"/>
      <c r="HY2518" s="72"/>
      <c r="IA2518" s="21" t="s">
        <v>198</v>
      </c>
      <c r="IC2518" s="21" t="s">
        <v>198</v>
      </c>
      <c r="IE2518" s="68"/>
      <c r="IF2518" s="69" t="s">
        <v>133</v>
      </c>
      <c r="II2518" s="21" t="s">
        <v>198</v>
      </c>
      <c r="IK2518" s="21" t="s">
        <v>198</v>
      </c>
      <c r="IM2518" s="21" t="s">
        <v>198</v>
      </c>
      <c r="IO2518" s="21" t="s">
        <v>198</v>
      </c>
      <c r="IQ2518" s="17" t="str">
        <f t="shared" si="5465"/>
        <v/>
      </c>
      <c r="IS2518" s="17" t="str">
        <f t="shared" si="5465"/>
        <v/>
      </c>
      <c r="IU2518" s="17" t="str">
        <f t="shared" si="5549"/>
        <v/>
      </c>
      <c r="IV2518" s="72"/>
      <c r="IW2518" s="72"/>
      <c r="IX2518" s="72"/>
      <c r="IY2518" s="72"/>
      <c r="IZ2518" s="72" t="str">
        <f t="shared" si="5466"/>
        <v/>
      </c>
      <c r="JA2518" s="72" t="str">
        <f t="shared" si="5467"/>
        <v/>
      </c>
      <c r="JB2518" s="72"/>
      <c r="JC2518" s="72" t="str">
        <f t="shared" si="5550"/>
        <v/>
      </c>
      <c r="JD2518" s="72"/>
      <c r="JE2518" s="72" t="str">
        <f t="shared" si="5551"/>
        <v/>
      </c>
      <c r="JF2518" s="72"/>
      <c r="JG2518" s="72"/>
      <c r="JH2518" s="72"/>
      <c r="JI2518" s="72" t="str">
        <f t="shared" si="5459"/>
        <v/>
      </c>
      <c r="JJ2518" s="72" t="str">
        <f t="shared" si="5468"/>
        <v/>
      </c>
      <c r="JL2518" s="17" t="str">
        <f t="shared" si="5552"/>
        <v/>
      </c>
      <c r="JN2518" s="17" t="str">
        <f t="shared" si="5553"/>
        <v/>
      </c>
      <c r="JP2518" s="17" t="str">
        <f t="shared" si="5554"/>
        <v/>
      </c>
      <c r="JR2518" s="17" t="str">
        <f t="shared" si="5555"/>
        <v/>
      </c>
      <c r="JT2518" s="17" t="str">
        <f t="shared" si="5556"/>
        <v/>
      </c>
      <c r="JV2518" s="17" t="str">
        <f t="shared" si="5557"/>
        <v/>
      </c>
      <c r="JX2518" s="17" t="str">
        <f t="shared" si="5558"/>
        <v/>
      </c>
      <c r="JY2518" s="72"/>
      <c r="JZ2518" s="72"/>
      <c r="KA2518" s="72"/>
      <c r="KB2518" s="72"/>
      <c r="KC2518" s="72"/>
      <c r="KD2518" s="72" t="str">
        <f t="shared" si="5469"/>
        <v/>
      </c>
      <c r="KE2518" s="72" t="str">
        <f t="shared" si="5470"/>
        <v/>
      </c>
      <c r="KF2518" s="72"/>
      <c r="KG2518" s="72" t="str">
        <f t="shared" si="5559"/>
        <v/>
      </c>
      <c r="KH2518" s="72"/>
      <c r="KI2518" s="72" t="str">
        <f t="shared" si="5560"/>
        <v/>
      </c>
      <c r="KJ2518" s="72"/>
      <c r="KK2518" s="72" t="str">
        <f t="shared" si="5561"/>
        <v/>
      </c>
      <c r="KL2518" s="72"/>
      <c r="KM2518" s="72"/>
      <c r="KN2518" s="72"/>
      <c r="KO2518" s="72"/>
      <c r="KP2518" s="72"/>
      <c r="KQ2518" s="72"/>
      <c r="KR2518" s="72"/>
      <c r="KS2518" s="72" t="str">
        <f t="shared" si="5562"/>
        <v/>
      </c>
      <c r="KT2518" s="72"/>
      <c r="KU2518" s="72" t="str">
        <f t="shared" si="5563"/>
        <v/>
      </c>
      <c r="KV2518" s="72"/>
      <c r="KW2518" s="72"/>
      <c r="KX2518" s="72" t="str">
        <f t="shared" si="5471"/>
        <v/>
      </c>
      <c r="KY2518" s="72"/>
      <c r="KZ2518" s="72"/>
      <c r="LA2518" s="72"/>
      <c r="LB2518" s="72" t="str">
        <f t="shared" si="5472"/>
        <v/>
      </c>
      <c r="LD2518" s="17" t="str">
        <f t="shared" si="5564"/>
        <v/>
      </c>
      <c r="LF2518" s="17" t="str">
        <f t="shared" si="5565"/>
        <v/>
      </c>
      <c r="LH2518" s="17" t="str">
        <f t="shared" si="5566"/>
        <v/>
      </c>
      <c r="LJ2518" s="17" t="str">
        <f t="shared" si="5567"/>
        <v/>
      </c>
      <c r="LL2518" s="17" t="str">
        <f t="shared" si="5568"/>
        <v/>
      </c>
      <c r="LN2518" s="17" t="str">
        <f t="shared" si="5569"/>
        <v/>
      </c>
      <c r="LO2518" s="18" t="s">
        <v>7895</v>
      </c>
      <c r="LP2518" s="17">
        <f t="shared" si="5570"/>
        <v>1</v>
      </c>
      <c r="LR2518" s="17" t="str">
        <f t="shared" si="5571"/>
        <v/>
      </c>
      <c r="LT2518" s="17" t="str">
        <f t="shared" si="5572"/>
        <v/>
      </c>
      <c r="LV2518" s="17" t="str">
        <f t="shared" si="5573"/>
        <v/>
      </c>
      <c r="LX2518" s="17" t="str">
        <f t="shared" si="5574"/>
        <v/>
      </c>
      <c r="LZ2518" s="17" t="str">
        <f t="shared" si="5575"/>
        <v/>
      </c>
      <c r="MB2518" s="17" t="str">
        <f t="shared" si="5576"/>
        <v/>
      </c>
      <c r="MD2518" s="17" t="str">
        <f t="shared" si="5473"/>
        <v/>
      </c>
      <c r="MF2518" s="17" t="str">
        <f t="shared" si="5577"/>
        <v/>
      </c>
      <c r="MG2518" s="17"/>
      <c r="MH2518" s="17" t="str">
        <f t="shared" si="5578"/>
        <v/>
      </c>
      <c r="MI2518" s="17"/>
      <c r="MJ2518" s="17" t="str">
        <f t="shared" si="5579"/>
        <v/>
      </c>
      <c r="ML2518" s="17"/>
      <c r="MM2518" s="18" t="s">
        <v>162</v>
      </c>
      <c r="MN2518" s="69">
        <f t="shared" si="5580"/>
        <v>1</v>
      </c>
      <c r="MO2518" s="21" t="str">
        <f t="shared" si="5581"/>
        <v>L</v>
      </c>
      <c r="MQ2518" s="17" t="str">
        <f t="shared" si="5474"/>
        <v/>
      </c>
      <c r="MS2518" s="17" t="str">
        <f t="shared" si="5475"/>
        <v/>
      </c>
      <c r="MU2518" s="17" t="str">
        <f t="shared" si="5476"/>
        <v/>
      </c>
      <c r="MW2518" s="17" t="str">
        <f t="shared" si="5477"/>
        <v/>
      </c>
      <c r="MY2518" s="17" t="str">
        <f t="shared" si="5478"/>
        <v/>
      </c>
      <c r="MZ2518" s="18" t="s">
        <v>8166</v>
      </c>
      <c r="NA2518" s="17">
        <f t="shared" si="5479"/>
        <v>1</v>
      </c>
      <c r="NC2518" s="17" t="str">
        <f t="shared" si="5480"/>
        <v/>
      </c>
      <c r="NH2518" s="18" t="str">
        <f t="shared" si="5481"/>
        <v/>
      </c>
      <c r="NI2518" s="18" t="str">
        <f t="shared" si="5482"/>
        <v/>
      </c>
      <c r="NM2518" s="18" t="str">
        <f t="shared" si="5452"/>
        <v/>
      </c>
      <c r="NN2518" s="18" t="str">
        <f t="shared" si="5449"/>
        <v/>
      </c>
      <c r="NO2518" s="21">
        <f t="shared" si="5483"/>
        <v>1</v>
      </c>
      <c r="NP2518" s="21" t="str">
        <f t="shared" si="5582"/>
        <v>L</v>
      </c>
      <c r="NX2518" s="18">
        <f t="shared" si="5583"/>
        <v>0</v>
      </c>
      <c r="NY2518" s="18">
        <f t="shared" ref="NY2518:NY2549" si="5589">IF(NR2518="", 0,1)</f>
        <v>0</v>
      </c>
      <c r="NZ2518" s="18">
        <v>1</v>
      </c>
      <c r="OA2518" s="18">
        <f t="shared" ref="OA2518:OA2549" si="5590">IF(NU2518="", 0,1)</f>
        <v>0</v>
      </c>
      <c r="OB2518" s="18">
        <f t="shared" ref="OB2518:OB2549" si="5591">IF(NV2518="", 0,1)</f>
        <v>0</v>
      </c>
      <c r="OC2518" s="18">
        <f t="shared" ref="OC2518:OC2549" si="5592">IF(NW2518="", 0,1)</f>
        <v>0</v>
      </c>
      <c r="OD2518" s="17">
        <f t="shared" ref="OD2518:OD2549" si="5593">SUM(NX2518:OC2518)</f>
        <v>1</v>
      </c>
      <c r="OE2518" s="20">
        <f t="shared" si="5460"/>
        <v>1</v>
      </c>
      <c r="OF2518" s="69" t="str">
        <f>IF(OE2518=0,"L",IF(OE2518=1,"L",IF(OE2518=2,"H",IF(OE2518=3,"H",IF(OE2518=4,"H",IF(OE2518=5,"H"))))))</f>
        <v>L</v>
      </c>
      <c r="OG2518" s="122" t="s">
        <v>7329</v>
      </c>
      <c r="OH2518" s="21" t="str">
        <f t="shared" ref="OH2518:OH2581" si="5594">IF(OD2518=0,"L",IF(OD2518=1,"H",IF(OD2518=2,"H",IF(OD2518=3,"VH",IF(OD2518=4,"VH",IF(OD2518=5,"VH"))))))</f>
        <v>H</v>
      </c>
      <c r="OI2518" s="69" t="str">
        <f t="shared" si="5584"/>
        <v>L</v>
      </c>
      <c r="OJ2518" s="17" t="s">
        <v>4664</v>
      </c>
      <c r="OK2518" s="18" t="s">
        <v>461</v>
      </c>
      <c r="OL2518" s="17" t="s">
        <v>4662</v>
      </c>
      <c r="OM2518" s="17"/>
      <c r="OQ2518" s="18">
        <v>0</v>
      </c>
      <c r="OS2518" s="19" t="str">
        <f>IF(OK2518="","NF",IF(OK2518=" ","NF",IF(OK2518="subsistence fisheries", "M", IF(OK2518="commercial","H",IF(OK2518="highly commercial","VH")))))</f>
        <v>M</v>
      </c>
      <c r="OT2518" s="18">
        <v>1.4574763922043801</v>
      </c>
      <c r="OU2518" s="69" t="s">
        <v>198</v>
      </c>
      <c r="OV2518" s="18">
        <v>0.66426606237152497</v>
      </c>
      <c r="OW2518" s="69" t="s">
        <v>198</v>
      </c>
      <c r="OX2518" s="18">
        <v>2.8179011403778498</v>
      </c>
      <c r="OY2518" s="69" t="s">
        <v>198</v>
      </c>
      <c r="OZ2518" s="18">
        <v>25.3672837622372</v>
      </c>
      <c r="PA2518" s="69" t="s">
        <v>299</v>
      </c>
      <c r="PB2518" s="18">
        <v>1.5469819057134899</v>
      </c>
      <c r="PC2518" s="69" t="s">
        <v>198</v>
      </c>
      <c r="PD2518" s="69" t="s">
        <v>198</v>
      </c>
      <c r="PE2518" s="69" t="s">
        <v>198</v>
      </c>
      <c r="PF2518" s="18">
        <v>0.79835388395521401</v>
      </c>
      <c r="PG2518" s="69" t="s">
        <v>198</v>
      </c>
      <c r="PH2518" s="69" t="s">
        <v>299</v>
      </c>
      <c r="PI2518" s="69" t="s">
        <v>198</v>
      </c>
      <c r="PJ2518" s="18">
        <v>2.8734565075532901</v>
      </c>
      <c r="PK2518" s="69" t="s">
        <v>198</v>
      </c>
      <c r="PL2518" s="69" t="s">
        <v>198</v>
      </c>
      <c r="PM2518" s="69" t="s">
        <v>198</v>
      </c>
      <c r="PN2518" s="18">
        <v>27.538065404067801</v>
      </c>
      <c r="PO2518" s="69" t="s">
        <v>198</v>
      </c>
      <c r="PP2518" s="69" t="s">
        <v>198</v>
      </c>
      <c r="PQ2518" s="69" t="s">
        <v>198</v>
      </c>
      <c r="PR2518" s="18">
        <v>8.6044235700442506</v>
      </c>
      <c r="PS2518" s="69" t="s">
        <v>299</v>
      </c>
      <c r="PT2518" s="18">
        <v>0.66426606237152497</v>
      </c>
      <c r="PU2518" s="69" t="s">
        <v>198</v>
      </c>
      <c r="PV2518" s="18">
        <v>7.0845485734350904</v>
      </c>
      <c r="PW2518" s="69" t="s">
        <v>299</v>
      </c>
      <c r="PX2518" s="18">
        <v>44.791151447060699</v>
      </c>
      <c r="PY2518" s="69" t="s">
        <v>299</v>
      </c>
      <c r="PZ2518" s="18">
        <v>1.31618650459949</v>
      </c>
      <c r="QA2518" s="69" t="s">
        <v>198</v>
      </c>
      <c r="QB2518" s="18">
        <v>0.60048010025495402</v>
      </c>
      <c r="QC2518" s="69" t="s">
        <v>198</v>
      </c>
      <c r="QD2518" s="18">
        <v>2.0853910092954302</v>
      </c>
      <c r="QE2518" s="69" t="s">
        <v>198</v>
      </c>
      <c r="QF2518" s="18">
        <v>20.662550561222002</v>
      </c>
      <c r="QG2518" s="69" t="s">
        <v>198</v>
      </c>
      <c r="QH2518" s="18">
        <v>69.534464847894398</v>
      </c>
      <c r="QI2518" s="69" t="s">
        <v>198</v>
      </c>
      <c r="QJ2518" s="18">
        <v>6.9146090495733601</v>
      </c>
      <c r="QK2518" s="69" t="s">
        <v>198</v>
      </c>
    </row>
    <row r="2519" spans="1:453" s="18" customFormat="1" x14ac:dyDescent="0.25">
      <c r="A2519" s="18" t="s">
        <v>127</v>
      </c>
      <c r="B2519" s="18" t="s">
        <v>128</v>
      </c>
      <c r="C2519" s="18" t="s">
        <v>129</v>
      </c>
      <c r="D2519" s="18" t="s">
        <v>146</v>
      </c>
      <c r="E2519" s="18" t="s">
        <v>147</v>
      </c>
      <c r="F2519" s="58" t="s">
        <v>4076</v>
      </c>
      <c r="G2519" s="18" t="s">
        <v>8494</v>
      </c>
      <c r="H2519" s="58">
        <v>32596.205187</v>
      </c>
      <c r="I2519" s="58">
        <v>53160.246998000002</v>
      </c>
      <c r="J2519" s="60" t="str">
        <f t="shared" si="5484"/>
        <v>L</v>
      </c>
      <c r="K2519" s="60" t="str">
        <f t="shared" si="5485"/>
        <v>L</v>
      </c>
      <c r="L2519" s="60" t="str">
        <f t="shared" si="5486"/>
        <v>L</v>
      </c>
      <c r="M2519" s="60" t="str">
        <f t="shared" si="5487"/>
        <v>L</v>
      </c>
      <c r="N2519" s="18" t="s">
        <v>218</v>
      </c>
      <c r="O2519" s="21" t="s">
        <v>133</v>
      </c>
      <c r="P2519" s="18">
        <v>10</v>
      </c>
      <c r="Q2519" s="18">
        <v>60</v>
      </c>
      <c r="R2519" s="18">
        <v>50</v>
      </c>
      <c r="S2519" s="18">
        <v>35</v>
      </c>
      <c r="T2519" s="69" t="str">
        <f t="shared" si="5488"/>
        <v>L</v>
      </c>
      <c r="V2519" s="63" t="s">
        <v>133</v>
      </c>
      <c r="X2519" s="21" t="s">
        <v>133</v>
      </c>
      <c r="Y2519" s="69" t="s">
        <v>198</v>
      </c>
      <c r="Z2519" s="69" t="str">
        <f t="shared" si="5489"/>
        <v>L</v>
      </c>
      <c r="AA2519" s="72" t="s">
        <v>8637</v>
      </c>
      <c r="AB2519" s="69" t="s">
        <v>299</v>
      </c>
      <c r="AC2519" s="34">
        <v>7.7969999999999997</v>
      </c>
      <c r="AD2519" s="31"/>
      <c r="AE2519" s="30"/>
      <c r="AF2519" s="30"/>
      <c r="AG2519" s="31"/>
      <c r="AH2519" s="31"/>
      <c r="AI2519" s="33"/>
      <c r="AJ2519" s="33"/>
      <c r="AK2519" s="33"/>
      <c r="AL2519" s="33"/>
      <c r="AM2519" s="33"/>
      <c r="AN2519" s="222"/>
      <c r="AO2519" s="228" t="s">
        <v>133</v>
      </c>
      <c r="AP2519" s="31"/>
      <c r="AQ2519" s="31"/>
      <c r="AR2519" s="31"/>
      <c r="AS2519" s="31"/>
      <c r="AT2519" s="31"/>
      <c r="AU2519" s="31"/>
      <c r="AV2519" s="53" t="s">
        <v>198</v>
      </c>
      <c r="AW2519" s="30"/>
      <c r="AX2519" s="53" t="str">
        <f t="shared" si="5585"/>
        <v>U</v>
      </c>
      <c r="AY2519" s="31"/>
      <c r="AZ2519" s="31"/>
      <c r="BA2519" s="31"/>
      <c r="BB2519" s="31"/>
      <c r="BC2519" s="31"/>
      <c r="BD2519" s="31"/>
      <c r="BE2519" s="31"/>
      <c r="BF2519" s="31"/>
      <c r="BH2519" s="17" t="str">
        <f t="shared" si="5461"/>
        <v/>
      </c>
      <c r="BJ2519" s="17" t="str">
        <f t="shared" si="5461"/>
        <v/>
      </c>
      <c r="BK2519" s="18" t="s">
        <v>8246</v>
      </c>
      <c r="BL2519" s="17">
        <f t="shared" si="5490"/>
        <v>1</v>
      </c>
      <c r="BN2519" s="17" t="str">
        <f t="shared" si="5491"/>
        <v/>
      </c>
      <c r="BP2519" s="17" t="str">
        <f t="shared" si="5492"/>
        <v/>
      </c>
      <c r="BR2519" s="17" t="str">
        <f t="shared" si="5493"/>
        <v/>
      </c>
      <c r="BT2519" s="17" t="str">
        <f t="shared" si="5494"/>
        <v/>
      </c>
      <c r="BV2519" s="17" t="str">
        <f t="shared" si="5495"/>
        <v/>
      </c>
      <c r="BX2519" s="17" t="str">
        <f t="shared" si="5496"/>
        <v/>
      </c>
      <c r="BZ2519" s="17" t="str">
        <f t="shared" si="5497"/>
        <v/>
      </c>
      <c r="CB2519" s="17" t="str">
        <f t="shared" si="5498"/>
        <v/>
      </c>
      <c r="CD2519" s="17" t="str">
        <f t="shared" si="5499"/>
        <v/>
      </c>
      <c r="CF2519" s="17" t="str">
        <f t="shared" si="5500"/>
        <v/>
      </c>
      <c r="CH2519" s="17" t="str">
        <f t="shared" si="5501"/>
        <v/>
      </c>
      <c r="CJ2519" s="17" t="str">
        <f t="shared" si="5502"/>
        <v/>
      </c>
      <c r="CL2519" s="17" t="str">
        <f t="shared" si="5503"/>
        <v/>
      </c>
      <c r="CN2519" s="17" t="str">
        <f t="shared" si="5504"/>
        <v/>
      </c>
      <c r="CP2519" s="17" t="str">
        <f t="shared" si="5505"/>
        <v/>
      </c>
      <c r="CR2519" s="17" t="str">
        <f t="shared" si="5506"/>
        <v/>
      </c>
      <c r="CT2519" s="17" t="str">
        <f t="shared" si="5507"/>
        <v/>
      </c>
      <c r="CV2519" s="17" t="str">
        <f t="shared" si="5508"/>
        <v/>
      </c>
      <c r="CX2519" s="17" t="str">
        <f t="shared" si="5509"/>
        <v/>
      </c>
      <c r="CZ2519" s="17" t="str">
        <f t="shared" si="5510"/>
        <v/>
      </c>
      <c r="DB2519" s="17" t="str">
        <f t="shared" si="5511"/>
        <v/>
      </c>
      <c r="DD2519" s="17" t="str">
        <f t="shared" si="5512"/>
        <v/>
      </c>
      <c r="DF2519" s="17" t="str">
        <f t="shared" si="5513"/>
        <v/>
      </c>
      <c r="DH2519" s="17" t="str">
        <f t="shared" si="5514"/>
        <v/>
      </c>
      <c r="DJ2519" s="17" t="str">
        <f t="shared" si="5515"/>
        <v/>
      </c>
      <c r="DL2519" s="17" t="str">
        <f t="shared" si="5516"/>
        <v/>
      </c>
      <c r="DN2519" s="17" t="str">
        <f t="shared" si="5517"/>
        <v/>
      </c>
      <c r="DP2519" s="17" t="str">
        <f t="shared" si="5518"/>
        <v/>
      </c>
      <c r="DR2519" s="17" t="str">
        <f t="shared" si="5519"/>
        <v/>
      </c>
      <c r="DT2519" s="17" t="str">
        <f t="shared" si="5520"/>
        <v/>
      </c>
      <c r="DV2519" s="17" t="str">
        <f t="shared" si="5521"/>
        <v/>
      </c>
      <c r="DX2519" s="17" t="str">
        <f t="shared" si="5522"/>
        <v/>
      </c>
      <c r="DZ2519" s="17" t="str">
        <f t="shared" si="5523"/>
        <v/>
      </c>
      <c r="EB2519" s="17" t="str">
        <f t="shared" si="5524"/>
        <v/>
      </c>
      <c r="ED2519" s="17" t="str">
        <f t="shared" si="5525"/>
        <v/>
      </c>
      <c r="EF2519" s="17" t="str">
        <f t="shared" si="5526"/>
        <v/>
      </c>
      <c r="EH2519" s="17" t="str">
        <f t="shared" si="5527"/>
        <v/>
      </c>
      <c r="EJ2519" s="17" t="str">
        <f t="shared" si="5528"/>
        <v/>
      </c>
      <c r="EL2519" s="17" t="str">
        <f t="shared" si="5529"/>
        <v/>
      </c>
      <c r="EN2519" s="17" t="str">
        <f t="shared" si="5530"/>
        <v/>
      </c>
      <c r="EP2519" s="17" t="str">
        <f t="shared" si="5531"/>
        <v/>
      </c>
      <c r="ER2519" s="17" t="str">
        <f t="shared" si="5532"/>
        <v/>
      </c>
      <c r="ET2519" s="17" t="str">
        <f t="shared" si="5533"/>
        <v/>
      </c>
      <c r="EV2519" s="17" t="str">
        <f t="shared" si="5534"/>
        <v/>
      </c>
      <c r="EX2519" s="17" t="str">
        <f t="shared" si="5535"/>
        <v/>
      </c>
      <c r="EZ2519" s="17" t="str">
        <f t="shared" si="5536"/>
        <v/>
      </c>
      <c r="FB2519" s="17" t="str">
        <f t="shared" si="5537"/>
        <v/>
      </c>
      <c r="FD2519" s="17" t="str">
        <f t="shared" si="5538"/>
        <v/>
      </c>
      <c r="FE2519" s="17" t="s">
        <v>7353</v>
      </c>
      <c r="FF2519" s="17" t="s">
        <v>7353</v>
      </c>
      <c r="FG2519" s="17" t="s">
        <v>7353</v>
      </c>
      <c r="FH2519" s="17" t="s">
        <v>7353</v>
      </c>
      <c r="FI2519" s="17" t="s">
        <v>7353</v>
      </c>
      <c r="FJ2519" s="17" t="s">
        <v>7353</v>
      </c>
      <c r="FK2519" s="17" t="s">
        <v>7353</v>
      </c>
      <c r="FL2519" s="17" t="s">
        <v>7353</v>
      </c>
      <c r="FM2519" s="18" t="s">
        <v>4896</v>
      </c>
      <c r="FN2519" s="18">
        <f t="shared" si="5462"/>
        <v>1</v>
      </c>
      <c r="FO2519" s="18">
        <f t="shared" si="5586"/>
        <v>1</v>
      </c>
      <c r="FP2519" s="18">
        <f t="shared" si="5587"/>
        <v>1</v>
      </c>
      <c r="FQ2519" s="18">
        <f t="shared" si="5588"/>
        <v>0</v>
      </c>
      <c r="FR2519" s="18">
        <f t="shared" si="5463"/>
        <v>0</v>
      </c>
      <c r="FS2519" s="9" t="s">
        <v>198</v>
      </c>
      <c r="FU2519" s="21" t="s">
        <v>198</v>
      </c>
      <c r="FW2519" s="21" t="s">
        <v>198</v>
      </c>
      <c r="FX2519" s="18">
        <v>0</v>
      </c>
      <c r="FY2519" s="18">
        <v>0</v>
      </c>
      <c r="FZ2519" s="18">
        <f t="shared" si="5539"/>
        <v>0</v>
      </c>
      <c r="GA2519" s="18">
        <v>0</v>
      </c>
      <c r="GB2519" s="18">
        <v>0</v>
      </c>
      <c r="GC2519" s="18" t="s">
        <v>299</v>
      </c>
      <c r="GD2519" s="18">
        <f t="shared" si="5540"/>
        <v>2</v>
      </c>
      <c r="GE2519" s="18" t="s">
        <v>198</v>
      </c>
      <c r="GF2519" s="18">
        <f t="shared" si="5540"/>
        <v>0</v>
      </c>
      <c r="GG2519" s="18" t="s">
        <v>198</v>
      </c>
      <c r="GH2519" s="18">
        <f t="shared" si="5541"/>
        <v>0</v>
      </c>
      <c r="GI2519" s="18" t="s">
        <v>198</v>
      </c>
      <c r="GJ2519" s="18">
        <f t="shared" si="5542"/>
        <v>2</v>
      </c>
      <c r="GK2519" s="18" t="s">
        <v>4378</v>
      </c>
      <c r="GL2519" s="18">
        <f t="shared" si="5542"/>
        <v>1</v>
      </c>
      <c r="GM2519" s="228" t="s">
        <v>198</v>
      </c>
      <c r="GN2519" s="18">
        <f t="shared" si="5543"/>
        <v>2</v>
      </c>
      <c r="GQ2519" s="18" t="str">
        <f t="shared" si="5464"/>
        <v>L</v>
      </c>
      <c r="GR2519" s="18">
        <f t="shared" si="5544"/>
        <v>0</v>
      </c>
      <c r="GS2519" s="18">
        <f t="shared" si="5545"/>
        <v>7</v>
      </c>
      <c r="GT2519" s="21" t="str">
        <f t="shared" si="5546"/>
        <v>H</v>
      </c>
      <c r="GU2519" s="18" t="s">
        <v>5241</v>
      </c>
      <c r="GV2519" s="18" t="s">
        <v>165</v>
      </c>
      <c r="GW2519" s="18" t="s">
        <v>6677</v>
      </c>
      <c r="GY2519" s="25" t="s">
        <v>4077</v>
      </c>
      <c r="GZ2519" s="18" t="s">
        <v>0</v>
      </c>
      <c r="HA2519" s="18" t="s">
        <v>4077</v>
      </c>
      <c r="HB2519" s="21" t="s">
        <v>299</v>
      </c>
      <c r="HD2519" s="21" t="str">
        <f t="shared" si="5547"/>
        <v>L</v>
      </c>
      <c r="HF2519" s="21" t="s">
        <v>198</v>
      </c>
      <c r="HH2519" s="69" t="str">
        <f t="shared" si="5548"/>
        <v>L</v>
      </c>
      <c r="HM2519" s="18" t="s">
        <v>7353</v>
      </c>
      <c r="HN2519" s="69" t="s">
        <v>133</v>
      </c>
      <c r="HO2519" s="72"/>
      <c r="HP2519" s="72"/>
      <c r="HQ2519" s="72"/>
      <c r="HR2519" s="72"/>
      <c r="HS2519" s="72"/>
      <c r="HT2519" s="72"/>
      <c r="HU2519" s="72"/>
      <c r="HV2519" s="72"/>
      <c r="HW2519" s="72"/>
      <c r="HX2519" s="72"/>
      <c r="HY2519" s="72"/>
      <c r="IA2519" s="21" t="s">
        <v>198</v>
      </c>
      <c r="IC2519" s="21" t="s">
        <v>198</v>
      </c>
      <c r="IE2519" s="68"/>
      <c r="IF2519" s="69" t="s">
        <v>133</v>
      </c>
      <c r="IG2519" s="18" t="s">
        <v>4078</v>
      </c>
      <c r="II2519" s="21" t="s">
        <v>198</v>
      </c>
      <c r="IK2519" s="21" t="s">
        <v>198</v>
      </c>
      <c r="IM2519" s="21" t="s">
        <v>198</v>
      </c>
      <c r="IO2519" s="21" t="s">
        <v>198</v>
      </c>
      <c r="IQ2519" s="17" t="str">
        <f t="shared" si="5465"/>
        <v/>
      </c>
      <c r="IS2519" s="17" t="str">
        <f t="shared" si="5465"/>
        <v/>
      </c>
      <c r="IU2519" s="17" t="str">
        <f t="shared" si="5549"/>
        <v/>
      </c>
      <c r="IV2519" s="72"/>
      <c r="IW2519" s="72"/>
      <c r="IX2519" s="72"/>
      <c r="IY2519" s="72"/>
      <c r="IZ2519" s="72" t="str">
        <f t="shared" si="5466"/>
        <v/>
      </c>
      <c r="JA2519" s="72" t="str">
        <f t="shared" si="5467"/>
        <v/>
      </c>
      <c r="JB2519" s="72"/>
      <c r="JC2519" s="72" t="str">
        <f t="shared" si="5550"/>
        <v/>
      </c>
      <c r="JD2519" s="72"/>
      <c r="JE2519" s="72" t="str">
        <f t="shared" si="5551"/>
        <v/>
      </c>
      <c r="JF2519" s="72"/>
      <c r="JG2519" s="72"/>
      <c r="JH2519" s="72"/>
      <c r="JI2519" s="72" t="str">
        <f t="shared" si="5459"/>
        <v/>
      </c>
      <c r="JJ2519" s="72" t="str">
        <f t="shared" si="5468"/>
        <v/>
      </c>
      <c r="JL2519" s="17" t="str">
        <f t="shared" si="5552"/>
        <v/>
      </c>
      <c r="JN2519" s="17" t="str">
        <f t="shared" si="5553"/>
        <v/>
      </c>
      <c r="JP2519" s="17" t="str">
        <f t="shared" si="5554"/>
        <v/>
      </c>
      <c r="JR2519" s="17" t="str">
        <f t="shared" si="5555"/>
        <v/>
      </c>
      <c r="JT2519" s="17" t="str">
        <f t="shared" si="5556"/>
        <v/>
      </c>
      <c r="JV2519" s="17" t="str">
        <f t="shared" si="5557"/>
        <v/>
      </c>
      <c r="JX2519" s="17" t="str">
        <f t="shared" si="5558"/>
        <v/>
      </c>
      <c r="JY2519" s="72"/>
      <c r="JZ2519" s="72"/>
      <c r="KA2519" s="72"/>
      <c r="KB2519" s="72"/>
      <c r="KC2519" s="72"/>
      <c r="KD2519" s="72" t="str">
        <f t="shared" si="5469"/>
        <v/>
      </c>
      <c r="KE2519" s="72" t="str">
        <f t="shared" si="5470"/>
        <v/>
      </c>
      <c r="KF2519" s="72"/>
      <c r="KG2519" s="72" t="str">
        <f t="shared" si="5559"/>
        <v/>
      </c>
      <c r="KH2519" s="72"/>
      <c r="KI2519" s="72" t="str">
        <f t="shared" si="5560"/>
        <v/>
      </c>
      <c r="KJ2519" s="72"/>
      <c r="KK2519" s="72" t="str">
        <f t="shared" si="5561"/>
        <v/>
      </c>
      <c r="KL2519" s="72"/>
      <c r="KM2519" s="72"/>
      <c r="KN2519" s="72"/>
      <c r="KO2519" s="72"/>
      <c r="KP2519" s="72"/>
      <c r="KQ2519" s="72"/>
      <c r="KR2519" s="72"/>
      <c r="KS2519" s="72" t="str">
        <f t="shared" si="5562"/>
        <v/>
      </c>
      <c r="KT2519" s="72"/>
      <c r="KU2519" s="72" t="str">
        <f t="shared" si="5563"/>
        <v/>
      </c>
      <c r="KV2519" s="72"/>
      <c r="KW2519" s="72"/>
      <c r="KX2519" s="72" t="str">
        <f t="shared" si="5471"/>
        <v/>
      </c>
      <c r="KY2519" s="72"/>
      <c r="KZ2519" s="72"/>
      <c r="LA2519" s="72"/>
      <c r="LB2519" s="72" t="str">
        <f t="shared" si="5472"/>
        <v/>
      </c>
      <c r="LD2519" s="17" t="str">
        <f t="shared" si="5564"/>
        <v/>
      </c>
      <c r="LF2519" s="17" t="str">
        <f t="shared" si="5565"/>
        <v/>
      </c>
      <c r="LH2519" s="17" t="str">
        <f t="shared" si="5566"/>
        <v/>
      </c>
      <c r="LJ2519" s="17" t="str">
        <f t="shared" si="5567"/>
        <v/>
      </c>
      <c r="LL2519" s="17" t="str">
        <f t="shared" si="5568"/>
        <v/>
      </c>
      <c r="LN2519" s="17" t="str">
        <f t="shared" si="5569"/>
        <v/>
      </c>
      <c r="LP2519" s="17" t="str">
        <f t="shared" si="5570"/>
        <v/>
      </c>
      <c r="LR2519" s="17" t="str">
        <f t="shared" si="5571"/>
        <v/>
      </c>
      <c r="LT2519" s="17" t="str">
        <f t="shared" si="5572"/>
        <v/>
      </c>
      <c r="LV2519" s="17" t="str">
        <f t="shared" si="5573"/>
        <v/>
      </c>
      <c r="LX2519" s="17" t="str">
        <f t="shared" si="5574"/>
        <v/>
      </c>
      <c r="LZ2519" s="17" t="str">
        <f t="shared" si="5575"/>
        <v/>
      </c>
      <c r="MB2519" s="17" t="str">
        <f t="shared" si="5576"/>
        <v/>
      </c>
      <c r="MD2519" s="17" t="str">
        <f t="shared" si="5473"/>
        <v/>
      </c>
      <c r="MF2519" s="17" t="str">
        <f t="shared" si="5577"/>
        <v/>
      </c>
      <c r="MG2519" s="17"/>
      <c r="MH2519" s="17" t="str">
        <f t="shared" si="5578"/>
        <v/>
      </c>
      <c r="MI2519" s="17"/>
      <c r="MJ2519" s="17" t="str">
        <f t="shared" si="5579"/>
        <v/>
      </c>
      <c r="ML2519" s="17"/>
      <c r="MN2519" s="69">
        <f t="shared" si="5580"/>
        <v>0</v>
      </c>
      <c r="MO2519" s="21" t="str">
        <f t="shared" si="5581"/>
        <v>L</v>
      </c>
      <c r="MQ2519" s="17" t="str">
        <f t="shared" si="5474"/>
        <v/>
      </c>
      <c r="MS2519" s="17" t="str">
        <f t="shared" si="5475"/>
        <v/>
      </c>
      <c r="MU2519" s="17" t="str">
        <f t="shared" si="5476"/>
        <v/>
      </c>
      <c r="MW2519" s="17" t="str">
        <f t="shared" si="5477"/>
        <v/>
      </c>
      <c r="MY2519" s="17" t="str">
        <f t="shared" si="5478"/>
        <v/>
      </c>
      <c r="NA2519" s="17" t="str">
        <f t="shared" si="5479"/>
        <v/>
      </c>
      <c r="NC2519" s="17" t="str">
        <f t="shared" si="5480"/>
        <v/>
      </c>
      <c r="NH2519" s="18" t="str">
        <f t="shared" si="5481"/>
        <v/>
      </c>
      <c r="NI2519" s="18" t="str">
        <f t="shared" si="5482"/>
        <v/>
      </c>
      <c r="NM2519" s="18" t="str">
        <f t="shared" si="5452"/>
        <v/>
      </c>
      <c r="NN2519" s="18" t="str">
        <f t="shared" si="5449"/>
        <v/>
      </c>
      <c r="NO2519" s="21">
        <f t="shared" si="5483"/>
        <v>0</v>
      </c>
      <c r="NP2519" s="21" t="str">
        <f t="shared" si="5582"/>
        <v>L</v>
      </c>
      <c r="NX2519" s="18">
        <f t="shared" si="5583"/>
        <v>0</v>
      </c>
      <c r="NY2519" s="18">
        <f t="shared" si="5589"/>
        <v>0</v>
      </c>
      <c r="NZ2519" s="18">
        <f t="shared" ref="NZ2519:NZ2549" si="5595">IF(NS2519="", 0,1)</f>
        <v>0</v>
      </c>
      <c r="OA2519" s="18">
        <f t="shared" si="5590"/>
        <v>0</v>
      </c>
      <c r="OB2519" s="18">
        <f t="shared" si="5591"/>
        <v>0</v>
      </c>
      <c r="OC2519" s="18">
        <f t="shared" si="5592"/>
        <v>0</v>
      </c>
      <c r="OD2519" s="17">
        <f t="shared" si="5593"/>
        <v>0</v>
      </c>
      <c r="OE2519" s="20">
        <f t="shared" si="5460"/>
        <v>0</v>
      </c>
      <c r="OF2519" s="69" t="str">
        <f>IF(OE2519=0,"L",IF(OE2519=1,"L",IF(OE2519=2,"H",IF(OE2519=3,"H",IF(OE2519=4,"H",IF(OE2519=5,"H"))))))</f>
        <v>L</v>
      </c>
      <c r="OG2519" s="122"/>
      <c r="OH2519" s="21" t="str">
        <f t="shared" si="5594"/>
        <v>L</v>
      </c>
      <c r="OI2519" s="69" t="str">
        <f t="shared" si="5584"/>
        <v>L</v>
      </c>
      <c r="OJ2519" s="17"/>
      <c r="OL2519" s="17"/>
      <c r="OM2519" s="17"/>
      <c r="OQ2519" s="18">
        <v>0</v>
      </c>
      <c r="OS2519" s="19" t="str">
        <f>IF(OK2519="","NF",IF(OK2519=" ","NF",IF(OK2519="subsistence fisheries", "M", IF(OK2519="commercial","H",IF(OK2519="highly commercial","VH")))))</f>
        <v>NF</v>
      </c>
      <c r="OT2519" s="18">
        <v>1.4704865455627401</v>
      </c>
      <c r="OU2519" s="69" t="s">
        <v>198</v>
      </c>
      <c r="OV2519" s="18">
        <v>0.65972216725349397</v>
      </c>
      <c r="OW2519" s="69" t="s">
        <v>198</v>
      </c>
      <c r="OX2519" s="18">
        <v>2.8416666030883801</v>
      </c>
      <c r="OY2519" s="69" t="s">
        <v>198</v>
      </c>
      <c r="OZ2519" s="18">
        <v>25.355208206176801</v>
      </c>
      <c r="PA2519" s="69" t="s">
        <v>299</v>
      </c>
      <c r="PB2519" s="18">
        <v>1.5663191795349101</v>
      </c>
      <c r="PC2519" s="69" t="s">
        <v>198</v>
      </c>
      <c r="PD2519" s="69" t="s">
        <v>198</v>
      </c>
      <c r="PE2519" s="69" t="s">
        <v>198</v>
      </c>
      <c r="PF2519" s="18">
        <v>0.79687497615814196</v>
      </c>
      <c r="PG2519" s="69" t="s">
        <v>198</v>
      </c>
      <c r="PH2519" s="69" t="s">
        <v>299</v>
      </c>
      <c r="PI2519" s="69" t="s">
        <v>198</v>
      </c>
      <c r="PJ2519" s="18">
        <v>2.8947914123535199</v>
      </c>
      <c r="PK2519" s="69" t="s">
        <v>198</v>
      </c>
      <c r="PL2519" s="69" t="s">
        <v>198</v>
      </c>
      <c r="PM2519" s="69" t="s">
        <v>198</v>
      </c>
      <c r="PN2519" s="18">
        <v>27.522916221618701</v>
      </c>
      <c r="PO2519" s="69" t="s">
        <v>198</v>
      </c>
      <c r="PP2519" s="69" t="s">
        <v>198</v>
      </c>
      <c r="PQ2519" s="69" t="s">
        <v>198</v>
      </c>
      <c r="PR2519" s="18">
        <v>8.6160508155822804</v>
      </c>
      <c r="PS2519" s="69" t="s">
        <v>299</v>
      </c>
      <c r="PT2519" s="18">
        <v>0.65972216725349397</v>
      </c>
      <c r="PU2519" s="69" t="s">
        <v>198</v>
      </c>
      <c r="PV2519" s="18">
        <v>7.1000940322875996</v>
      </c>
      <c r="PW2519" s="69" t="s">
        <v>299</v>
      </c>
      <c r="PX2519" s="18">
        <v>44.771874046325699</v>
      </c>
      <c r="PY2519" s="69" t="s">
        <v>299</v>
      </c>
      <c r="PZ2519" s="18">
        <v>1.32951383590698</v>
      </c>
      <c r="QA2519" s="69" t="s">
        <v>198</v>
      </c>
      <c r="QB2519" s="18">
        <v>0.59930554926395396</v>
      </c>
      <c r="QC2519" s="69" t="s">
        <v>198</v>
      </c>
      <c r="QD2519" s="18">
        <v>2.1020833969116199</v>
      </c>
      <c r="QE2519" s="69" t="s">
        <v>198</v>
      </c>
      <c r="QF2519" s="18">
        <v>20.647915840148901</v>
      </c>
      <c r="QG2519" s="69" t="s">
        <v>198</v>
      </c>
      <c r="QH2519" s="18">
        <v>69.533853960037206</v>
      </c>
      <c r="QI2519" s="69" t="s">
        <v>198</v>
      </c>
      <c r="QJ2519" s="18">
        <v>6.9374999940395403</v>
      </c>
      <c r="QK2519" s="69" t="s">
        <v>198</v>
      </c>
    </row>
    <row r="2520" spans="1:453" s="18" customFormat="1" x14ac:dyDescent="0.25">
      <c r="A2520" s="18" t="s">
        <v>127</v>
      </c>
      <c r="B2520" s="18" t="s">
        <v>128</v>
      </c>
      <c r="C2520" s="18" t="s">
        <v>129</v>
      </c>
      <c r="D2520" s="18" t="s">
        <v>146</v>
      </c>
      <c r="E2520" s="18" t="s">
        <v>147</v>
      </c>
      <c r="F2520" s="58" t="s">
        <v>4079</v>
      </c>
      <c r="H2520" s="58">
        <v>29414.006981999999</v>
      </c>
      <c r="I2520" s="58">
        <v>49089.526934000001</v>
      </c>
      <c r="J2520" s="60" t="str">
        <f t="shared" si="5484"/>
        <v>L</v>
      </c>
      <c r="K2520" s="60" t="str">
        <f t="shared" si="5485"/>
        <v>L</v>
      </c>
      <c r="L2520" s="60" t="str">
        <f t="shared" si="5486"/>
        <v>L</v>
      </c>
      <c r="M2520" s="60" t="str">
        <f t="shared" si="5487"/>
        <v>L</v>
      </c>
      <c r="N2520" s="18" t="s">
        <v>132</v>
      </c>
      <c r="O2520" s="21" t="s">
        <v>198</v>
      </c>
      <c r="P2520" s="18">
        <v>0</v>
      </c>
      <c r="Q2520" s="18">
        <v>5</v>
      </c>
      <c r="R2520" s="18">
        <v>5</v>
      </c>
      <c r="S2520" s="18">
        <v>4</v>
      </c>
      <c r="T2520" s="69" t="str">
        <f t="shared" si="5488"/>
        <v>L</v>
      </c>
      <c r="U2520" s="18" t="s">
        <v>134</v>
      </c>
      <c r="V2520" s="63" t="s">
        <v>198</v>
      </c>
      <c r="X2520" s="21" t="s">
        <v>133</v>
      </c>
      <c r="Y2520" s="69" t="s">
        <v>198</v>
      </c>
      <c r="Z2520" s="69" t="str">
        <f t="shared" si="5489"/>
        <v>L</v>
      </c>
      <c r="AA2520" s="72" t="s">
        <v>199</v>
      </c>
      <c r="AB2520" s="69" t="s">
        <v>299</v>
      </c>
      <c r="AC2520" s="34">
        <v>22.4</v>
      </c>
      <c r="AD2520" s="31"/>
      <c r="AE2520" s="30"/>
      <c r="AF2520" s="30"/>
      <c r="AG2520" s="31"/>
      <c r="AH2520" s="31"/>
      <c r="AI2520" s="33"/>
      <c r="AJ2520" s="33"/>
      <c r="AK2520" s="33"/>
      <c r="AL2520" s="33"/>
      <c r="AM2520" s="33"/>
      <c r="AN2520" s="222"/>
      <c r="AO2520" s="228" t="s">
        <v>133</v>
      </c>
      <c r="AP2520" s="31"/>
      <c r="AQ2520" s="31"/>
      <c r="AR2520" s="31"/>
      <c r="AS2520" s="31"/>
      <c r="AT2520" s="31"/>
      <c r="AU2520" s="31"/>
      <c r="AV2520" s="53" t="s">
        <v>299</v>
      </c>
      <c r="AW2520" s="30"/>
      <c r="AX2520" s="53" t="str">
        <f t="shared" si="5585"/>
        <v>U</v>
      </c>
      <c r="AY2520" s="31"/>
      <c r="AZ2520" s="31"/>
      <c r="BA2520" s="31"/>
      <c r="BB2520" s="31"/>
      <c r="BC2520" s="31"/>
      <c r="BD2520" s="31"/>
      <c r="BE2520" s="31"/>
      <c r="BF2520" s="31"/>
      <c r="BH2520" s="17" t="str">
        <f t="shared" si="5461"/>
        <v/>
      </c>
      <c r="BJ2520" s="17" t="str">
        <f t="shared" si="5461"/>
        <v/>
      </c>
      <c r="BK2520" s="18" t="s">
        <v>8246</v>
      </c>
      <c r="BL2520" s="17">
        <f t="shared" si="5490"/>
        <v>1</v>
      </c>
      <c r="BN2520" s="17" t="str">
        <f t="shared" si="5491"/>
        <v/>
      </c>
      <c r="BP2520" s="17" t="str">
        <f t="shared" si="5492"/>
        <v/>
      </c>
      <c r="BR2520" s="17" t="str">
        <f t="shared" si="5493"/>
        <v/>
      </c>
      <c r="BT2520" s="17" t="str">
        <f t="shared" si="5494"/>
        <v/>
      </c>
      <c r="BV2520" s="17" t="str">
        <f t="shared" si="5495"/>
        <v/>
      </c>
      <c r="BX2520" s="17" t="str">
        <f t="shared" si="5496"/>
        <v/>
      </c>
      <c r="BZ2520" s="17" t="str">
        <f t="shared" si="5497"/>
        <v/>
      </c>
      <c r="CB2520" s="17" t="str">
        <f t="shared" si="5498"/>
        <v/>
      </c>
      <c r="CD2520" s="17" t="str">
        <f t="shared" si="5499"/>
        <v/>
      </c>
      <c r="CF2520" s="17" t="str">
        <f t="shared" si="5500"/>
        <v/>
      </c>
      <c r="CH2520" s="17" t="str">
        <f t="shared" si="5501"/>
        <v/>
      </c>
      <c r="CJ2520" s="17" t="str">
        <f t="shared" si="5502"/>
        <v/>
      </c>
      <c r="CL2520" s="17" t="str">
        <f t="shared" si="5503"/>
        <v/>
      </c>
      <c r="CN2520" s="17" t="str">
        <f t="shared" si="5504"/>
        <v/>
      </c>
      <c r="CP2520" s="17" t="str">
        <f t="shared" si="5505"/>
        <v/>
      </c>
      <c r="CR2520" s="17" t="str">
        <f t="shared" si="5506"/>
        <v/>
      </c>
      <c r="CT2520" s="17" t="str">
        <f t="shared" si="5507"/>
        <v/>
      </c>
      <c r="CV2520" s="17" t="str">
        <f t="shared" si="5508"/>
        <v/>
      </c>
      <c r="CX2520" s="17" t="str">
        <f t="shared" si="5509"/>
        <v/>
      </c>
      <c r="CZ2520" s="17" t="str">
        <f t="shared" si="5510"/>
        <v/>
      </c>
      <c r="DB2520" s="17" t="str">
        <f t="shared" si="5511"/>
        <v/>
      </c>
      <c r="DD2520" s="17" t="str">
        <f t="shared" si="5512"/>
        <v/>
      </c>
      <c r="DF2520" s="17" t="str">
        <f t="shared" si="5513"/>
        <v/>
      </c>
      <c r="DH2520" s="17" t="str">
        <f t="shared" si="5514"/>
        <v/>
      </c>
      <c r="DJ2520" s="17" t="str">
        <f t="shared" si="5515"/>
        <v/>
      </c>
      <c r="DL2520" s="17" t="str">
        <f t="shared" si="5516"/>
        <v/>
      </c>
      <c r="DN2520" s="17" t="str">
        <f t="shared" si="5517"/>
        <v/>
      </c>
      <c r="DP2520" s="17" t="str">
        <f t="shared" si="5518"/>
        <v/>
      </c>
      <c r="DR2520" s="17" t="str">
        <f t="shared" si="5519"/>
        <v/>
      </c>
      <c r="DT2520" s="17" t="str">
        <f t="shared" si="5520"/>
        <v/>
      </c>
      <c r="DV2520" s="17" t="str">
        <f t="shared" si="5521"/>
        <v/>
      </c>
      <c r="DX2520" s="17" t="str">
        <f t="shared" si="5522"/>
        <v/>
      </c>
      <c r="DZ2520" s="17" t="str">
        <f t="shared" si="5523"/>
        <v/>
      </c>
      <c r="EB2520" s="17" t="str">
        <f t="shared" si="5524"/>
        <v/>
      </c>
      <c r="ED2520" s="17" t="str">
        <f t="shared" si="5525"/>
        <v/>
      </c>
      <c r="EF2520" s="17" t="str">
        <f t="shared" si="5526"/>
        <v/>
      </c>
      <c r="EH2520" s="17" t="str">
        <f t="shared" si="5527"/>
        <v/>
      </c>
      <c r="EJ2520" s="17" t="str">
        <f t="shared" si="5528"/>
        <v/>
      </c>
      <c r="EL2520" s="17" t="str">
        <f t="shared" si="5529"/>
        <v/>
      </c>
      <c r="EN2520" s="17" t="str">
        <f t="shared" si="5530"/>
        <v/>
      </c>
      <c r="EP2520" s="17" t="str">
        <f t="shared" si="5531"/>
        <v/>
      </c>
      <c r="ER2520" s="17" t="str">
        <f t="shared" si="5532"/>
        <v/>
      </c>
      <c r="ET2520" s="17" t="str">
        <f t="shared" si="5533"/>
        <v/>
      </c>
      <c r="EV2520" s="17" t="str">
        <f t="shared" si="5534"/>
        <v/>
      </c>
      <c r="EX2520" s="17" t="str">
        <f t="shared" si="5535"/>
        <v/>
      </c>
      <c r="EZ2520" s="17" t="str">
        <f t="shared" si="5536"/>
        <v/>
      </c>
      <c r="FB2520" s="17" t="str">
        <f t="shared" si="5537"/>
        <v/>
      </c>
      <c r="FD2520" s="17" t="str">
        <f t="shared" si="5538"/>
        <v/>
      </c>
      <c r="FE2520" s="17" t="s">
        <v>7353</v>
      </c>
      <c r="FF2520" s="17" t="s">
        <v>7353</v>
      </c>
      <c r="FG2520" s="17" t="s">
        <v>7353</v>
      </c>
      <c r="FH2520" s="17" t="s">
        <v>7353</v>
      </c>
      <c r="FI2520" s="17" t="s">
        <v>7353</v>
      </c>
      <c r="FJ2520" s="17" t="s">
        <v>7353</v>
      </c>
      <c r="FK2520" s="17" t="s">
        <v>7353</v>
      </c>
      <c r="FL2520" s="17" t="s">
        <v>7353</v>
      </c>
      <c r="FM2520" s="18" t="s">
        <v>5207</v>
      </c>
      <c r="FN2520" s="18">
        <f t="shared" si="5462"/>
        <v>1</v>
      </c>
      <c r="FO2520" s="18">
        <f t="shared" si="5586"/>
        <v>1</v>
      </c>
      <c r="FP2520" s="18">
        <f t="shared" si="5587"/>
        <v>1</v>
      </c>
      <c r="FQ2520" s="18">
        <f t="shared" si="5588"/>
        <v>0</v>
      </c>
      <c r="FR2520" s="18">
        <f t="shared" si="5463"/>
        <v>0</v>
      </c>
      <c r="FS2520" s="9" t="s">
        <v>198</v>
      </c>
      <c r="FU2520" s="21" t="s">
        <v>198</v>
      </c>
      <c r="FW2520" s="21" t="s">
        <v>198</v>
      </c>
      <c r="FX2520" s="18">
        <v>0</v>
      </c>
      <c r="FY2520" s="18">
        <v>0</v>
      </c>
      <c r="FZ2520" s="18">
        <f t="shared" si="5539"/>
        <v>0</v>
      </c>
      <c r="GA2520" s="18">
        <v>0</v>
      </c>
      <c r="GB2520" s="18">
        <v>0</v>
      </c>
      <c r="GC2520" s="18" t="s">
        <v>299</v>
      </c>
      <c r="GD2520" s="18">
        <f t="shared" si="5540"/>
        <v>2</v>
      </c>
      <c r="GE2520" s="18" t="s">
        <v>198</v>
      </c>
      <c r="GF2520" s="18">
        <f t="shared" si="5540"/>
        <v>0</v>
      </c>
      <c r="GG2520" s="18" t="s">
        <v>198</v>
      </c>
      <c r="GH2520" s="18">
        <f t="shared" si="5541"/>
        <v>0</v>
      </c>
      <c r="GI2520" s="18" t="s">
        <v>198</v>
      </c>
      <c r="GJ2520" s="18">
        <f t="shared" si="5542"/>
        <v>2</v>
      </c>
      <c r="GK2520" s="18" t="s">
        <v>198</v>
      </c>
      <c r="GL2520" s="18">
        <f t="shared" si="5542"/>
        <v>2</v>
      </c>
      <c r="GM2520" s="228" t="s">
        <v>198</v>
      </c>
      <c r="GN2520" s="18">
        <f t="shared" si="5543"/>
        <v>2</v>
      </c>
      <c r="GQ2520" s="18" t="str">
        <f t="shared" si="5464"/>
        <v>L</v>
      </c>
      <c r="GR2520" s="18">
        <f t="shared" si="5544"/>
        <v>0</v>
      </c>
      <c r="GS2520" s="18">
        <f t="shared" si="5545"/>
        <v>8</v>
      </c>
      <c r="GT2520" s="21" t="str">
        <f t="shared" si="5546"/>
        <v>H</v>
      </c>
      <c r="GU2520" s="18" t="s">
        <v>2178</v>
      </c>
      <c r="GV2520" s="18" t="s">
        <v>6703</v>
      </c>
      <c r="GW2520" s="18" t="s">
        <v>6839</v>
      </c>
      <c r="GX2520" s="18" t="s">
        <v>208</v>
      </c>
      <c r="GY2520" s="25" t="s">
        <v>6840</v>
      </c>
      <c r="GZ2520" s="18" t="s">
        <v>0</v>
      </c>
      <c r="HA2520" s="18" t="s">
        <v>7317</v>
      </c>
      <c r="HB2520" s="21" t="s">
        <v>299</v>
      </c>
      <c r="HD2520" s="21" t="str">
        <f t="shared" si="5547"/>
        <v>L</v>
      </c>
      <c r="HF2520" s="21" t="s">
        <v>198</v>
      </c>
      <c r="HH2520" s="69" t="str">
        <f t="shared" si="5548"/>
        <v>L</v>
      </c>
      <c r="HM2520" s="18" t="s">
        <v>7353</v>
      </c>
      <c r="HN2520" s="69" t="s">
        <v>133</v>
      </c>
      <c r="HO2520" s="72"/>
      <c r="HP2520" s="72"/>
      <c r="HQ2520" s="72"/>
      <c r="HR2520" s="72"/>
      <c r="HS2520" s="72"/>
      <c r="HT2520" s="72"/>
      <c r="HU2520" s="72"/>
      <c r="HV2520" s="72"/>
      <c r="HW2520" s="72"/>
      <c r="HX2520" s="72"/>
      <c r="HY2520" s="72"/>
      <c r="IA2520" s="21" t="s">
        <v>198</v>
      </c>
      <c r="IC2520" s="21" t="s">
        <v>198</v>
      </c>
      <c r="IE2520" s="68"/>
      <c r="IF2520" s="69" t="s">
        <v>133</v>
      </c>
      <c r="II2520" s="21" t="s">
        <v>198</v>
      </c>
      <c r="IK2520" s="21" t="s">
        <v>198</v>
      </c>
      <c r="IM2520" s="21" t="s">
        <v>198</v>
      </c>
      <c r="IO2520" s="21" t="s">
        <v>198</v>
      </c>
      <c r="IQ2520" s="17" t="str">
        <f t="shared" si="5465"/>
        <v/>
      </c>
      <c r="IS2520" s="17" t="str">
        <f t="shared" si="5465"/>
        <v/>
      </c>
      <c r="IU2520" s="17" t="str">
        <f t="shared" si="5549"/>
        <v/>
      </c>
      <c r="IV2520" s="72"/>
      <c r="IW2520" s="72"/>
      <c r="IX2520" s="72"/>
      <c r="IY2520" s="72"/>
      <c r="IZ2520" s="72" t="str">
        <f t="shared" si="5466"/>
        <v/>
      </c>
      <c r="JA2520" s="72" t="str">
        <f t="shared" si="5467"/>
        <v/>
      </c>
      <c r="JB2520" s="72"/>
      <c r="JC2520" s="72" t="str">
        <f t="shared" si="5550"/>
        <v/>
      </c>
      <c r="JD2520" s="72"/>
      <c r="JE2520" s="72" t="str">
        <f t="shared" si="5551"/>
        <v/>
      </c>
      <c r="JF2520" s="72"/>
      <c r="JG2520" s="72"/>
      <c r="JH2520" s="72"/>
      <c r="JI2520" s="72" t="str">
        <f t="shared" si="5459"/>
        <v/>
      </c>
      <c r="JJ2520" s="72" t="str">
        <f t="shared" si="5468"/>
        <v/>
      </c>
      <c r="JL2520" s="17" t="str">
        <f t="shared" si="5552"/>
        <v/>
      </c>
      <c r="JN2520" s="17" t="str">
        <f t="shared" si="5553"/>
        <v/>
      </c>
      <c r="JP2520" s="17" t="str">
        <f t="shared" si="5554"/>
        <v/>
      </c>
      <c r="JR2520" s="17" t="str">
        <f t="shared" si="5555"/>
        <v/>
      </c>
      <c r="JT2520" s="17" t="str">
        <f t="shared" si="5556"/>
        <v/>
      </c>
      <c r="JV2520" s="17" t="str">
        <f t="shared" si="5557"/>
        <v/>
      </c>
      <c r="JX2520" s="17" t="str">
        <f t="shared" si="5558"/>
        <v/>
      </c>
      <c r="JY2520" s="72"/>
      <c r="JZ2520" s="72"/>
      <c r="KA2520" s="72"/>
      <c r="KB2520" s="72"/>
      <c r="KC2520" s="72"/>
      <c r="KD2520" s="72" t="str">
        <f t="shared" si="5469"/>
        <v/>
      </c>
      <c r="KE2520" s="72" t="str">
        <f t="shared" si="5470"/>
        <v/>
      </c>
      <c r="KF2520" s="72"/>
      <c r="KG2520" s="72" t="str">
        <f t="shared" si="5559"/>
        <v/>
      </c>
      <c r="KH2520" s="72"/>
      <c r="KI2520" s="72" t="str">
        <f t="shared" si="5560"/>
        <v/>
      </c>
      <c r="KJ2520" s="72"/>
      <c r="KK2520" s="72" t="str">
        <f t="shared" si="5561"/>
        <v/>
      </c>
      <c r="KL2520" s="72"/>
      <c r="KM2520" s="72"/>
      <c r="KN2520" s="72"/>
      <c r="KO2520" s="72"/>
      <c r="KP2520" s="72"/>
      <c r="KQ2520" s="72"/>
      <c r="KR2520" s="72"/>
      <c r="KS2520" s="72" t="str">
        <f t="shared" si="5562"/>
        <v/>
      </c>
      <c r="KT2520" s="72"/>
      <c r="KU2520" s="72" t="str">
        <f t="shared" si="5563"/>
        <v/>
      </c>
      <c r="KV2520" s="72"/>
      <c r="KW2520" s="72"/>
      <c r="KX2520" s="72" t="str">
        <f t="shared" si="5471"/>
        <v/>
      </c>
      <c r="KY2520" s="72"/>
      <c r="KZ2520" s="72"/>
      <c r="LA2520" s="72"/>
      <c r="LB2520" s="72" t="str">
        <f t="shared" si="5472"/>
        <v/>
      </c>
      <c r="LD2520" s="17" t="str">
        <f t="shared" si="5564"/>
        <v/>
      </c>
      <c r="LF2520" s="17" t="str">
        <f t="shared" si="5565"/>
        <v/>
      </c>
      <c r="LH2520" s="17" t="str">
        <f t="shared" si="5566"/>
        <v/>
      </c>
      <c r="LJ2520" s="17" t="str">
        <f t="shared" si="5567"/>
        <v/>
      </c>
      <c r="LL2520" s="17" t="str">
        <f t="shared" si="5568"/>
        <v/>
      </c>
      <c r="LN2520" s="17" t="str">
        <f t="shared" si="5569"/>
        <v/>
      </c>
      <c r="LP2520" s="17" t="str">
        <f t="shared" si="5570"/>
        <v/>
      </c>
      <c r="LR2520" s="17" t="str">
        <f t="shared" si="5571"/>
        <v/>
      </c>
      <c r="LT2520" s="17" t="str">
        <f t="shared" si="5572"/>
        <v/>
      </c>
      <c r="LV2520" s="17" t="str">
        <f t="shared" si="5573"/>
        <v/>
      </c>
      <c r="LX2520" s="17" t="str">
        <f t="shared" si="5574"/>
        <v/>
      </c>
      <c r="LZ2520" s="17" t="str">
        <f t="shared" si="5575"/>
        <v/>
      </c>
      <c r="MB2520" s="17" t="str">
        <f t="shared" si="5576"/>
        <v/>
      </c>
      <c r="MD2520" s="17" t="str">
        <f t="shared" si="5473"/>
        <v/>
      </c>
      <c r="MF2520" s="17" t="str">
        <f t="shared" si="5577"/>
        <v/>
      </c>
      <c r="MG2520" s="17"/>
      <c r="MH2520" s="17" t="str">
        <f t="shared" si="5578"/>
        <v/>
      </c>
      <c r="MI2520" s="17"/>
      <c r="MJ2520" s="17" t="str">
        <f t="shared" si="5579"/>
        <v/>
      </c>
      <c r="ML2520" s="17"/>
      <c r="MM2520" s="18" t="s">
        <v>162</v>
      </c>
      <c r="MN2520" s="69">
        <f t="shared" si="5580"/>
        <v>0</v>
      </c>
      <c r="MO2520" s="21" t="str">
        <f t="shared" si="5581"/>
        <v>L</v>
      </c>
      <c r="MQ2520" s="17" t="str">
        <f t="shared" si="5474"/>
        <v/>
      </c>
      <c r="MS2520" s="17" t="str">
        <f t="shared" si="5475"/>
        <v/>
      </c>
      <c r="MU2520" s="17" t="str">
        <f t="shared" si="5476"/>
        <v/>
      </c>
      <c r="MW2520" s="17" t="str">
        <f t="shared" si="5477"/>
        <v/>
      </c>
      <c r="MY2520" s="17" t="str">
        <f t="shared" si="5478"/>
        <v/>
      </c>
      <c r="NA2520" s="17" t="str">
        <f t="shared" si="5479"/>
        <v/>
      </c>
      <c r="NC2520" s="17" t="str">
        <f t="shared" si="5480"/>
        <v/>
      </c>
      <c r="NH2520" s="18" t="str">
        <f t="shared" si="5481"/>
        <v/>
      </c>
      <c r="NI2520" s="18" t="str">
        <f t="shared" si="5482"/>
        <v/>
      </c>
      <c r="NM2520" s="18" t="str">
        <f t="shared" si="5452"/>
        <v/>
      </c>
      <c r="NN2520" s="18" t="str">
        <f t="shared" si="5449"/>
        <v/>
      </c>
      <c r="NO2520" s="21">
        <f t="shared" si="5483"/>
        <v>0</v>
      </c>
      <c r="NP2520" s="21" t="str">
        <f t="shared" si="5582"/>
        <v>L</v>
      </c>
      <c r="NS2520" s="18" t="s">
        <v>143</v>
      </c>
      <c r="NT2520" s="18" t="s">
        <v>201</v>
      </c>
      <c r="NX2520" s="18">
        <f t="shared" si="5583"/>
        <v>0</v>
      </c>
      <c r="NY2520" s="18">
        <f t="shared" si="5589"/>
        <v>0</v>
      </c>
      <c r="NZ2520" s="18">
        <f t="shared" si="5595"/>
        <v>1</v>
      </c>
      <c r="OA2520" s="18">
        <f t="shared" si="5590"/>
        <v>0</v>
      </c>
      <c r="OB2520" s="18">
        <f t="shared" si="5591"/>
        <v>0</v>
      </c>
      <c r="OC2520" s="18">
        <f t="shared" si="5592"/>
        <v>0</v>
      </c>
      <c r="OD2520" s="17">
        <f t="shared" si="5593"/>
        <v>1</v>
      </c>
      <c r="OE2520" s="20">
        <f t="shared" si="5460"/>
        <v>0</v>
      </c>
      <c r="OF2520" s="69" t="str">
        <f>IF(OE2520=0,"L",IF(OE2520=1,"L",IF(OE2520=2,"H",IF(OE2520=3,"H",IF(OE2520=4,"H",IF(OE2520=5,"H"))))))</f>
        <v>L</v>
      </c>
      <c r="OG2520" s="122"/>
      <c r="OH2520" s="21" t="str">
        <f t="shared" si="5594"/>
        <v>H</v>
      </c>
      <c r="OI2520" s="69" t="str">
        <f t="shared" si="5584"/>
        <v>L</v>
      </c>
      <c r="OJ2520" s="17"/>
      <c r="OL2520" s="17"/>
      <c r="OM2520" s="17"/>
      <c r="OQ2520" s="18">
        <v>1</v>
      </c>
      <c r="OR2520" s="18" t="s">
        <v>500</v>
      </c>
      <c r="OS2520" s="19" t="str">
        <f>IF(OK2520="","NF",IF(OK2520=" ","NF",IF(OK2520="subsistence fisheries", "M", IF(OK2520="commercial","H",IF(OK2520="highly commercial","VH")))))</f>
        <v>NF</v>
      </c>
      <c r="OT2520" s="18">
        <v>4.22444478352865</v>
      </c>
      <c r="OU2520" s="69" t="s">
        <v>299</v>
      </c>
      <c r="OV2520" s="18">
        <v>0.27111132303873697</v>
      </c>
      <c r="OW2520" s="69" t="s">
        <v>198</v>
      </c>
      <c r="OX2520" s="18">
        <v>5.3711113484700501</v>
      </c>
      <c r="OY2520" s="69" t="s">
        <v>198</v>
      </c>
      <c r="OZ2520" s="18">
        <v>24.1322243245443</v>
      </c>
      <c r="PA2520" s="69" t="s">
        <v>299</v>
      </c>
      <c r="PB2520" s="18">
        <v>4.4829634602864603</v>
      </c>
      <c r="PC2520" s="69" t="s">
        <v>198</v>
      </c>
      <c r="PD2520" s="69" t="s">
        <v>299</v>
      </c>
      <c r="PE2520" s="69" t="s">
        <v>198</v>
      </c>
      <c r="PF2520" s="18">
        <v>0.27129643758138</v>
      </c>
      <c r="PG2520" s="69" t="s">
        <v>198</v>
      </c>
      <c r="PH2520" s="69" t="s">
        <v>198</v>
      </c>
      <c r="PI2520" s="69" t="s">
        <v>198</v>
      </c>
      <c r="PJ2520" s="18">
        <v>5.8311110432942703</v>
      </c>
      <c r="PK2520" s="69" t="s">
        <v>198</v>
      </c>
      <c r="PL2520" s="69" t="s">
        <v>299</v>
      </c>
      <c r="PM2520" s="69" t="s">
        <v>198</v>
      </c>
      <c r="PN2520" s="18">
        <v>26.078889363606802</v>
      </c>
      <c r="PO2520" s="69" t="s">
        <v>198</v>
      </c>
      <c r="PP2520" s="69" t="s">
        <v>198</v>
      </c>
      <c r="PQ2520" s="69" t="s">
        <v>198</v>
      </c>
      <c r="PR2520" s="18">
        <v>12.2446131388346</v>
      </c>
      <c r="PS2520" s="69" t="s">
        <v>299</v>
      </c>
      <c r="PT2520" s="18">
        <v>0.27111132303873697</v>
      </c>
      <c r="PU2520" s="69" t="s">
        <v>198</v>
      </c>
      <c r="PV2520" s="18">
        <v>3.9598989868164098</v>
      </c>
      <c r="PW2520" s="69" t="s">
        <v>198</v>
      </c>
      <c r="PX2520" s="18">
        <v>42.4155560302734</v>
      </c>
      <c r="PY2520" s="69" t="s">
        <v>299</v>
      </c>
      <c r="PZ2520" s="18">
        <v>4.0911115519205703</v>
      </c>
      <c r="QA2520" s="69" t="s">
        <v>299</v>
      </c>
      <c r="QB2520" s="18">
        <v>0.21462998708089201</v>
      </c>
      <c r="QC2520" s="69" t="s">
        <v>198</v>
      </c>
      <c r="QD2520" s="18">
        <v>5.2977777099609398</v>
      </c>
      <c r="QE2520" s="69" t="s">
        <v>198</v>
      </c>
      <c r="QF2520" s="18">
        <v>19.774444986979201</v>
      </c>
      <c r="QG2520" s="69" t="s">
        <v>198</v>
      </c>
      <c r="QH2520" s="18">
        <v>102.118148701986</v>
      </c>
      <c r="QI2520" s="69" t="s">
        <v>198</v>
      </c>
      <c r="QJ2520" s="18">
        <v>16.9153703308105</v>
      </c>
      <c r="QK2520" s="69" t="s">
        <v>198</v>
      </c>
    </row>
    <row r="2521" spans="1:453" s="18" customFormat="1" x14ac:dyDescent="0.25">
      <c r="A2521" s="18" t="s">
        <v>127</v>
      </c>
      <c r="B2521" s="18" t="s">
        <v>128</v>
      </c>
      <c r="C2521" s="18" t="s">
        <v>129</v>
      </c>
      <c r="D2521" s="18" t="s">
        <v>146</v>
      </c>
      <c r="E2521" s="18" t="s">
        <v>147</v>
      </c>
      <c r="F2521" s="58" t="s">
        <v>4080</v>
      </c>
      <c r="H2521" s="58">
        <v>29101.962625</v>
      </c>
      <c r="I2521" s="58">
        <v>47544.390463999996</v>
      </c>
      <c r="J2521" s="60" t="str">
        <f t="shared" si="5484"/>
        <v>L</v>
      </c>
      <c r="K2521" s="60" t="str">
        <f t="shared" si="5485"/>
        <v>L</v>
      </c>
      <c r="L2521" s="60" t="str">
        <f t="shared" si="5486"/>
        <v>L</v>
      </c>
      <c r="M2521" s="60" t="str">
        <f t="shared" si="5487"/>
        <v>L</v>
      </c>
      <c r="N2521" s="18" t="s">
        <v>132</v>
      </c>
      <c r="O2521" s="21" t="s">
        <v>198</v>
      </c>
      <c r="P2521" s="18">
        <v>4</v>
      </c>
      <c r="Q2521" s="18">
        <v>20</v>
      </c>
      <c r="R2521" s="18">
        <v>16</v>
      </c>
      <c r="S2521" s="18">
        <v>12</v>
      </c>
      <c r="T2521" s="69" t="str">
        <f t="shared" si="5488"/>
        <v>L</v>
      </c>
      <c r="U2521" s="18" t="s">
        <v>134</v>
      </c>
      <c r="V2521" s="63" t="s">
        <v>198</v>
      </c>
      <c r="X2521" s="21" t="s">
        <v>133</v>
      </c>
      <c r="Y2521" s="69" t="s">
        <v>198</v>
      </c>
      <c r="Z2521" s="69" t="str">
        <f t="shared" si="5489"/>
        <v>L</v>
      </c>
      <c r="AA2521" s="72" t="s">
        <v>199</v>
      </c>
      <c r="AB2521" s="69" t="s">
        <v>299</v>
      </c>
      <c r="AC2521" s="34">
        <v>23.2</v>
      </c>
      <c r="AD2521" s="31"/>
      <c r="AE2521" s="30"/>
      <c r="AF2521" s="30"/>
      <c r="AG2521" s="31"/>
      <c r="AH2521" s="31"/>
      <c r="AI2521" s="33"/>
      <c r="AJ2521" s="33"/>
      <c r="AK2521" s="33"/>
      <c r="AL2521" s="33"/>
      <c r="AM2521" s="33"/>
      <c r="AN2521" s="222"/>
      <c r="AO2521" s="228" t="s">
        <v>133</v>
      </c>
      <c r="AP2521" s="31"/>
      <c r="AQ2521" s="31"/>
      <c r="AR2521" s="31"/>
      <c r="AS2521" s="31"/>
      <c r="AT2521" s="31"/>
      <c r="AU2521" s="31"/>
      <c r="AV2521" s="53" t="s">
        <v>299</v>
      </c>
      <c r="AW2521" s="30"/>
      <c r="AX2521" s="53" t="str">
        <f t="shared" si="5585"/>
        <v>U</v>
      </c>
      <c r="AY2521" s="31"/>
      <c r="AZ2521" s="31"/>
      <c r="BA2521" s="31"/>
      <c r="BB2521" s="31"/>
      <c r="BC2521" s="31"/>
      <c r="BD2521" s="31"/>
      <c r="BE2521" s="31"/>
      <c r="BF2521" s="31"/>
      <c r="BH2521" s="17" t="str">
        <f t="shared" si="5461"/>
        <v/>
      </c>
      <c r="BJ2521" s="17" t="str">
        <f t="shared" si="5461"/>
        <v/>
      </c>
      <c r="BK2521" s="18" t="s">
        <v>8246</v>
      </c>
      <c r="BL2521" s="17">
        <f t="shared" si="5490"/>
        <v>1</v>
      </c>
      <c r="BN2521" s="17" t="str">
        <f t="shared" si="5491"/>
        <v/>
      </c>
      <c r="BP2521" s="17" t="str">
        <f t="shared" si="5492"/>
        <v/>
      </c>
      <c r="BR2521" s="17" t="str">
        <f t="shared" si="5493"/>
        <v/>
      </c>
      <c r="BT2521" s="17" t="str">
        <f t="shared" si="5494"/>
        <v/>
      </c>
      <c r="BV2521" s="17" t="str">
        <f t="shared" si="5495"/>
        <v/>
      </c>
      <c r="BX2521" s="17" t="str">
        <f t="shared" si="5496"/>
        <v/>
      </c>
      <c r="BZ2521" s="17" t="str">
        <f t="shared" si="5497"/>
        <v/>
      </c>
      <c r="CB2521" s="17" t="str">
        <f t="shared" si="5498"/>
        <v/>
      </c>
      <c r="CD2521" s="17" t="str">
        <f t="shared" si="5499"/>
        <v/>
      </c>
      <c r="CF2521" s="17" t="str">
        <f t="shared" si="5500"/>
        <v/>
      </c>
      <c r="CH2521" s="17" t="str">
        <f t="shared" si="5501"/>
        <v/>
      </c>
      <c r="CJ2521" s="17" t="str">
        <f t="shared" si="5502"/>
        <v/>
      </c>
      <c r="CL2521" s="17" t="str">
        <f t="shared" si="5503"/>
        <v/>
      </c>
      <c r="CN2521" s="17" t="str">
        <f t="shared" si="5504"/>
        <v/>
      </c>
      <c r="CP2521" s="17" t="str">
        <f t="shared" si="5505"/>
        <v/>
      </c>
      <c r="CR2521" s="17" t="str">
        <f t="shared" si="5506"/>
        <v/>
      </c>
      <c r="CT2521" s="17" t="str">
        <f t="shared" si="5507"/>
        <v/>
      </c>
      <c r="CV2521" s="17" t="str">
        <f t="shared" si="5508"/>
        <v/>
      </c>
      <c r="CX2521" s="17" t="str">
        <f t="shared" si="5509"/>
        <v/>
      </c>
      <c r="CZ2521" s="17" t="str">
        <f t="shared" si="5510"/>
        <v/>
      </c>
      <c r="DB2521" s="17" t="str">
        <f t="shared" si="5511"/>
        <v/>
      </c>
      <c r="DD2521" s="17" t="str">
        <f t="shared" si="5512"/>
        <v/>
      </c>
      <c r="DF2521" s="17" t="str">
        <f t="shared" si="5513"/>
        <v/>
      </c>
      <c r="DH2521" s="17" t="str">
        <f t="shared" si="5514"/>
        <v/>
      </c>
      <c r="DJ2521" s="17" t="str">
        <f t="shared" si="5515"/>
        <v/>
      </c>
      <c r="DL2521" s="17" t="str">
        <f t="shared" si="5516"/>
        <v/>
      </c>
      <c r="DN2521" s="17" t="str">
        <f t="shared" si="5517"/>
        <v/>
      </c>
      <c r="DP2521" s="17" t="str">
        <f t="shared" si="5518"/>
        <v/>
      </c>
      <c r="DR2521" s="17" t="str">
        <f t="shared" si="5519"/>
        <v/>
      </c>
      <c r="DT2521" s="17" t="str">
        <f t="shared" si="5520"/>
        <v/>
      </c>
      <c r="DV2521" s="17" t="str">
        <f t="shared" si="5521"/>
        <v/>
      </c>
      <c r="DX2521" s="17" t="str">
        <f t="shared" si="5522"/>
        <v/>
      </c>
      <c r="DZ2521" s="17" t="str">
        <f t="shared" si="5523"/>
        <v/>
      </c>
      <c r="EB2521" s="17" t="str">
        <f t="shared" si="5524"/>
        <v/>
      </c>
      <c r="ED2521" s="17" t="str">
        <f t="shared" si="5525"/>
        <v/>
      </c>
      <c r="EF2521" s="17" t="str">
        <f t="shared" si="5526"/>
        <v/>
      </c>
      <c r="EH2521" s="17" t="str">
        <f t="shared" si="5527"/>
        <v/>
      </c>
      <c r="EJ2521" s="17" t="str">
        <f t="shared" si="5528"/>
        <v/>
      </c>
      <c r="EL2521" s="17" t="str">
        <f t="shared" si="5529"/>
        <v/>
      </c>
      <c r="EN2521" s="17" t="str">
        <f t="shared" si="5530"/>
        <v/>
      </c>
      <c r="EP2521" s="17" t="str">
        <f t="shared" si="5531"/>
        <v/>
      </c>
      <c r="ER2521" s="17" t="str">
        <f t="shared" si="5532"/>
        <v/>
      </c>
      <c r="ET2521" s="17" t="str">
        <f t="shared" si="5533"/>
        <v/>
      </c>
      <c r="EV2521" s="17" t="str">
        <f t="shared" si="5534"/>
        <v/>
      </c>
      <c r="EX2521" s="17" t="str">
        <f t="shared" si="5535"/>
        <v/>
      </c>
      <c r="EZ2521" s="17" t="str">
        <f t="shared" si="5536"/>
        <v/>
      </c>
      <c r="FB2521" s="17" t="str">
        <f t="shared" si="5537"/>
        <v/>
      </c>
      <c r="FD2521" s="17" t="str">
        <f t="shared" si="5538"/>
        <v/>
      </c>
      <c r="FE2521" s="17" t="s">
        <v>7353</v>
      </c>
      <c r="FF2521" s="17" t="s">
        <v>7353</v>
      </c>
      <c r="FG2521" s="17" t="s">
        <v>7353</v>
      </c>
      <c r="FH2521" s="17" t="s">
        <v>7353</v>
      </c>
      <c r="FI2521" s="17" t="s">
        <v>7353</v>
      </c>
      <c r="FJ2521" s="17" t="s">
        <v>7353</v>
      </c>
      <c r="FK2521" s="17" t="s">
        <v>7353</v>
      </c>
      <c r="FL2521" s="17" t="s">
        <v>7353</v>
      </c>
      <c r="FM2521" s="18" t="s">
        <v>5033</v>
      </c>
      <c r="FN2521" s="18">
        <f t="shared" si="5462"/>
        <v>1</v>
      </c>
      <c r="FO2521" s="18">
        <f t="shared" si="5586"/>
        <v>1</v>
      </c>
      <c r="FP2521" s="18">
        <f t="shared" si="5587"/>
        <v>1</v>
      </c>
      <c r="FQ2521" s="18">
        <f t="shared" si="5588"/>
        <v>0</v>
      </c>
      <c r="FR2521" s="18">
        <f t="shared" si="5463"/>
        <v>0</v>
      </c>
      <c r="FS2521" s="9" t="s">
        <v>198</v>
      </c>
      <c r="FU2521" s="21" t="s">
        <v>198</v>
      </c>
      <c r="FW2521" s="21" t="s">
        <v>198</v>
      </c>
      <c r="FX2521" s="18">
        <v>0</v>
      </c>
      <c r="FY2521" s="18">
        <v>0</v>
      </c>
      <c r="FZ2521" s="18">
        <f t="shared" si="5539"/>
        <v>0</v>
      </c>
      <c r="GA2521" s="18">
        <v>0</v>
      </c>
      <c r="GB2521" s="18">
        <v>0</v>
      </c>
      <c r="GC2521" s="18" t="s">
        <v>198</v>
      </c>
      <c r="GD2521" s="18">
        <f t="shared" si="5540"/>
        <v>0</v>
      </c>
      <c r="GE2521" s="18" t="s">
        <v>198</v>
      </c>
      <c r="GF2521" s="18">
        <f t="shared" si="5540"/>
        <v>0</v>
      </c>
      <c r="GG2521" s="18" t="s">
        <v>198</v>
      </c>
      <c r="GH2521" s="18">
        <f t="shared" si="5541"/>
        <v>0</v>
      </c>
      <c r="GI2521" s="18" t="s">
        <v>4378</v>
      </c>
      <c r="GJ2521" s="18">
        <f t="shared" si="5542"/>
        <v>1</v>
      </c>
      <c r="GK2521" s="18" t="s">
        <v>198</v>
      </c>
      <c r="GL2521" s="18">
        <f t="shared" si="5542"/>
        <v>2</v>
      </c>
      <c r="GM2521" s="228" t="s">
        <v>198</v>
      </c>
      <c r="GN2521" s="18">
        <f t="shared" si="5543"/>
        <v>2</v>
      </c>
      <c r="GQ2521" s="18" t="str">
        <f t="shared" si="5464"/>
        <v>L</v>
      </c>
      <c r="GR2521" s="18">
        <f t="shared" si="5544"/>
        <v>0</v>
      </c>
      <c r="GS2521" s="18">
        <f t="shared" si="5545"/>
        <v>5</v>
      </c>
      <c r="GT2521" s="21" t="str">
        <f t="shared" si="5546"/>
        <v>L</v>
      </c>
      <c r="GU2521" s="18" t="s">
        <v>5241</v>
      </c>
      <c r="GV2521" s="18" t="s">
        <v>165</v>
      </c>
      <c r="GW2521" s="18" t="s">
        <v>6677</v>
      </c>
      <c r="GY2521" s="18" t="s">
        <v>4081</v>
      </c>
      <c r="GZ2521" s="18" t="s">
        <v>0</v>
      </c>
      <c r="HB2521" s="21" t="s">
        <v>198</v>
      </c>
      <c r="HD2521" s="21" t="str">
        <f t="shared" si="5547"/>
        <v>L</v>
      </c>
      <c r="HF2521" s="21" t="s">
        <v>198</v>
      </c>
      <c r="HH2521" s="69" t="str">
        <f t="shared" si="5548"/>
        <v>L</v>
      </c>
      <c r="HM2521" s="18" t="s">
        <v>7353</v>
      </c>
      <c r="HN2521" s="69" t="s">
        <v>133</v>
      </c>
      <c r="HO2521" s="72"/>
      <c r="HP2521" s="72"/>
      <c r="HQ2521" s="72"/>
      <c r="HR2521" s="72"/>
      <c r="HS2521" s="72"/>
      <c r="HT2521" s="72"/>
      <c r="HU2521" s="72"/>
      <c r="HV2521" s="72"/>
      <c r="HW2521" s="72"/>
      <c r="HX2521" s="72"/>
      <c r="HY2521" s="72"/>
      <c r="IA2521" s="21" t="s">
        <v>198</v>
      </c>
      <c r="IC2521" s="21" t="s">
        <v>198</v>
      </c>
      <c r="IE2521" s="68"/>
      <c r="IF2521" s="69" t="s">
        <v>133</v>
      </c>
      <c r="II2521" s="21" t="s">
        <v>198</v>
      </c>
      <c r="IK2521" s="21" t="s">
        <v>198</v>
      </c>
      <c r="IM2521" s="21" t="s">
        <v>198</v>
      </c>
      <c r="IO2521" s="21" t="s">
        <v>198</v>
      </c>
      <c r="IQ2521" s="17" t="str">
        <f t="shared" si="5465"/>
        <v/>
      </c>
      <c r="IS2521" s="17" t="str">
        <f t="shared" si="5465"/>
        <v/>
      </c>
      <c r="IU2521" s="17" t="str">
        <f t="shared" si="5549"/>
        <v/>
      </c>
      <c r="IV2521" s="72"/>
      <c r="IW2521" s="72"/>
      <c r="IX2521" s="72"/>
      <c r="IY2521" s="72"/>
      <c r="IZ2521" s="72" t="str">
        <f t="shared" si="5466"/>
        <v/>
      </c>
      <c r="JA2521" s="72" t="str">
        <f t="shared" si="5467"/>
        <v/>
      </c>
      <c r="JB2521" s="72"/>
      <c r="JC2521" s="72" t="str">
        <f t="shared" si="5550"/>
        <v/>
      </c>
      <c r="JD2521" s="72"/>
      <c r="JE2521" s="72" t="str">
        <f t="shared" si="5551"/>
        <v/>
      </c>
      <c r="JF2521" s="72"/>
      <c r="JG2521" s="72"/>
      <c r="JH2521" s="72"/>
      <c r="JI2521" s="72" t="str">
        <f t="shared" si="5459"/>
        <v/>
      </c>
      <c r="JJ2521" s="72" t="str">
        <f t="shared" si="5468"/>
        <v/>
      </c>
      <c r="JL2521" s="17" t="str">
        <f t="shared" si="5552"/>
        <v/>
      </c>
      <c r="JN2521" s="17" t="str">
        <f t="shared" si="5553"/>
        <v/>
      </c>
      <c r="JP2521" s="17" t="str">
        <f t="shared" si="5554"/>
        <v/>
      </c>
      <c r="JR2521" s="17" t="str">
        <f t="shared" si="5555"/>
        <v/>
      </c>
      <c r="JT2521" s="17" t="str">
        <f t="shared" si="5556"/>
        <v/>
      </c>
      <c r="JV2521" s="17" t="str">
        <f t="shared" si="5557"/>
        <v/>
      </c>
      <c r="JX2521" s="17" t="str">
        <f t="shared" si="5558"/>
        <v/>
      </c>
      <c r="JY2521" s="72"/>
      <c r="JZ2521" s="72"/>
      <c r="KA2521" s="72"/>
      <c r="KB2521" s="72"/>
      <c r="KC2521" s="72"/>
      <c r="KD2521" s="72" t="str">
        <f t="shared" si="5469"/>
        <v/>
      </c>
      <c r="KE2521" s="72" t="str">
        <f t="shared" si="5470"/>
        <v/>
      </c>
      <c r="KF2521" s="72"/>
      <c r="KG2521" s="72" t="str">
        <f t="shared" si="5559"/>
        <v/>
      </c>
      <c r="KH2521" s="72"/>
      <c r="KI2521" s="72" t="str">
        <f t="shared" si="5560"/>
        <v/>
      </c>
      <c r="KJ2521" s="72"/>
      <c r="KK2521" s="72" t="str">
        <f t="shared" si="5561"/>
        <v/>
      </c>
      <c r="KL2521" s="72"/>
      <c r="KM2521" s="72"/>
      <c r="KN2521" s="72"/>
      <c r="KO2521" s="72"/>
      <c r="KP2521" s="72"/>
      <c r="KQ2521" s="72"/>
      <c r="KR2521" s="72"/>
      <c r="KS2521" s="72" t="str">
        <f t="shared" si="5562"/>
        <v/>
      </c>
      <c r="KT2521" s="72"/>
      <c r="KU2521" s="72" t="str">
        <f t="shared" si="5563"/>
        <v/>
      </c>
      <c r="KV2521" s="72"/>
      <c r="KW2521" s="72"/>
      <c r="KX2521" s="72" t="str">
        <f t="shared" si="5471"/>
        <v/>
      </c>
      <c r="KY2521" s="72"/>
      <c r="KZ2521" s="72"/>
      <c r="LA2521" s="72"/>
      <c r="LB2521" s="72" t="str">
        <f t="shared" si="5472"/>
        <v/>
      </c>
      <c r="LD2521" s="17" t="str">
        <f t="shared" si="5564"/>
        <v/>
      </c>
      <c r="LF2521" s="17" t="str">
        <f t="shared" si="5565"/>
        <v/>
      </c>
      <c r="LH2521" s="17" t="str">
        <f t="shared" si="5566"/>
        <v/>
      </c>
      <c r="LJ2521" s="17" t="str">
        <f t="shared" si="5567"/>
        <v/>
      </c>
      <c r="LL2521" s="17" t="str">
        <f t="shared" si="5568"/>
        <v/>
      </c>
      <c r="LN2521" s="17" t="str">
        <f t="shared" si="5569"/>
        <v/>
      </c>
      <c r="LP2521" s="17" t="str">
        <f t="shared" si="5570"/>
        <v/>
      </c>
      <c r="LR2521" s="17" t="str">
        <f t="shared" si="5571"/>
        <v/>
      </c>
      <c r="LT2521" s="17" t="str">
        <f t="shared" si="5572"/>
        <v/>
      </c>
      <c r="LV2521" s="17" t="str">
        <f t="shared" si="5573"/>
        <v/>
      </c>
      <c r="LX2521" s="17" t="str">
        <f t="shared" si="5574"/>
        <v/>
      </c>
      <c r="LZ2521" s="17" t="str">
        <f t="shared" si="5575"/>
        <v/>
      </c>
      <c r="MB2521" s="17" t="str">
        <f t="shared" si="5576"/>
        <v/>
      </c>
      <c r="MD2521" s="17" t="str">
        <f t="shared" si="5473"/>
        <v/>
      </c>
      <c r="MF2521" s="17" t="str">
        <f t="shared" si="5577"/>
        <v/>
      </c>
      <c r="MG2521" s="17"/>
      <c r="MH2521" s="17" t="str">
        <f t="shared" si="5578"/>
        <v/>
      </c>
      <c r="MI2521" s="17"/>
      <c r="MJ2521" s="17" t="str">
        <f t="shared" si="5579"/>
        <v/>
      </c>
      <c r="ML2521" s="17"/>
      <c r="MM2521" s="18" t="s">
        <v>162</v>
      </c>
      <c r="MN2521" s="69">
        <f t="shared" si="5580"/>
        <v>0</v>
      </c>
      <c r="MO2521" s="21" t="str">
        <f t="shared" si="5581"/>
        <v>L</v>
      </c>
      <c r="MQ2521" s="17" t="str">
        <f t="shared" si="5474"/>
        <v/>
      </c>
      <c r="MS2521" s="17" t="str">
        <f t="shared" si="5475"/>
        <v/>
      </c>
      <c r="MU2521" s="17" t="str">
        <f t="shared" si="5476"/>
        <v/>
      </c>
      <c r="MW2521" s="17" t="str">
        <f t="shared" si="5477"/>
        <v/>
      </c>
      <c r="MY2521" s="17" t="str">
        <f t="shared" si="5478"/>
        <v/>
      </c>
      <c r="NA2521" s="17" t="str">
        <f t="shared" si="5479"/>
        <v/>
      </c>
      <c r="NC2521" s="17" t="str">
        <f t="shared" si="5480"/>
        <v/>
      </c>
      <c r="NH2521" s="18" t="str">
        <f t="shared" si="5481"/>
        <v/>
      </c>
      <c r="NI2521" s="18" t="str">
        <f t="shared" si="5482"/>
        <v/>
      </c>
      <c r="NM2521" s="18" t="str">
        <f t="shared" si="5452"/>
        <v/>
      </c>
      <c r="NN2521" s="18" t="str">
        <f t="shared" si="5449"/>
        <v/>
      </c>
      <c r="NO2521" s="21">
        <f t="shared" si="5483"/>
        <v>0</v>
      </c>
      <c r="NP2521" s="21" t="str">
        <f t="shared" si="5582"/>
        <v>L</v>
      </c>
      <c r="NS2521" s="18" t="s">
        <v>143</v>
      </c>
      <c r="NT2521" s="18" t="s">
        <v>201</v>
      </c>
      <c r="NX2521" s="18">
        <f t="shared" si="5583"/>
        <v>0</v>
      </c>
      <c r="NY2521" s="18">
        <f t="shared" si="5589"/>
        <v>0</v>
      </c>
      <c r="NZ2521" s="18">
        <f t="shared" si="5595"/>
        <v>1</v>
      </c>
      <c r="OA2521" s="18">
        <f t="shared" si="5590"/>
        <v>0</v>
      </c>
      <c r="OB2521" s="18">
        <f t="shared" si="5591"/>
        <v>0</v>
      </c>
      <c r="OC2521" s="18">
        <f t="shared" si="5592"/>
        <v>0</v>
      </c>
      <c r="OD2521" s="17">
        <f t="shared" si="5593"/>
        <v>1</v>
      </c>
      <c r="OE2521" s="20">
        <f t="shared" si="5460"/>
        <v>1</v>
      </c>
      <c r="OF2521" s="69" t="str">
        <f>IF(OE2521=0,"L",IF(OE2521=1,"L",IF(OE2521=2,"H",IF(OE2521=3,"H",IF(OE2521=4,"H",IF(OE2521=5,"H"))))))</f>
        <v>L</v>
      </c>
      <c r="OG2521" s="122"/>
      <c r="OH2521" s="21" t="str">
        <f t="shared" si="5594"/>
        <v>H</v>
      </c>
      <c r="OI2521" s="69" t="str">
        <f t="shared" si="5584"/>
        <v>L</v>
      </c>
      <c r="OJ2521" s="17" t="s">
        <v>4664</v>
      </c>
      <c r="OK2521" s="18" t="s">
        <v>461</v>
      </c>
      <c r="OL2521" s="17" t="s">
        <v>4662</v>
      </c>
      <c r="OM2521" s="17"/>
      <c r="OQ2521" s="18">
        <v>0</v>
      </c>
      <c r="OS2521" s="19" t="str">
        <f>IF(OK2521="","NF",IF(OK2521=" ","NF",IF(OK2521="subsistence fisheries", "M", IF(OK2521="commercial","H",IF(OK2521="highly commercial","VH")))))</f>
        <v>M</v>
      </c>
      <c r="OT2521" s="18">
        <v>4.2899547211111404</v>
      </c>
      <c r="OU2521" s="69" t="s">
        <v>299</v>
      </c>
      <c r="OV2521" s="18">
        <v>0.267884528800233</v>
      </c>
      <c r="OW2521" s="69" t="s">
        <v>198</v>
      </c>
      <c r="OX2521" s="18">
        <v>5.4942923767925897</v>
      </c>
      <c r="OY2521" s="69" t="s">
        <v>299</v>
      </c>
      <c r="OZ2521" s="18">
        <v>24.106166682831201</v>
      </c>
      <c r="PA2521" s="69" t="s">
        <v>299</v>
      </c>
      <c r="PB2521" s="18">
        <v>4.5175043393487799</v>
      </c>
      <c r="PC2521" s="69" t="s">
        <v>299</v>
      </c>
      <c r="PD2521" s="69" t="s">
        <v>299</v>
      </c>
      <c r="PE2521" s="69" t="s">
        <v>198</v>
      </c>
      <c r="PF2521" s="18">
        <v>0.26807471497418101</v>
      </c>
      <c r="PG2521" s="69" t="s">
        <v>198</v>
      </c>
      <c r="PH2521" s="69" t="s">
        <v>198</v>
      </c>
      <c r="PI2521" s="69" t="s">
        <v>198</v>
      </c>
      <c r="PJ2521" s="18">
        <v>5.9691780821917799</v>
      </c>
      <c r="PK2521" s="69" t="s">
        <v>299</v>
      </c>
      <c r="PL2521" s="69" t="s">
        <v>299</v>
      </c>
      <c r="PM2521" s="69" t="s">
        <v>299</v>
      </c>
      <c r="PN2521" s="18">
        <v>26.0513700720382</v>
      </c>
      <c r="PO2521" s="69" t="s">
        <v>198</v>
      </c>
      <c r="PP2521" s="69" t="s">
        <v>198</v>
      </c>
      <c r="PQ2521" s="69" t="s">
        <v>198</v>
      </c>
      <c r="PR2521" s="18">
        <v>12.5728867413246</v>
      </c>
      <c r="PS2521" s="69" t="s">
        <v>299</v>
      </c>
      <c r="PT2521" s="18">
        <v>0.267884528800233</v>
      </c>
      <c r="PU2521" s="69" t="s">
        <v>198</v>
      </c>
      <c r="PV2521" s="18">
        <v>3.86239101462168</v>
      </c>
      <c r="PW2521" s="69" t="s">
        <v>198</v>
      </c>
      <c r="PX2521" s="18">
        <v>42.356164801610703</v>
      </c>
      <c r="PY2521" s="69" t="s">
        <v>299</v>
      </c>
      <c r="PZ2521" s="18">
        <v>4.1666671543905203</v>
      </c>
      <c r="QA2521" s="69" t="s">
        <v>299</v>
      </c>
      <c r="QB2521" s="18">
        <v>0.21289988739849799</v>
      </c>
      <c r="QC2521" s="69" t="s">
        <v>198</v>
      </c>
      <c r="QD2521" s="18">
        <v>5.4360728851736404</v>
      </c>
      <c r="QE2521" s="69" t="s">
        <v>299</v>
      </c>
      <c r="QF2521" s="18">
        <v>19.7534252846078</v>
      </c>
      <c r="QG2521" s="69" t="s">
        <v>198</v>
      </c>
      <c r="QH2521" s="18">
        <v>102.634323224629</v>
      </c>
      <c r="QI2521" s="69" t="s">
        <v>198</v>
      </c>
      <c r="QJ2521" s="18">
        <v>16.8620623758394</v>
      </c>
      <c r="QK2521" s="69" t="s">
        <v>198</v>
      </c>
    </row>
    <row r="2522" spans="1:453" s="18" customFormat="1" x14ac:dyDescent="0.25">
      <c r="A2522" s="18" t="s">
        <v>127</v>
      </c>
      <c r="B2522" s="18" t="s">
        <v>128</v>
      </c>
      <c r="C2522" s="18" t="s">
        <v>129</v>
      </c>
      <c r="D2522" s="18" t="s">
        <v>146</v>
      </c>
      <c r="E2522" s="18" t="s">
        <v>147</v>
      </c>
      <c r="F2522" s="58" t="s">
        <v>4082</v>
      </c>
      <c r="H2522" s="58">
        <v>29414.006981999999</v>
      </c>
      <c r="I2522" s="58">
        <v>49089.526934000001</v>
      </c>
      <c r="J2522" s="60" t="str">
        <f t="shared" si="5484"/>
        <v>L</v>
      </c>
      <c r="K2522" s="60" t="str">
        <f t="shared" si="5485"/>
        <v>L</v>
      </c>
      <c r="L2522" s="60" t="str">
        <f t="shared" si="5486"/>
        <v>L</v>
      </c>
      <c r="M2522" s="60" t="str">
        <f t="shared" si="5487"/>
        <v>L</v>
      </c>
      <c r="N2522" s="18" t="s">
        <v>132</v>
      </c>
      <c r="O2522" s="21" t="s">
        <v>198</v>
      </c>
      <c r="P2522" s="18">
        <v>0</v>
      </c>
      <c r="Q2522" s="18">
        <v>32</v>
      </c>
      <c r="R2522" s="18">
        <v>32</v>
      </c>
      <c r="S2522" s="18">
        <v>20</v>
      </c>
      <c r="T2522" s="69" t="str">
        <f t="shared" si="5488"/>
        <v>L</v>
      </c>
      <c r="U2522" s="18" t="s">
        <v>2505</v>
      </c>
      <c r="V2522" s="63" t="s">
        <v>198</v>
      </c>
      <c r="X2522" s="21" t="s">
        <v>133</v>
      </c>
      <c r="Y2522" s="69" t="s">
        <v>198</v>
      </c>
      <c r="Z2522" s="69" t="str">
        <f t="shared" si="5489"/>
        <v>L</v>
      </c>
      <c r="AA2522" s="72" t="s">
        <v>199</v>
      </c>
      <c r="AB2522" s="69" t="s">
        <v>299</v>
      </c>
      <c r="AC2522" s="34">
        <v>23</v>
      </c>
      <c r="AD2522" s="31"/>
      <c r="AE2522" s="30"/>
      <c r="AF2522" s="30"/>
      <c r="AG2522" s="31"/>
      <c r="AH2522" s="31"/>
      <c r="AI2522" s="33"/>
      <c r="AJ2522" s="33"/>
      <c r="AK2522" s="33"/>
      <c r="AL2522" s="33"/>
      <c r="AM2522" s="33"/>
      <c r="AN2522" s="222"/>
      <c r="AO2522" s="228" t="s">
        <v>133</v>
      </c>
      <c r="AP2522" s="31"/>
      <c r="AQ2522" s="31"/>
      <c r="AR2522" s="31"/>
      <c r="AS2522" s="31"/>
      <c r="AT2522" s="31"/>
      <c r="AU2522" s="31"/>
      <c r="AV2522" s="53" t="s">
        <v>299</v>
      </c>
      <c r="AW2522" s="30"/>
      <c r="AX2522" s="53" t="str">
        <f t="shared" si="5585"/>
        <v>U</v>
      </c>
      <c r="AY2522" s="31"/>
      <c r="AZ2522" s="31"/>
      <c r="BA2522" s="31"/>
      <c r="BB2522" s="31"/>
      <c r="BC2522" s="31"/>
      <c r="BD2522" s="31"/>
      <c r="BE2522" s="31"/>
      <c r="BF2522" s="31"/>
      <c r="BH2522" s="17" t="str">
        <f t="shared" si="5461"/>
        <v/>
      </c>
      <c r="BJ2522" s="17" t="str">
        <f t="shared" si="5461"/>
        <v/>
      </c>
      <c r="BK2522" s="18" t="s">
        <v>8246</v>
      </c>
      <c r="BL2522" s="17">
        <f t="shared" si="5490"/>
        <v>1</v>
      </c>
      <c r="BN2522" s="17" t="str">
        <f t="shared" si="5491"/>
        <v/>
      </c>
      <c r="BP2522" s="17" t="str">
        <f t="shared" si="5492"/>
        <v/>
      </c>
      <c r="BR2522" s="17" t="str">
        <f t="shared" si="5493"/>
        <v/>
      </c>
      <c r="BT2522" s="17" t="str">
        <f t="shared" si="5494"/>
        <v/>
      </c>
      <c r="BV2522" s="17" t="str">
        <f t="shared" si="5495"/>
        <v/>
      </c>
      <c r="BX2522" s="17" t="str">
        <f t="shared" si="5496"/>
        <v/>
      </c>
      <c r="BZ2522" s="17" t="str">
        <f t="shared" si="5497"/>
        <v/>
      </c>
      <c r="CB2522" s="17" t="str">
        <f t="shared" si="5498"/>
        <v/>
      </c>
      <c r="CD2522" s="17" t="str">
        <f t="shared" si="5499"/>
        <v/>
      </c>
      <c r="CF2522" s="17" t="str">
        <f t="shared" si="5500"/>
        <v/>
      </c>
      <c r="CH2522" s="17" t="str">
        <f t="shared" si="5501"/>
        <v/>
      </c>
      <c r="CJ2522" s="17" t="str">
        <f t="shared" si="5502"/>
        <v/>
      </c>
      <c r="CL2522" s="17" t="str">
        <f t="shared" si="5503"/>
        <v/>
      </c>
      <c r="CN2522" s="17" t="str">
        <f t="shared" si="5504"/>
        <v/>
      </c>
      <c r="CP2522" s="17" t="str">
        <f t="shared" si="5505"/>
        <v/>
      </c>
      <c r="CR2522" s="17" t="str">
        <f t="shared" si="5506"/>
        <v/>
      </c>
      <c r="CT2522" s="17" t="str">
        <f t="shared" si="5507"/>
        <v/>
      </c>
      <c r="CV2522" s="17" t="str">
        <f t="shared" si="5508"/>
        <v/>
      </c>
      <c r="CX2522" s="17" t="str">
        <f t="shared" si="5509"/>
        <v/>
      </c>
      <c r="CZ2522" s="17" t="str">
        <f t="shared" si="5510"/>
        <v/>
      </c>
      <c r="DB2522" s="17" t="str">
        <f t="shared" si="5511"/>
        <v/>
      </c>
      <c r="DD2522" s="17" t="str">
        <f t="shared" si="5512"/>
        <v/>
      </c>
      <c r="DF2522" s="17" t="str">
        <f t="shared" si="5513"/>
        <v/>
      </c>
      <c r="DH2522" s="17" t="str">
        <f t="shared" si="5514"/>
        <v/>
      </c>
      <c r="DJ2522" s="17" t="str">
        <f t="shared" si="5515"/>
        <v/>
      </c>
      <c r="DL2522" s="17" t="str">
        <f t="shared" si="5516"/>
        <v/>
      </c>
      <c r="DN2522" s="17" t="str">
        <f t="shared" si="5517"/>
        <v/>
      </c>
      <c r="DP2522" s="17" t="str">
        <f t="shared" si="5518"/>
        <v/>
      </c>
      <c r="DR2522" s="17" t="str">
        <f t="shared" si="5519"/>
        <v/>
      </c>
      <c r="DT2522" s="17" t="str">
        <f t="shared" si="5520"/>
        <v/>
      </c>
      <c r="DV2522" s="17" t="str">
        <f t="shared" si="5521"/>
        <v/>
      </c>
      <c r="DX2522" s="17" t="str">
        <f t="shared" si="5522"/>
        <v/>
      </c>
      <c r="DZ2522" s="17" t="str">
        <f t="shared" si="5523"/>
        <v/>
      </c>
      <c r="EB2522" s="17" t="str">
        <f t="shared" si="5524"/>
        <v/>
      </c>
      <c r="ED2522" s="17" t="str">
        <f t="shared" si="5525"/>
        <v/>
      </c>
      <c r="EF2522" s="17" t="str">
        <f t="shared" si="5526"/>
        <v/>
      </c>
      <c r="EH2522" s="17" t="str">
        <f t="shared" si="5527"/>
        <v/>
      </c>
      <c r="EJ2522" s="17" t="str">
        <f t="shared" si="5528"/>
        <v/>
      </c>
      <c r="EL2522" s="17" t="str">
        <f t="shared" si="5529"/>
        <v/>
      </c>
      <c r="EN2522" s="17" t="str">
        <f t="shared" si="5530"/>
        <v/>
      </c>
      <c r="EP2522" s="17" t="str">
        <f t="shared" si="5531"/>
        <v/>
      </c>
      <c r="ER2522" s="17" t="str">
        <f t="shared" si="5532"/>
        <v/>
      </c>
      <c r="ET2522" s="17" t="str">
        <f t="shared" si="5533"/>
        <v/>
      </c>
      <c r="EV2522" s="17" t="str">
        <f t="shared" si="5534"/>
        <v/>
      </c>
      <c r="EX2522" s="17" t="str">
        <f t="shared" si="5535"/>
        <v/>
      </c>
      <c r="EZ2522" s="17" t="str">
        <f t="shared" si="5536"/>
        <v/>
      </c>
      <c r="FB2522" s="17" t="str">
        <f t="shared" si="5537"/>
        <v/>
      </c>
      <c r="FD2522" s="17" t="str">
        <f t="shared" si="5538"/>
        <v/>
      </c>
      <c r="FE2522" s="17" t="s">
        <v>7353</v>
      </c>
      <c r="FF2522" s="17" t="s">
        <v>7353</v>
      </c>
      <c r="FG2522" s="17" t="s">
        <v>7353</v>
      </c>
      <c r="FH2522" s="17" t="s">
        <v>7353</v>
      </c>
      <c r="FI2522" s="17" t="s">
        <v>7353</v>
      </c>
      <c r="FJ2522" s="17" t="s">
        <v>7353</v>
      </c>
      <c r="FK2522" s="17" t="s">
        <v>7353</v>
      </c>
      <c r="FL2522" s="17" t="s">
        <v>7353</v>
      </c>
      <c r="FM2522" s="18" t="s">
        <v>5830</v>
      </c>
      <c r="FN2522" s="18">
        <f t="shared" si="5462"/>
        <v>1</v>
      </c>
      <c r="FO2522" s="18">
        <f t="shared" si="5586"/>
        <v>1</v>
      </c>
      <c r="FP2522" s="18">
        <f t="shared" si="5587"/>
        <v>1</v>
      </c>
      <c r="FQ2522" s="18">
        <f t="shared" si="5588"/>
        <v>0</v>
      </c>
      <c r="FR2522" s="18">
        <f t="shared" si="5463"/>
        <v>0</v>
      </c>
      <c r="FS2522" s="9" t="s">
        <v>198</v>
      </c>
      <c r="FU2522" s="21" t="s">
        <v>198</v>
      </c>
      <c r="FW2522" s="21" t="s">
        <v>198</v>
      </c>
      <c r="FX2522" s="18">
        <v>0</v>
      </c>
      <c r="FY2522" s="18">
        <v>0</v>
      </c>
      <c r="FZ2522" s="18">
        <f t="shared" si="5539"/>
        <v>0</v>
      </c>
      <c r="GA2522" s="18">
        <v>0</v>
      </c>
      <c r="GB2522" s="18">
        <v>0</v>
      </c>
      <c r="GC2522" s="18" t="s">
        <v>299</v>
      </c>
      <c r="GD2522" s="18">
        <f t="shared" si="5540"/>
        <v>2</v>
      </c>
      <c r="GE2522" s="18" t="s">
        <v>198</v>
      </c>
      <c r="GF2522" s="18">
        <f t="shared" si="5540"/>
        <v>0</v>
      </c>
      <c r="GG2522" s="18" t="s">
        <v>198</v>
      </c>
      <c r="GH2522" s="18">
        <f t="shared" si="5541"/>
        <v>0</v>
      </c>
      <c r="GI2522" s="18" t="s">
        <v>198</v>
      </c>
      <c r="GJ2522" s="18">
        <f t="shared" si="5542"/>
        <v>2</v>
      </c>
      <c r="GK2522" s="18" t="s">
        <v>198</v>
      </c>
      <c r="GL2522" s="18">
        <f t="shared" si="5542"/>
        <v>2</v>
      </c>
      <c r="GM2522" s="228" t="s">
        <v>198</v>
      </c>
      <c r="GN2522" s="18">
        <f t="shared" si="5543"/>
        <v>2</v>
      </c>
      <c r="GQ2522" s="18" t="str">
        <f t="shared" si="5464"/>
        <v>L</v>
      </c>
      <c r="GR2522" s="18">
        <f t="shared" si="5544"/>
        <v>0</v>
      </c>
      <c r="GS2522" s="18">
        <f t="shared" si="5545"/>
        <v>8</v>
      </c>
      <c r="GT2522" s="21" t="str">
        <f t="shared" si="5546"/>
        <v>H</v>
      </c>
      <c r="GU2522" s="18" t="s">
        <v>5241</v>
      </c>
      <c r="GV2522" s="18" t="s">
        <v>165</v>
      </c>
      <c r="GW2522" s="18" t="s">
        <v>6682</v>
      </c>
      <c r="GY2522" s="25" t="s">
        <v>6642</v>
      </c>
      <c r="GZ2522" s="18" t="s">
        <v>0</v>
      </c>
      <c r="HA2522" s="18" t="s">
        <v>7318</v>
      </c>
      <c r="HB2522" s="21" t="s">
        <v>299</v>
      </c>
      <c r="HD2522" s="21" t="str">
        <f t="shared" si="5547"/>
        <v>L</v>
      </c>
      <c r="HF2522" s="21" t="s">
        <v>198</v>
      </c>
      <c r="HH2522" s="69" t="str">
        <f t="shared" si="5548"/>
        <v>L</v>
      </c>
      <c r="HI2522" s="18">
        <v>1</v>
      </c>
      <c r="HK2522" s="18">
        <v>3</v>
      </c>
      <c r="HL2522" s="18" t="s">
        <v>9152</v>
      </c>
      <c r="HM2522" s="18" t="s">
        <v>7372</v>
      </c>
      <c r="HN2522" s="69" t="s">
        <v>299</v>
      </c>
      <c r="HO2522" s="72"/>
      <c r="HP2522" s="72"/>
      <c r="HQ2522" s="72"/>
      <c r="HR2522" s="72"/>
      <c r="HS2522" s="72"/>
      <c r="HT2522" s="72"/>
      <c r="HU2522" s="72"/>
      <c r="HV2522" s="72"/>
      <c r="HW2522" s="72"/>
      <c r="HX2522" s="72"/>
      <c r="HY2522" s="72"/>
      <c r="IA2522" s="21" t="s">
        <v>198</v>
      </c>
      <c r="IC2522" s="21" t="s">
        <v>198</v>
      </c>
      <c r="IE2522" s="68"/>
      <c r="IF2522" s="69" t="s">
        <v>133</v>
      </c>
      <c r="II2522" s="21" t="s">
        <v>198</v>
      </c>
      <c r="IK2522" s="21" t="s">
        <v>198</v>
      </c>
      <c r="IM2522" s="21" t="s">
        <v>198</v>
      </c>
      <c r="IO2522" s="21" t="s">
        <v>198</v>
      </c>
      <c r="IQ2522" s="17" t="str">
        <f t="shared" si="5465"/>
        <v/>
      </c>
      <c r="IS2522" s="17" t="str">
        <f t="shared" si="5465"/>
        <v/>
      </c>
      <c r="IU2522" s="17" t="str">
        <f t="shared" si="5549"/>
        <v/>
      </c>
      <c r="IV2522" s="72"/>
      <c r="IW2522" s="72"/>
      <c r="IX2522" s="72"/>
      <c r="IY2522" s="72"/>
      <c r="IZ2522" s="72" t="str">
        <f t="shared" si="5466"/>
        <v/>
      </c>
      <c r="JA2522" s="72" t="str">
        <f t="shared" si="5467"/>
        <v/>
      </c>
      <c r="JB2522" s="72"/>
      <c r="JC2522" s="72" t="str">
        <f t="shared" si="5550"/>
        <v/>
      </c>
      <c r="JD2522" s="72"/>
      <c r="JE2522" s="72" t="str">
        <f t="shared" si="5551"/>
        <v/>
      </c>
      <c r="JF2522" s="72"/>
      <c r="JG2522" s="72"/>
      <c r="JH2522" s="72"/>
      <c r="JI2522" s="72" t="str">
        <f t="shared" si="5459"/>
        <v/>
      </c>
      <c r="JJ2522" s="72" t="str">
        <f t="shared" si="5468"/>
        <v/>
      </c>
      <c r="JL2522" s="17" t="str">
        <f t="shared" si="5552"/>
        <v/>
      </c>
      <c r="JN2522" s="17" t="str">
        <f t="shared" si="5553"/>
        <v/>
      </c>
      <c r="JP2522" s="17" t="str">
        <f t="shared" si="5554"/>
        <v/>
      </c>
      <c r="JR2522" s="17" t="str">
        <f t="shared" si="5555"/>
        <v/>
      </c>
      <c r="JT2522" s="17" t="str">
        <f t="shared" si="5556"/>
        <v/>
      </c>
      <c r="JV2522" s="17" t="str">
        <f t="shared" si="5557"/>
        <v/>
      </c>
      <c r="JX2522" s="17" t="str">
        <f t="shared" si="5558"/>
        <v/>
      </c>
      <c r="JY2522" s="72"/>
      <c r="JZ2522" s="72"/>
      <c r="KA2522" s="72"/>
      <c r="KB2522" s="72"/>
      <c r="KC2522" s="72"/>
      <c r="KD2522" s="72" t="str">
        <f t="shared" si="5469"/>
        <v/>
      </c>
      <c r="KE2522" s="72" t="str">
        <f t="shared" si="5470"/>
        <v/>
      </c>
      <c r="KF2522" s="72"/>
      <c r="KG2522" s="72" t="str">
        <f t="shared" si="5559"/>
        <v/>
      </c>
      <c r="KH2522" s="72"/>
      <c r="KI2522" s="72" t="str">
        <f t="shared" si="5560"/>
        <v/>
      </c>
      <c r="KJ2522" s="72"/>
      <c r="KK2522" s="72" t="str">
        <f t="shared" si="5561"/>
        <v/>
      </c>
      <c r="KL2522" s="72"/>
      <c r="KM2522" s="72"/>
      <c r="KN2522" s="72"/>
      <c r="KO2522" s="72"/>
      <c r="KP2522" s="72"/>
      <c r="KQ2522" s="72"/>
      <c r="KR2522" s="72"/>
      <c r="KS2522" s="72" t="str">
        <f t="shared" si="5562"/>
        <v/>
      </c>
      <c r="KT2522" s="72"/>
      <c r="KU2522" s="72" t="str">
        <f t="shared" si="5563"/>
        <v/>
      </c>
      <c r="KV2522" s="72"/>
      <c r="KW2522" s="72"/>
      <c r="KX2522" s="72" t="str">
        <f t="shared" si="5471"/>
        <v/>
      </c>
      <c r="KY2522" s="72"/>
      <c r="KZ2522" s="72"/>
      <c r="LA2522" s="72"/>
      <c r="LB2522" s="72" t="str">
        <f t="shared" si="5472"/>
        <v/>
      </c>
      <c r="LD2522" s="17" t="str">
        <f t="shared" si="5564"/>
        <v/>
      </c>
      <c r="LF2522" s="17" t="str">
        <f t="shared" si="5565"/>
        <v/>
      </c>
      <c r="LH2522" s="17" t="str">
        <f t="shared" si="5566"/>
        <v/>
      </c>
      <c r="LJ2522" s="17" t="str">
        <f t="shared" si="5567"/>
        <v/>
      </c>
      <c r="LL2522" s="17" t="str">
        <f t="shared" si="5568"/>
        <v/>
      </c>
      <c r="LN2522" s="17" t="str">
        <f t="shared" si="5569"/>
        <v/>
      </c>
      <c r="LP2522" s="17" t="str">
        <f t="shared" si="5570"/>
        <v/>
      </c>
      <c r="LR2522" s="17" t="str">
        <f t="shared" si="5571"/>
        <v/>
      </c>
      <c r="LT2522" s="17" t="str">
        <f t="shared" si="5572"/>
        <v/>
      </c>
      <c r="LV2522" s="17" t="str">
        <f t="shared" si="5573"/>
        <v/>
      </c>
      <c r="LX2522" s="17" t="str">
        <f t="shared" si="5574"/>
        <v/>
      </c>
      <c r="LZ2522" s="17" t="str">
        <f t="shared" si="5575"/>
        <v/>
      </c>
      <c r="MB2522" s="17" t="str">
        <f t="shared" si="5576"/>
        <v/>
      </c>
      <c r="MD2522" s="17" t="str">
        <f t="shared" si="5473"/>
        <v/>
      </c>
      <c r="MF2522" s="17" t="str">
        <f t="shared" si="5577"/>
        <v/>
      </c>
      <c r="MG2522" s="17"/>
      <c r="MH2522" s="17" t="str">
        <f t="shared" si="5578"/>
        <v/>
      </c>
      <c r="MI2522" s="17"/>
      <c r="MJ2522" s="17" t="str">
        <f t="shared" si="5579"/>
        <v/>
      </c>
      <c r="ML2522" s="17"/>
      <c r="MM2522" s="18" t="s">
        <v>144</v>
      </c>
      <c r="MN2522" s="69">
        <f t="shared" si="5580"/>
        <v>0</v>
      </c>
      <c r="MO2522" s="21" t="str">
        <f t="shared" si="5581"/>
        <v>L</v>
      </c>
      <c r="MQ2522" s="17" t="str">
        <f t="shared" si="5474"/>
        <v/>
      </c>
      <c r="MS2522" s="17" t="str">
        <f t="shared" si="5475"/>
        <v/>
      </c>
      <c r="MU2522" s="17" t="str">
        <f t="shared" si="5476"/>
        <v/>
      </c>
      <c r="MW2522" s="17" t="str">
        <f t="shared" si="5477"/>
        <v/>
      </c>
      <c r="MY2522" s="17" t="str">
        <f t="shared" si="5478"/>
        <v/>
      </c>
      <c r="NA2522" s="17" t="str">
        <f t="shared" si="5479"/>
        <v/>
      </c>
      <c r="NC2522" s="17" t="str">
        <f t="shared" si="5480"/>
        <v/>
      </c>
      <c r="NH2522" s="18" t="str">
        <f t="shared" si="5481"/>
        <v/>
      </c>
      <c r="NI2522" s="18" t="str">
        <f t="shared" si="5482"/>
        <v/>
      </c>
      <c r="NM2522" s="18" t="str">
        <f t="shared" si="5452"/>
        <v/>
      </c>
      <c r="NN2522" s="18" t="str">
        <f t="shared" si="5449"/>
        <v/>
      </c>
      <c r="NO2522" s="21">
        <f t="shared" si="5483"/>
        <v>0</v>
      </c>
      <c r="NP2522" s="21" t="str">
        <f t="shared" si="5582"/>
        <v>L</v>
      </c>
      <c r="NS2522" s="18" t="s">
        <v>143</v>
      </c>
      <c r="NT2522" s="18" t="s">
        <v>201</v>
      </c>
      <c r="NX2522" s="18">
        <f t="shared" si="5583"/>
        <v>0</v>
      </c>
      <c r="NY2522" s="18">
        <f t="shared" si="5589"/>
        <v>0</v>
      </c>
      <c r="NZ2522" s="18">
        <f t="shared" si="5595"/>
        <v>1</v>
      </c>
      <c r="OA2522" s="18">
        <f t="shared" si="5590"/>
        <v>0</v>
      </c>
      <c r="OB2522" s="18">
        <f t="shared" si="5591"/>
        <v>0</v>
      </c>
      <c r="OC2522" s="18">
        <f t="shared" si="5592"/>
        <v>0</v>
      </c>
      <c r="OD2522" s="17">
        <f t="shared" si="5593"/>
        <v>1</v>
      </c>
      <c r="OE2522" s="20">
        <f t="shared" si="5460"/>
        <v>3</v>
      </c>
      <c r="OF2522" s="69" t="str">
        <f>IF(OE2522=0,"L",IF(OE2522=1,"L",IF(OE2522=2,"H",IF(OE2522=3,"H",IF(OE2522=4,"H",IF(OE2522=5,"H"))))))</f>
        <v>H</v>
      </c>
      <c r="OG2522" s="122"/>
      <c r="OH2522" s="21" t="str">
        <f t="shared" si="5594"/>
        <v>H</v>
      </c>
      <c r="OI2522" s="69" t="str">
        <f t="shared" si="5584"/>
        <v>L</v>
      </c>
      <c r="OJ2522" s="17" t="s">
        <v>4664</v>
      </c>
      <c r="OK2522" s="17" t="s">
        <v>171</v>
      </c>
      <c r="OL2522" s="17" t="s">
        <v>4662</v>
      </c>
      <c r="OM2522" s="17" t="s">
        <v>4663</v>
      </c>
      <c r="OQ2522" s="18">
        <v>0</v>
      </c>
      <c r="OS2522" s="19" t="str">
        <f>IF(OK2522="","NF",IF(OK2522=" ","NF",IF(OK2522="subsistence fisheries", "M", IF(OK2522="commercial","H",IF(OK2522="highly commercial","VH")))))</f>
        <v>VH</v>
      </c>
      <c r="OT2522" s="18">
        <v>4.22444478352865</v>
      </c>
      <c r="OU2522" s="69" t="s">
        <v>299</v>
      </c>
      <c r="OV2522" s="18">
        <v>0.27111132303873697</v>
      </c>
      <c r="OW2522" s="69" t="s">
        <v>198</v>
      </c>
      <c r="OX2522" s="18">
        <v>5.3711113484700501</v>
      </c>
      <c r="OY2522" s="69" t="s">
        <v>198</v>
      </c>
      <c r="OZ2522" s="18">
        <v>24.1322243245443</v>
      </c>
      <c r="PA2522" s="69" t="s">
        <v>299</v>
      </c>
      <c r="PB2522" s="18">
        <v>4.4829634602864603</v>
      </c>
      <c r="PC2522" s="69" t="s">
        <v>198</v>
      </c>
      <c r="PD2522" s="69" t="s">
        <v>299</v>
      </c>
      <c r="PE2522" s="69" t="s">
        <v>198</v>
      </c>
      <c r="PF2522" s="18">
        <v>0.27129643758138</v>
      </c>
      <c r="PG2522" s="69" t="s">
        <v>198</v>
      </c>
      <c r="PH2522" s="69" t="s">
        <v>198</v>
      </c>
      <c r="PI2522" s="69" t="s">
        <v>198</v>
      </c>
      <c r="PJ2522" s="18">
        <v>5.8311110432942703</v>
      </c>
      <c r="PK2522" s="69" t="s">
        <v>198</v>
      </c>
      <c r="PL2522" s="69" t="s">
        <v>299</v>
      </c>
      <c r="PM2522" s="69" t="s">
        <v>198</v>
      </c>
      <c r="PN2522" s="18">
        <v>26.078889363606802</v>
      </c>
      <c r="PO2522" s="69" t="s">
        <v>198</v>
      </c>
      <c r="PP2522" s="69" t="s">
        <v>198</v>
      </c>
      <c r="PQ2522" s="69" t="s">
        <v>198</v>
      </c>
      <c r="PR2522" s="18">
        <v>12.2446131388346</v>
      </c>
      <c r="PS2522" s="69" t="s">
        <v>299</v>
      </c>
      <c r="PT2522" s="18">
        <v>0.27111132303873697</v>
      </c>
      <c r="PU2522" s="69" t="s">
        <v>198</v>
      </c>
      <c r="PV2522" s="18">
        <v>3.9598989868164098</v>
      </c>
      <c r="PW2522" s="69" t="s">
        <v>198</v>
      </c>
      <c r="PX2522" s="18">
        <v>42.4155560302734</v>
      </c>
      <c r="PY2522" s="69" t="s">
        <v>299</v>
      </c>
      <c r="PZ2522" s="18">
        <v>4.0911115519205703</v>
      </c>
      <c r="QA2522" s="69" t="s">
        <v>299</v>
      </c>
      <c r="QB2522" s="18">
        <v>0.21462998708089201</v>
      </c>
      <c r="QC2522" s="69" t="s">
        <v>198</v>
      </c>
      <c r="QD2522" s="18">
        <v>5.2977777099609398</v>
      </c>
      <c r="QE2522" s="69" t="s">
        <v>198</v>
      </c>
      <c r="QF2522" s="18">
        <v>19.774444986979201</v>
      </c>
      <c r="QG2522" s="69" t="s">
        <v>198</v>
      </c>
      <c r="QH2522" s="18">
        <v>102.118148701986</v>
      </c>
      <c r="QI2522" s="69" t="s">
        <v>198</v>
      </c>
      <c r="QJ2522" s="18">
        <v>16.9153703308105</v>
      </c>
      <c r="QK2522" s="69" t="s">
        <v>198</v>
      </c>
    </row>
    <row r="2523" spans="1:453" s="18" customFormat="1" x14ac:dyDescent="0.25">
      <c r="A2523" s="18" t="s">
        <v>127</v>
      </c>
      <c r="B2523" s="18" t="s">
        <v>128</v>
      </c>
      <c r="C2523" s="18" t="s">
        <v>129</v>
      </c>
      <c r="D2523" s="18" t="s">
        <v>160</v>
      </c>
      <c r="E2523" s="18" t="s">
        <v>161</v>
      </c>
      <c r="F2523" s="58" t="s">
        <v>4083</v>
      </c>
      <c r="G2523" s="18" t="s">
        <v>4693</v>
      </c>
      <c r="H2523" s="58">
        <v>12504.274520000001</v>
      </c>
      <c r="I2523" s="58">
        <v>56318.397997</v>
      </c>
      <c r="J2523" s="60" t="str">
        <f t="shared" si="5484"/>
        <v>L</v>
      </c>
      <c r="K2523" s="60" t="str">
        <f t="shared" si="5485"/>
        <v>L</v>
      </c>
      <c r="L2523" s="60" t="str">
        <f t="shared" si="5486"/>
        <v>L</v>
      </c>
      <c r="M2523" s="60" t="str">
        <f t="shared" si="5487"/>
        <v>L</v>
      </c>
      <c r="N2523" s="18" t="s">
        <v>132</v>
      </c>
      <c r="O2523" s="21" t="s">
        <v>198</v>
      </c>
      <c r="T2523" s="69" t="str">
        <f t="shared" si="5488"/>
        <v>U</v>
      </c>
      <c r="U2523" s="18" t="s">
        <v>134</v>
      </c>
      <c r="V2523" s="63" t="s">
        <v>198</v>
      </c>
      <c r="X2523" s="21" t="s">
        <v>133</v>
      </c>
      <c r="Y2523" s="69" t="s">
        <v>7353</v>
      </c>
      <c r="Z2523" s="69" t="str">
        <f t="shared" si="5489"/>
        <v>U</v>
      </c>
      <c r="AA2523" s="72"/>
      <c r="AB2523" s="69" t="s">
        <v>198</v>
      </c>
      <c r="AC2523" s="34">
        <v>4.181</v>
      </c>
      <c r="AD2523" s="31"/>
      <c r="AE2523" s="30"/>
      <c r="AF2523" s="30"/>
      <c r="AG2523" s="31"/>
      <c r="AH2523" s="31"/>
      <c r="AI2523" s="33"/>
      <c r="AJ2523" s="33"/>
      <c r="AK2523" s="33"/>
      <c r="AL2523" s="33"/>
      <c r="AM2523" s="33"/>
      <c r="AN2523" s="222"/>
      <c r="AO2523" s="228" t="s">
        <v>133</v>
      </c>
      <c r="AP2523" s="31"/>
      <c r="AQ2523" s="31"/>
      <c r="AR2523" s="31"/>
      <c r="AS2523" s="31"/>
      <c r="AT2523" s="31"/>
      <c r="AU2523" s="31"/>
      <c r="AV2523" s="53" t="s">
        <v>198</v>
      </c>
      <c r="AW2523" s="30"/>
      <c r="AX2523" s="53" t="str">
        <f t="shared" si="5585"/>
        <v>U</v>
      </c>
      <c r="AY2523" s="31"/>
      <c r="AZ2523" s="31"/>
      <c r="BA2523" s="31"/>
      <c r="BB2523" s="31"/>
      <c r="BC2523" s="31"/>
      <c r="BD2523" s="31"/>
      <c r="BE2523" s="31"/>
      <c r="BF2523" s="31"/>
      <c r="BH2523" s="17" t="str">
        <f t="shared" si="5461"/>
        <v/>
      </c>
      <c r="BI2523" s="18" t="s">
        <v>8245</v>
      </c>
      <c r="BJ2523" s="17">
        <f t="shared" si="5461"/>
        <v>1</v>
      </c>
      <c r="BL2523" s="17" t="str">
        <f t="shared" si="5490"/>
        <v/>
      </c>
      <c r="BM2523" s="18" t="s">
        <v>8255</v>
      </c>
      <c r="BN2523" s="17">
        <f t="shared" si="5491"/>
        <v>1</v>
      </c>
      <c r="BP2523" s="17" t="str">
        <f t="shared" si="5492"/>
        <v/>
      </c>
      <c r="BR2523" s="17" t="str">
        <f t="shared" si="5493"/>
        <v/>
      </c>
      <c r="BT2523" s="17" t="str">
        <f t="shared" si="5494"/>
        <v/>
      </c>
      <c r="BV2523" s="17" t="str">
        <f t="shared" si="5495"/>
        <v/>
      </c>
      <c r="BX2523" s="17" t="str">
        <f t="shared" si="5496"/>
        <v/>
      </c>
      <c r="BZ2523" s="17" t="str">
        <f t="shared" si="5497"/>
        <v/>
      </c>
      <c r="CB2523" s="17" t="str">
        <f t="shared" si="5498"/>
        <v/>
      </c>
      <c r="CD2523" s="17" t="str">
        <f t="shared" si="5499"/>
        <v/>
      </c>
      <c r="CF2523" s="17" t="str">
        <f t="shared" si="5500"/>
        <v/>
      </c>
      <c r="CH2523" s="17" t="str">
        <f t="shared" si="5501"/>
        <v/>
      </c>
      <c r="CJ2523" s="17" t="str">
        <f t="shared" si="5502"/>
        <v/>
      </c>
      <c r="CL2523" s="17" t="str">
        <f t="shared" si="5503"/>
        <v/>
      </c>
      <c r="CN2523" s="17" t="str">
        <f t="shared" si="5504"/>
        <v/>
      </c>
      <c r="CP2523" s="17" t="str">
        <f t="shared" si="5505"/>
        <v/>
      </c>
      <c r="CR2523" s="17" t="str">
        <f t="shared" si="5506"/>
        <v/>
      </c>
      <c r="CT2523" s="17" t="str">
        <f t="shared" si="5507"/>
        <v/>
      </c>
      <c r="CV2523" s="17" t="str">
        <f t="shared" si="5508"/>
        <v/>
      </c>
      <c r="CX2523" s="17" t="str">
        <f t="shared" si="5509"/>
        <v/>
      </c>
      <c r="CZ2523" s="17" t="str">
        <f t="shared" si="5510"/>
        <v/>
      </c>
      <c r="DB2523" s="17" t="str">
        <f t="shared" si="5511"/>
        <v/>
      </c>
      <c r="DD2523" s="17" t="str">
        <f t="shared" si="5512"/>
        <v/>
      </c>
      <c r="DF2523" s="17" t="str">
        <f t="shared" si="5513"/>
        <v/>
      </c>
      <c r="DH2523" s="17" t="str">
        <f t="shared" si="5514"/>
        <v/>
      </c>
      <c r="DJ2523" s="17" t="str">
        <f t="shared" si="5515"/>
        <v/>
      </c>
      <c r="DL2523" s="17" t="str">
        <f t="shared" si="5516"/>
        <v/>
      </c>
      <c r="DN2523" s="17" t="str">
        <f t="shared" si="5517"/>
        <v/>
      </c>
      <c r="DO2523" s="18" t="s">
        <v>8248</v>
      </c>
      <c r="DP2523" s="17">
        <f t="shared" si="5518"/>
        <v>1</v>
      </c>
      <c r="DR2523" s="17" t="str">
        <f t="shared" si="5519"/>
        <v/>
      </c>
      <c r="DT2523" s="17" t="str">
        <f t="shared" si="5520"/>
        <v/>
      </c>
      <c r="DV2523" s="17" t="str">
        <f t="shared" si="5521"/>
        <v/>
      </c>
      <c r="DW2523" s="18" t="s">
        <v>8257</v>
      </c>
      <c r="DX2523" s="17">
        <f t="shared" si="5522"/>
        <v>1</v>
      </c>
      <c r="DZ2523" s="17" t="str">
        <f t="shared" si="5523"/>
        <v/>
      </c>
      <c r="EB2523" s="17" t="str">
        <f t="shared" si="5524"/>
        <v/>
      </c>
      <c r="ED2523" s="17" t="str">
        <f t="shared" si="5525"/>
        <v/>
      </c>
      <c r="EF2523" s="17" t="str">
        <f t="shared" si="5526"/>
        <v/>
      </c>
      <c r="EH2523" s="17" t="str">
        <f t="shared" si="5527"/>
        <v/>
      </c>
      <c r="EJ2523" s="17" t="str">
        <f t="shared" si="5528"/>
        <v/>
      </c>
      <c r="EL2523" s="17" t="str">
        <f t="shared" si="5529"/>
        <v/>
      </c>
      <c r="EN2523" s="17" t="str">
        <f t="shared" si="5530"/>
        <v/>
      </c>
      <c r="EP2523" s="17" t="str">
        <f t="shared" si="5531"/>
        <v/>
      </c>
      <c r="ER2523" s="17" t="str">
        <f t="shared" si="5532"/>
        <v/>
      </c>
      <c r="ET2523" s="17" t="str">
        <f t="shared" si="5533"/>
        <v/>
      </c>
      <c r="EV2523" s="17" t="str">
        <f t="shared" si="5534"/>
        <v/>
      </c>
      <c r="EX2523" s="17" t="str">
        <f t="shared" si="5535"/>
        <v/>
      </c>
      <c r="EZ2523" s="17" t="str">
        <f t="shared" si="5536"/>
        <v/>
      </c>
      <c r="FB2523" s="17" t="str">
        <f t="shared" si="5537"/>
        <v/>
      </c>
      <c r="FD2523" s="17" t="str">
        <f t="shared" si="5538"/>
        <v/>
      </c>
      <c r="FE2523" s="17" t="s">
        <v>7353</v>
      </c>
      <c r="FF2523" s="17" t="s">
        <v>7353</v>
      </c>
      <c r="FG2523" s="17" t="s">
        <v>7353</v>
      </c>
      <c r="FH2523" s="17" t="s">
        <v>7353</v>
      </c>
      <c r="FI2523" s="17" t="s">
        <v>7353</v>
      </c>
      <c r="FJ2523" s="17" t="s">
        <v>7353</v>
      </c>
      <c r="FK2523" s="17" t="s">
        <v>7353</v>
      </c>
      <c r="FL2523" s="17" t="s">
        <v>7353</v>
      </c>
      <c r="FN2523" s="18">
        <f t="shared" si="5462"/>
        <v>0.5</v>
      </c>
      <c r="FO2523" s="18">
        <f t="shared" si="5586"/>
        <v>2</v>
      </c>
      <c r="FP2523" s="18">
        <f t="shared" si="5587"/>
        <v>4</v>
      </c>
      <c r="FQ2523" s="18">
        <f t="shared" si="5588"/>
        <v>2</v>
      </c>
      <c r="FR2523" s="18">
        <f t="shared" si="5463"/>
        <v>0.5</v>
      </c>
      <c r="FS2523" s="9" t="s">
        <v>198</v>
      </c>
      <c r="FU2523" s="21" t="s">
        <v>198</v>
      </c>
      <c r="FW2523" s="21" t="s">
        <v>198</v>
      </c>
      <c r="FX2523" s="18">
        <v>0</v>
      </c>
      <c r="FY2523" s="18">
        <v>1</v>
      </c>
      <c r="FZ2523" s="18">
        <f t="shared" si="5539"/>
        <v>1</v>
      </c>
      <c r="GA2523" s="18">
        <v>0</v>
      </c>
      <c r="GB2523" s="18">
        <v>0</v>
      </c>
      <c r="GC2523" s="18" t="s">
        <v>198</v>
      </c>
      <c r="GD2523" s="18">
        <f t="shared" si="5540"/>
        <v>0</v>
      </c>
      <c r="GE2523" s="18" t="s">
        <v>198</v>
      </c>
      <c r="GF2523" s="18">
        <f t="shared" si="5540"/>
        <v>0</v>
      </c>
      <c r="GG2523" s="18" t="s">
        <v>198</v>
      </c>
      <c r="GH2523" s="18">
        <f t="shared" si="5541"/>
        <v>0</v>
      </c>
      <c r="GI2523" s="18" t="s">
        <v>299</v>
      </c>
      <c r="GJ2523" s="18">
        <f t="shared" si="5542"/>
        <v>0</v>
      </c>
      <c r="GK2523" s="18" t="s">
        <v>299</v>
      </c>
      <c r="GL2523" s="18">
        <f t="shared" si="5542"/>
        <v>0</v>
      </c>
      <c r="GM2523" s="228" t="s">
        <v>198</v>
      </c>
      <c r="GN2523" s="18">
        <f t="shared" si="5543"/>
        <v>2</v>
      </c>
      <c r="GQ2523" s="18" t="str">
        <f t="shared" si="5464"/>
        <v>L</v>
      </c>
      <c r="GR2523" s="18">
        <f t="shared" si="5544"/>
        <v>0</v>
      </c>
      <c r="GS2523" s="18">
        <f t="shared" si="5545"/>
        <v>2</v>
      </c>
      <c r="GT2523" s="21" t="str">
        <f t="shared" si="5546"/>
        <v>L</v>
      </c>
      <c r="GZ2523" s="18" t="s">
        <v>0</v>
      </c>
      <c r="HB2523" s="21" t="s">
        <v>133</v>
      </c>
      <c r="HD2523" s="21" t="str">
        <f t="shared" si="5547"/>
        <v>L</v>
      </c>
      <c r="HF2523" s="21" t="s">
        <v>198</v>
      </c>
      <c r="HH2523" s="69" t="str">
        <f t="shared" si="5548"/>
        <v>L</v>
      </c>
      <c r="HM2523" s="18" t="s">
        <v>7353</v>
      </c>
      <c r="HN2523" s="69" t="s">
        <v>133</v>
      </c>
      <c r="HO2523" s="72"/>
      <c r="HP2523" s="72"/>
      <c r="HQ2523" s="72"/>
      <c r="HR2523" s="72"/>
      <c r="HS2523" s="72"/>
      <c r="HT2523" s="72"/>
      <c r="HU2523" s="72"/>
      <c r="HV2523" s="72"/>
      <c r="HW2523" s="72"/>
      <c r="HX2523" s="72"/>
      <c r="HY2523" s="72"/>
      <c r="IA2523" s="21" t="s">
        <v>198</v>
      </c>
      <c r="IC2523" s="21" t="s">
        <v>198</v>
      </c>
      <c r="IE2523" s="68"/>
      <c r="IF2523" s="69" t="s">
        <v>133</v>
      </c>
      <c r="II2523" s="21" t="s">
        <v>198</v>
      </c>
      <c r="IK2523" s="21" t="s">
        <v>198</v>
      </c>
      <c r="IM2523" s="21" t="s">
        <v>198</v>
      </c>
      <c r="IO2523" s="21" t="s">
        <v>198</v>
      </c>
      <c r="IQ2523" s="17" t="str">
        <f t="shared" si="5465"/>
        <v/>
      </c>
      <c r="IS2523" s="17" t="str">
        <f t="shared" si="5465"/>
        <v/>
      </c>
      <c r="IU2523" s="17" t="str">
        <f t="shared" si="5549"/>
        <v/>
      </c>
      <c r="IV2523" s="72"/>
      <c r="IW2523" s="72"/>
      <c r="IX2523" s="72"/>
      <c r="IY2523" s="72"/>
      <c r="IZ2523" s="72" t="str">
        <f t="shared" si="5466"/>
        <v/>
      </c>
      <c r="JA2523" s="72" t="str">
        <f t="shared" si="5467"/>
        <v/>
      </c>
      <c r="JB2523" s="72"/>
      <c r="JC2523" s="72" t="str">
        <f t="shared" si="5550"/>
        <v/>
      </c>
      <c r="JD2523" s="72"/>
      <c r="JE2523" s="72" t="str">
        <f t="shared" si="5551"/>
        <v/>
      </c>
      <c r="JF2523" s="72"/>
      <c r="JG2523" s="72"/>
      <c r="JH2523" s="72"/>
      <c r="JI2523" s="72" t="str">
        <f t="shared" si="5459"/>
        <v/>
      </c>
      <c r="JJ2523" s="72" t="str">
        <f t="shared" si="5468"/>
        <v/>
      </c>
      <c r="JL2523" s="17" t="str">
        <f t="shared" si="5552"/>
        <v/>
      </c>
      <c r="JN2523" s="17" t="str">
        <f t="shared" si="5553"/>
        <v/>
      </c>
      <c r="JP2523" s="17" t="str">
        <f t="shared" si="5554"/>
        <v/>
      </c>
      <c r="JR2523" s="17" t="str">
        <f t="shared" si="5555"/>
        <v/>
      </c>
      <c r="JT2523" s="17" t="str">
        <f t="shared" si="5556"/>
        <v/>
      </c>
      <c r="JV2523" s="17" t="str">
        <f t="shared" si="5557"/>
        <v/>
      </c>
      <c r="JX2523" s="17" t="str">
        <f t="shared" si="5558"/>
        <v/>
      </c>
      <c r="JY2523" s="72"/>
      <c r="JZ2523" s="72"/>
      <c r="KA2523" s="72"/>
      <c r="KB2523" s="72"/>
      <c r="KC2523" s="72"/>
      <c r="KD2523" s="72" t="str">
        <f t="shared" si="5469"/>
        <v/>
      </c>
      <c r="KE2523" s="72" t="str">
        <f t="shared" si="5470"/>
        <v/>
      </c>
      <c r="KF2523" s="72"/>
      <c r="KG2523" s="72" t="str">
        <f t="shared" si="5559"/>
        <v/>
      </c>
      <c r="KH2523" s="72"/>
      <c r="KI2523" s="72" t="str">
        <f t="shared" si="5560"/>
        <v/>
      </c>
      <c r="KJ2523" s="72"/>
      <c r="KK2523" s="72" t="str">
        <f t="shared" si="5561"/>
        <v/>
      </c>
      <c r="KL2523" s="72"/>
      <c r="KM2523" s="72"/>
      <c r="KN2523" s="72"/>
      <c r="KO2523" s="72"/>
      <c r="KP2523" s="72"/>
      <c r="KQ2523" s="72"/>
      <c r="KR2523" s="72"/>
      <c r="KS2523" s="72" t="str">
        <f t="shared" si="5562"/>
        <v/>
      </c>
      <c r="KT2523" s="72"/>
      <c r="KU2523" s="72" t="str">
        <f t="shared" si="5563"/>
        <v/>
      </c>
      <c r="KV2523" s="72"/>
      <c r="KW2523" s="72"/>
      <c r="KX2523" s="72" t="str">
        <f t="shared" si="5471"/>
        <v/>
      </c>
      <c r="KY2523" s="72"/>
      <c r="KZ2523" s="72"/>
      <c r="LA2523" s="72"/>
      <c r="LB2523" s="72" t="str">
        <f t="shared" si="5472"/>
        <v/>
      </c>
      <c r="LD2523" s="17" t="str">
        <f t="shared" si="5564"/>
        <v/>
      </c>
      <c r="LF2523" s="17" t="str">
        <f t="shared" si="5565"/>
        <v/>
      </c>
      <c r="LH2523" s="17" t="str">
        <f t="shared" si="5566"/>
        <v/>
      </c>
      <c r="LJ2523" s="17" t="str">
        <f t="shared" si="5567"/>
        <v/>
      </c>
      <c r="LL2523" s="17" t="str">
        <f t="shared" si="5568"/>
        <v/>
      </c>
      <c r="LN2523" s="17" t="str">
        <f t="shared" si="5569"/>
        <v/>
      </c>
      <c r="LP2523" s="17" t="str">
        <f t="shared" si="5570"/>
        <v/>
      </c>
      <c r="LR2523" s="17" t="str">
        <f t="shared" si="5571"/>
        <v/>
      </c>
      <c r="LT2523" s="17" t="str">
        <f t="shared" si="5572"/>
        <v/>
      </c>
      <c r="LV2523" s="17" t="str">
        <f t="shared" si="5573"/>
        <v/>
      </c>
      <c r="LX2523" s="17" t="str">
        <f t="shared" si="5574"/>
        <v/>
      </c>
      <c r="LZ2523" s="17" t="str">
        <f t="shared" si="5575"/>
        <v/>
      </c>
      <c r="MB2523" s="17" t="str">
        <f t="shared" si="5576"/>
        <v/>
      </c>
      <c r="MD2523" s="17" t="str">
        <f t="shared" si="5473"/>
        <v/>
      </c>
      <c r="MF2523" s="17" t="str">
        <f t="shared" si="5577"/>
        <v/>
      </c>
      <c r="MG2523" s="17"/>
      <c r="MH2523" s="17" t="str">
        <f t="shared" si="5578"/>
        <v/>
      </c>
      <c r="MI2523" s="17"/>
      <c r="MJ2523" s="17" t="str">
        <f t="shared" si="5579"/>
        <v/>
      </c>
      <c r="ML2523" s="17"/>
      <c r="MN2523" s="69">
        <f t="shared" si="5580"/>
        <v>0</v>
      </c>
      <c r="MO2523" s="21" t="str">
        <f t="shared" si="5581"/>
        <v>L</v>
      </c>
      <c r="MQ2523" s="17" t="str">
        <f t="shared" si="5474"/>
        <v/>
      </c>
      <c r="MS2523" s="17" t="str">
        <f t="shared" si="5475"/>
        <v/>
      </c>
      <c r="MU2523" s="17" t="str">
        <f t="shared" si="5476"/>
        <v/>
      </c>
      <c r="MW2523" s="17" t="str">
        <f t="shared" si="5477"/>
        <v/>
      </c>
      <c r="MY2523" s="17" t="str">
        <f t="shared" si="5478"/>
        <v/>
      </c>
      <c r="NA2523" s="17" t="str">
        <f t="shared" si="5479"/>
        <v/>
      </c>
      <c r="NC2523" s="17" t="str">
        <f t="shared" si="5480"/>
        <v/>
      </c>
      <c r="NH2523" s="18" t="str">
        <f t="shared" si="5481"/>
        <v/>
      </c>
      <c r="NI2523" s="18" t="str">
        <f t="shared" si="5482"/>
        <v/>
      </c>
      <c r="NM2523" s="18" t="str">
        <f t="shared" si="5452"/>
        <v/>
      </c>
      <c r="NN2523" s="18" t="str">
        <f t="shared" si="5449"/>
        <v/>
      </c>
      <c r="NO2523" s="21">
        <f t="shared" si="5483"/>
        <v>0</v>
      </c>
      <c r="NP2523" s="21" t="str">
        <f t="shared" si="5582"/>
        <v>L</v>
      </c>
      <c r="NX2523" s="18">
        <f t="shared" si="5583"/>
        <v>0</v>
      </c>
      <c r="NY2523" s="18">
        <f t="shared" si="5589"/>
        <v>0</v>
      </c>
      <c r="NZ2523" s="18">
        <f t="shared" si="5595"/>
        <v>0</v>
      </c>
      <c r="OA2523" s="18">
        <f t="shared" si="5590"/>
        <v>0</v>
      </c>
      <c r="OB2523" s="18">
        <f t="shared" si="5591"/>
        <v>0</v>
      </c>
      <c r="OC2523" s="18">
        <f t="shared" si="5592"/>
        <v>0</v>
      </c>
      <c r="OD2523" s="17">
        <f t="shared" si="5593"/>
        <v>0</v>
      </c>
      <c r="OE2523" s="20">
        <f t="shared" si="5460"/>
        <v>0</v>
      </c>
      <c r="OF2523" s="69" t="str">
        <f>IF(OE2523=0,"L",IF(OE2523=1,"L",IF(OE2523=2,"H",IF(OE2523=3,"H",IF(OE2523=4,"H",IF(OE2523=5,"H"))))))</f>
        <v>L</v>
      </c>
      <c r="OG2523" s="122"/>
      <c r="OH2523" s="21" t="str">
        <f t="shared" si="5594"/>
        <v>L</v>
      </c>
      <c r="OI2523" s="69" t="str">
        <f t="shared" si="5584"/>
        <v>L</v>
      </c>
      <c r="OJ2523" s="17"/>
      <c r="OK2523" s="17"/>
      <c r="OL2523" s="17"/>
      <c r="OM2523" s="17"/>
      <c r="OQ2523" s="18">
        <v>0</v>
      </c>
      <c r="OS2523" s="19" t="str">
        <f>IF(OK2523="","NF",IF(OK2523=" ","NF",IF(OK2523="subsistence fisheries", "M", IF(OK2523="commercial","H",IF(OK2523="highly commercial","VH")))))</f>
        <v>NF</v>
      </c>
      <c r="OT2523" s="18">
        <v>0.68413974392798604</v>
      </c>
      <c r="OU2523" s="69" t="s">
        <v>198</v>
      </c>
      <c r="OV2523" s="18">
        <v>0.310931905623405</v>
      </c>
      <c r="OW2523" s="69" t="s">
        <v>198</v>
      </c>
      <c r="OX2523" s="18">
        <v>2.4166653540826601</v>
      </c>
      <c r="OY2523" s="69" t="s">
        <v>198</v>
      </c>
      <c r="OZ2523" s="18">
        <v>26.018817532447098</v>
      </c>
      <c r="PA2523" s="69" t="s">
        <v>299</v>
      </c>
      <c r="PB2523" s="18">
        <v>1.03001803736533</v>
      </c>
      <c r="PC2523" s="69" t="s">
        <v>198</v>
      </c>
      <c r="PD2523" s="69" t="s">
        <v>198</v>
      </c>
      <c r="PE2523" s="69" t="s">
        <v>198</v>
      </c>
      <c r="PF2523" s="18">
        <v>0.318100383204799</v>
      </c>
      <c r="PG2523" s="69" t="s">
        <v>198</v>
      </c>
      <c r="PH2523" s="69" t="s">
        <v>198</v>
      </c>
      <c r="PI2523" s="69" t="s">
        <v>198</v>
      </c>
      <c r="PJ2523" s="18">
        <v>0.97849298292590703</v>
      </c>
      <c r="PK2523" s="69" t="s">
        <v>198</v>
      </c>
      <c r="PL2523" s="69" t="s">
        <v>198</v>
      </c>
      <c r="PM2523" s="69" t="s">
        <v>198</v>
      </c>
      <c r="PN2523" s="18">
        <v>27.911294260332699</v>
      </c>
      <c r="PO2523" s="69" t="s">
        <v>198</v>
      </c>
      <c r="PP2523" s="69" t="s">
        <v>198</v>
      </c>
      <c r="PQ2523" s="69" t="s">
        <v>198</v>
      </c>
      <c r="PR2523" s="18">
        <v>2.4607364285376798</v>
      </c>
      <c r="PS2523" s="69" t="s">
        <v>198</v>
      </c>
      <c r="PT2523" s="18">
        <v>0.310931905623405</v>
      </c>
      <c r="PU2523" s="69" t="s">
        <v>198</v>
      </c>
      <c r="PV2523" s="18">
        <v>3.67888567524572</v>
      </c>
      <c r="PW2523" s="69" t="s">
        <v>198</v>
      </c>
      <c r="PX2523" s="18">
        <v>45.029571533203097</v>
      </c>
      <c r="PY2523" s="69" t="s">
        <v>299</v>
      </c>
      <c r="PZ2523" s="18">
        <v>0.82347672985446096</v>
      </c>
      <c r="QA2523" s="69" t="s">
        <v>198</v>
      </c>
      <c r="QB2523" s="18">
        <v>0.1993727684021</v>
      </c>
      <c r="QC2523" s="69" t="s">
        <v>198</v>
      </c>
      <c r="QD2523" s="18">
        <v>1.63709480531754</v>
      </c>
      <c r="QE2523" s="69" t="s">
        <v>198</v>
      </c>
      <c r="QF2523" s="18">
        <v>21.239245014805899</v>
      </c>
      <c r="QG2523" s="69" t="s">
        <v>198</v>
      </c>
      <c r="QH2523" s="18">
        <v>29.6362007510278</v>
      </c>
      <c r="QI2523" s="69" t="s">
        <v>299</v>
      </c>
      <c r="QJ2523" s="18">
        <v>4.8785842387907001</v>
      </c>
      <c r="QK2523" s="69" t="s">
        <v>299</v>
      </c>
    </row>
    <row r="2524" spans="1:453" s="18" customFormat="1" x14ac:dyDescent="0.25">
      <c r="A2524" s="18" t="s">
        <v>127</v>
      </c>
      <c r="B2524" s="18" t="s">
        <v>128</v>
      </c>
      <c r="C2524" s="18" t="s">
        <v>129</v>
      </c>
      <c r="D2524" s="18" t="s">
        <v>146</v>
      </c>
      <c r="E2524" s="18" t="s">
        <v>147</v>
      </c>
      <c r="F2524" s="58" t="s">
        <v>4084</v>
      </c>
      <c r="H2524" s="58">
        <v>32596.205187</v>
      </c>
      <c r="I2524" s="58">
        <v>53160.246998000002</v>
      </c>
      <c r="J2524" s="60" t="str">
        <f t="shared" si="5484"/>
        <v>L</v>
      </c>
      <c r="K2524" s="60" t="str">
        <f t="shared" si="5485"/>
        <v>L</v>
      </c>
      <c r="L2524" s="60" t="str">
        <f t="shared" si="5486"/>
        <v>L</v>
      </c>
      <c r="M2524" s="60" t="str">
        <f t="shared" si="5487"/>
        <v>L</v>
      </c>
      <c r="N2524" s="18" t="s">
        <v>132</v>
      </c>
      <c r="O2524" s="21" t="s">
        <v>198</v>
      </c>
      <c r="P2524" s="18">
        <v>2</v>
      </c>
      <c r="Q2524" s="18">
        <v>60</v>
      </c>
      <c r="R2524" s="18">
        <v>58</v>
      </c>
      <c r="S2524" s="18">
        <v>10</v>
      </c>
      <c r="T2524" s="69" t="str">
        <f t="shared" si="5488"/>
        <v>L</v>
      </c>
      <c r="U2524" s="18" t="s">
        <v>134</v>
      </c>
      <c r="V2524" s="63" t="s">
        <v>198</v>
      </c>
      <c r="X2524" s="21" t="s">
        <v>133</v>
      </c>
      <c r="Y2524" s="69" t="s">
        <v>198</v>
      </c>
      <c r="Z2524" s="69" t="str">
        <f t="shared" si="5489"/>
        <v>L</v>
      </c>
      <c r="AA2524" s="72" t="s">
        <v>4452</v>
      </c>
      <c r="AB2524" s="69" t="s">
        <v>299</v>
      </c>
      <c r="AC2524" s="34">
        <v>12</v>
      </c>
      <c r="AD2524" s="31"/>
      <c r="AE2524" s="30"/>
      <c r="AF2524" s="30"/>
      <c r="AG2524" s="31"/>
      <c r="AH2524" s="31"/>
      <c r="AI2524" s="33"/>
      <c r="AJ2524" s="33"/>
      <c r="AK2524" s="33"/>
      <c r="AL2524" s="33"/>
      <c r="AM2524" s="33"/>
      <c r="AN2524" s="222"/>
      <c r="AO2524" s="228" t="s">
        <v>133</v>
      </c>
      <c r="AP2524" s="31"/>
      <c r="AQ2524" s="31"/>
      <c r="AR2524" s="31"/>
      <c r="AS2524" s="31"/>
      <c r="AT2524" s="31"/>
      <c r="AU2524" s="31"/>
      <c r="AV2524" s="53" t="s">
        <v>198</v>
      </c>
      <c r="AW2524" s="30"/>
      <c r="AX2524" s="53" t="str">
        <f t="shared" si="5585"/>
        <v>U</v>
      </c>
      <c r="AY2524" s="31"/>
      <c r="AZ2524" s="31"/>
      <c r="BA2524" s="31"/>
      <c r="BB2524" s="31"/>
      <c r="BC2524" s="31"/>
      <c r="BD2524" s="31"/>
      <c r="BE2524" s="31"/>
      <c r="BF2524" s="31"/>
      <c r="BH2524" s="17" t="str">
        <f t="shared" si="5461"/>
        <v/>
      </c>
      <c r="BJ2524" s="17" t="str">
        <f t="shared" si="5461"/>
        <v/>
      </c>
      <c r="BK2524" s="18" t="s">
        <v>8246</v>
      </c>
      <c r="BL2524" s="17">
        <f t="shared" si="5490"/>
        <v>1</v>
      </c>
      <c r="BN2524" s="17" t="str">
        <f t="shared" si="5491"/>
        <v/>
      </c>
      <c r="BP2524" s="17" t="str">
        <f t="shared" si="5492"/>
        <v/>
      </c>
      <c r="BR2524" s="17" t="str">
        <f t="shared" si="5493"/>
        <v/>
      </c>
      <c r="BT2524" s="17" t="str">
        <f t="shared" si="5494"/>
        <v/>
      </c>
      <c r="BV2524" s="17" t="str">
        <f t="shared" si="5495"/>
        <v/>
      </c>
      <c r="BX2524" s="17" t="str">
        <f t="shared" si="5496"/>
        <v/>
      </c>
      <c r="BZ2524" s="17" t="str">
        <f t="shared" si="5497"/>
        <v/>
      </c>
      <c r="CB2524" s="17" t="str">
        <f t="shared" si="5498"/>
        <v/>
      </c>
      <c r="CD2524" s="17" t="str">
        <f t="shared" si="5499"/>
        <v/>
      </c>
      <c r="CF2524" s="17" t="str">
        <f t="shared" si="5500"/>
        <v/>
      </c>
      <c r="CH2524" s="17" t="str">
        <f t="shared" si="5501"/>
        <v/>
      </c>
      <c r="CJ2524" s="17" t="str">
        <f t="shared" si="5502"/>
        <v/>
      </c>
      <c r="CL2524" s="17" t="str">
        <f t="shared" si="5503"/>
        <v/>
      </c>
      <c r="CN2524" s="17" t="str">
        <f t="shared" si="5504"/>
        <v/>
      </c>
      <c r="CP2524" s="17" t="str">
        <f t="shared" si="5505"/>
        <v/>
      </c>
      <c r="CR2524" s="17" t="str">
        <f t="shared" si="5506"/>
        <v/>
      </c>
      <c r="CT2524" s="17" t="str">
        <f t="shared" si="5507"/>
        <v/>
      </c>
      <c r="CV2524" s="17" t="str">
        <f t="shared" si="5508"/>
        <v/>
      </c>
      <c r="CX2524" s="17" t="str">
        <f t="shared" si="5509"/>
        <v/>
      </c>
      <c r="CZ2524" s="17" t="str">
        <f t="shared" si="5510"/>
        <v/>
      </c>
      <c r="DB2524" s="17" t="str">
        <f t="shared" si="5511"/>
        <v/>
      </c>
      <c r="DD2524" s="17" t="str">
        <f t="shared" si="5512"/>
        <v/>
      </c>
      <c r="DF2524" s="17" t="str">
        <f t="shared" si="5513"/>
        <v/>
      </c>
      <c r="DH2524" s="17" t="str">
        <f t="shared" si="5514"/>
        <v/>
      </c>
      <c r="DJ2524" s="17" t="str">
        <f t="shared" si="5515"/>
        <v/>
      </c>
      <c r="DL2524" s="17" t="str">
        <f t="shared" si="5516"/>
        <v/>
      </c>
      <c r="DN2524" s="17" t="str">
        <f t="shared" si="5517"/>
        <v/>
      </c>
      <c r="DP2524" s="17" t="str">
        <f t="shared" si="5518"/>
        <v/>
      </c>
      <c r="DR2524" s="17" t="str">
        <f t="shared" si="5519"/>
        <v/>
      </c>
      <c r="DT2524" s="17" t="str">
        <f t="shared" si="5520"/>
        <v/>
      </c>
      <c r="DV2524" s="17" t="str">
        <f t="shared" si="5521"/>
        <v/>
      </c>
      <c r="DX2524" s="17" t="str">
        <f t="shared" si="5522"/>
        <v/>
      </c>
      <c r="DZ2524" s="17" t="str">
        <f t="shared" si="5523"/>
        <v/>
      </c>
      <c r="EB2524" s="17" t="str">
        <f t="shared" si="5524"/>
        <v/>
      </c>
      <c r="ED2524" s="17" t="str">
        <f t="shared" si="5525"/>
        <v/>
      </c>
      <c r="EF2524" s="17" t="str">
        <f t="shared" si="5526"/>
        <v/>
      </c>
      <c r="EH2524" s="17" t="str">
        <f t="shared" si="5527"/>
        <v/>
      </c>
      <c r="EJ2524" s="17" t="str">
        <f t="shared" si="5528"/>
        <v/>
      </c>
      <c r="EL2524" s="17" t="str">
        <f t="shared" si="5529"/>
        <v/>
      </c>
      <c r="EN2524" s="17" t="str">
        <f t="shared" si="5530"/>
        <v/>
      </c>
      <c r="EP2524" s="17" t="str">
        <f t="shared" si="5531"/>
        <v/>
      </c>
      <c r="ER2524" s="17" t="str">
        <f t="shared" si="5532"/>
        <v/>
      </c>
      <c r="ET2524" s="17" t="str">
        <f t="shared" si="5533"/>
        <v/>
      </c>
      <c r="EV2524" s="17" t="str">
        <f t="shared" si="5534"/>
        <v/>
      </c>
      <c r="EX2524" s="17" t="str">
        <f t="shared" si="5535"/>
        <v/>
      </c>
      <c r="EZ2524" s="17" t="str">
        <f t="shared" si="5536"/>
        <v/>
      </c>
      <c r="FB2524" s="17" t="str">
        <f t="shared" si="5537"/>
        <v/>
      </c>
      <c r="FD2524" s="17" t="str">
        <f t="shared" si="5538"/>
        <v/>
      </c>
      <c r="FE2524" s="17" t="s">
        <v>7353</v>
      </c>
      <c r="FF2524" s="17" t="s">
        <v>7173</v>
      </c>
      <c r="FG2524" s="17" t="s">
        <v>7353</v>
      </c>
      <c r="FH2524" s="17" t="s">
        <v>7353</v>
      </c>
      <c r="FI2524" s="17" t="s">
        <v>7353</v>
      </c>
      <c r="FJ2524" s="17" t="s">
        <v>7353</v>
      </c>
      <c r="FK2524" s="17" t="s">
        <v>7353</v>
      </c>
      <c r="FL2524" s="17" t="s">
        <v>7353</v>
      </c>
      <c r="FM2524" s="18" t="s">
        <v>5208</v>
      </c>
      <c r="FN2524" s="18">
        <f t="shared" si="5462"/>
        <v>1</v>
      </c>
      <c r="FO2524" s="18">
        <f t="shared" si="5586"/>
        <v>1</v>
      </c>
      <c r="FP2524" s="18">
        <f t="shared" si="5587"/>
        <v>1</v>
      </c>
      <c r="FQ2524" s="18">
        <f t="shared" si="5588"/>
        <v>0</v>
      </c>
      <c r="FR2524" s="18">
        <f t="shared" si="5463"/>
        <v>0</v>
      </c>
      <c r="FS2524" s="9" t="s">
        <v>198</v>
      </c>
      <c r="FU2524" s="21" t="s">
        <v>198</v>
      </c>
      <c r="FW2524" s="21" t="s">
        <v>198</v>
      </c>
      <c r="FX2524" s="18">
        <v>0</v>
      </c>
      <c r="FY2524" s="18">
        <v>0</v>
      </c>
      <c r="FZ2524" s="18">
        <f t="shared" si="5539"/>
        <v>0</v>
      </c>
      <c r="GA2524" s="18">
        <v>0</v>
      </c>
      <c r="GB2524" s="18">
        <v>0</v>
      </c>
      <c r="GC2524" s="18" t="s">
        <v>198</v>
      </c>
      <c r="GD2524" s="18">
        <f t="shared" si="5540"/>
        <v>0</v>
      </c>
      <c r="GE2524" s="18" t="s">
        <v>198</v>
      </c>
      <c r="GF2524" s="18">
        <f t="shared" si="5540"/>
        <v>0</v>
      </c>
      <c r="GG2524" s="18" t="s">
        <v>198</v>
      </c>
      <c r="GH2524" s="18">
        <f t="shared" si="5541"/>
        <v>0</v>
      </c>
      <c r="GI2524" s="18" t="s">
        <v>198</v>
      </c>
      <c r="GJ2524" s="18">
        <f t="shared" si="5542"/>
        <v>2</v>
      </c>
      <c r="GK2524" s="18" t="s">
        <v>4378</v>
      </c>
      <c r="GL2524" s="18">
        <f t="shared" si="5542"/>
        <v>1</v>
      </c>
      <c r="GM2524" s="228" t="s">
        <v>198</v>
      </c>
      <c r="GN2524" s="18">
        <f t="shared" si="5543"/>
        <v>2</v>
      </c>
      <c r="GQ2524" s="18" t="str">
        <f t="shared" si="5464"/>
        <v>L</v>
      </c>
      <c r="GR2524" s="18">
        <f t="shared" si="5544"/>
        <v>0</v>
      </c>
      <c r="GS2524" s="18">
        <f t="shared" si="5545"/>
        <v>5</v>
      </c>
      <c r="GT2524" s="21" t="str">
        <f t="shared" si="5546"/>
        <v>L</v>
      </c>
      <c r="GU2524" s="18" t="s">
        <v>2178</v>
      </c>
      <c r="GV2524" s="18" t="s">
        <v>177</v>
      </c>
      <c r="GW2524" s="18" t="s">
        <v>6842</v>
      </c>
      <c r="GY2524" s="18" t="s">
        <v>6643</v>
      </c>
      <c r="GZ2524" s="18" t="s">
        <v>0</v>
      </c>
      <c r="HB2524" s="21" t="s">
        <v>198</v>
      </c>
      <c r="HD2524" s="21" t="str">
        <f t="shared" si="5547"/>
        <v>L</v>
      </c>
      <c r="HF2524" s="21" t="s">
        <v>198</v>
      </c>
      <c r="HH2524" s="69" t="str">
        <f t="shared" si="5548"/>
        <v>L</v>
      </c>
      <c r="HM2524" s="18" t="s">
        <v>7353</v>
      </c>
      <c r="HN2524" s="69" t="s">
        <v>133</v>
      </c>
      <c r="HO2524" s="72"/>
      <c r="HP2524" s="72"/>
      <c r="HQ2524" s="72"/>
      <c r="HR2524" s="72"/>
      <c r="HS2524" s="72"/>
      <c r="HT2524" s="72"/>
      <c r="HU2524" s="72"/>
      <c r="HV2524" s="72"/>
      <c r="HW2524" s="72"/>
      <c r="HX2524" s="72"/>
      <c r="HY2524" s="72"/>
      <c r="IA2524" s="21" t="s">
        <v>198</v>
      </c>
      <c r="IC2524" s="21" t="s">
        <v>198</v>
      </c>
      <c r="IE2524" s="68" t="s">
        <v>9355</v>
      </c>
      <c r="IF2524" s="69" t="s">
        <v>299</v>
      </c>
      <c r="II2524" s="21" t="s">
        <v>198</v>
      </c>
      <c r="IK2524" s="21" t="s">
        <v>198</v>
      </c>
      <c r="IM2524" s="21" t="s">
        <v>198</v>
      </c>
      <c r="IO2524" s="21" t="s">
        <v>198</v>
      </c>
      <c r="IQ2524" s="17" t="str">
        <f t="shared" si="5465"/>
        <v/>
      </c>
      <c r="IS2524" s="17" t="str">
        <f t="shared" si="5465"/>
        <v/>
      </c>
      <c r="IU2524" s="17" t="str">
        <f t="shared" si="5549"/>
        <v/>
      </c>
      <c r="IV2524" s="72"/>
      <c r="IW2524" s="72"/>
      <c r="IX2524" s="72"/>
      <c r="IY2524" s="72"/>
      <c r="IZ2524" s="72" t="str">
        <f t="shared" si="5466"/>
        <v/>
      </c>
      <c r="JA2524" s="72" t="str">
        <f t="shared" si="5467"/>
        <v/>
      </c>
      <c r="JB2524" s="72"/>
      <c r="JC2524" s="72" t="str">
        <f t="shared" si="5550"/>
        <v/>
      </c>
      <c r="JD2524" s="72"/>
      <c r="JE2524" s="72" t="str">
        <f t="shared" si="5551"/>
        <v/>
      </c>
      <c r="JF2524" s="72"/>
      <c r="JG2524" s="72"/>
      <c r="JH2524" s="72"/>
      <c r="JI2524" s="72" t="str">
        <f t="shared" si="5459"/>
        <v/>
      </c>
      <c r="JJ2524" s="72" t="str">
        <f t="shared" si="5468"/>
        <v/>
      </c>
      <c r="JL2524" s="17" t="str">
        <f t="shared" si="5552"/>
        <v/>
      </c>
      <c r="JN2524" s="17" t="str">
        <f t="shared" si="5553"/>
        <v/>
      </c>
      <c r="JP2524" s="17" t="str">
        <f t="shared" si="5554"/>
        <v/>
      </c>
      <c r="JR2524" s="17" t="str">
        <f t="shared" si="5555"/>
        <v/>
      </c>
      <c r="JT2524" s="17" t="str">
        <f t="shared" si="5556"/>
        <v/>
      </c>
      <c r="JV2524" s="17" t="str">
        <f t="shared" si="5557"/>
        <v/>
      </c>
      <c r="JX2524" s="17" t="str">
        <f t="shared" si="5558"/>
        <v/>
      </c>
      <c r="JY2524" s="72"/>
      <c r="JZ2524" s="72"/>
      <c r="KA2524" s="72"/>
      <c r="KB2524" s="72"/>
      <c r="KC2524" s="72"/>
      <c r="KD2524" s="72" t="str">
        <f t="shared" si="5469"/>
        <v/>
      </c>
      <c r="KE2524" s="72" t="str">
        <f t="shared" si="5470"/>
        <v/>
      </c>
      <c r="KF2524" s="72"/>
      <c r="KG2524" s="72" t="str">
        <f t="shared" si="5559"/>
        <v/>
      </c>
      <c r="KH2524" s="72"/>
      <c r="KI2524" s="72" t="str">
        <f t="shared" si="5560"/>
        <v/>
      </c>
      <c r="KJ2524" s="72"/>
      <c r="KK2524" s="72" t="str">
        <f t="shared" si="5561"/>
        <v/>
      </c>
      <c r="KL2524" s="72"/>
      <c r="KM2524" s="72"/>
      <c r="KN2524" s="72"/>
      <c r="KO2524" s="72"/>
      <c r="KP2524" s="72"/>
      <c r="KQ2524" s="72"/>
      <c r="KR2524" s="72"/>
      <c r="KS2524" s="72" t="str">
        <f t="shared" si="5562"/>
        <v/>
      </c>
      <c r="KT2524" s="72"/>
      <c r="KU2524" s="72" t="str">
        <f t="shared" si="5563"/>
        <v/>
      </c>
      <c r="KV2524" s="72"/>
      <c r="KW2524" s="72"/>
      <c r="KX2524" s="72" t="str">
        <f t="shared" si="5471"/>
        <v/>
      </c>
      <c r="KY2524" s="72"/>
      <c r="KZ2524" s="72"/>
      <c r="LA2524" s="72"/>
      <c r="LB2524" s="72" t="str">
        <f t="shared" si="5472"/>
        <v/>
      </c>
      <c r="LD2524" s="17" t="str">
        <f t="shared" si="5564"/>
        <v/>
      </c>
      <c r="LF2524" s="17" t="str">
        <f t="shared" si="5565"/>
        <v/>
      </c>
      <c r="LH2524" s="17" t="str">
        <f t="shared" si="5566"/>
        <v/>
      </c>
      <c r="LJ2524" s="17" t="str">
        <f t="shared" si="5567"/>
        <v/>
      </c>
      <c r="LL2524" s="17" t="str">
        <f t="shared" si="5568"/>
        <v/>
      </c>
      <c r="LN2524" s="17" t="str">
        <f t="shared" si="5569"/>
        <v/>
      </c>
      <c r="LP2524" s="17" t="str">
        <f t="shared" si="5570"/>
        <v/>
      </c>
      <c r="LR2524" s="17" t="str">
        <f t="shared" si="5571"/>
        <v/>
      </c>
      <c r="LT2524" s="17" t="str">
        <f t="shared" si="5572"/>
        <v/>
      </c>
      <c r="LV2524" s="17" t="str">
        <f t="shared" si="5573"/>
        <v/>
      </c>
      <c r="LX2524" s="17" t="str">
        <f t="shared" si="5574"/>
        <v/>
      </c>
      <c r="LZ2524" s="17" t="str">
        <f t="shared" si="5575"/>
        <v/>
      </c>
      <c r="MB2524" s="17" t="str">
        <f t="shared" si="5576"/>
        <v/>
      </c>
      <c r="MD2524" s="17" t="str">
        <f t="shared" si="5473"/>
        <v/>
      </c>
      <c r="MF2524" s="17" t="str">
        <f t="shared" si="5577"/>
        <v/>
      </c>
      <c r="MG2524" s="17"/>
      <c r="MH2524" s="17" t="str">
        <f t="shared" si="5578"/>
        <v/>
      </c>
      <c r="MI2524" s="17"/>
      <c r="MJ2524" s="17" t="str">
        <f t="shared" si="5579"/>
        <v/>
      </c>
      <c r="ML2524" s="17"/>
      <c r="MM2524" s="18" t="s">
        <v>162</v>
      </c>
      <c r="MN2524" s="69">
        <f t="shared" si="5580"/>
        <v>0</v>
      </c>
      <c r="MO2524" s="21" t="str">
        <f t="shared" si="5581"/>
        <v>L</v>
      </c>
      <c r="MQ2524" s="17" t="str">
        <f t="shared" si="5474"/>
        <v/>
      </c>
      <c r="MS2524" s="17" t="str">
        <f t="shared" si="5475"/>
        <v/>
      </c>
      <c r="MU2524" s="17" t="str">
        <f t="shared" si="5476"/>
        <v/>
      </c>
      <c r="MW2524" s="17" t="str">
        <f t="shared" si="5477"/>
        <v/>
      </c>
      <c r="MY2524" s="17" t="str">
        <f t="shared" si="5478"/>
        <v/>
      </c>
      <c r="NA2524" s="17" t="str">
        <f t="shared" si="5479"/>
        <v/>
      </c>
      <c r="NC2524" s="17" t="str">
        <f t="shared" si="5480"/>
        <v/>
      </c>
      <c r="NH2524" s="18" t="str">
        <f t="shared" si="5481"/>
        <v/>
      </c>
      <c r="NI2524" s="18" t="str">
        <f t="shared" si="5482"/>
        <v/>
      </c>
      <c r="NM2524" s="18" t="str">
        <f t="shared" si="5452"/>
        <v/>
      </c>
      <c r="NN2524" s="18" t="str">
        <f t="shared" si="5449"/>
        <v/>
      </c>
      <c r="NO2524" s="21">
        <f t="shared" si="5483"/>
        <v>0</v>
      </c>
      <c r="NP2524" s="21" t="str">
        <f t="shared" si="5582"/>
        <v>L</v>
      </c>
      <c r="NS2524" s="18" t="s">
        <v>143</v>
      </c>
      <c r="NT2524" s="18" t="s">
        <v>190</v>
      </c>
      <c r="NX2524" s="18">
        <f t="shared" si="5583"/>
        <v>0</v>
      </c>
      <c r="NY2524" s="18">
        <f t="shared" si="5589"/>
        <v>0</v>
      </c>
      <c r="NZ2524" s="18">
        <f t="shared" si="5595"/>
        <v>1</v>
      </c>
      <c r="OA2524" s="18">
        <f t="shared" si="5590"/>
        <v>0</v>
      </c>
      <c r="OB2524" s="18">
        <f t="shared" si="5591"/>
        <v>0</v>
      </c>
      <c r="OC2524" s="18">
        <f t="shared" si="5592"/>
        <v>0</v>
      </c>
      <c r="OD2524" s="17">
        <f t="shared" si="5593"/>
        <v>1</v>
      </c>
      <c r="OE2524" s="20">
        <f t="shared" si="5460"/>
        <v>2</v>
      </c>
      <c r="OF2524" s="69" t="str">
        <f>IF(OE2524=0,"L",IF(OE2524=1,"L",IF(OE2524=2,"H",IF(OE2524=3,"H",IF(OE2524=4,"H",IF(OE2524=5,"H"))))))</f>
        <v>H</v>
      </c>
      <c r="OG2524" s="122" t="s">
        <v>7332</v>
      </c>
      <c r="OH2524" s="21" t="str">
        <f t="shared" si="5594"/>
        <v>H</v>
      </c>
      <c r="OI2524" s="69" t="str">
        <f t="shared" si="5584"/>
        <v>L</v>
      </c>
      <c r="OJ2524" s="17" t="s">
        <v>4664</v>
      </c>
      <c r="OK2524" s="17" t="s">
        <v>143</v>
      </c>
      <c r="OL2524" s="17" t="s">
        <v>4662</v>
      </c>
      <c r="OM2524" s="17"/>
      <c r="OQ2524" s="18">
        <v>0</v>
      </c>
      <c r="OS2524" s="19" t="str">
        <f>IF(OK2524="","NF",IF(OK2524=" ","NF",IF(OK2524="subsistence fisheries", "M", IF(OK2524="commercial","H",IF(OK2524="highly commercial","VH")))))</f>
        <v>H</v>
      </c>
      <c r="OT2524" s="18">
        <v>1.4704865455627401</v>
      </c>
      <c r="OU2524" s="69" t="s">
        <v>198</v>
      </c>
      <c r="OV2524" s="18">
        <v>0.65972216725349397</v>
      </c>
      <c r="OW2524" s="69" t="s">
        <v>198</v>
      </c>
      <c r="OX2524" s="18">
        <v>2.8416666030883801</v>
      </c>
      <c r="OY2524" s="69" t="s">
        <v>198</v>
      </c>
      <c r="OZ2524" s="18">
        <v>25.355208206176801</v>
      </c>
      <c r="PA2524" s="69" t="s">
        <v>299</v>
      </c>
      <c r="PB2524" s="18">
        <v>1.5663191795349101</v>
      </c>
      <c r="PC2524" s="69" t="s">
        <v>198</v>
      </c>
      <c r="PD2524" s="69" t="s">
        <v>198</v>
      </c>
      <c r="PE2524" s="69" t="s">
        <v>198</v>
      </c>
      <c r="PF2524" s="18">
        <v>0.79687497615814196</v>
      </c>
      <c r="PG2524" s="69" t="s">
        <v>198</v>
      </c>
      <c r="PH2524" s="69" t="s">
        <v>299</v>
      </c>
      <c r="PI2524" s="69" t="s">
        <v>198</v>
      </c>
      <c r="PJ2524" s="18">
        <v>2.8947914123535199</v>
      </c>
      <c r="PK2524" s="69" t="s">
        <v>198</v>
      </c>
      <c r="PL2524" s="69" t="s">
        <v>198</v>
      </c>
      <c r="PM2524" s="69" t="s">
        <v>198</v>
      </c>
      <c r="PN2524" s="18">
        <v>27.522916221618701</v>
      </c>
      <c r="PO2524" s="69" t="s">
        <v>198</v>
      </c>
      <c r="PP2524" s="69" t="s">
        <v>198</v>
      </c>
      <c r="PQ2524" s="69" t="s">
        <v>198</v>
      </c>
      <c r="PR2524" s="18">
        <v>8.6160508155822804</v>
      </c>
      <c r="PS2524" s="69" t="s">
        <v>299</v>
      </c>
      <c r="PT2524" s="18">
        <v>0.65972216725349397</v>
      </c>
      <c r="PU2524" s="69" t="s">
        <v>198</v>
      </c>
      <c r="PV2524" s="18">
        <v>7.1000940322875996</v>
      </c>
      <c r="PW2524" s="69" t="s">
        <v>299</v>
      </c>
      <c r="PX2524" s="18">
        <v>44.771874046325699</v>
      </c>
      <c r="PY2524" s="69" t="s">
        <v>299</v>
      </c>
      <c r="PZ2524" s="18">
        <v>1.32951383590698</v>
      </c>
      <c r="QA2524" s="69" t="s">
        <v>198</v>
      </c>
      <c r="QB2524" s="18">
        <v>0.59930554926395396</v>
      </c>
      <c r="QC2524" s="69" t="s">
        <v>198</v>
      </c>
      <c r="QD2524" s="18">
        <v>2.1020833969116199</v>
      </c>
      <c r="QE2524" s="69" t="s">
        <v>198</v>
      </c>
      <c r="QF2524" s="18">
        <v>20.647915840148901</v>
      </c>
      <c r="QG2524" s="69" t="s">
        <v>198</v>
      </c>
      <c r="QH2524" s="18">
        <v>69.533853960037206</v>
      </c>
      <c r="QI2524" s="69" t="s">
        <v>198</v>
      </c>
      <c r="QJ2524" s="18">
        <v>6.9374999940395403</v>
      </c>
      <c r="QK2524" s="69" t="s">
        <v>198</v>
      </c>
    </row>
    <row r="2525" spans="1:453" s="18" customFormat="1" x14ac:dyDescent="0.25">
      <c r="A2525" s="18" t="s">
        <v>127</v>
      </c>
      <c r="B2525" s="18" t="s">
        <v>128</v>
      </c>
      <c r="C2525" s="18" t="s">
        <v>129</v>
      </c>
      <c r="D2525" s="18" t="s">
        <v>146</v>
      </c>
      <c r="E2525" s="18" t="s">
        <v>147</v>
      </c>
      <c r="F2525" s="58" t="s">
        <v>4085</v>
      </c>
      <c r="H2525" s="58">
        <v>29101.962625</v>
      </c>
      <c r="I2525" s="58">
        <v>47544.390463999996</v>
      </c>
      <c r="J2525" s="60" t="str">
        <f t="shared" si="5484"/>
        <v>L</v>
      </c>
      <c r="K2525" s="60" t="str">
        <f t="shared" si="5485"/>
        <v>L</v>
      </c>
      <c r="L2525" s="60" t="str">
        <f t="shared" si="5486"/>
        <v>L</v>
      </c>
      <c r="M2525" s="60" t="str">
        <f t="shared" si="5487"/>
        <v>L</v>
      </c>
      <c r="N2525" s="18" t="s">
        <v>151</v>
      </c>
      <c r="O2525" s="21" t="s">
        <v>299</v>
      </c>
      <c r="P2525" s="18">
        <v>0</v>
      </c>
      <c r="Q2525" s="18">
        <v>25</v>
      </c>
      <c r="R2525" s="18">
        <v>25</v>
      </c>
      <c r="S2525" s="18">
        <v>5</v>
      </c>
      <c r="T2525" s="69" t="str">
        <f t="shared" si="5488"/>
        <v>L</v>
      </c>
      <c r="U2525" s="18" t="s">
        <v>4390</v>
      </c>
      <c r="V2525" s="63" t="s">
        <v>299</v>
      </c>
      <c r="X2525" s="21" t="s">
        <v>133</v>
      </c>
      <c r="Y2525" s="69" t="s">
        <v>198</v>
      </c>
      <c r="Z2525" s="69" t="str">
        <f t="shared" si="5489"/>
        <v>L</v>
      </c>
      <c r="AA2525" s="72" t="s">
        <v>199</v>
      </c>
      <c r="AB2525" s="69" t="s">
        <v>299</v>
      </c>
      <c r="AC2525" s="34">
        <v>11.2</v>
      </c>
      <c r="AD2525" s="31"/>
      <c r="AE2525" s="30"/>
      <c r="AF2525" s="30"/>
      <c r="AG2525" s="31"/>
      <c r="AH2525" s="31"/>
      <c r="AI2525" s="33"/>
      <c r="AJ2525" s="33"/>
      <c r="AK2525" s="33"/>
      <c r="AL2525" s="33"/>
      <c r="AM2525" s="33"/>
      <c r="AN2525" s="222"/>
      <c r="AO2525" s="228" t="s">
        <v>133</v>
      </c>
      <c r="AP2525" s="31"/>
      <c r="AQ2525" s="31"/>
      <c r="AR2525" s="31"/>
      <c r="AS2525" s="31"/>
      <c r="AT2525" s="31"/>
      <c r="AU2525" s="31"/>
      <c r="AV2525" s="53" t="s">
        <v>198</v>
      </c>
      <c r="AW2525" s="30"/>
      <c r="AX2525" s="53" t="str">
        <f t="shared" si="5585"/>
        <v>U</v>
      </c>
      <c r="AY2525" s="31"/>
      <c r="AZ2525" s="31"/>
      <c r="BA2525" s="31"/>
      <c r="BB2525" s="31"/>
      <c r="BC2525" s="31"/>
      <c r="BD2525" s="31"/>
      <c r="BE2525" s="31"/>
      <c r="BF2525" s="31"/>
      <c r="BH2525" s="17" t="str">
        <f t="shared" si="5461"/>
        <v/>
      </c>
      <c r="BJ2525" s="17" t="str">
        <f t="shared" si="5461"/>
        <v/>
      </c>
      <c r="BK2525" s="18" t="s">
        <v>8246</v>
      </c>
      <c r="BL2525" s="17">
        <f t="shared" si="5490"/>
        <v>1</v>
      </c>
      <c r="BN2525" s="17" t="str">
        <f t="shared" si="5491"/>
        <v/>
      </c>
      <c r="BP2525" s="17" t="str">
        <f t="shared" si="5492"/>
        <v/>
      </c>
      <c r="BR2525" s="17" t="str">
        <f t="shared" si="5493"/>
        <v/>
      </c>
      <c r="BT2525" s="17" t="str">
        <f t="shared" si="5494"/>
        <v/>
      </c>
      <c r="BV2525" s="17" t="str">
        <f t="shared" si="5495"/>
        <v/>
      </c>
      <c r="BX2525" s="17" t="str">
        <f t="shared" si="5496"/>
        <v/>
      </c>
      <c r="BZ2525" s="17" t="str">
        <f t="shared" si="5497"/>
        <v/>
      </c>
      <c r="CB2525" s="17" t="str">
        <f t="shared" si="5498"/>
        <v/>
      </c>
      <c r="CD2525" s="17" t="str">
        <f t="shared" si="5499"/>
        <v/>
      </c>
      <c r="CF2525" s="17" t="str">
        <f t="shared" si="5500"/>
        <v/>
      </c>
      <c r="CH2525" s="17" t="str">
        <f t="shared" si="5501"/>
        <v/>
      </c>
      <c r="CJ2525" s="17" t="str">
        <f t="shared" si="5502"/>
        <v/>
      </c>
      <c r="CL2525" s="17" t="str">
        <f t="shared" si="5503"/>
        <v/>
      </c>
      <c r="CN2525" s="17" t="str">
        <f t="shared" si="5504"/>
        <v/>
      </c>
      <c r="CP2525" s="17" t="str">
        <f t="shared" si="5505"/>
        <v/>
      </c>
      <c r="CR2525" s="17" t="str">
        <f t="shared" si="5506"/>
        <v/>
      </c>
      <c r="CT2525" s="17" t="str">
        <f t="shared" si="5507"/>
        <v/>
      </c>
      <c r="CV2525" s="17" t="str">
        <f t="shared" si="5508"/>
        <v/>
      </c>
      <c r="CX2525" s="17" t="str">
        <f t="shared" si="5509"/>
        <v/>
      </c>
      <c r="CZ2525" s="17" t="str">
        <f t="shared" si="5510"/>
        <v/>
      </c>
      <c r="DB2525" s="17" t="str">
        <f t="shared" si="5511"/>
        <v/>
      </c>
      <c r="DD2525" s="17" t="str">
        <f t="shared" si="5512"/>
        <v/>
      </c>
      <c r="DF2525" s="17" t="str">
        <f t="shared" si="5513"/>
        <v/>
      </c>
      <c r="DH2525" s="17" t="str">
        <f t="shared" si="5514"/>
        <v/>
      </c>
      <c r="DJ2525" s="17" t="str">
        <f t="shared" si="5515"/>
        <v/>
      </c>
      <c r="DL2525" s="17" t="str">
        <f t="shared" si="5516"/>
        <v/>
      </c>
      <c r="DN2525" s="17" t="str">
        <f t="shared" si="5517"/>
        <v/>
      </c>
      <c r="DP2525" s="17" t="str">
        <f t="shared" si="5518"/>
        <v/>
      </c>
      <c r="DR2525" s="17" t="str">
        <f t="shared" si="5519"/>
        <v/>
      </c>
      <c r="DT2525" s="17" t="str">
        <f t="shared" si="5520"/>
        <v/>
      </c>
      <c r="DV2525" s="17" t="str">
        <f t="shared" si="5521"/>
        <v/>
      </c>
      <c r="DX2525" s="17" t="str">
        <f t="shared" si="5522"/>
        <v/>
      </c>
      <c r="DZ2525" s="17" t="str">
        <f t="shared" si="5523"/>
        <v/>
      </c>
      <c r="EB2525" s="17" t="str">
        <f t="shared" si="5524"/>
        <v/>
      </c>
      <c r="ED2525" s="17" t="str">
        <f t="shared" si="5525"/>
        <v/>
      </c>
      <c r="EF2525" s="17" t="str">
        <f t="shared" si="5526"/>
        <v/>
      </c>
      <c r="EH2525" s="17" t="str">
        <f t="shared" si="5527"/>
        <v/>
      </c>
      <c r="EJ2525" s="17" t="str">
        <f t="shared" si="5528"/>
        <v/>
      </c>
      <c r="EL2525" s="17" t="str">
        <f t="shared" si="5529"/>
        <v/>
      </c>
      <c r="EN2525" s="17" t="str">
        <f t="shared" si="5530"/>
        <v/>
      </c>
      <c r="EP2525" s="17" t="str">
        <f t="shared" si="5531"/>
        <v/>
      </c>
      <c r="ER2525" s="17" t="str">
        <f t="shared" si="5532"/>
        <v/>
      </c>
      <c r="ET2525" s="17" t="str">
        <f t="shared" si="5533"/>
        <v/>
      </c>
      <c r="EV2525" s="17" t="str">
        <f t="shared" si="5534"/>
        <v/>
      </c>
      <c r="EX2525" s="17" t="str">
        <f t="shared" si="5535"/>
        <v/>
      </c>
      <c r="EZ2525" s="17" t="str">
        <f t="shared" si="5536"/>
        <v/>
      </c>
      <c r="FB2525" s="17" t="str">
        <f t="shared" si="5537"/>
        <v/>
      </c>
      <c r="FD2525" s="17" t="str">
        <f t="shared" si="5538"/>
        <v/>
      </c>
      <c r="FE2525" s="17" t="s">
        <v>7353</v>
      </c>
      <c r="FF2525" s="17" t="s">
        <v>7173</v>
      </c>
      <c r="FG2525" s="17" t="s">
        <v>7353</v>
      </c>
      <c r="FH2525" s="17" t="s">
        <v>7353</v>
      </c>
      <c r="FI2525" s="17" t="s">
        <v>7353</v>
      </c>
      <c r="FJ2525" s="17" t="s">
        <v>983</v>
      </c>
      <c r="FK2525" s="17" t="s">
        <v>7353</v>
      </c>
      <c r="FL2525" s="17" t="s">
        <v>7353</v>
      </c>
      <c r="FM2525" s="18" t="s">
        <v>6391</v>
      </c>
      <c r="FN2525" s="18">
        <f t="shared" si="5462"/>
        <v>1</v>
      </c>
      <c r="FO2525" s="18">
        <f t="shared" si="5586"/>
        <v>1</v>
      </c>
      <c r="FP2525" s="18">
        <f t="shared" si="5587"/>
        <v>1</v>
      </c>
      <c r="FQ2525" s="18">
        <f t="shared" si="5588"/>
        <v>0</v>
      </c>
      <c r="FR2525" s="18">
        <f t="shared" si="5463"/>
        <v>0</v>
      </c>
      <c r="FS2525" s="9" t="s">
        <v>198</v>
      </c>
      <c r="FT2525" s="18" t="s">
        <v>6391</v>
      </c>
      <c r="FU2525" s="21" t="s">
        <v>299</v>
      </c>
      <c r="FW2525" s="21" t="s">
        <v>198</v>
      </c>
      <c r="FX2525" s="18">
        <v>0</v>
      </c>
      <c r="FY2525" s="18">
        <v>0</v>
      </c>
      <c r="FZ2525" s="18">
        <f t="shared" si="5539"/>
        <v>0</v>
      </c>
      <c r="GA2525" s="18">
        <v>0</v>
      </c>
      <c r="GB2525" s="18">
        <v>0</v>
      </c>
      <c r="GC2525" s="18" t="s">
        <v>198</v>
      </c>
      <c r="GD2525" s="18">
        <f t="shared" si="5540"/>
        <v>0</v>
      </c>
      <c r="GE2525" s="18" t="s">
        <v>198</v>
      </c>
      <c r="GF2525" s="18">
        <f t="shared" si="5540"/>
        <v>0</v>
      </c>
      <c r="GG2525" s="18" t="s">
        <v>198</v>
      </c>
      <c r="GH2525" s="18">
        <f t="shared" si="5541"/>
        <v>0</v>
      </c>
      <c r="GI2525" s="18" t="s">
        <v>4378</v>
      </c>
      <c r="GJ2525" s="18">
        <f t="shared" si="5542"/>
        <v>1</v>
      </c>
      <c r="GK2525" s="18" t="s">
        <v>198</v>
      </c>
      <c r="GL2525" s="18">
        <f t="shared" si="5542"/>
        <v>2</v>
      </c>
      <c r="GM2525" s="228" t="s">
        <v>198</v>
      </c>
      <c r="GN2525" s="18">
        <f t="shared" si="5543"/>
        <v>2</v>
      </c>
      <c r="GO2525" s="18" t="s">
        <v>156</v>
      </c>
      <c r="GQ2525" s="18" t="str">
        <f t="shared" si="5464"/>
        <v>H</v>
      </c>
      <c r="GR2525" s="18">
        <f t="shared" si="5544"/>
        <v>1</v>
      </c>
      <c r="GS2525" s="18">
        <f t="shared" si="5545"/>
        <v>6</v>
      </c>
      <c r="GT2525" s="21" t="str">
        <f t="shared" si="5546"/>
        <v>H</v>
      </c>
      <c r="GU2525" s="18" t="s">
        <v>2178</v>
      </c>
      <c r="GV2525" s="18" t="s">
        <v>1399</v>
      </c>
      <c r="GW2525" s="18" t="s">
        <v>6749</v>
      </c>
      <c r="GY2525" s="18" t="s">
        <v>6482</v>
      </c>
      <c r="GZ2525" s="18" t="s">
        <v>0</v>
      </c>
      <c r="HB2525" s="21" t="s">
        <v>198</v>
      </c>
      <c r="HD2525" s="21" t="str">
        <f t="shared" si="5547"/>
        <v>L</v>
      </c>
      <c r="HF2525" s="21" t="s">
        <v>198</v>
      </c>
      <c r="HH2525" s="69" t="str">
        <f t="shared" si="5548"/>
        <v>L</v>
      </c>
      <c r="HI2525" s="18">
        <v>1</v>
      </c>
      <c r="HM2525" s="18" t="s">
        <v>7394</v>
      </c>
      <c r="HN2525" s="69" t="s">
        <v>299</v>
      </c>
      <c r="HO2525" s="72"/>
      <c r="HP2525" s="72"/>
      <c r="HQ2525" s="72" t="s">
        <v>156</v>
      </c>
      <c r="HR2525" s="72"/>
      <c r="HS2525" s="72" t="s">
        <v>7181</v>
      </c>
      <c r="HT2525" s="72"/>
      <c r="HU2525" s="72"/>
      <c r="HV2525" s="72"/>
      <c r="HW2525" s="72"/>
      <c r="HX2525" s="72" t="s">
        <v>4086</v>
      </c>
      <c r="HY2525" s="72"/>
      <c r="IA2525" s="21" t="s">
        <v>198</v>
      </c>
      <c r="IC2525" s="21" t="s">
        <v>198</v>
      </c>
      <c r="ID2525" s="18" t="s">
        <v>1388</v>
      </c>
      <c r="IE2525" s="68" t="s">
        <v>1388</v>
      </c>
      <c r="IF2525" s="69" t="s">
        <v>299</v>
      </c>
      <c r="II2525" s="21" t="s">
        <v>198</v>
      </c>
      <c r="IK2525" s="21" t="s">
        <v>198</v>
      </c>
      <c r="IM2525" s="21" t="s">
        <v>198</v>
      </c>
      <c r="IO2525" s="21" t="s">
        <v>198</v>
      </c>
      <c r="IQ2525" s="17" t="str">
        <f t="shared" si="5465"/>
        <v/>
      </c>
      <c r="IS2525" s="17" t="str">
        <f t="shared" si="5465"/>
        <v/>
      </c>
      <c r="IU2525" s="17" t="str">
        <f t="shared" si="5549"/>
        <v/>
      </c>
      <c r="IV2525" s="72"/>
      <c r="IW2525" s="72"/>
      <c r="IX2525" s="72"/>
      <c r="IY2525" s="72"/>
      <c r="IZ2525" s="72" t="str">
        <f t="shared" si="5466"/>
        <v/>
      </c>
      <c r="JA2525" s="72" t="str">
        <f t="shared" si="5467"/>
        <v/>
      </c>
      <c r="JB2525" s="72"/>
      <c r="JC2525" s="72" t="str">
        <f t="shared" si="5550"/>
        <v/>
      </c>
      <c r="JD2525" s="72"/>
      <c r="JE2525" s="72" t="str">
        <f t="shared" si="5551"/>
        <v/>
      </c>
      <c r="JF2525" s="72"/>
      <c r="JG2525" s="72"/>
      <c r="JH2525" s="72"/>
      <c r="JI2525" s="72" t="str">
        <f t="shared" si="5459"/>
        <v/>
      </c>
      <c r="JJ2525" s="72" t="str">
        <f t="shared" si="5468"/>
        <v/>
      </c>
      <c r="JL2525" s="17" t="str">
        <f t="shared" si="5552"/>
        <v/>
      </c>
      <c r="JN2525" s="17" t="str">
        <f t="shared" si="5553"/>
        <v/>
      </c>
      <c r="JP2525" s="17" t="str">
        <f t="shared" si="5554"/>
        <v/>
      </c>
      <c r="JR2525" s="17" t="str">
        <f t="shared" si="5555"/>
        <v/>
      </c>
      <c r="JT2525" s="17" t="str">
        <f t="shared" si="5556"/>
        <v/>
      </c>
      <c r="JV2525" s="17" t="str">
        <f t="shared" si="5557"/>
        <v/>
      </c>
      <c r="JX2525" s="17" t="str">
        <f t="shared" si="5558"/>
        <v/>
      </c>
      <c r="JY2525" s="72"/>
      <c r="JZ2525" s="72"/>
      <c r="KA2525" s="72"/>
      <c r="KB2525" s="72"/>
      <c r="KC2525" s="72"/>
      <c r="KD2525" s="72" t="str">
        <f t="shared" si="5469"/>
        <v/>
      </c>
      <c r="KE2525" s="72" t="str">
        <f t="shared" si="5470"/>
        <v/>
      </c>
      <c r="KF2525" s="72"/>
      <c r="KG2525" s="72" t="str">
        <f t="shared" si="5559"/>
        <v/>
      </c>
      <c r="KH2525" s="72"/>
      <c r="KI2525" s="72" t="str">
        <f t="shared" si="5560"/>
        <v/>
      </c>
      <c r="KJ2525" s="72"/>
      <c r="KK2525" s="72" t="str">
        <f t="shared" si="5561"/>
        <v/>
      </c>
      <c r="KL2525" s="72"/>
      <c r="KM2525" s="72"/>
      <c r="KN2525" s="72"/>
      <c r="KO2525" s="72"/>
      <c r="KP2525" s="72"/>
      <c r="KQ2525" s="72"/>
      <c r="KR2525" s="72"/>
      <c r="KS2525" s="72" t="str">
        <f t="shared" si="5562"/>
        <v/>
      </c>
      <c r="KT2525" s="72"/>
      <c r="KU2525" s="72" t="str">
        <f t="shared" si="5563"/>
        <v/>
      </c>
      <c r="KV2525" s="72"/>
      <c r="KW2525" s="72"/>
      <c r="KX2525" s="72" t="str">
        <f t="shared" si="5471"/>
        <v/>
      </c>
      <c r="KY2525" s="72"/>
      <c r="KZ2525" s="72"/>
      <c r="LA2525" s="72"/>
      <c r="LB2525" s="72" t="str">
        <f t="shared" si="5472"/>
        <v/>
      </c>
      <c r="LD2525" s="17" t="str">
        <f t="shared" si="5564"/>
        <v/>
      </c>
      <c r="LF2525" s="17" t="str">
        <f t="shared" si="5565"/>
        <v/>
      </c>
      <c r="LH2525" s="17" t="str">
        <f t="shared" si="5566"/>
        <v/>
      </c>
      <c r="LJ2525" s="17" t="str">
        <f t="shared" si="5567"/>
        <v/>
      </c>
      <c r="LL2525" s="17" t="str">
        <f t="shared" si="5568"/>
        <v/>
      </c>
      <c r="LN2525" s="17" t="str">
        <f t="shared" si="5569"/>
        <v/>
      </c>
      <c r="LP2525" s="17" t="str">
        <f t="shared" si="5570"/>
        <v/>
      </c>
      <c r="LR2525" s="17" t="str">
        <f t="shared" si="5571"/>
        <v/>
      </c>
      <c r="LT2525" s="17" t="str">
        <f t="shared" si="5572"/>
        <v/>
      </c>
      <c r="LV2525" s="17" t="str">
        <f t="shared" si="5573"/>
        <v/>
      </c>
      <c r="LX2525" s="17" t="str">
        <f t="shared" si="5574"/>
        <v/>
      </c>
      <c r="LZ2525" s="17" t="str">
        <f t="shared" si="5575"/>
        <v/>
      </c>
      <c r="MB2525" s="17" t="str">
        <f t="shared" si="5576"/>
        <v/>
      </c>
      <c r="MD2525" s="17" t="str">
        <f t="shared" si="5473"/>
        <v/>
      </c>
      <c r="MF2525" s="17" t="str">
        <f t="shared" si="5577"/>
        <v/>
      </c>
      <c r="MG2525" s="17"/>
      <c r="MH2525" s="17" t="str">
        <f t="shared" si="5578"/>
        <v/>
      </c>
      <c r="MI2525" s="17"/>
      <c r="MJ2525" s="17" t="str">
        <f t="shared" si="5579"/>
        <v/>
      </c>
      <c r="ML2525" s="17"/>
      <c r="MM2525" s="18" t="s">
        <v>196</v>
      </c>
      <c r="MN2525" s="69">
        <f t="shared" si="5580"/>
        <v>0</v>
      </c>
      <c r="MO2525" s="21" t="str">
        <f t="shared" si="5581"/>
        <v>L</v>
      </c>
      <c r="MQ2525" s="17" t="str">
        <f t="shared" si="5474"/>
        <v/>
      </c>
      <c r="MS2525" s="17" t="str">
        <f t="shared" si="5475"/>
        <v/>
      </c>
      <c r="MU2525" s="17" t="str">
        <f t="shared" si="5476"/>
        <v/>
      </c>
      <c r="MW2525" s="17" t="str">
        <f t="shared" si="5477"/>
        <v/>
      </c>
      <c r="MY2525" s="17" t="str">
        <f t="shared" si="5478"/>
        <v/>
      </c>
      <c r="NA2525" s="17" t="str">
        <f t="shared" si="5479"/>
        <v/>
      </c>
      <c r="NC2525" s="17" t="str">
        <f t="shared" si="5480"/>
        <v/>
      </c>
      <c r="NH2525" s="18" t="str">
        <f t="shared" si="5481"/>
        <v/>
      </c>
      <c r="NI2525" s="18" t="str">
        <f t="shared" si="5482"/>
        <v/>
      </c>
      <c r="NM2525" s="18" t="str">
        <f t="shared" si="5452"/>
        <v/>
      </c>
      <c r="NN2525" s="18" t="str">
        <f t="shared" si="5449"/>
        <v/>
      </c>
      <c r="NO2525" s="21">
        <f t="shared" si="5483"/>
        <v>0</v>
      </c>
      <c r="NP2525" s="21" t="str">
        <f t="shared" si="5582"/>
        <v>L</v>
      </c>
      <c r="NX2525" s="18">
        <f t="shared" si="5583"/>
        <v>0</v>
      </c>
      <c r="NY2525" s="18">
        <f t="shared" si="5589"/>
        <v>0</v>
      </c>
      <c r="NZ2525" s="18">
        <f t="shared" si="5595"/>
        <v>0</v>
      </c>
      <c r="OA2525" s="18">
        <f t="shared" si="5590"/>
        <v>0</v>
      </c>
      <c r="OB2525" s="18">
        <f t="shared" si="5591"/>
        <v>0</v>
      </c>
      <c r="OC2525" s="18">
        <f t="shared" si="5592"/>
        <v>0</v>
      </c>
      <c r="OD2525" s="17">
        <f t="shared" si="5593"/>
        <v>0</v>
      </c>
      <c r="OE2525" s="20">
        <f t="shared" si="5460"/>
        <v>2</v>
      </c>
      <c r="OF2525" s="69" t="str">
        <f>IF(OE2525=0,"L",IF(OE2525=1,"L",IF(OE2525=2,"H",IF(OE2525=3,"H",IF(OE2525=4,"H",IF(OE2525=5,"H"))))))</f>
        <v>H</v>
      </c>
      <c r="OG2525" s="122"/>
      <c r="OH2525" s="21" t="str">
        <f t="shared" si="5594"/>
        <v>L</v>
      </c>
      <c r="OI2525" s="69" t="str">
        <f t="shared" si="5584"/>
        <v>L</v>
      </c>
      <c r="OJ2525" s="17" t="s">
        <v>4664</v>
      </c>
      <c r="OK2525" s="17" t="s">
        <v>143</v>
      </c>
      <c r="OL2525" s="17" t="s">
        <v>4662</v>
      </c>
      <c r="OM2525" s="17"/>
      <c r="OQ2525" s="18">
        <v>0</v>
      </c>
      <c r="OS2525" s="19" t="str">
        <f>IF(OK2525="","NF",IF(OK2525=" ","NF",IF(OK2525="subsistence fisheries", "M", IF(OK2525="commercial","H",IF(OK2525="highly commercial","VH")))))</f>
        <v>H</v>
      </c>
      <c r="OT2525" s="18">
        <v>4.2899547211111404</v>
      </c>
      <c r="OU2525" s="69" t="s">
        <v>299</v>
      </c>
      <c r="OV2525" s="18">
        <v>0.267884528800233</v>
      </c>
      <c r="OW2525" s="69" t="s">
        <v>198</v>
      </c>
      <c r="OX2525" s="18">
        <v>5.4942923767925897</v>
      </c>
      <c r="OY2525" s="69" t="s">
        <v>299</v>
      </c>
      <c r="OZ2525" s="18">
        <v>24.106166682831201</v>
      </c>
      <c r="PA2525" s="69" t="s">
        <v>299</v>
      </c>
      <c r="PB2525" s="18">
        <v>4.5175043393487799</v>
      </c>
      <c r="PC2525" s="69" t="s">
        <v>299</v>
      </c>
      <c r="PD2525" s="69" t="s">
        <v>299</v>
      </c>
      <c r="PE2525" s="69" t="s">
        <v>198</v>
      </c>
      <c r="PF2525" s="18">
        <v>0.26807471497418101</v>
      </c>
      <c r="PG2525" s="69" t="s">
        <v>198</v>
      </c>
      <c r="PH2525" s="69" t="s">
        <v>198</v>
      </c>
      <c r="PI2525" s="69" t="s">
        <v>198</v>
      </c>
      <c r="PJ2525" s="18">
        <v>5.9691780821917799</v>
      </c>
      <c r="PK2525" s="69" t="s">
        <v>299</v>
      </c>
      <c r="PL2525" s="69" t="s">
        <v>299</v>
      </c>
      <c r="PM2525" s="69" t="s">
        <v>299</v>
      </c>
      <c r="PN2525" s="18">
        <v>26.0513700720382</v>
      </c>
      <c r="PO2525" s="69" t="s">
        <v>198</v>
      </c>
      <c r="PP2525" s="69" t="s">
        <v>198</v>
      </c>
      <c r="PQ2525" s="69" t="s">
        <v>198</v>
      </c>
      <c r="PR2525" s="18">
        <v>12.5728867413246</v>
      </c>
      <c r="PS2525" s="69" t="s">
        <v>299</v>
      </c>
      <c r="PT2525" s="18">
        <v>0.267884528800233</v>
      </c>
      <c r="PU2525" s="69" t="s">
        <v>198</v>
      </c>
      <c r="PV2525" s="18">
        <v>3.86239101462168</v>
      </c>
      <c r="PW2525" s="69" t="s">
        <v>198</v>
      </c>
      <c r="PX2525" s="18">
        <v>42.356164801610703</v>
      </c>
      <c r="PY2525" s="69" t="s">
        <v>299</v>
      </c>
      <c r="PZ2525" s="18">
        <v>4.1666671543905203</v>
      </c>
      <c r="QA2525" s="69" t="s">
        <v>299</v>
      </c>
      <c r="QB2525" s="18">
        <v>0.21289988739849799</v>
      </c>
      <c r="QC2525" s="69" t="s">
        <v>198</v>
      </c>
      <c r="QD2525" s="18">
        <v>5.4360728851736404</v>
      </c>
      <c r="QE2525" s="69" t="s">
        <v>299</v>
      </c>
      <c r="QF2525" s="18">
        <v>19.7534252846078</v>
      </c>
      <c r="QG2525" s="69" t="s">
        <v>198</v>
      </c>
      <c r="QH2525" s="18">
        <v>102.634323224629</v>
      </c>
      <c r="QI2525" s="69" t="s">
        <v>198</v>
      </c>
      <c r="QJ2525" s="18">
        <v>16.8620623758394</v>
      </c>
      <c r="QK2525" s="69" t="s">
        <v>198</v>
      </c>
    </row>
    <row r="2526" spans="1:453" s="18" customFormat="1" x14ac:dyDescent="0.25">
      <c r="A2526" s="18" t="s">
        <v>127</v>
      </c>
      <c r="B2526" s="18" t="s">
        <v>128</v>
      </c>
      <c r="C2526" s="18" t="s">
        <v>129</v>
      </c>
      <c r="D2526" s="18" t="s">
        <v>146</v>
      </c>
      <c r="E2526" s="18" t="s">
        <v>147</v>
      </c>
      <c r="F2526" s="58" t="s">
        <v>4087</v>
      </c>
      <c r="H2526" s="58">
        <v>29101.962625</v>
      </c>
      <c r="I2526" s="58">
        <v>47544.390463999996</v>
      </c>
      <c r="J2526" s="60" t="str">
        <f t="shared" si="5484"/>
        <v>L</v>
      </c>
      <c r="K2526" s="60" t="str">
        <f t="shared" si="5485"/>
        <v>L</v>
      </c>
      <c r="L2526" s="60" t="str">
        <f t="shared" si="5486"/>
        <v>L</v>
      </c>
      <c r="M2526" s="60" t="str">
        <f t="shared" si="5487"/>
        <v>L</v>
      </c>
      <c r="N2526" s="18" t="s">
        <v>132</v>
      </c>
      <c r="O2526" s="21" t="s">
        <v>198</v>
      </c>
      <c r="P2526" s="18">
        <v>0</v>
      </c>
      <c r="Q2526" s="18">
        <v>10</v>
      </c>
      <c r="R2526" s="18">
        <v>10</v>
      </c>
      <c r="S2526" s="18">
        <v>5</v>
      </c>
      <c r="T2526" s="69" t="str">
        <f t="shared" si="5488"/>
        <v>L</v>
      </c>
      <c r="U2526" s="18" t="s">
        <v>134</v>
      </c>
      <c r="V2526" s="63" t="s">
        <v>198</v>
      </c>
      <c r="X2526" s="21" t="s">
        <v>133</v>
      </c>
      <c r="Y2526" s="69" t="s">
        <v>198</v>
      </c>
      <c r="Z2526" s="69" t="str">
        <f t="shared" si="5489"/>
        <v>L</v>
      </c>
      <c r="AA2526" s="72" t="s">
        <v>199</v>
      </c>
      <c r="AB2526" s="69" t="s">
        <v>299</v>
      </c>
      <c r="AC2526" s="34">
        <v>11.5</v>
      </c>
      <c r="AD2526" s="31"/>
      <c r="AE2526" s="30"/>
      <c r="AF2526" s="30"/>
      <c r="AG2526" s="31"/>
      <c r="AH2526" s="31"/>
      <c r="AI2526" s="33"/>
      <c r="AJ2526" s="33"/>
      <c r="AK2526" s="33"/>
      <c r="AL2526" s="33"/>
      <c r="AM2526" s="33"/>
      <c r="AN2526" s="222"/>
      <c r="AO2526" s="228" t="s">
        <v>133</v>
      </c>
      <c r="AP2526" s="31"/>
      <c r="AQ2526" s="31"/>
      <c r="AR2526" s="31"/>
      <c r="AS2526" s="31"/>
      <c r="AT2526" s="31"/>
      <c r="AU2526" s="31"/>
      <c r="AV2526" s="53" t="s">
        <v>198</v>
      </c>
      <c r="AW2526" s="30"/>
      <c r="AX2526" s="53" t="str">
        <f t="shared" si="5585"/>
        <v>U</v>
      </c>
      <c r="AY2526" s="31"/>
      <c r="AZ2526" s="31"/>
      <c r="BA2526" s="31"/>
      <c r="BB2526" s="31"/>
      <c r="BC2526" s="31"/>
      <c r="BD2526" s="31"/>
      <c r="BE2526" s="31"/>
      <c r="BF2526" s="31"/>
      <c r="BH2526" s="17" t="str">
        <f t="shared" si="5461"/>
        <v/>
      </c>
      <c r="BJ2526" s="17" t="str">
        <f t="shared" si="5461"/>
        <v/>
      </c>
      <c r="BK2526" s="18" t="s">
        <v>8246</v>
      </c>
      <c r="BL2526" s="17">
        <f t="shared" si="5490"/>
        <v>1</v>
      </c>
      <c r="BN2526" s="17" t="str">
        <f t="shared" si="5491"/>
        <v/>
      </c>
      <c r="BP2526" s="17" t="str">
        <f t="shared" si="5492"/>
        <v/>
      </c>
      <c r="BR2526" s="17" t="str">
        <f t="shared" si="5493"/>
        <v/>
      </c>
      <c r="BT2526" s="17" t="str">
        <f t="shared" si="5494"/>
        <v/>
      </c>
      <c r="BV2526" s="17" t="str">
        <f t="shared" si="5495"/>
        <v/>
      </c>
      <c r="BX2526" s="17" t="str">
        <f t="shared" si="5496"/>
        <v/>
      </c>
      <c r="BZ2526" s="17" t="str">
        <f t="shared" si="5497"/>
        <v/>
      </c>
      <c r="CB2526" s="17" t="str">
        <f t="shared" si="5498"/>
        <v/>
      </c>
      <c r="CD2526" s="17" t="str">
        <f t="shared" si="5499"/>
        <v/>
      </c>
      <c r="CF2526" s="17" t="str">
        <f t="shared" si="5500"/>
        <v/>
      </c>
      <c r="CH2526" s="17" t="str">
        <f t="shared" si="5501"/>
        <v/>
      </c>
      <c r="CJ2526" s="17" t="str">
        <f t="shared" si="5502"/>
        <v/>
      </c>
      <c r="CL2526" s="17" t="str">
        <f t="shared" si="5503"/>
        <v/>
      </c>
      <c r="CN2526" s="17" t="str">
        <f t="shared" si="5504"/>
        <v/>
      </c>
      <c r="CP2526" s="17" t="str">
        <f t="shared" si="5505"/>
        <v/>
      </c>
      <c r="CR2526" s="17" t="str">
        <f t="shared" si="5506"/>
        <v/>
      </c>
      <c r="CT2526" s="17" t="str">
        <f t="shared" si="5507"/>
        <v/>
      </c>
      <c r="CV2526" s="17" t="str">
        <f t="shared" si="5508"/>
        <v/>
      </c>
      <c r="CX2526" s="17" t="str">
        <f t="shared" si="5509"/>
        <v/>
      </c>
      <c r="CZ2526" s="17" t="str">
        <f t="shared" si="5510"/>
        <v/>
      </c>
      <c r="DB2526" s="17" t="str">
        <f t="shared" si="5511"/>
        <v/>
      </c>
      <c r="DD2526" s="17" t="str">
        <f t="shared" si="5512"/>
        <v/>
      </c>
      <c r="DF2526" s="17" t="str">
        <f t="shared" si="5513"/>
        <v/>
      </c>
      <c r="DH2526" s="17" t="str">
        <f t="shared" si="5514"/>
        <v/>
      </c>
      <c r="DJ2526" s="17" t="str">
        <f t="shared" si="5515"/>
        <v/>
      </c>
      <c r="DL2526" s="17" t="str">
        <f t="shared" si="5516"/>
        <v/>
      </c>
      <c r="DN2526" s="17" t="str">
        <f t="shared" si="5517"/>
        <v/>
      </c>
      <c r="DP2526" s="17" t="str">
        <f t="shared" si="5518"/>
        <v/>
      </c>
      <c r="DR2526" s="17" t="str">
        <f t="shared" si="5519"/>
        <v/>
      </c>
      <c r="DT2526" s="17" t="str">
        <f t="shared" si="5520"/>
        <v/>
      </c>
      <c r="DV2526" s="17" t="str">
        <f t="shared" si="5521"/>
        <v/>
      </c>
      <c r="DX2526" s="17" t="str">
        <f t="shared" si="5522"/>
        <v/>
      </c>
      <c r="DZ2526" s="17" t="str">
        <f t="shared" si="5523"/>
        <v/>
      </c>
      <c r="EB2526" s="17" t="str">
        <f t="shared" si="5524"/>
        <v/>
      </c>
      <c r="ED2526" s="17" t="str">
        <f t="shared" si="5525"/>
        <v/>
      </c>
      <c r="EF2526" s="17" t="str">
        <f t="shared" si="5526"/>
        <v/>
      </c>
      <c r="EH2526" s="17" t="str">
        <f t="shared" si="5527"/>
        <v/>
      </c>
      <c r="EJ2526" s="17" t="str">
        <f t="shared" si="5528"/>
        <v/>
      </c>
      <c r="EL2526" s="17" t="str">
        <f t="shared" si="5529"/>
        <v/>
      </c>
      <c r="EN2526" s="17" t="str">
        <f t="shared" si="5530"/>
        <v/>
      </c>
      <c r="EP2526" s="17" t="str">
        <f t="shared" si="5531"/>
        <v/>
      </c>
      <c r="ER2526" s="17" t="str">
        <f t="shared" si="5532"/>
        <v/>
      </c>
      <c r="ET2526" s="17" t="str">
        <f t="shared" si="5533"/>
        <v/>
      </c>
      <c r="EV2526" s="17" t="str">
        <f t="shared" si="5534"/>
        <v/>
      </c>
      <c r="EX2526" s="17" t="str">
        <f t="shared" si="5535"/>
        <v/>
      </c>
      <c r="EZ2526" s="17" t="str">
        <f t="shared" si="5536"/>
        <v/>
      </c>
      <c r="FB2526" s="17" t="str">
        <f t="shared" si="5537"/>
        <v/>
      </c>
      <c r="FD2526" s="17" t="str">
        <f t="shared" si="5538"/>
        <v/>
      </c>
      <c r="FE2526" s="17" t="s">
        <v>7353</v>
      </c>
      <c r="FF2526" s="17" t="s">
        <v>7353</v>
      </c>
      <c r="FG2526" s="17" t="s">
        <v>7353</v>
      </c>
      <c r="FH2526" s="17" t="s">
        <v>7353</v>
      </c>
      <c r="FI2526" s="17" t="s">
        <v>7353</v>
      </c>
      <c r="FJ2526" s="17" t="s">
        <v>7353</v>
      </c>
      <c r="FK2526" s="17" t="s">
        <v>7353</v>
      </c>
      <c r="FL2526" s="17" t="s">
        <v>7353</v>
      </c>
      <c r="FM2526" s="18" t="s">
        <v>6148</v>
      </c>
      <c r="FN2526" s="18">
        <f t="shared" si="5462"/>
        <v>1</v>
      </c>
      <c r="FO2526" s="18">
        <f t="shared" si="5586"/>
        <v>1</v>
      </c>
      <c r="FP2526" s="18">
        <f t="shared" si="5587"/>
        <v>1</v>
      </c>
      <c r="FQ2526" s="18">
        <f t="shared" si="5588"/>
        <v>0</v>
      </c>
      <c r="FR2526" s="18">
        <f t="shared" si="5463"/>
        <v>0</v>
      </c>
      <c r="FS2526" s="9" t="s">
        <v>198</v>
      </c>
      <c r="FU2526" s="21" t="s">
        <v>198</v>
      </c>
      <c r="FW2526" s="21" t="s">
        <v>198</v>
      </c>
      <c r="FX2526" s="18">
        <v>0</v>
      </c>
      <c r="FY2526" s="18">
        <v>0</v>
      </c>
      <c r="FZ2526" s="18">
        <f t="shared" si="5539"/>
        <v>0</v>
      </c>
      <c r="GA2526" s="18">
        <v>0</v>
      </c>
      <c r="GB2526" s="18">
        <v>0</v>
      </c>
      <c r="GC2526" s="18" t="s">
        <v>198</v>
      </c>
      <c r="GD2526" s="18">
        <f t="shared" si="5540"/>
        <v>0</v>
      </c>
      <c r="GE2526" s="18" t="s">
        <v>198</v>
      </c>
      <c r="GF2526" s="18">
        <f t="shared" si="5540"/>
        <v>0</v>
      </c>
      <c r="GG2526" s="18" t="s">
        <v>198</v>
      </c>
      <c r="GH2526" s="18">
        <f t="shared" si="5541"/>
        <v>0</v>
      </c>
      <c r="GI2526" s="18" t="s">
        <v>4378</v>
      </c>
      <c r="GJ2526" s="18">
        <f t="shared" si="5542"/>
        <v>1</v>
      </c>
      <c r="GK2526" s="18" t="s">
        <v>198</v>
      </c>
      <c r="GL2526" s="18">
        <f t="shared" si="5542"/>
        <v>2</v>
      </c>
      <c r="GM2526" s="228" t="s">
        <v>198</v>
      </c>
      <c r="GN2526" s="18">
        <f t="shared" si="5543"/>
        <v>2</v>
      </c>
      <c r="GQ2526" s="18" t="str">
        <f t="shared" si="5464"/>
        <v>L</v>
      </c>
      <c r="GR2526" s="18">
        <f t="shared" si="5544"/>
        <v>0</v>
      </c>
      <c r="GS2526" s="18">
        <f t="shared" si="5545"/>
        <v>5</v>
      </c>
      <c r="GT2526" s="21" t="str">
        <f t="shared" si="5546"/>
        <v>L</v>
      </c>
      <c r="GZ2526" s="18" t="s">
        <v>0</v>
      </c>
      <c r="HB2526" s="21" t="s">
        <v>133</v>
      </c>
      <c r="HD2526" s="21" t="str">
        <f t="shared" si="5547"/>
        <v>L</v>
      </c>
      <c r="HF2526" s="21" t="s">
        <v>198</v>
      </c>
      <c r="HH2526" s="69" t="str">
        <f t="shared" si="5548"/>
        <v>L</v>
      </c>
      <c r="HM2526" s="18" t="s">
        <v>7353</v>
      </c>
      <c r="HN2526" s="69" t="s">
        <v>133</v>
      </c>
      <c r="HO2526" s="72"/>
      <c r="HP2526" s="72"/>
      <c r="HQ2526" s="72"/>
      <c r="HR2526" s="72"/>
      <c r="HS2526" s="72"/>
      <c r="HT2526" s="72"/>
      <c r="HU2526" s="72"/>
      <c r="HV2526" s="72"/>
      <c r="HW2526" s="72"/>
      <c r="HX2526" s="72"/>
      <c r="HY2526" s="72"/>
      <c r="IA2526" s="21" t="s">
        <v>198</v>
      </c>
      <c r="IC2526" s="21" t="s">
        <v>198</v>
      </c>
      <c r="IE2526" s="68" t="s">
        <v>9355</v>
      </c>
      <c r="IF2526" s="69" t="s">
        <v>299</v>
      </c>
      <c r="II2526" s="21" t="s">
        <v>198</v>
      </c>
      <c r="IK2526" s="21" t="s">
        <v>198</v>
      </c>
      <c r="IM2526" s="21" t="s">
        <v>198</v>
      </c>
      <c r="IO2526" s="21" t="s">
        <v>198</v>
      </c>
      <c r="IQ2526" s="17" t="str">
        <f t="shared" si="5465"/>
        <v/>
      </c>
      <c r="IS2526" s="17" t="str">
        <f t="shared" si="5465"/>
        <v/>
      </c>
      <c r="IU2526" s="17" t="str">
        <f t="shared" si="5549"/>
        <v/>
      </c>
      <c r="IV2526" s="72"/>
      <c r="IW2526" s="72"/>
      <c r="IX2526" s="72"/>
      <c r="IY2526" s="72"/>
      <c r="IZ2526" s="72" t="str">
        <f t="shared" si="5466"/>
        <v/>
      </c>
      <c r="JA2526" s="72" t="str">
        <f t="shared" si="5467"/>
        <v/>
      </c>
      <c r="JB2526" s="72"/>
      <c r="JC2526" s="72" t="str">
        <f t="shared" si="5550"/>
        <v/>
      </c>
      <c r="JD2526" s="72"/>
      <c r="JE2526" s="72" t="str">
        <f t="shared" si="5551"/>
        <v/>
      </c>
      <c r="JF2526" s="72"/>
      <c r="JG2526" s="72"/>
      <c r="JH2526" s="72"/>
      <c r="JI2526" s="72" t="str">
        <f t="shared" si="5459"/>
        <v/>
      </c>
      <c r="JJ2526" s="72" t="str">
        <f t="shared" si="5468"/>
        <v/>
      </c>
      <c r="JL2526" s="17" t="str">
        <f t="shared" si="5552"/>
        <v/>
      </c>
      <c r="JN2526" s="17" t="str">
        <f t="shared" si="5553"/>
        <v/>
      </c>
      <c r="JP2526" s="17" t="str">
        <f t="shared" si="5554"/>
        <v/>
      </c>
      <c r="JR2526" s="17" t="str">
        <f t="shared" si="5555"/>
        <v/>
      </c>
      <c r="JT2526" s="17" t="str">
        <f t="shared" si="5556"/>
        <v/>
      </c>
      <c r="JV2526" s="17" t="str">
        <f t="shared" si="5557"/>
        <v/>
      </c>
      <c r="JX2526" s="17" t="str">
        <f t="shared" si="5558"/>
        <v/>
      </c>
      <c r="JY2526" s="72"/>
      <c r="JZ2526" s="72"/>
      <c r="KA2526" s="72"/>
      <c r="KB2526" s="72"/>
      <c r="KC2526" s="72"/>
      <c r="KD2526" s="72" t="str">
        <f t="shared" si="5469"/>
        <v/>
      </c>
      <c r="KE2526" s="72" t="str">
        <f t="shared" si="5470"/>
        <v/>
      </c>
      <c r="KF2526" s="72"/>
      <c r="KG2526" s="72" t="str">
        <f t="shared" si="5559"/>
        <v/>
      </c>
      <c r="KH2526" s="72"/>
      <c r="KI2526" s="72" t="str">
        <f t="shared" si="5560"/>
        <v/>
      </c>
      <c r="KJ2526" s="72"/>
      <c r="KK2526" s="72" t="str">
        <f t="shared" si="5561"/>
        <v/>
      </c>
      <c r="KL2526" s="72"/>
      <c r="KM2526" s="72"/>
      <c r="KN2526" s="72"/>
      <c r="KO2526" s="72"/>
      <c r="KP2526" s="72"/>
      <c r="KQ2526" s="72"/>
      <c r="KR2526" s="72"/>
      <c r="KS2526" s="72" t="str">
        <f t="shared" si="5562"/>
        <v/>
      </c>
      <c r="KT2526" s="72"/>
      <c r="KU2526" s="72" t="str">
        <f t="shared" si="5563"/>
        <v/>
      </c>
      <c r="KV2526" s="72"/>
      <c r="KW2526" s="72"/>
      <c r="KX2526" s="72" t="str">
        <f t="shared" si="5471"/>
        <v/>
      </c>
      <c r="KY2526" s="72"/>
      <c r="KZ2526" s="72"/>
      <c r="LA2526" s="72"/>
      <c r="LB2526" s="72" t="str">
        <f t="shared" si="5472"/>
        <v/>
      </c>
      <c r="LD2526" s="17" t="str">
        <f t="shared" si="5564"/>
        <v/>
      </c>
      <c r="LF2526" s="17" t="str">
        <f t="shared" si="5565"/>
        <v/>
      </c>
      <c r="LH2526" s="17" t="str">
        <f t="shared" si="5566"/>
        <v/>
      </c>
      <c r="LJ2526" s="17" t="str">
        <f t="shared" si="5567"/>
        <v/>
      </c>
      <c r="LL2526" s="17" t="str">
        <f t="shared" si="5568"/>
        <v/>
      </c>
      <c r="LN2526" s="17" t="str">
        <f t="shared" si="5569"/>
        <v/>
      </c>
      <c r="LO2526" s="18" t="s">
        <v>7981</v>
      </c>
      <c r="LP2526" s="17">
        <f t="shared" si="5570"/>
        <v>1</v>
      </c>
      <c r="LR2526" s="17" t="str">
        <f t="shared" si="5571"/>
        <v/>
      </c>
      <c r="LT2526" s="17" t="str">
        <f t="shared" si="5572"/>
        <v/>
      </c>
      <c r="LV2526" s="17" t="str">
        <f t="shared" si="5573"/>
        <v/>
      </c>
      <c r="LX2526" s="17" t="str">
        <f t="shared" si="5574"/>
        <v/>
      </c>
      <c r="LZ2526" s="17" t="str">
        <f t="shared" si="5575"/>
        <v/>
      </c>
      <c r="MB2526" s="17" t="str">
        <f t="shared" si="5576"/>
        <v/>
      </c>
      <c r="MD2526" s="17" t="str">
        <f t="shared" si="5473"/>
        <v/>
      </c>
      <c r="MF2526" s="17" t="str">
        <f t="shared" si="5577"/>
        <v/>
      </c>
      <c r="MG2526" s="17"/>
      <c r="MH2526" s="17" t="str">
        <f t="shared" si="5578"/>
        <v/>
      </c>
      <c r="MI2526" s="17"/>
      <c r="MJ2526" s="17" t="str">
        <f t="shared" si="5579"/>
        <v/>
      </c>
      <c r="ML2526" s="17"/>
      <c r="MM2526" s="18" t="s">
        <v>162</v>
      </c>
      <c r="MN2526" s="69">
        <f t="shared" si="5580"/>
        <v>1</v>
      </c>
      <c r="MO2526" s="21" t="str">
        <f t="shared" si="5581"/>
        <v>L</v>
      </c>
      <c r="MQ2526" s="17" t="str">
        <f t="shared" si="5474"/>
        <v/>
      </c>
      <c r="MS2526" s="17" t="str">
        <f t="shared" si="5475"/>
        <v/>
      </c>
      <c r="MU2526" s="17" t="str">
        <f t="shared" si="5476"/>
        <v/>
      </c>
      <c r="MW2526" s="17" t="str">
        <f t="shared" si="5477"/>
        <v/>
      </c>
      <c r="MY2526" s="17" t="str">
        <f t="shared" si="5478"/>
        <v/>
      </c>
      <c r="MZ2526" s="18" t="s">
        <v>8185</v>
      </c>
      <c r="NA2526" s="17">
        <f t="shared" si="5479"/>
        <v>1</v>
      </c>
      <c r="NC2526" s="17" t="str">
        <f t="shared" si="5480"/>
        <v/>
      </c>
      <c r="NH2526" s="18" t="str">
        <f t="shared" si="5481"/>
        <v/>
      </c>
      <c r="NI2526" s="18" t="str">
        <f t="shared" si="5482"/>
        <v/>
      </c>
      <c r="NM2526" s="18" t="str">
        <f t="shared" si="5452"/>
        <v/>
      </c>
      <c r="NN2526" s="18" t="str">
        <f t="shared" si="5449"/>
        <v/>
      </c>
      <c r="NO2526" s="21">
        <f t="shared" si="5483"/>
        <v>1</v>
      </c>
      <c r="NP2526" s="21" t="str">
        <f t="shared" si="5582"/>
        <v>L</v>
      </c>
      <c r="NS2526" s="18" t="s">
        <v>143</v>
      </c>
      <c r="NX2526" s="18">
        <f t="shared" si="5583"/>
        <v>0</v>
      </c>
      <c r="NY2526" s="18">
        <f t="shared" si="5589"/>
        <v>0</v>
      </c>
      <c r="NZ2526" s="18">
        <f t="shared" si="5595"/>
        <v>1</v>
      </c>
      <c r="OA2526" s="18">
        <f t="shared" si="5590"/>
        <v>0</v>
      </c>
      <c r="OB2526" s="18">
        <f t="shared" si="5591"/>
        <v>0</v>
      </c>
      <c r="OC2526" s="18">
        <f t="shared" si="5592"/>
        <v>0</v>
      </c>
      <c r="OD2526" s="17">
        <f t="shared" si="5593"/>
        <v>1</v>
      </c>
      <c r="OE2526" s="20">
        <f t="shared" si="5460"/>
        <v>0</v>
      </c>
      <c r="OF2526" s="69" t="str">
        <f>IF(OE2526=0,"L",IF(OE2526=1,"L",IF(OE2526=2,"H",IF(OE2526=3,"H",IF(OE2526=4,"H",IF(OE2526=5,"H"))))))</f>
        <v>L</v>
      </c>
      <c r="OG2526" s="122"/>
      <c r="OH2526" s="21" t="str">
        <f t="shared" si="5594"/>
        <v>H</v>
      </c>
      <c r="OI2526" s="69" t="str">
        <f t="shared" si="5584"/>
        <v>L</v>
      </c>
      <c r="OJ2526" s="17"/>
      <c r="OK2526" s="17"/>
      <c r="OL2526" s="17"/>
      <c r="OM2526" s="17"/>
      <c r="OQ2526" s="18">
        <v>0</v>
      </c>
      <c r="OS2526" s="19" t="str">
        <f>IF(OK2526="","NF",IF(OK2526=" ","NF",IF(OK2526="subsistence fisheries", "M", IF(OK2526="commercial","H",IF(OK2526="highly commercial","VH")))))</f>
        <v>NF</v>
      </c>
      <c r="OT2526" s="18">
        <v>4.2899547211111404</v>
      </c>
      <c r="OU2526" s="69" t="s">
        <v>299</v>
      </c>
      <c r="OV2526" s="18">
        <v>0.267884528800233</v>
      </c>
      <c r="OW2526" s="69" t="s">
        <v>198</v>
      </c>
      <c r="OX2526" s="18">
        <v>5.4942923767925897</v>
      </c>
      <c r="OY2526" s="69" t="s">
        <v>299</v>
      </c>
      <c r="OZ2526" s="18">
        <v>24.106166682831201</v>
      </c>
      <c r="PA2526" s="69" t="s">
        <v>299</v>
      </c>
      <c r="PB2526" s="18">
        <v>4.5175043393487799</v>
      </c>
      <c r="PC2526" s="69" t="s">
        <v>299</v>
      </c>
      <c r="PD2526" s="69" t="s">
        <v>299</v>
      </c>
      <c r="PE2526" s="69" t="s">
        <v>198</v>
      </c>
      <c r="PF2526" s="18">
        <v>0.26807471497418101</v>
      </c>
      <c r="PG2526" s="69" t="s">
        <v>198</v>
      </c>
      <c r="PH2526" s="69" t="s">
        <v>198</v>
      </c>
      <c r="PI2526" s="69" t="s">
        <v>198</v>
      </c>
      <c r="PJ2526" s="18">
        <v>5.9691780821917799</v>
      </c>
      <c r="PK2526" s="69" t="s">
        <v>299</v>
      </c>
      <c r="PL2526" s="69" t="s">
        <v>299</v>
      </c>
      <c r="PM2526" s="69" t="s">
        <v>299</v>
      </c>
      <c r="PN2526" s="18">
        <v>26.0513700720382</v>
      </c>
      <c r="PO2526" s="69" t="s">
        <v>198</v>
      </c>
      <c r="PP2526" s="69" t="s">
        <v>198</v>
      </c>
      <c r="PQ2526" s="69" t="s">
        <v>198</v>
      </c>
      <c r="PR2526" s="18">
        <v>12.5728867413246</v>
      </c>
      <c r="PS2526" s="69" t="s">
        <v>299</v>
      </c>
      <c r="PT2526" s="18">
        <v>0.267884528800233</v>
      </c>
      <c r="PU2526" s="69" t="s">
        <v>198</v>
      </c>
      <c r="PV2526" s="18">
        <v>3.86239101462168</v>
      </c>
      <c r="PW2526" s="69" t="s">
        <v>198</v>
      </c>
      <c r="PX2526" s="18">
        <v>42.356164801610703</v>
      </c>
      <c r="PY2526" s="69" t="s">
        <v>299</v>
      </c>
      <c r="PZ2526" s="18">
        <v>4.1666671543905203</v>
      </c>
      <c r="QA2526" s="69" t="s">
        <v>299</v>
      </c>
      <c r="QB2526" s="18">
        <v>0.21289988739849799</v>
      </c>
      <c r="QC2526" s="69" t="s">
        <v>198</v>
      </c>
      <c r="QD2526" s="18">
        <v>5.4360728851736404</v>
      </c>
      <c r="QE2526" s="69" t="s">
        <v>299</v>
      </c>
      <c r="QF2526" s="18">
        <v>19.7534252846078</v>
      </c>
      <c r="QG2526" s="69" t="s">
        <v>198</v>
      </c>
      <c r="QH2526" s="18">
        <v>102.634323224629</v>
      </c>
      <c r="QI2526" s="69" t="s">
        <v>198</v>
      </c>
      <c r="QJ2526" s="18">
        <v>16.8620623758394</v>
      </c>
      <c r="QK2526" s="69" t="s">
        <v>198</v>
      </c>
    </row>
    <row r="2527" spans="1:453" s="18" customFormat="1" x14ac:dyDescent="0.25">
      <c r="A2527" s="18" t="s">
        <v>127</v>
      </c>
      <c r="B2527" s="18" t="s">
        <v>128</v>
      </c>
      <c r="C2527" s="18" t="s">
        <v>129</v>
      </c>
      <c r="D2527" s="18" t="s">
        <v>146</v>
      </c>
      <c r="E2527" s="18" t="s">
        <v>147</v>
      </c>
      <c r="F2527" s="58" t="s">
        <v>4088</v>
      </c>
      <c r="H2527" s="58">
        <v>29101.962625</v>
      </c>
      <c r="I2527" s="58">
        <v>47544.390463999996</v>
      </c>
      <c r="J2527" s="60" t="str">
        <f t="shared" si="5484"/>
        <v>L</v>
      </c>
      <c r="K2527" s="60" t="str">
        <f t="shared" si="5485"/>
        <v>L</v>
      </c>
      <c r="L2527" s="60" t="str">
        <f t="shared" si="5486"/>
        <v>L</v>
      </c>
      <c r="M2527" s="60" t="str">
        <f t="shared" si="5487"/>
        <v>L</v>
      </c>
      <c r="N2527" s="18" t="s">
        <v>151</v>
      </c>
      <c r="O2527" s="21" t="s">
        <v>299</v>
      </c>
      <c r="T2527" s="69" t="str">
        <f t="shared" si="5488"/>
        <v>U</v>
      </c>
      <c r="U2527" s="18" t="s">
        <v>4390</v>
      </c>
      <c r="V2527" s="63" t="s">
        <v>299</v>
      </c>
      <c r="X2527" s="21" t="s">
        <v>133</v>
      </c>
      <c r="Y2527" s="69" t="s">
        <v>198</v>
      </c>
      <c r="Z2527" s="69" t="str">
        <f t="shared" si="5489"/>
        <v>L</v>
      </c>
      <c r="AA2527" s="72" t="s">
        <v>199</v>
      </c>
      <c r="AB2527" s="69" t="s">
        <v>299</v>
      </c>
      <c r="AC2527" s="34">
        <v>11.074</v>
      </c>
      <c r="AD2527" s="31"/>
      <c r="AE2527" s="30"/>
      <c r="AF2527" s="30"/>
      <c r="AG2527" s="31"/>
      <c r="AH2527" s="31"/>
      <c r="AI2527" s="33"/>
      <c r="AJ2527" s="33"/>
      <c r="AK2527" s="33"/>
      <c r="AL2527" s="33"/>
      <c r="AM2527" s="33"/>
      <c r="AN2527" s="222"/>
      <c r="AO2527" s="228" t="s">
        <v>133</v>
      </c>
      <c r="AP2527" s="31"/>
      <c r="AQ2527" s="31"/>
      <c r="AR2527" s="31"/>
      <c r="AS2527" s="31"/>
      <c r="AT2527" s="31"/>
      <c r="AU2527" s="31"/>
      <c r="AV2527" s="53" t="s">
        <v>198</v>
      </c>
      <c r="AW2527" s="30"/>
      <c r="AX2527" s="53" t="str">
        <f t="shared" si="5585"/>
        <v>U</v>
      </c>
      <c r="AY2527" s="31"/>
      <c r="AZ2527" s="31"/>
      <c r="BA2527" s="31"/>
      <c r="BB2527" s="31"/>
      <c r="BC2527" s="31"/>
      <c r="BD2527" s="31"/>
      <c r="BE2527" s="31"/>
      <c r="BF2527" s="31"/>
      <c r="BH2527" s="17" t="str">
        <f t="shared" si="5461"/>
        <v/>
      </c>
      <c r="BJ2527" s="17" t="str">
        <f t="shared" si="5461"/>
        <v/>
      </c>
      <c r="BK2527" s="18" t="s">
        <v>8246</v>
      </c>
      <c r="BL2527" s="17">
        <f t="shared" si="5490"/>
        <v>1</v>
      </c>
      <c r="BN2527" s="17" t="str">
        <f t="shared" si="5491"/>
        <v/>
      </c>
      <c r="BP2527" s="17" t="str">
        <f t="shared" si="5492"/>
        <v/>
      </c>
      <c r="BR2527" s="17" t="str">
        <f t="shared" si="5493"/>
        <v/>
      </c>
      <c r="BT2527" s="17" t="str">
        <f t="shared" si="5494"/>
        <v/>
      </c>
      <c r="BV2527" s="17" t="str">
        <f t="shared" si="5495"/>
        <v/>
      </c>
      <c r="BX2527" s="17" t="str">
        <f t="shared" si="5496"/>
        <v/>
      </c>
      <c r="BZ2527" s="17" t="str">
        <f t="shared" si="5497"/>
        <v/>
      </c>
      <c r="CB2527" s="17" t="str">
        <f t="shared" si="5498"/>
        <v/>
      </c>
      <c r="CD2527" s="17" t="str">
        <f t="shared" si="5499"/>
        <v/>
      </c>
      <c r="CF2527" s="17" t="str">
        <f t="shared" si="5500"/>
        <v/>
      </c>
      <c r="CH2527" s="17" t="str">
        <f t="shared" si="5501"/>
        <v/>
      </c>
      <c r="CJ2527" s="17" t="str">
        <f t="shared" si="5502"/>
        <v/>
      </c>
      <c r="CL2527" s="17" t="str">
        <f t="shared" si="5503"/>
        <v/>
      </c>
      <c r="CN2527" s="17" t="str">
        <f t="shared" si="5504"/>
        <v/>
      </c>
      <c r="CP2527" s="17" t="str">
        <f t="shared" si="5505"/>
        <v/>
      </c>
      <c r="CR2527" s="17" t="str">
        <f t="shared" si="5506"/>
        <v/>
      </c>
      <c r="CT2527" s="17" t="str">
        <f t="shared" si="5507"/>
        <v/>
      </c>
      <c r="CV2527" s="17" t="str">
        <f t="shared" si="5508"/>
        <v/>
      </c>
      <c r="CX2527" s="17" t="str">
        <f t="shared" si="5509"/>
        <v/>
      </c>
      <c r="CZ2527" s="17" t="str">
        <f t="shared" si="5510"/>
        <v/>
      </c>
      <c r="DB2527" s="17" t="str">
        <f t="shared" si="5511"/>
        <v/>
      </c>
      <c r="DD2527" s="17" t="str">
        <f t="shared" si="5512"/>
        <v/>
      </c>
      <c r="DF2527" s="17" t="str">
        <f t="shared" si="5513"/>
        <v/>
      </c>
      <c r="DH2527" s="17" t="str">
        <f t="shared" si="5514"/>
        <v/>
      </c>
      <c r="DJ2527" s="17" t="str">
        <f t="shared" si="5515"/>
        <v/>
      </c>
      <c r="DL2527" s="17" t="str">
        <f t="shared" si="5516"/>
        <v/>
      </c>
      <c r="DN2527" s="17" t="str">
        <f t="shared" si="5517"/>
        <v/>
      </c>
      <c r="DP2527" s="17" t="str">
        <f t="shared" si="5518"/>
        <v/>
      </c>
      <c r="DR2527" s="17" t="str">
        <f t="shared" si="5519"/>
        <v/>
      </c>
      <c r="DT2527" s="17" t="str">
        <f t="shared" si="5520"/>
        <v/>
      </c>
      <c r="DV2527" s="17" t="str">
        <f t="shared" si="5521"/>
        <v/>
      </c>
      <c r="DX2527" s="17" t="str">
        <f t="shared" si="5522"/>
        <v/>
      </c>
      <c r="DZ2527" s="17" t="str">
        <f t="shared" si="5523"/>
        <v/>
      </c>
      <c r="EB2527" s="17" t="str">
        <f t="shared" si="5524"/>
        <v/>
      </c>
      <c r="ED2527" s="17" t="str">
        <f t="shared" si="5525"/>
        <v/>
      </c>
      <c r="EF2527" s="17" t="str">
        <f t="shared" si="5526"/>
        <v/>
      </c>
      <c r="EH2527" s="17" t="str">
        <f t="shared" si="5527"/>
        <v/>
      </c>
      <c r="EJ2527" s="17" t="str">
        <f t="shared" si="5528"/>
        <v/>
      </c>
      <c r="EL2527" s="17" t="str">
        <f t="shared" si="5529"/>
        <v/>
      </c>
      <c r="EN2527" s="17" t="str">
        <f t="shared" si="5530"/>
        <v/>
      </c>
      <c r="EP2527" s="17" t="str">
        <f t="shared" si="5531"/>
        <v/>
      </c>
      <c r="ER2527" s="17" t="str">
        <f t="shared" si="5532"/>
        <v/>
      </c>
      <c r="ET2527" s="17" t="str">
        <f t="shared" si="5533"/>
        <v/>
      </c>
      <c r="EV2527" s="17" t="str">
        <f t="shared" si="5534"/>
        <v/>
      </c>
      <c r="EX2527" s="17" t="str">
        <f t="shared" si="5535"/>
        <v/>
      </c>
      <c r="EZ2527" s="17" t="str">
        <f t="shared" si="5536"/>
        <v/>
      </c>
      <c r="FB2527" s="17" t="str">
        <f t="shared" si="5537"/>
        <v/>
      </c>
      <c r="FD2527" s="17" t="str">
        <f t="shared" si="5538"/>
        <v/>
      </c>
      <c r="FE2527" s="17" t="s">
        <v>7353</v>
      </c>
      <c r="FF2527" s="17" t="s">
        <v>7173</v>
      </c>
      <c r="FG2527" s="17" t="s">
        <v>7353</v>
      </c>
      <c r="FH2527" s="17" t="s">
        <v>7353</v>
      </c>
      <c r="FI2527" s="17" t="s">
        <v>7353</v>
      </c>
      <c r="FJ2527" s="17" t="s">
        <v>7353</v>
      </c>
      <c r="FK2527" s="17" t="s">
        <v>7353</v>
      </c>
      <c r="FL2527" s="17" t="s">
        <v>7353</v>
      </c>
      <c r="FM2527" s="18" t="s">
        <v>6149</v>
      </c>
      <c r="FN2527" s="18">
        <f t="shared" si="5462"/>
        <v>1</v>
      </c>
      <c r="FO2527" s="18">
        <f t="shared" si="5586"/>
        <v>1</v>
      </c>
      <c r="FP2527" s="18">
        <f t="shared" si="5587"/>
        <v>1</v>
      </c>
      <c r="FQ2527" s="18">
        <f t="shared" si="5588"/>
        <v>0</v>
      </c>
      <c r="FR2527" s="18">
        <f t="shared" si="5463"/>
        <v>0</v>
      </c>
      <c r="FS2527" s="9" t="s">
        <v>198</v>
      </c>
      <c r="FU2527" s="21" t="s">
        <v>198</v>
      </c>
      <c r="FW2527" s="21" t="s">
        <v>198</v>
      </c>
      <c r="FX2527" s="18">
        <v>0</v>
      </c>
      <c r="FY2527" s="18">
        <v>0</v>
      </c>
      <c r="FZ2527" s="18">
        <f t="shared" si="5539"/>
        <v>0</v>
      </c>
      <c r="GA2527" s="18">
        <v>0</v>
      </c>
      <c r="GB2527" s="18">
        <v>0</v>
      </c>
      <c r="GC2527" s="18" t="s">
        <v>198</v>
      </c>
      <c r="GD2527" s="18">
        <f t="shared" si="5540"/>
        <v>0</v>
      </c>
      <c r="GE2527" s="18" t="s">
        <v>198</v>
      </c>
      <c r="GF2527" s="18">
        <f t="shared" si="5540"/>
        <v>0</v>
      </c>
      <c r="GG2527" s="18" t="s">
        <v>198</v>
      </c>
      <c r="GH2527" s="18">
        <f t="shared" si="5541"/>
        <v>0</v>
      </c>
      <c r="GI2527" s="18" t="s">
        <v>4378</v>
      </c>
      <c r="GJ2527" s="18">
        <f t="shared" si="5542"/>
        <v>1</v>
      </c>
      <c r="GK2527" s="18" t="s">
        <v>198</v>
      </c>
      <c r="GL2527" s="18">
        <f t="shared" si="5542"/>
        <v>2</v>
      </c>
      <c r="GM2527" s="228" t="s">
        <v>198</v>
      </c>
      <c r="GN2527" s="18">
        <f t="shared" si="5543"/>
        <v>2</v>
      </c>
      <c r="GQ2527" s="18" t="str">
        <f t="shared" si="5464"/>
        <v>L</v>
      </c>
      <c r="GR2527" s="18">
        <f t="shared" si="5544"/>
        <v>0</v>
      </c>
      <c r="GS2527" s="18">
        <f t="shared" si="5545"/>
        <v>5</v>
      </c>
      <c r="GT2527" s="21" t="str">
        <f t="shared" si="5546"/>
        <v>L</v>
      </c>
      <c r="GU2527" s="18" t="s">
        <v>7847</v>
      </c>
      <c r="GV2527" s="18" t="s">
        <v>177</v>
      </c>
      <c r="GW2527" s="18" t="s">
        <v>3399</v>
      </c>
      <c r="GY2527" s="18" t="s">
        <v>6644</v>
      </c>
      <c r="GZ2527" s="18" t="s">
        <v>0</v>
      </c>
      <c r="HB2527" s="21" t="s">
        <v>198</v>
      </c>
      <c r="HD2527" s="21" t="str">
        <f t="shared" si="5547"/>
        <v>L</v>
      </c>
      <c r="HE2527" s="18" t="s">
        <v>5608</v>
      </c>
      <c r="HF2527" s="21" t="s">
        <v>299</v>
      </c>
      <c r="HH2527" s="69" t="str">
        <f t="shared" si="5548"/>
        <v>L</v>
      </c>
      <c r="HM2527" s="18" t="s">
        <v>7353</v>
      </c>
      <c r="HN2527" s="69" t="s">
        <v>133</v>
      </c>
      <c r="HO2527" s="72"/>
      <c r="HP2527" s="72"/>
      <c r="HQ2527" s="72"/>
      <c r="HR2527" s="72"/>
      <c r="HS2527" s="72"/>
      <c r="HT2527" s="72"/>
      <c r="HU2527" s="72"/>
      <c r="HV2527" s="72"/>
      <c r="HW2527" s="72"/>
      <c r="HX2527" s="72"/>
      <c r="HY2527" s="72"/>
      <c r="IA2527" s="21" t="s">
        <v>198</v>
      </c>
      <c r="IC2527" s="21" t="s">
        <v>198</v>
      </c>
      <c r="IE2527" s="68" t="s">
        <v>9355</v>
      </c>
      <c r="IF2527" s="69" t="s">
        <v>299</v>
      </c>
      <c r="II2527" s="21" t="s">
        <v>198</v>
      </c>
      <c r="IK2527" s="21" t="s">
        <v>198</v>
      </c>
      <c r="IM2527" s="21" t="s">
        <v>198</v>
      </c>
      <c r="IO2527" s="21" t="s">
        <v>198</v>
      </c>
      <c r="IQ2527" s="17" t="str">
        <f t="shared" si="5465"/>
        <v/>
      </c>
      <c r="IS2527" s="17" t="str">
        <f t="shared" si="5465"/>
        <v/>
      </c>
      <c r="IU2527" s="17" t="str">
        <f t="shared" si="5549"/>
        <v/>
      </c>
      <c r="IV2527" s="72"/>
      <c r="IW2527" s="72"/>
      <c r="IX2527" s="72"/>
      <c r="IY2527" s="72"/>
      <c r="IZ2527" s="72" t="str">
        <f t="shared" si="5466"/>
        <v/>
      </c>
      <c r="JA2527" s="72" t="str">
        <f t="shared" si="5467"/>
        <v/>
      </c>
      <c r="JB2527" s="72"/>
      <c r="JC2527" s="72" t="str">
        <f t="shared" si="5550"/>
        <v/>
      </c>
      <c r="JD2527" s="72"/>
      <c r="JE2527" s="72" t="str">
        <f t="shared" si="5551"/>
        <v/>
      </c>
      <c r="JF2527" s="72"/>
      <c r="JG2527" s="72"/>
      <c r="JH2527" s="72"/>
      <c r="JI2527" s="72" t="str">
        <f t="shared" si="5459"/>
        <v/>
      </c>
      <c r="JJ2527" s="72" t="str">
        <f t="shared" si="5468"/>
        <v/>
      </c>
      <c r="JL2527" s="17" t="str">
        <f t="shared" si="5552"/>
        <v/>
      </c>
      <c r="JN2527" s="17" t="str">
        <f t="shared" si="5553"/>
        <v/>
      </c>
      <c r="JP2527" s="17" t="str">
        <f t="shared" si="5554"/>
        <v/>
      </c>
      <c r="JR2527" s="17" t="str">
        <f t="shared" si="5555"/>
        <v/>
      </c>
      <c r="JT2527" s="17" t="str">
        <f t="shared" si="5556"/>
        <v/>
      </c>
      <c r="JV2527" s="17" t="str">
        <f t="shared" si="5557"/>
        <v/>
      </c>
      <c r="JX2527" s="17" t="str">
        <f t="shared" si="5558"/>
        <v/>
      </c>
      <c r="JY2527" s="72"/>
      <c r="JZ2527" s="72"/>
      <c r="KA2527" s="72"/>
      <c r="KB2527" s="72"/>
      <c r="KC2527" s="72"/>
      <c r="KD2527" s="72" t="str">
        <f t="shared" si="5469"/>
        <v/>
      </c>
      <c r="KE2527" s="72" t="str">
        <f t="shared" si="5470"/>
        <v/>
      </c>
      <c r="KF2527" s="72"/>
      <c r="KG2527" s="72" t="str">
        <f t="shared" si="5559"/>
        <v/>
      </c>
      <c r="KH2527" s="72"/>
      <c r="KI2527" s="72" t="str">
        <f t="shared" si="5560"/>
        <v/>
      </c>
      <c r="KJ2527" s="72"/>
      <c r="KK2527" s="72" t="str">
        <f t="shared" si="5561"/>
        <v/>
      </c>
      <c r="KL2527" s="72"/>
      <c r="KM2527" s="72"/>
      <c r="KN2527" s="72"/>
      <c r="KO2527" s="72"/>
      <c r="KP2527" s="72"/>
      <c r="KQ2527" s="72"/>
      <c r="KR2527" s="72"/>
      <c r="KS2527" s="72" t="str">
        <f t="shared" si="5562"/>
        <v/>
      </c>
      <c r="KT2527" s="72"/>
      <c r="KU2527" s="72" t="str">
        <f t="shared" si="5563"/>
        <v/>
      </c>
      <c r="KV2527" s="72"/>
      <c r="KW2527" s="72"/>
      <c r="KX2527" s="72" t="str">
        <f t="shared" si="5471"/>
        <v/>
      </c>
      <c r="KY2527" s="72"/>
      <c r="KZ2527" s="72"/>
      <c r="LA2527" s="72"/>
      <c r="LB2527" s="72" t="str">
        <f t="shared" si="5472"/>
        <v/>
      </c>
      <c r="LD2527" s="17" t="str">
        <f t="shared" si="5564"/>
        <v/>
      </c>
      <c r="LF2527" s="17" t="str">
        <f t="shared" si="5565"/>
        <v/>
      </c>
      <c r="LH2527" s="17" t="str">
        <f t="shared" si="5566"/>
        <v/>
      </c>
      <c r="LJ2527" s="17" t="str">
        <f t="shared" si="5567"/>
        <v/>
      </c>
      <c r="LL2527" s="17" t="str">
        <f t="shared" si="5568"/>
        <v/>
      </c>
      <c r="LN2527" s="17" t="str">
        <f t="shared" si="5569"/>
        <v/>
      </c>
      <c r="LP2527" s="17" t="str">
        <f t="shared" si="5570"/>
        <v/>
      </c>
      <c r="LR2527" s="17" t="str">
        <f t="shared" si="5571"/>
        <v/>
      </c>
      <c r="LT2527" s="17" t="str">
        <f t="shared" si="5572"/>
        <v/>
      </c>
      <c r="LV2527" s="17" t="str">
        <f t="shared" si="5573"/>
        <v/>
      </c>
      <c r="LX2527" s="17" t="str">
        <f t="shared" si="5574"/>
        <v/>
      </c>
      <c r="LZ2527" s="17" t="str">
        <f t="shared" si="5575"/>
        <v/>
      </c>
      <c r="MB2527" s="17" t="str">
        <f t="shared" si="5576"/>
        <v/>
      </c>
      <c r="MD2527" s="17" t="str">
        <f t="shared" si="5473"/>
        <v/>
      </c>
      <c r="MF2527" s="17" t="str">
        <f t="shared" si="5577"/>
        <v/>
      </c>
      <c r="MG2527" s="17"/>
      <c r="MH2527" s="17" t="str">
        <f t="shared" si="5578"/>
        <v/>
      </c>
      <c r="MI2527" s="17"/>
      <c r="MJ2527" s="17" t="str">
        <f t="shared" si="5579"/>
        <v/>
      </c>
      <c r="ML2527" s="17"/>
      <c r="MM2527" s="18" t="s">
        <v>196</v>
      </c>
      <c r="MN2527" s="69">
        <f t="shared" si="5580"/>
        <v>0</v>
      </c>
      <c r="MO2527" s="21" t="str">
        <f t="shared" si="5581"/>
        <v>L</v>
      </c>
      <c r="MQ2527" s="17" t="str">
        <f t="shared" si="5474"/>
        <v/>
      </c>
      <c r="MS2527" s="17" t="str">
        <f t="shared" si="5475"/>
        <v/>
      </c>
      <c r="MU2527" s="17" t="str">
        <f t="shared" si="5476"/>
        <v/>
      </c>
      <c r="MW2527" s="17" t="str">
        <f t="shared" si="5477"/>
        <v/>
      </c>
      <c r="MY2527" s="17" t="str">
        <f t="shared" si="5478"/>
        <v/>
      </c>
      <c r="NA2527" s="17" t="str">
        <f t="shared" si="5479"/>
        <v/>
      </c>
      <c r="NC2527" s="17" t="str">
        <f t="shared" si="5480"/>
        <v/>
      </c>
      <c r="NH2527" s="18" t="str">
        <f t="shared" si="5481"/>
        <v/>
      </c>
      <c r="NI2527" s="18" t="str">
        <f t="shared" si="5482"/>
        <v/>
      </c>
      <c r="NM2527" s="18" t="str">
        <f t="shared" si="5452"/>
        <v/>
      </c>
      <c r="NN2527" s="18" t="str">
        <f t="shared" si="5449"/>
        <v/>
      </c>
      <c r="NO2527" s="21">
        <f t="shared" si="5483"/>
        <v>0</v>
      </c>
      <c r="NP2527" s="21" t="str">
        <f t="shared" si="5582"/>
        <v>L</v>
      </c>
      <c r="NS2527" s="18" t="s">
        <v>143</v>
      </c>
      <c r="NT2527" s="18" t="s">
        <v>201</v>
      </c>
      <c r="NX2527" s="18">
        <f t="shared" si="5583"/>
        <v>0</v>
      </c>
      <c r="NY2527" s="18">
        <f t="shared" si="5589"/>
        <v>0</v>
      </c>
      <c r="NZ2527" s="18">
        <f t="shared" si="5595"/>
        <v>1</v>
      </c>
      <c r="OA2527" s="18">
        <f t="shared" si="5590"/>
        <v>0</v>
      </c>
      <c r="OB2527" s="18">
        <f t="shared" si="5591"/>
        <v>0</v>
      </c>
      <c r="OC2527" s="18">
        <f t="shared" si="5592"/>
        <v>0</v>
      </c>
      <c r="OD2527" s="17">
        <f t="shared" si="5593"/>
        <v>1</v>
      </c>
      <c r="OE2527" s="20">
        <f t="shared" si="5460"/>
        <v>1</v>
      </c>
      <c r="OF2527" s="69" t="str">
        <f>IF(OE2527=0,"L",IF(OE2527=1,"L",IF(OE2527=2,"H",IF(OE2527=3,"H",IF(OE2527=4,"H",IF(OE2527=5,"H"))))))</f>
        <v>L</v>
      </c>
      <c r="OG2527" s="122"/>
      <c r="OH2527" s="21" t="str">
        <f t="shared" si="5594"/>
        <v>H</v>
      </c>
      <c r="OI2527" s="69" t="str">
        <f t="shared" si="5584"/>
        <v>L</v>
      </c>
      <c r="OJ2527" s="17" t="s">
        <v>4664</v>
      </c>
      <c r="OK2527" s="17" t="s">
        <v>461</v>
      </c>
      <c r="OL2527" s="17" t="s">
        <v>4662</v>
      </c>
      <c r="OM2527" s="17"/>
      <c r="OQ2527" s="18">
        <v>0</v>
      </c>
      <c r="OS2527" s="19" t="str">
        <f>IF(OK2527="","NF",IF(OK2527=" ","NF",IF(OK2527="subsistence fisheries", "M", IF(OK2527="commercial","H",IF(OK2527="highly commercial","VH")))))</f>
        <v>M</v>
      </c>
      <c r="OT2527" s="18">
        <v>4.2899547211111404</v>
      </c>
      <c r="OU2527" s="69" t="s">
        <v>299</v>
      </c>
      <c r="OV2527" s="18">
        <v>0.267884528800233</v>
      </c>
      <c r="OW2527" s="69" t="s">
        <v>198</v>
      </c>
      <c r="OX2527" s="18">
        <v>5.4942923767925897</v>
      </c>
      <c r="OY2527" s="69" t="s">
        <v>299</v>
      </c>
      <c r="OZ2527" s="18">
        <v>24.106166682831201</v>
      </c>
      <c r="PA2527" s="69" t="s">
        <v>299</v>
      </c>
      <c r="PB2527" s="18">
        <v>4.5175043393487799</v>
      </c>
      <c r="PC2527" s="69" t="s">
        <v>299</v>
      </c>
      <c r="PD2527" s="69" t="s">
        <v>299</v>
      </c>
      <c r="PE2527" s="69" t="s">
        <v>198</v>
      </c>
      <c r="PF2527" s="18">
        <v>0.26807471497418101</v>
      </c>
      <c r="PG2527" s="69" t="s">
        <v>198</v>
      </c>
      <c r="PH2527" s="69" t="s">
        <v>198</v>
      </c>
      <c r="PI2527" s="69" t="s">
        <v>198</v>
      </c>
      <c r="PJ2527" s="18">
        <v>5.9691780821917799</v>
      </c>
      <c r="PK2527" s="69" t="s">
        <v>299</v>
      </c>
      <c r="PL2527" s="69" t="s">
        <v>299</v>
      </c>
      <c r="PM2527" s="69" t="s">
        <v>299</v>
      </c>
      <c r="PN2527" s="18">
        <v>26.0513700720382</v>
      </c>
      <c r="PO2527" s="69" t="s">
        <v>198</v>
      </c>
      <c r="PP2527" s="69" t="s">
        <v>198</v>
      </c>
      <c r="PQ2527" s="69" t="s">
        <v>198</v>
      </c>
      <c r="PR2527" s="18">
        <v>12.5728867413246</v>
      </c>
      <c r="PS2527" s="69" t="s">
        <v>299</v>
      </c>
      <c r="PT2527" s="18">
        <v>0.267884528800233</v>
      </c>
      <c r="PU2527" s="69" t="s">
        <v>198</v>
      </c>
      <c r="PV2527" s="18">
        <v>3.86239101462168</v>
      </c>
      <c r="PW2527" s="69" t="s">
        <v>198</v>
      </c>
      <c r="PX2527" s="18">
        <v>42.356164801610703</v>
      </c>
      <c r="PY2527" s="69" t="s">
        <v>299</v>
      </c>
      <c r="PZ2527" s="18">
        <v>4.1666671543905203</v>
      </c>
      <c r="QA2527" s="69" t="s">
        <v>299</v>
      </c>
      <c r="QB2527" s="18">
        <v>0.21289988739849799</v>
      </c>
      <c r="QC2527" s="69" t="s">
        <v>198</v>
      </c>
      <c r="QD2527" s="18">
        <v>5.4360728851736404</v>
      </c>
      <c r="QE2527" s="69" t="s">
        <v>299</v>
      </c>
      <c r="QF2527" s="18">
        <v>19.7534252846078</v>
      </c>
      <c r="QG2527" s="69" t="s">
        <v>198</v>
      </c>
      <c r="QH2527" s="18">
        <v>102.634323224629</v>
      </c>
      <c r="QI2527" s="69" t="s">
        <v>198</v>
      </c>
      <c r="QJ2527" s="18">
        <v>16.8620623758394</v>
      </c>
      <c r="QK2527" s="69" t="s">
        <v>198</v>
      </c>
    </row>
    <row r="2528" spans="1:453" s="18" customFormat="1" x14ac:dyDescent="0.25">
      <c r="A2528" s="18" t="s">
        <v>127</v>
      </c>
      <c r="B2528" s="18" t="s">
        <v>128</v>
      </c>
      <c r="C2528" s="18" t="s">
        <v>129</v>
      </c>
      <c r="D2528" s="18" t="s">
        <v>146</v>
      </c>
      <c r="E2528" s="18" t="s">
        <v>147</v>
      </c>
      <c r="F2528" s="58" t="s">
        <v>4089</v>
      </c>
      <c r="H2528" s="58">
        <v>29101.962625</v>
      </c>
      <c r="I2528" s="58">
        <v>47544.390463999996</v>
      </c>
      <c r="J2528" s="60" t="str">
        <f t="shared" si="5484"/>
        <v>L</v>
      </c>
      <c r="K2528" s="60" t="str">
        <f t="shared" si="5485"/>
        <v>L</v>
      </c>
      <c r="L2528" s="60" t="str">
        <f t="shared" si="5486"/>
        <v>L</v>
      </c>
      <c r="M2528" s="60" t="str">
        <f t="shared" si="5487"/>
        <v>L</v>
      </c>
      <c r="N2528" s="18" t="s">
        <v>132</v>
      </c>
      <c r="O2528" s="21" t="s">
        <v>198</v>
      </c>
      <c r="P2528" s="18">
        <v>0</v>
      </c>
      <c r="Q2528" s="18">
        <v>4</v>
      </c>
      <c r="R2528" s="18">
        <v>4</v>
      </c>
      <c r="S2528" s="18">
        <v>2</v>
      </c>
      <c r="T2528" s="69" t="str">
        <f t="shared" si="5488"/>
        <v>H</v>
      </c>
      <c r="U2528" s="18" t="s">
        <v>134</v>
      </c>
      <c r="V2528" s="63" t="s">
        <v>198</v>
      </c>
      <c r="X2528" s="21" t="s">
        <v>133</v>
      </c>
      <c r="Y2528" s="69" t="s">
        <v>198</v>
      </c>
      <c r="Z2528" s="69" t="str">
        <f t="shared" si="5489"/>
        <v>L</v>
      </c>
      <c r="AA2528" s="72" t="s">
        <v>199</v>
      </c>
      <c r="AB2528" s="69" t="s">
        <v>299</v>
      </c>
      <c r="AC2528" s="34">
        <v>10.17</v>
      </c>
      <c r="AD2528" s="31"/>
      <c r="AE2528" s="30"/>
      <c r="AF2528" s="30"/>
      <c r="AG2528" s="31"/>
      <c r="AH2528" s="31"/>
      <c r="AI2528" s="33"/>
      <c r="AJ2528" s="33"/>
      <c r="AK2528" s="33"/>
      <c r="AL2528" s="33"/>
      <c r="AM2528" s="33"/>
      <c r="AN2528" s="222"/>
      <c r="AO2528" s="228" t="s">
        <v>133</v>
      </c>
      <c r="AP2528" s="31"/>
      <c r="AQ2528" s="31"/>
      <c r="AR2528" s="31"/>
      <c r="AS2528" s="31"/>
      <c r="AT2528" s="31"/>
      <c r="AU2528" s="31"/>
      <c r="AV2528" s="53" t="s">
        <v>198</v>
      </c>
      <c r="AW2528" s="30"/>
      <c r="AX2528" s="53" t="str">
        <f t="shared" si="5585"/>
        <v>U</v>
      </c>
      <c r="AY2528" s="31"/>
      <c r="AZ2528" s="31"/>
      <c r="BA2528" s="31"/>
      <c r="BB2528" s="31"/>
      <c r="BC2528" s="31"/>
      <c r="BD2528" s="31"/>
      <c r="BE2528" s="31"/>
      <c r="BF2528" s="31"/>
      <c r="BH2528" s="17" t="str">
        <f t="shared" si="5461"/>
        <v/>
      </c>
      <c r="BJ2528" s="17" t="str">
        <f t="shared" si="5461"/>
        <v/>
      </c>
      <c r="BK2528" s="18" t="s">
        <v>8246</v>
      </c>
      <c r="BL2528" s="17">
        <f t="shared" si="5490"/>
        <v>1</v>
      </c>
      <c r="BN2528" s="17" t="str">
        <f t="shared" si="5491"/>
        <v/>
      </c>
      <c r="BP2528" s="17" t="str">
        <f t="shared" si="5492"/>
        <v/>
      </c>
      <c r="BR2528" s="17" t="str">
        <f t="shared" si="5493"/>
        <v/>
      </c>
      <c r="BT2528" s="17" t="str">
        <f t="shared" si="5494"/>
        <v/>
      </c>
      <c r="BV2528" s="17" t="str">
        <f t="shared" si="5495"/>
        <v/>
      </c>
      <c r="BX2528" s="17" t="str">
        <f t="shared" si="5496"/>
        <v/>
      </c>
      <c r="BZ2528" s="17" t="str">
        <f t="shared" si="5497"/>
        <v/>
      </c>
      <c r="CB2528" s="17" t="str">
        <f t="shared" si="5498"/>
        <v/>
      </c>
      <c r="CD2528" s="17" t="str">
        <f t="shared" si="5499"/>
        <v/>
      </c>
      <c r="CF2528" s="17" t="str">
        <f t="shared" si="5500"/>
        <v/>
      </c>
      <c r="CH2528" s="17" t="str">
        <f t="shared" si="5501"/>
        <v/>
      </c>
      <c r="CJ2528" s="17" t="str">
        <f t="shared" si="5502"/>
        <v/>
      </c>
      <c r="CL2528" s="17" t="str">
        <f t="shared" si="5503"/>
        <v/>
      </c>
      <c r="CN2528" s="17" t="str">
        <f t="shared" si="5504"/>
        <v/>
      </c>
      <c r="CP2528" s="17" t="str">
        <f t="shared" si="5505"/>
        <v/>
      </c>
      <c r="CR2528" s="17" t="str">
        <f t="shared" si="5506"/>
        <v/>
      </c>
      <c r="CT2528" s="17" t="str">
        <f t="shared" si="5507"/>
        <v/>
      </c>
      <c r="CV2528" s="17" t="str">
        <f t="shared" si="5508"/>
        <v/>
      </c>
      <c r="CX2528" s="17" t="str">
        <f t="shared" si="5509"/>
        <v/>
      </c>
      <c r="CZ2528" s="17" t="str">
        <f t="shared" si="5510"/>
        <v/>
      </c>
      <c r="DB2528" s="17" t="str">
        <f t="shared" si="5511"/>
        <v/>
      </c>
      <c r="DD2528" s="17" t="str">
        <f t="shared" si="5512"/>
        <v/>
      </c>
      <c r="DF2528" s="17" t="str">
        <f t="shared" si="5513"/>
        <v/>
      </c>
      <c r="DH2528" s="17" t="str">
        <f t="shared" si="5514"/>
        <v/>
      </c>
      <c r="DJ2528" s="17" t="str">
        <f t="shared" si="5515"/>
        <v/>
      </c>
      <c r="DL2528" s="17" t="str">
        <f t="shared" si="5516"/>
        <v/>
      </c>
      <c r="DN2528" s="17" t="str">
        <f t="shared" si="5517"/>
        <v/>
      </c>
      <c r="DP2528" s="17" t="str">
        <f t="shared" si="5518"/>
        <v/>
      </c>
      <c r="DR2528" s="17" t="str">
        <f t="shared" si="5519"/>
        <v/>
      </c>
      <c r="DT2528" s="17" t="str">
        <f t="shared" si="5520"/>
        <v/>
      </c>
      <c r="DV2528" s="17" t="str">
        <f t="shared" si="5521"/>
        <v/>
      </c>
      <c r="DX2528" s="17" t="str">
        <f t="shared" si="5522"/>
        <v/>
      </c>
      <c r="DZ2528" s="17" t="str">
        <f t="shared" si="5523"/>
        <v/>
      </c>
      <c r="EB2528" s="17" t="str">
        <f t="shared" si="5524"/>
        <v/>
      </c>
      <c r="ED2528" s="17" t="str">
        <f t="shared" si="5525"/>
        <v/>
      </c>
      <c r="EF2528" s="17" t="str">
        <f t="shared" si="5526"/>
        <v/>
      </c>
      <c r="EH2528" s="17" t="str">
        <f t="shared" si="5527"/>
        <v/>
      </c>
      <c r="EJ2528" s="17" t="str">
        <f t="shared" si="5528"/>
        <v/>
      </c>
      <c r="EL2528" s="17" t="str">
        <f t="shared" si="5529"/>
        <v/>
      </c>
      <c r="EN2528" s="17" t="str">
        <f t="shared" si="5530"/>
        <v/>
      </c>
      <c r="EP2528" s="17" t="str">
        <f t="shared" si="5531"/>
        <v/>
      </c>
      <c r="ER2528" s="17" t="str">
        <f t="shared" si="5532"/>
        <v/>
      </c>
      <c r="ET2528" s="17" t="str">
        <f t="shared" si="5533"/>
        <v/>
      </c>
      <c r="EV2528" s="17" t="str">
        <f t="shared" si="5534"/>
        <v/>
      </c>
      <c r="EX2528" s="17" t="str">
        <f t="shared" si="5535"/>
        <v/>
      </c>
      <c r="EZ2528" s="17" t="str">
        <f t="shared" si="5536"/>
        <v/>
      </c>
      <c r="FB2528" s="17" t="str">
        <f t="shared" si="5537"/>
        <v/>
      </c>
      <c r="FD2528" s="17" t="str">
        <f t="shared" si="5538"/>
        <v/>
      </c>
      <c r="FE2528" s="17" t="s">
        <v>7353</v>
      </c>
      <c r="FF2528" s="17" t="s">
        <v>7173</v>
      </c>
      <c r="FG2528" s="17" t="s">
        <v>7353</v>
      </c>
      <c r="FH2528" s="17" t="s">
        <v>7353</v>
      </c>
      <c r="FI2528" s="17" t="s">
        <v>7353</v>
      </c>
      <c r="FJ2528" s="17" t="s">
        <v>7353</v>
      </c>
      <c r="FK2528" s="17" t="s">
        <v>7353</v>
      </c>
      <c r="FL2528" s="17" t="s">
        <v>7353</v>
      </c>
      <c r="FM2528" s="18" t="s">
        <v>4090</v>
      </c>
      <c r="FN2528" s="18">
        <f t="shared" si="5462"/>
        <v>1</v>
      </c>
      <c r="FO2528" s="18">
        <f t="shared" si="5586"/>
        <v>1</v>
      </c>
      <c r="FP2528" s="18">
        <f t="shared" si="5587"/>
        <v>1</v>
      </c>
      <c r="FQ2528" s="18">
        <f t="shared" si="5588"/>
        <v>0</v>
      </c>
      <c r="FR2528" s="18">
        <f t="shared" si="5463"/>
        <v>0</v>
      </c>
      <c r="FS2528" s="9" t="s">
        <v>198</v>
      </c>
      <c r="FU2528" s="21" t="s">
        <v>198</v>
      </c>
      <c r="FW2528" s="21" t="s">
        <v>198</v>
      </c>
      <c r="FX2528" s="18">
        <v>0</v>
      </c>
      <c r="FY2528" s="18">
        <v>0</v>
      </c>
      <c r="FZ2528" s="18">
        <f t="shared" si="5539"/>
        <v>0</v>
      </c>
      <c r="GA2528" s="18">
        <v>0</v>
      </c>
      <c r="GB2528" s="18">
        <v>0</v>
      </c>
      <c r="GC2528" s="18" t="s">
        <v>299</v>
      </c>
      <c r="GD2528" s="18">
        <f t="shared" si="5540"/>
        <v>2</v>
      </c>
      <c r="GE2528" s="18" t="s">
        <v>198</v>
      </c>
      <c r="GF2528" s="18">
        <f t="shared" si="5540"/>
        <v>0</v>
      </c>
      <c r="GG2528" s="18" t="s">
        <v>198</v>
      </c>
      <c r="GH2528" s="18">
        <f t="shared" si="5541"/>
        <v>0</v>
      </c>
      <c r="GI2528" s="18" t="s">
        <v>4378</v>
      </c>
      <c r="GJ2528" s="18">
        <f t="shared" si="5542"/>
        <v>1</v>
      </c>
      <c r="GK2528" s="18" t="s">
        <v>198</v>
      </c>
      <c r="GL2528" s="18">
        <f t="shared" si="5542"/>
        <v>2</v>
      </c>
      <c r="GM2528" s="228" t="s">
        <v>198</v>
      </c>
      <c r="GN2528" s="18">
        <f t="shared" si="5543"/>
        <v>2</v>
      </c>
      <c r="GP2528" s="18" t="s">
        <v>7109</v>
      </c>
      <c r="GQ2528" s="18" t="str">
        <f t="shared" si="5464"/>
        <v>H</v>
      </c>
      <c r="GR2528" s="18">
        <f t="shared" si="5544"/>
        <v>1</v>
      </c>
      <c r="GS2528" s="18">
        <f t="shared" si="5545"/>
        <v>8</v>
      </c>
      <c r="GT2528" s="21" t="str">
        <f t="shared" si="5546"/>
        <v>H</v>
      </c>
      <c r="GU2528" s="18" t="s">
        <v>5239</v>
      </c>
      <c r="GV2528" s="18" t="s">
        <v>153</v>
      </c>
      <c r="GW2528" s="18" t="s">
        <v>3399</v>
      </c>
      <c r="GY2528" s="25" t="s">
        <v>6906</v>
      </c>
      <c r="GZ2528" s="18" t="s">
        <v>0</v>
      </c>
      <c r="HA2528" s="18" t="s">
        <v>6906</v>
      </c>
      <c r="HB2528" s="21" t="s">
        <v>299</v>
      </c>
      <c r="HD2528" s="21" t="str">
        <f t="shared" si="5547"/>
        <v>L</v>
      </c>
      <c r="HF2528" s="21" t="s">
        <v>198</v>
      </c>
      <c r="HH2528" s="69" t="str">
        <f t="shared" si="5548"/>
        <v>L</v>
      </c>
      <c r="HM2528" s="18" t="s">
        <v>7353</v>
      </c>
      <c r="HN2528" s="69" t="s">
        <v>133</v>
      </c>
      <c r="HO2528" s="72"/>
      <c r="HP2528" s="72"/>
      <c r="HQ2528" s="72"/>
      <c r="HR2528" s="72" t="s">
        <v>7109</v>
      </c>
      <c r="HS2528" s="72"/>
      <c r="HT2528" s="72" t="s">
        <v>7183</v>
      </c>
      <c r="HU2528" s="72"/>
      <c r="HV2528" s="72"/>
      <c r="HW2528" s="72"/>
      <c r="HX2528" s="72"/>
      <c r="HY2528" s="72"/>
      <c r="HZ2528" s="18" t="s">
        <v>7539</v>
      </c>
      <c r="IA2528" s="21" t="s">
        <v>299</v>
      </c>
      <c r="IC2528" s="21" t="s">
        <v>198</v>
      </c>
      <c r="IE2528" s="68" t="s">
        <v>9355</v>
      </c>
      <c r="IF2528" s="69" t="s">
        <v>299</v>
      </c>
      <c r="II2528" s="21" t="s">
        <v>198</v>
      </c>
      <c r="IK2528" s="21" t="s">
        <v>198</v>
      </c>
      <c r="IM2528" s="21" t="s">
        <v>198</v>
      </c>
      <c r="IO2528" s="21" t="s">
        <v>198</v>
      </c>
      <c r="IQ2528" s="17" t="str">
        <f t="shared" si="5465"/>
        <v/>
      </c>
      <c r="IS2528" s="17" t="str">
        <f t="shared" si="5465"/>
        <v/>
      </c>
      <c r="IU2528" s="17" t="str">
        <f t="shared" si="5549"/>
        <v/>
      </c>
      <c r="IV2528" s="72"/>
      <c r="IW2528" s="72"/>
      <c r="IX2528" s="72"/>
      <c r="IY2528" s="72"/>
      <c r="IZ2528" s="72" t="str">
        <f t="shared" si="5466"/>
        <v/>
      </c>
      <c r="JA2528" s="72" t="str">
        <f t="shared" si="5467"/>
        <v/>
      </c>
      <c r="JB2528" s="72"/>
      <c r="JC2528" s="72" t="str">
        <f t="shared" si="5550"/>
        <v/>
      </c>
      <c r="JD2528" s="72"/>
      <c r="JE2528" s="72" t="str">
        <f t="shared" si="5551"/>
        <v/>
      </c>
      <c r="JF2528" s="72"/>
      <c r="JG2528" s="72"/>
      <c r="JH2528" s="72"/>
      <c r="JI2528" s="72" t="str">
        <f t="shared" si="5459"/>
        <v/>
      </c>
      <c r="JJ2528" s="72" t="str">
        <f t="shared" si="5468"/>
        <v/>
      </c>
      <c r="JL2528" s="17" t="str">
        <f t="shared" si="5552"/>
        <v/>
      </c>
      <c r="JN2528" s="17" t="str">
        <f t="shared" si="5553"/>
        <v/>
      </c>
      <c r="JP2528" s="17" t="str">
        <f t="shared" si="5554"/>
        <v/>
      </c>
      <c r="JR2528" s="17" t="str">
        <f t="shared" si="5555"/>
        <v/>
      </c>
      <c r="JT2528" s="17" t="str">
        <f t="shared" si="5556"/>
        <v/>
      </c>
      <c r="JV2528" s="17" t="str">
        <f t="shared" si="5557"/>
        <v/>
      </c>
      <c r="JX2528" s="17" t="str">
        <f t="shared" si="5558"/>
        <v/>
      </c>
      <c r="JY2528" s="72"/>
      <c r="JZ2528" s="72"/>
      <c r="KA2528" s="72"/>
      <c r="KB2528" s="72"/>
      <c r="KC2528" s="72"/>
      <c r="KD2528" s="72" t="str">
        <f t="shared" si="5469"/>
        <v/>
      </c>
      <c r="KE2528" s="72" t="str">
        <f t="shared" si="5470"/>
        <v/>
      </c>
      <c r="KF2528" s="72"/>
      <c r="KG2528" s="72" t="str">
        <f t="shared" si="5559"/>
        <v/>
      </c>
      <c r="KH2528" s="72"/>
      <c r="KI2528" s="72" t="str">
        <f t="shared" si="5560"/>
        <v/>
      </c>
      <c r="KJ2528" s="72"/>
      <c r="KK2528" s="72" t="str">
        <f t="shared" si="5561"/>
        <v/>
      </c>
      <c r="KL2528" s="72"/>
      <c r="KM2528" s="72"/>
      <c r="KN2528" s="72"/>
      <c r="KO2528" s="72"/>
      <c r="KP2528" s="72"/>
      <c r="KQ2528" s="72"/>
      <c r="KR2528" s="72"/>
      <c r="KS2528" s="72" t="str">
        <f t="shared" si="5562"/>
        <v/>
      </c>
      <c r="KT2528" s="72"/>
      <c r="KU2528" s="72" t="str">
        <f t="shared" si="5563"/>
        <v/>
      </c>
      <c r="KV2528" s="72"/>
      <c r="KW2528" s="72"/>
      <c r="KX2528" s="72" t="str">
        <f t="shared" si="5471"/>
        <v/>
      </c>
      <c r="KY2528" s="72"/>
      <c r="KZ2528" s="72"/>
      <c r="LA2528" s="72"/>
      <c r="LB2528" s="72" t="str">
        <f t="shared" si="5472"/>
        <v/>
      </c>
      <c r="LD2528" s="17" t="str">
        <f t="shared" si="5564"/>
        <v/>
      </c>
      <c r="LF2528" s="17" t="str">
        <f t="shared" si="5565"/>
        <v/>
      </c>
      <c r="LH2528" s="17" t="str">
        <f t="shared" si="5566"/>
        <v/>
      </c>
      <c r="LJ2528" s="17" t="str">
        <f t="shared" si="5567"/>
        <v/>
      </c>
      <c r="LL2528" s="17" t="str">
        <f t="shared" si="5568"/>
        <v/>
      </c>
      <c r="LN2528" s="17" t="str">
        <f t="shared" si="5569"/>
        <v/>
      </c>
      <c r="LP2528" s="17" t="str">
        <f t="shared" si="5570"/>
        <v/>
      </c>
      <c r="LR2528" s="17" t="str">
        <f t="shared" si="5571"/>
        <v/>
      </c>
      <c r="LT2528" s="17" t="str">
        <f t="shared" si="5572"/>
        <v/>
      </c>
      <c r="LV2528" s="17" t="str">
        <f t="shared" si="5573"/>
        <v/>
      </c>
      <c r="LX2528" s="17" t="str">
        <f t="shared" si="5574"/>
        <v/>
      </c>
      <c r="LZ2528" s="17" t="str">
        <f t="shared" si="5575"/>
        <v/>
      </c>
      <c r="MB2528" s="17" t="str">
        <f t="shared" si="5576"/>
        <v/>
      </c>
      <c r="MD2528" s="17" t="str">
        <f t="shared" si="5473"/>
        <v/>
      </c>
      <c r="MF2528" s="17" t="str">
        <f t="shared" si="5577"/>
        <v/>
      </c>
      <c r="MG2528" s="17"/>
      <c r="MH2528" s="17" t="str">
        <f t="shared" si="5578"/>
        <v/>
      </c>
      <c r="MI2528" s="17"/>
      <c r="MJ2528" s="17" t="str">
        <f t="shared" si="5579"/>
        <v/>
      </c>
      <c r="ML2528" s="17"/>
      <c r="MM2528" s="18" t="s">
        <v>162</v>
      </c>
      <c r="MN2528" s="69">
        <f t="shared" si="5580"/>
        <v>0</v>
      </c>
      <c r="MO2528" s="21" t="str">
        <f t="shared" si="5581"/>
        <v>L</v>
      </c>
      <c r="MQ2528" s="17" t="str">
        <f t="shared" si="5474"/>
        <v/>
      </c>
      <c r="MS2528" s="17" t="str">
        <f t="shared" si="5475"/>
        <v/>
      </c>
      <c r="MU2528" s="17" t="str">
        <f t="shared" si="5476"/>
        <v/>
      </c>
      <c r="MW2528" s="17" t="str">
        <f t="shared" si="5477"/>
        <v/>
      </c>
      <c r="MY2528" s="17" t="str">
        <f t="shared" si="5478"/>
        <v/>
      </c>
      <c r="NA2528" s="17" t="str">
        <f t="shared" si="5479"/>
        <v/>
      </c>
      <c r="NC2528" s="17" t="str">
        <f t="shared" si="5480"/>
        <v/>
      </c>
      <c r="NH2528" s="18" t="str">
        <f t="shared" si="5481"/>
        <v/>
      </c>
      <c r="NI2528" s="18" t="str">
        <f t="shared" si="5482"/>
        <v/>
      </c>
      <c r="NM2528" s="18" t="str">
        <f t="shared" si="5452"/>
        <v/>
      </c>
      <c r="NN2528" s="18" t="str">
        <f t="shared" si="5449"/>
        <v/>
      </c>
      <c r="NO2528" s="21">
        <f t="shared" si="5483"/>
        <v>0</v>
      </c>
      <c r="NP2528" s="21" t="str">
        <f t="shared" si="5582"/>
        <v>L</v>
      </c>
      <c r="NS2528" s="18" t="s">
        <v>143</v>
      </c>
      <c r="NT2528" s="18" t="s">
        <v>201</v>
      </c>
      <c r="NX2528" s="18">
        <f t="shared" si="5583"/>
        <v>0</v>
      </c>
      <c r="NY2528" s="18">
        <f t="shared" si="5589"/>
        <v>0</v>
      </c>
      <c r="NZ2528" s="18">
        <f t="shared" si="5595"/>
        <v>1</v>
      </c>
      <c r="OA2528" s="18">
        <f t="shared" si="5590"/>
        <v>0</v>
      </c>
      <c r="OB2528" s="18">
        <f t="shared" si="5591"/>
        <v>0</v>
      </c>
      <c r="OC2528" s="18">
        <f t="shared" si="5592"/>
        <v>0</v>
      </c>
      <c r="OD2528" s="17">
        <f t="shared" si="5593"/>
        <v>1</v>
      </c>
      <c r="OE2528" s="20">
        <f t="shared" si="5460"/>
        <v>0</v>
      </c>
      <c r="OF2528" s="69" t="str">
        <f>IF(OE2528=0,"L",IF(OE2528=1,"L",IF(OE2528=2,"H",IF(OE2528=3,"H",IF(OE2528=4,"H",IF(OE2528=5,"H"))))))</f>
        <v>L</v>
      </c>
      <c r="OG2528" s="122"/>
      <c r="OH2528" s="21" t="str">
        <f t="shared" si="5594"/>
        <v>H</v>
      </c>
      <c r="OI2528" s="69" t="str">
        <f t="shared" si="5584"/>
        <v>L</v>
      </c>
      <c r="OJ2528" s="17"/>
      <c r="OK2528" s="17"/>
      <c r="OL2528" s="17"/>
      <c r="OM2528" s="17"/>
      <c r="OQ2528" s="18">
        <v>0</v>
      </c>
      <c r="OS2528" s="19" t="str">
        <f>IF(OK2528="","NF",IF(OK2528=" ","NF",IF(OK2528="subsistence fisheries", "M", IF(OK2528="commercial","H",IF(OK2528="highly commercial","VH")))))</f>
        <v>NF</v>
      </c>
      <c r="OT2528" s="18">
        <v>4.2899547211111404</v>
      </c>
      <c r="OU2528" s="69" t="s">
        <v>299</v>
      </c>
      <c r="OV2528" s="18">
        <v>0.267884528800233</v>
      </c>
      <c r="OW2528" s="69" t="s">
        <v>198</v>
      </c>
      <c r="OX2528" s="18">
        <v>5.4942923767925897</v>
      </c>
      <c r="OY2528" s="69" t="s">
        <v>299</v>
      </c>
      <c r="OZ2528" s="18">
        <v>24.106166682831201</v>
      </c>
      <c r="PA2528" s="69" t="s">
        <v>299</v>
      </c>
      <c r="PB2528" s="18">
        <v>4.5175043393487799</v>
      </c>
      <c r="PC2528" s="69" t="s">
        <v>299</v>
      </c>
      <c r="PD2528" s="69" t="s">
        <v>299</v>
      </c>
      <c r="PE2528" s="69" t="s">
        <v>198</v>
      </c>
      <c r="PF2528" s="18">
        <v>0.26807471497418101</v>
      </c>
      <c r="PG2528" s="69" t="s">
        <v>198</v>
      </c>
      <c r="PH2528" s="69" t="s">
        <v>198</v>
      </c>
      <c r="PI2528" s="69" t="s">
        <v>198</v>
      </c>
      <c r="PJ2528" s="18">
        <v>5.9691780821917799</v>
      </c>
      <c r="PK2528" s="69" t="s">
        <v>299</v>
      </c>
      <c r="PL2528" s="69" t="s">
        <v>299</v>
      </c>
      <c r="PM2528" s="69" t="s">
        <v>299</v>
      </c>
      <c r="PN2528" s="18">
        <v>26.0513700720382</v>
      </c>
      <c r="PO2528" s="69" t="s">
        <v>198</v>
      </c>
      <c r="PP2528" s="69" t="s">
        <v>198</v>
      </c>
      <c r="PQ2528" s="69" t="s">
        <v>198</v>
      </c>
      <c r="PR2528" s="18">
        <v>12.5728867413246</v>
      </c>
      <c r="PS2528" s="69" t="s">
        <v>299</v>
      </c>
      <c r="PT2528" s="18">
        <v>0.267884528800233</v>
      </c>
      <c r="PU2528" s="69" t="s">
        <v>198</v>
      </c>
      <c r="PV2528" s="18">
        <v>3.86239101462168</v>
      </c>
      <c r="PW2528" s="69" t="s">
        <v>198</v>
      </c>
      <c r="PX2528" s="18">
        <v>42.356164801610703</v>
      </c>
      <c r="PY2528" s="69" t="s">
        <v>299</v>
      </c>
      <c r="PZ2528" s="18">
        <v>4.1666671543905203</v>
      </c>
      <c r="QA2528" s="69" t="s">
        <v>299</v>
      </c>
      <c r="QB2528" s="18">
        <v>0.21289988739849799</v>
      </c>
      <c r="QC2528" s="69" t="s">
        <v>198</v>
      </c>
      <c r="QD2528" s="18">
        <v>5.4360728851736404</v>
      </c>
      <c r="QE2528" s="69" t="s">
        <v>299</v>
      </c>
      <c r="QF2528" s="18">
        <v>19.7534252846078</v>
      </c>
      <c r="QG2528" s="69" t="s">
        <v>198</v>
      </c>
      <c r="QH2528" s="18">
        <v>102.634323224629</v>
      </c>
      <c r="QI2528" s="69" t="s">
        <v>198</v>
      </c>
      <c r="QJ2528" s="18">
        <v>16.8620623758394</v>
      </c>
      <c r="QK2528" s="69" t="s">
        <v>198</v>
      </c>
    </row>
    <row r="2529" spans="1:453" s="18" customFormat="1" x14ac:dyDescent="0.25">
      <c r="A2529" s="18" t="s">
        <v>127</v>
      </c>
      <c r="B2529" s="18" t="s">
        <v>128</v>
      </c>
      <c r="C2529" s="18" t="s">
        <v>129</v>
      </c>
      <c r="D2529" s="18" t="s">
        <v>146</v>
      </c>
      <c r="E2529" s="18" t="s">
        <v>147</v>
      </c>
      <c r="F2529" s="58" t="s">
        <v>4091</v>
      </c>
      <c r="H2529" s="58">
        <v>29101.962625</v>
      </c>
      <c r="I2529" s="58">
        <v>47544.390463999996</v>
      </c>
      <c r="J2529" s="60" t="str">
        <f t="shared" si="5484"/>
        <v>L</v>
      </c>
      <c r="K2529" s="60" t="str">
        <f t="shared" si="5485"/>
        <v>L</v>
      </c>
      <c r="L2529" s="60" t="str">
        <f t="shared" si="5486"/>
        <v>L</v>
      </c>
      <c r="M2529" s="60" t="str">
        <f t="shared" si="5487"/>
        <v>L</v>
      </c>
      <c r="N2529" s="18" t="s">
        <v>151</v>
      </c>
      <c r="O2529" s="21" t="s">
        <v>299</v>
      </c>
      <c r="T2529" s="69" t="str">
        <f t="shared" si="5488"/>
        <v>U</v>
      </c>
      <c r="U2529" s="18" t="s">
        <v>248</v>
      </c>
      <c r="V2529" s="64" t="s">
        <v>4378</v>
      </c>
      <c r="X2529" s="21" t="s">
        <v>133</v>
      </c>
      <c r="Y2529" s="69" t="s">
        <v>198</v>
      </c>
      <c r="Z2529" s="69" t="str">
        <f t="shared" si="5489"/>
        <v>L</v>
      </c>
      <c r="AA2529" s="72" t="s">
        <v>199</v>
      </c>
      <c r="AB2529" s="69" t="s">
        <v>299</v>
      </c>
      <c r="AC2529" s="34">
        <v>14</v>
      </c>
      <c r="AD2529" s="31"/>
      <c r="AE2529" s="30"/>
      <c r="AF2529" s="30"/>
      <c r="AG2529" s="31"/>
      <c r="AH2529" s="31"/>
      <c r="AI2529" s="33"/>
      <c r="AJ2529" s="33"/>
      <c r="AK2529" s="33"/>
      <c r="AL2529" s="33"/>
      <c r="AM2529" s="33"/>
      <c r="AN2529" s="222"/>
      <c r="AO2529" s="228" t="s">
        <v>133</v>
      </c>
      <c r="AP2529" s="31"/>
      <c r="AQ2529" s="31"/>
      <c r="AR2529" s="31"/>
      <c r="AS2529" s="31"/>
      <c r="AT2529" s="31"/>
      <c r="AU2529" s="31"/>
      <c r="AV2529" s="53" t="s">
        <v>299</v>
      </c>
      <c r="AW2529" s="30"/>
      <c r="AX2529" s="53" t="str">
        <f t="shared" si="5585"/>
        <v>U</v>
      </c>
      <c r="AY2529" s="31"/>
      <c r="AZ2529" s="31"/>
      <c r="BA2529" s="31"/>
      <c r="BB2529" s="31"/>
      <c r="BC2529" s="31"/>
      <c r="BD2529" s="31"/>
      <c r="BE2529" s="31"/>
      <c r="BF2529" s="31"/>
      <c r="BH2529" s="17" t="str">
        <f t="shared" si="5461"/>
        <v/>
      </c>
      <c r="BJ2529" s="17" t="str">
        <f t="shared" si="5461"/>
        <v/>
      </c>
      <c r="BK2529" s="18" t="s">
        <v>8246</v>
      </c>
      <c r="BL2529" s="17">
        <f t="shared" si="5490"/>
        <v>1</v>
      </c>
      <c r="BN2529" s="17" t="str">
        <f t="shared" si="5491"/>
        <v/>
      </c>
      <c r="BP2529" s="17" t="str">
        <f t="shared" si="5492"/>
        <v/>
      </c>
      <c r="BR2529" s="17" t="str">
        <f t="shared" si="5493"/>
        <v/>
      </c>
      <c r="BT2529" s="17" t="str">
        <f t="shared" si="5494"/>
        <v/>
      </c>
      <c r="BV2529" s="17" t="str">
        <f t="shared" si="5495"/>
        <v/>
      </c>
      <c r="BX2529" s="17" t="str">
        <f t="shared" si="5496"/>
        <v/>
      </c>
      <c r="BZ2529" s="17" t="str">
        <f t="shared" si="5497"/>
        <v/>
      </c>
      <c r="CB2529" s="17" t="str">
        <f t="shared" si="5498"/>
        <v/>
      </c>
      <c r="CD2529" s="17" t="str">
        <f t="shared" si="5499"/>
        <v/>
      </c>
      <c r="CF2529" s="17" t="str">
        <f t="shared" si="5500"/>
        <v/>
      </c>
      <c r="CH2529" s="17" t="str">
        <f t="shared" si="5501"/>
        <v/>
      </c>
      <c r="CJ2529" s="17" t="str">
        <f t="shared" si="5502"/>
        <v/>
      </c>
      <c r="CL2529" s="17" t="str">
        <f t="shared" si="5503"/>
        <v/>
      </c>
      <c r="CN2529" s="17" t="str">
        <f t="shared" si="5504"/>
        <v/>
      </c>
      <c r="CP2529" s="17" t="str">
        <f t="shared" si="5505"/>
        <v/>
      </c>
      <c r="CR2529" s="17" t="str">
        <f t="shared" si="5506"/>
        <v/>
      </c>
      <c r="CT2529" s="17" t="str">
        <f t="shared" si="5507"/>
        <v/>
      </c>
      <c r="CV2529" s="17" t="str">
        <f t="shared" si="5508"/>
        <v/>
      </c>
      <c r="CX2529" s="17" t="str">
        <f t="shared" si="5509"/>
        <v/>
      </c>
      <c r="CZ2529" s="17" t="str">
        <f t="shared" si="5510"/>
        <v/>
      </c>
      <c r="DB2529" s="17" t="str">
        <f t="shared" si="5511"/>
        <v/>
      </c>
      <c r="DD2529" s="17" t="str">
        <f t="shared" si="5512"/>
        <v/>
      </c>
      <c r="DF2529" s="17" t="str">
        <f t="shared" si="5513"/>
        <v/>
      </c>
      <c r="DH2529" s="17" t="str">
        <f t="shared" si="5514"/>
        <v/>
      </c>
      <c r="DJ2529" s="17" t="str">
        <f t="shared" si="5515"/>
        <v/>
      </c>
      <c r="DL2529" s="17" t="str">
        <f t="shared" si="5516"/>
        <v/>
      </c>
      <c r="DN2529" s="17" t="str">
        <f t="shared" si="5517"/>
        <v/>
      </c>
      <c r="DP2529" s="17" t="str">
        <f t="shared" si="5518"/>
        <v/>
      </c>
      <c r="DR2529" s="17" t="str">
        <f t="shared" si="5519"/>
        <v/>
      </c>
      <c r="DT2529" s="17" t="str">
        <f t="shared" si="5520"/>
        <v/>
      </c>
      <c r="DV2529" s="17" t="str">
        <f t="shared" si="5521"/>
        <v/>
      </c>
      <c r="DX2529" s="17" t="str">
        <f t="shared" si="5522"/>
        <v/>
      </c>
      <c r="DZ2529" s="17" t="str">
        <f t="shared" si="5523"/>
        <v/>
      </c>
      <c r="EB2529" s="17" t="str">
        <f t="shared" si="5524"/>
        <v/>
      </c>
      <c r="ED2529" s="17" t="str">
        <f t="shared" si="5525"/>
        <v/>
      </c>
      <c r="EF2529" s="17" t="str">
        <f t="shared" si="5526"/>
        <v/>
      </c>
      <c r="EH2529" s="17" t="str">
        <f t="shared" si="5527"/>
        <v/>
      </c>
      <c r="EJ2529" s="17" t="str">
        <f t="shared" si="5528"/>
        <v/>
      </c>
      <c r="EL2529" s="17" t="str">
        <f t="shared" si="5529"/>
        <v/>
      </c>
      <c r="EN2529" s="17" t="str">
        <f t="shared" si="5530"/>
        <v/>
      </c>
      <c r="EP2529" s="17" t="str">
        <f t="shared" si="5531"/>
        <v/>
      </c>
      <c r="ER2529" s="17" t="str">
        <f t="shared" si="5532"/>
        <v/>
      </c>
      <c r="ET2529" s="17" t="str">
        <f t="shared" si="5533"/>
        <v/>
      </c>
      <c r="EV2529" s="17" t="str">
        <f t="shared" si="5534"/>
        <v/>
      </c>
      <c r="EX2529" s="17" t="str">
        <f t="shared" si="5535"/>
        <v/>
      </c>
      <c r="EZ2529" s="17" t="str">
        <f t="shared" si="5536"/>
        <v/>
      </c>
      <c r="FB2529" s="17" t="str">
        <f t="shared" si="5537"/>
        <v/>
      </c>
      <c r="FD2529" s="17" t="str">
        <f t="shared" si="5538"/>
        <v/>
      </c>
      <c r="FE2529" s="17" t="s">
        <v>7353</v>
      </c>
      <c r="FF2529" s="17" t="s">
        <v>7173</v>
      </c>
      <c r="FG2529" s="17" t="s">
        <v>7353</v>
      </c>
      <c r="FH2529" s="17" t="s">
        <v>7353</v>
      </c>
      <c r="FI2529" s="17" t="s">
        <v>7353</v>
      </c>
      <c r="FJ2529" s="17" t="s">
        <v>7353</v>
      </c>
      <c r="FK2529" s="17" t="s">
        <v>7353</v>
      </c>
      <c r="FL2529" s="17" t="s">
        <v>7353</v>
      </c>
      <c r="FM2529" s="18" t="s">
        <v>5209</v>
      </c>
      <c r="FN2529" s="18">
        <f t="shared" si="5462"/>
        <v>1</v>
      </c>
      <c r="FO2529" s="18">
        <f t="shared" si="5586"/>
        <v>1</v>
      </c>
      <c r="FP2529" s="18">
        <f t="shared" si="5587"/>
        <v>1</v>
      </c>
      <c r="FQ2529" s="18">
        <f t="shared" si="5588"/>
        <v>0</v>
      </c>
      <c r="FR2529" s="18">
        <f t="shared" si="5463"/>
        <v>0</v>
      </c>
      <c r="FS2529" s="9" t="s">
        <v>198</v>
      </c>
      <c r="FT2529" s="18" t="s">
        <v>5209</v>
      </c>
      <c r="FU2529" s="21" t="s">
        <v>299</v>
      </c>
      <c r="FW2529" s="21" t="s">
        <v>198</v>
      </c>
      <c r="FX2529" s="18">
        <v>0</v>
      </c>
      <c r="FY2529" s="18">
        <v>0</v>
      </c>
      <c r="FZ2529" s="18">
        <f t="shared" si="5539"/>
        <v>0</v>
      </c>
      <c r="GA2529" s="18">
        <v>0</v>
      </c>
      <c r="GB2529" s="18">
        <v>0</v>
      </c>
      <c r="GC2529" s="18" t="s">
        <v>299</v>
      </c>
      <c r="GD2529" s="18">
        <f t="shared" si="5540"/>
        <v>2</v>
      </c>
      <c r="GE2529" s="18" t="s">
        <v>198</v>
      </c>
      <c r="GF2529" s="18">
        <f t="shared" si="5540"/>
        <v>0</v>
      </c>
      <c r="GG2529" s="18" t="s">
        <v>198</v>
      </c>
      <c r="GH2529" s="18">
        <f t="shared" si="5541"/>
        <v>0</v>
      </c>
      <c r="GI2529" s="18" t="s">
        <v>4378</v>
      </c>
      <c r="GJ2529" s="18">
        <f t="shared" si="5542"/>
        <v>1</v>
      </c>
      <c r="GK2529" s="18" t="s">
        <v>198</v>
      </c>
      <c r="GL2529" s="18">
        <f t="shared" si="5542"/>
        <v>2</v>
      </c>
      <c r="GM2529" s="228" t="s">
        <v>198</v>
      </c>
      <c r="GN2529" s="18">
        <f t="shared" si="5543"/>
        <v>2</v>
      </c>
      <c r="GP2529" s="18" t="s">
        <v>7182</v>
      </c>
      <c r="GQ2529" s="18" t="str">
        <f t="shared" si="5464"/>
        <v>H</v>
      </c>
      <c r="GR2529" s="18">
        <f t="shared" si="5544"/>
        <v>1</v>
      </c>
      <c r="GS2529" s="18">
        <f t="shared" si="5545"/>
        <v>8</v>
      </c>
      <c r="GT2529" s="21" t="str">
        <f t="shared" si="5546"/>
        <v>H</v>
      </c>
      <c r="GU2529" s="18" t="s">
        <v>5239</v>
      </c>
      <c r="GV2529" s="18" t="s">
        <v>142</v>
      </c>
      <c r="GW2529" s="18" t="s">
        <v>3399</v>
      </c>
      <c r="GX2529" s="18" t="s">
        <v>6841</v>
      </c>
      <c r="GY2529" s="25" t="s">
        <v>6906</v>
      </c>
      <c r="GZ2529" s="18" t="s">
        <v>0</v>
      </c>
      <c r="HA2529" s="18" t="s">
        <v>6906</v>
      </c>
      <c r="HB2529" s="21" t="s">
        <v>299</v>
      </c>
      <c r="HD2529" s="21" t="str">
        <f t="shared" si="5547"/>
        <v>L</v>
      </c>
      <c r="HF2529" s="21" t="s">
        <v>198</v>
      </c>
      <c r="HH2529" s="69" t="str">
        <f t="shared" si="5548"/>
        <v>L</v>
      </c>
      <c r="HK2529" s="18">
        <v>12</v>
      </c>
      <c r="HM2529" s="18" t="s">
        <v>594</v>
      </c>
      <c r="HN2529" s="69" t="s">
        <v>198</v>
      </c>
      <c r="HO2529" s="72"/>
      <c r="HP2529" s="72"/>
      <c r="HQ2529" s="72"/>
      <c r="HR2529" s="72" t="s">
        <v>7182</v>
      </c>
      <c r="HS2529" s="72"/>
      <c r="HT2529" s="72"/>
      <c r="HU2529" s="72"/>
      <c r="HV2529" s="72"/>
      <c r="HW2529" s="72"/>
      <c r="HX2529" s="72"/>
      <c r="HY2529" s="72"/>
      <c r="IA2529" s="21" t="s">
        <v>198</v>
      </c>
      <c r="IC2529" s="21" t="s">
        <v>198</v>
      </c>
      <c r="IE2529" s="68" t="s">
        <v>9355</v>
      </c>
      <c r="IF2529" s="69" t="s">
        <v>299</v>
      </c>
      <c r="II2529" s="21" t="s">
        <v>198</v>
      </c>
      <c r="IK2529" s="21" t="s">
        <v>198</v>
      </c>
      <c r="IM2529" s="21" t="s">
        <v>198</v>
      </c>
      <c r="IO2529" s="21" t="s">
        <v>198</v>
      </c>
      <c r="IQ2529" s="17" t="str">
        <f t="shared" si="5465"/>
        <v/>
      </c>
      <c r="IS2529" s="17" t="str">
        <f t="shared" si="5465"/>
        <v/>
      </c>
      <c r="IU2529" s="17" t="str">
        <f t="shared" si="5549"/>
        <v/>
      </c>
      <c r="IV2529" s="72"/>
      <c r="IW2529" s="72"/>
      <c r="IX2529" s="72"/>
      <c r="IY2529" s="72"/>
      <c r="IZ2529" s="72" t="str">
        <f t="shared" si="5466"/>
        <v/>
      </c>
      <c r="JA2529" s="72" t="str">
        <f t="shared" si="5467"/>
        <v/>
      </c>
      <c r="JB2529" s="72"/>
      <c r="JC2529" s="72" t="str">
        <f t="shared" si="5550"/>
        <v/>
      </c>
      <c r="JD2529" s="72"/>
      <c r="JE2529" s="72" t="str">
        <f t="shared" si="5551"/>
        <v/>
      </c>
      <c r="JF2529" s="72"/>
      <c r="JG2529" s="72"/>
      <c r="JH2529" s="72"/>
      <c r="JI2529" s="72" t="str">
        <f t="shared" si="5459"/>
        <v/>
      </c>
      <c r="JJ2529" s="72" t="str">
        <f t="shared" si="5468"/>
        <v/>
      </c>
      <c r="JL2529" s="17" t="str">
        <f t="shared" si="5552"/>
        <v/>
      </c>
      <c r="JN2529" s="17" t="str">
        <f t="shared" si="5553"/>
        <v/>
      </c>
      <c r="JP2529" s="17" t="str">
        <f t="shared" si="5554"/>
        <v/>
      </c>
      <c r="JR2529" s="17" t="str">
        <f t="shared" si="5555"/>
        <v/>
      </c>
      <c r="JT2529" s="17" t="str">
        <f t="shared" si="5556"/>
        <v/>
      </c>
      <c r="JV2529" s="17" t="str">
        <f t="shared" si="5557"/>
        <v/>
      </c>
      <c r="JX2529" s="17" t="str">
        <f t="shared" si="5558"/>
        <v/>
      </c>
      <c r="JY2529" s="72"/>
      <c r="JZ2529" s="72"/>
      <c r="KA2529" s="72"/>
      <c r="KB2529" s="72"/>
      <c r="KC2529" s="72"/>
      <c r="KD2529" s="72" t="str">
        <f t="shared" si="5469"/>
        <v/>
      </c>
      <c r="KE2529" s="72" t="str">
        <f t="shared" si="5470"/>
        <v/>
      </c>
      <c r="KF2529" s="72"/>
      <c r="KG2529" s="72" t="str">
        <f t="shared" si="5559"/>
        <v/>
      </c>
      <c r="KH2529" s="72"/>
      <c r="KI2529" s="72" t="str">
        <f t="shared" si="5560"/>
        <v/>
      </c>
      <c r="KJ2529" s="72"/>
      <c r="KK2529" s="72" t="str">
        <f t="shared" si="5561"/>
        <v/>
      </c>
      <c r="KL2529" s="72"/>
      <c r="KM2529" s="72"/>
      <c r="KN2529" s="72"/>
      <c r="KO2529" s="72"/>
      <c r="KP2529" s="72"/>
      <c r="KQ2529" s="72"/>
      <c r="KR2529" s="72"/>
      <c r="KS2529" s="72" t="str">
        <f t="shared" si="5562"/>
        <v/>
      </c>
      <c r="KT2529" s="72"/>
      <c r="KU2529" s="72" t="str">
        <f t="shared" si="5563"/>
        <v/>
      </c>
      <c r="KV2529" s="72"/>
      <c r="KW2529" s="72"/>
      <c r="KX2529" s="72" t="str">
        <f t="shared" si="5471"/>
        <v/>
      </c>
      <c r="KY2529" s="72"/>
      <c r="KZ2529" s="72"/>
      <c r="LA2529" s="72"/>
      <c r="LB2529" s="72" t="str">
        <f t="shared" si="5472"/>
        <v/>
      </c>
      <c r="LD2529" s="17" t="str">
        <f t="shared" si="5564"/>
        <v/>
      </c>
      <c r="LF2529" s="17" t="str">
        <f t="shared" si="5565"/>
        <v/>
      </c>
      <c r="LH2529" s="17" t="str">
        <f t="shared" si="5566"/>
        <v/>
      </c>
      <c r="LJ2529" s="17" t="str">
        <f t="shared" si="5567"/>
        <v/>
      </c>
      <c r="LL2529" s="17" t="str">
        <f t="shared" si="5568"/>
        <v/>
      </c>
      <c r="LN2529" s="17" t="str">
        <f t="shared" si="5569"/>
        <v/>
      </c>
      <c r="LP2529" s="17" t="str">
        <f t="shared" si="5570"/>
        <v/>
      </c>
      <c r="LR2529" s="17" t="str">
        <f t="shared" si="5571"/>
        <v/>
      </c>
      <c r="LT2529" s="17" t="str">
        <f t="shared" si="5572"/>
        <v/>
      </c>
      <c r="LV2529" s="17" t="str">
        <f t="shared" si="5573"/>
        <v/>
      </c>
      <c r="LX2529" s="17" t="str">
        <f t="shared" si="5574"/>
        <v/>
      </c>
      <c r="LZ2529" s="17" t="str">
        <f t="shared" si="5575"/>
        <v/>
      </c>
      <c r="MB2529" s="17" t="str">
        <f t="shared" si="5576"/>
        <v/>
      </c>
      <c r="MD2529" s="17" t="str">
        <f t="shared" si="5473"/>
        <v/>
      </c>
      <c r="MF2529" s="17" t="str">
        <f t="shared" si="5577"/>
        <v/>
      </c>
      <c r="MG2529" s="17"/>
      <c r="MH2529" s="17" t="str">
        <f t="shared" si="5578"/>
        <v/>
      </c>
      <c r="MI2529" s="17"/>
      <c r="MJ2529" s="17" t="str">
        <f t="shared" si="5579"/>
        <v/>
      </c>
      <c r="ML2529" s="17"/>
      <c r="MN2529" s="69">
        <f t="shared" si="5580"/>
        <v>0</v>
      </c>
      <c r="MO2529" s="21" t="str">
        <f t="shared" si="5581"/>
        <v>L</v>
      </c>
      <c r="MQ2529" s="17" t="str">
        <f t="shared" si="5474"/>
        <v/>
      </c>
      <c r="MS2529" s="17" t="str">
        <f t="shared" si="5475"/>
        <v/>
      </c>
      <c r="MU2529" s="17" t="str">
        <f t="shared" si="5476"/>
        <v/>
      </c>
      <c r="MW2529" s="17" t="str">
        <f t="shared" si="5477"/>
        <v/>
      </c>
      <c r="MY2529" s="17" t="str">
        <f t="shared" si="5478"/>
        <v/>
      </c>
      <c r="NA2529" s="17" t="str">
        <f t="shared" si="5479"/>
        <v/>
      </c>
      <c r="NC2529" s="17" t="str">
        <f t="shared" si="5480"/>
        <v/>
      </c>
      <c r="NH2529" s="18" t="str">
        <f t="shared" si="5481"/>
        <v/>
      </c>
      <c r="NI2529" s="18" t="str">
        <f t="shared" si="5482"/>
        <v/>
      </c>
      <c r="NM2529" s="18" t="str">
        <f t="shared" si="5452"/>
        <v/>
      </c>
      <c r="NN2529" s="18" t="str">
        <f t="shared" si="5449"/>
        <v/>
      </c>
      <c r="NO2529" s="21">
        <f t="shared" si="5483"/>
        <v>0</v>
      </c>
      <c r="NP2529" s="21" t="str">
        <f t="shared" si="5582"/>
        <v>L</v>
      </c>
      <c r="NS2529" s="18" t="s">
        <v>143</v>
      </c>
      <c r="NT2529" s="18" t="s">
        <v>201</v>
      </c>
      <c r="NX2529" s="18">
        <f t="shared" si="5583"/>
        <v>0</v>
      </c>
      <c r="NY2529" s="18">
        <f t="shared" si="5589"/>
        <v>0</v>
      </c>
      <c r="NZ2529" s="18">
        <f t="shared" si="5595"/>
        <v>1</v>
      </c>
      <c r="OA2529" s="18">
        <f t="shared" si="5590"/>
        <v>0</v>
      </c>
      <c r="OB2529" s="18">
        <f t="shared" si="5591"/>
        <v>0</v>
      </c>
      <c r="OC2529" s="18">
        <f t="shared" si="5592"/>
        <v>0</v>
      </c>
      <c r="OD2529" s="17">
        <f t="shared" si="5593"/>
        <v>1</v>
      </c>
      <c r="OE2529" s="20">
        <f t="shared" si="5460"/>
        <v>2</v>
      </c>
      <c r="OF2529" s="69" t="str">
        <f>IF(OE2529=0,"L",IF(OE2529=1,"L",IF(OE2529=2,"H",IF(OE2529=3,"H",IF(OE2529=4,"H",IF(OE2529=5,"H"))))))</f>
        <v>H</v>
      </c>
      <c r="OG2529" s="122"/>
      <c r="OH2529" s="21" t="str">
        <f t="shared" si="5594"/>
        <v>H</v>
      </c>
      <c r="OI2529" s="69" t="str">
        <f t="shared" si="5584"/>
        <v>L</v>
      </c>
      <c r="OJ2529" s="17" t="s">
        <v>4664</v>
      </c>
      <c r="OK2529" s="17" t="s">
        <v>143</v>
      </c>
      <c r="OL2529" s="17" t="s">
        <v>4662</v>
      </c>
      <c r="OM2529" s="17"/>
      <c r="OQ2529" s="18">
        <v>0</v>
      </c>
      <c r="OS2529" s="19" t="str">
        <f>IF(OK2529="","NF",IF(OK2529=" ","NF",IF(OK2529="subsistence fisheries", "M", IF(OK2529="commercial","H",IF(OK2529="highly commercial","VH")))))</f>
        <v>H</v>
      </c>
      <c r="OT2529" s="18">
        <v>4.2899547211111404</v>
      </c>
      <c r="OU2529" s="69" t="s">
        <v>299</v>
      </c>
      <c r="OV2529" s="18">
        <v>0.267884528800233</v>
      </c>
      <c r="OW2529" s="69" t="s">
        <v>198</v>
      </c>
      <c r="OX2529" s="18">
        <v>5.4942923767925897</v>
      </c>
      <c r="OY2529" s="69" t="s">
        <v>299</v>
      </c>
      <c r="OZ2529" s="18">
        <v>24.106166682831201</v>
      </c>
      <c r="PA2529" s="69" t="s">
        <v>299</v>
      </c>
      <c r="PB2529" s="18">
        <v>4.5175043393487799</v>
      </c>
      <c r="PC2529" s="69" t="s">
        <v>299</v>
      </c>
      <c r="PD2529" s="69" t="s">
        <v>299</v>
      </c>
      <c r="PE2529" s="69" t="s">
        <v>198</v>
      </c>
      <c r="PF2529" s="18">
        <v>0.26807471497418101</v>
      </c>
      <c r="PG2529" s="69" t="s">
        <v>198</v>
      </c>
      <c r="PH2529" s="69" t="s">
        <v>198</v>
      </c>
      <c r="PI2529" s="69" t="s">
        <v>198</v>
      </c>
      <c r="PJ2529" s="18">
        <v>5.9691780821917799</v>
      </c>
      <c r="PK2529" s="69" t="s">
        <v>299</v>
      </c>
      <c r="PL2529" s="69" t="s">
        <v>299</v>
      </c>
      <c r="PM2529" s="69" t="s">
        <v>299</v>
      </c>
      <c r="PN2529" s="18">
        <v>26.0513700720382</v>
      </c>
      <c r="PO2529" s="69" t="s">
        <v>198</v>
      </c>
      <c r="PP2529" s="69" t="s">
        <v>198</v>
      </c>
      <c r="PQ2529" s="69" t="s">
        <v>198</v>
      </c>
      <c r="PR2529" s="18">
        <v>12.5728867413246</v>
      </c>
      <c r="PS2529" s="69" t="s">
        <v>299</v>
      </c>
      <c r="PT2529" s="18">
        <v>0.267884528800233</v>
      </c>
      <c r="PU2529" s="69" t="s">
        <v>198</v>
      </c>
      <c r="PV2529" s="18">
        <v>3.86239101462168</v>
      </c>
      <c r="PW2529" s="69" t="s">
        <v>198</v>
      </c>
      <c r="PX2529" s="18">
        <v>42.356164801610703</v>
      </c>
      <c r="PY2529" s="69" t="s">
        <v>299</v>
      </c>
      <c r="PZ2529" s="18">
        <v>4.1666671543905203</v>
      </c>
      <c r="QA2529" s="69" t="s">
        <v>299</v>
      </c>
      <c r="QB2529" s="18">
        <v>0.21289988739849799</v>
      </c>
      <c r="QC2529" s="69" t="s">
        <v>198</v>
      </c>
      <c r="QD2529" s="18">
        <v>5.4360728851736404</v>
      </c>
      <c r="QE2529" s="69" t="s">
        <v>299</v>
      </c>
      <c r="QF2529" s="18">
        <v>19.7534252846078</v>
      </c>
      <c r="QG2529" s="69" t="s">
        <v>198</v>
      </c>
      <c r="QH2529" s="18">
        <v>102.634323224629</v>
      </c>
      <c r="QI2529" s="69" t="s">
        <v>198</v>
      </c>
      <c r="QJ2529" s="18">
        <v>16.8620623758394</v>
      </c>
      <c r="QK2529" s="69" t="s">
        <v>198</v>
      </c>
    </row>
    <row r="2530" spans="1:453" s="18" customFormat="1" x14ac:dyDescent="0.25">
      <c r="A2530" s="18" t="s">
        <v>127</v>
      </c>
      <c r="B2530" s="18" t="s">
        <v>128</v>
      </c>
      <c r="C2530" s="18" t="s">
        <v>129</v>
      </c>
      <c r="D2530" s="18" t="s">
        <v>146</v>
      </c>
      <c r="E2530" s="18" t="s">
        <v>147</v>
      </c>
      <c r="F2530" s="58" t="s">
        <v>4092</v>
      </c>
      <c r="H2530" s="58">
        <v>32596.205187</v>
      </c>
      <c r="I2530" s="58">
        <v>53160.246998000002</v>
      </c>
      <c r="J2530" s="60" t="str">
        <f t="shared" si="5484"/>
        <v>L</v>
      </c>
      <c r="K2530" s="60" t="str">
        <f t="shared" si="5485"/>
        <v>L</v>
      </c>
      <c r="L2530" s="60" t="str">
        <f t="shared" si="5486"/>
        <v>L</v>
      </c>
      <c r="M2530" s="60" t="str">
        <f t="shared" si="5487"/>
        <v>L</v>
      </c>
      <c r="N2530" s="18" t="s">
        <v>132</v>
      </c>
      <c r="O2530" s="21" t="s">
        <v>198</v>
      </c>
      <c r="T2530" s="69" t="str">
        <f t="shared" si="5488"/>
        <v>U</v>
      </c>
      <c r="U2530" s="18" t="s">
        <v>463</v>
      </c>
      <c r="V2530" s="63" t="s">
        <v>198</v>
      </c>
      <c r="X2530" s="21" t="s">
        <v>133</v>
      </c>
      <c r="Y2530" s="69" t="s">
        <v>198</v>
      </c>
      <c r="Z2530" s="69" t="str">
        <f t="shared" si="5489"/>
        <v>L</v>
      </c>
      <c r="AA2530" s="72" t="s">
        <v>4452</v>
      </c>
      <c r="AB2530" s="69" t="s">
        <v>299</v>
      </c>
      <c r="AC2530" s="34">
        <v>8</v>
      </c>
      <c r="AD2530" s="31"/>
      <c r="AE2530" s="30"/>
      <c r="AF2530" s="30"/>
      <c r="AG2530" s="31"/>
      <c r="AH2530" s="31"/>
      <c r="AI2530" s="33"/>
      <c r="AJ2530" s="33"/>
      <c r="AK2530" s="33"/>
      <c r="AL2530" s="33"/>
      <c r="AM2530" s="33">
        <v>15</v>
      </c>
      <c r="AN2530" s="222"/>
      <c r="AO2530" s="228" t="s">
        <v>133</v>
      </c>
      <c r="AP2530" s="31"/>
      <c r="AQ2530" s="31"/>
      <c r="AR2530" s="31"/>
      <c r="AS2530" s="31"/>
      <c r="AT2530" s="31"/>
      <c r="AU2530" s="31"/>
      <c r="AV2530" s="53" t="s">
        <v>198</v>
      </c>
      <c r="AW2530" s="30"/>
      <c r="AX2530" s="53" t="str">
        <f t="shared" si="5585"/>
        <v>U</v>
      </c>
      <c r="AY2530" s="31"/>
      <c r="AZ2530" s="31"/>
      <c r="BA2530" s="31"/>
      <c r="BB2530" s="31"/>
      <c r="BC2530" s="31"/>
      <c r="BD2530" s="31"/>
      <c r="BE2530" s="31"/>
      <c r="BF2530" s="31"/>
      <c r="BH2530" s="17" t="str">
        <f t="shared" si="5461"/>
        <v/>
      </c>
      <c r="BJ2530" s="17" t="str">
        <f t="shared" si="5461"/>
        <v/>
      </c>
      <c r="BK2530" s="18" t="s">
        <v>8246</v>
      </c>
      <c r="BL2530" s="17">
        <f t="shared" si="5490"/>
        <v>1</v>
      </c>
      <c r="BN2530" s="17" t="str">
        <f t="shared" si="5491"/>
        <v/>
      </c>
      <c r="BP2530" s="17" t="str">
        <f t="shared" si="5492"/>
        <v/>
      </c>
      <c r="BR2530" s="17" t="str">
        <f t="shared" si="5493"/>
        <v/>
      </c>
      <c r="BT2530" s="17" t="str">
        <f t="shared" si="5494"/>
        <v/>
      </c>
      <c r="BV2530" s="17" t="str">
        <f t="shared" si="5495"/>
        <v/>
      </c>
      <c r="BX2530" s="17" t="str">
        <f t="shared" si="5496"/>
        <v/>
      </c>
      <c r="BZ2530" s="17" t="str">
        <f t="shared" si="5497"/>
        <v/>
      </c>
      <c r="CB2530" s="17" t="str">
        <f t="shared" si="5498"/>
        <v/>
      </c>
      <c r="CD2530" s="17" t="str">
        <f t="shared" si="5499"/>
        <v/>
      </c>
      <c r="CF2530" s="17" t="str">
        <f t="shared" si="5500"/>
        <v/>
      </c>
      <c r="CH2530" s="17" t="str">
        <f t="shared" si="5501"/>
        <v/>
      </c>
      <c r="CJ2530" s="17" t="str">
        <f t="shared" si="5502"/>
        <v/>
      </c>
      <c r="CL2530" s="17" t="str">
        <f t="shared" si="5503"/>
        <v/>
      </c>
      <c r="CN2530" s="17" t="str">
        <f t="shared" si="5504"/>
        <v/>
      </c>
      <c r="CP2530" s="17" t="str">
        <f t="shared" si="5505"/>
        <v/>
      </c>
      <c r="CR2530" s="17" t="str">
        <f t="shared" si="5506"/>
        <v/>
      </c>
      <c r="CT2530" s="17" t="str">
        <f t="shared" si="5507"/>
        <v/>
      </c>
      <c r="CV2530" s="17" t="str">
        <f t="shared" si="5508"/>
        <v/>
      </c>
      <c r="CX2530" s="17" t="str">
        <f t="shared" si="5509"/>
        <v/>
      </c>
      <c r="CZ2530" s="17" t="str">
        <f t="shared" si="5510"/>
        <v/>
      </c>
      <c r="DB2530" s="17" t="str">
        <f t="shared" si="5511"/>
        <v/>
      </c>
      <c r="DD2530" s="17" t="str">
        <f t="shared" si="5512"/>
        <v/>
      </c>
      <c r="DF2530" s="17" t="str">
        <f t="shared" si="5513"/>
        <v/>
      </c>
      <c r="DH2530" s="17" t="str">
        <f t="shared" si="5514"/>
        <v/>
      </c>
      <c r="DJ2530" s="17" t="str">
        <f t="shared" si="5515"/>
        <v/>
      </c>
      <c r="DL2530" s="17" t="str">
        <f t="shared" si="5516"/>
        <v/>
      </c>
      <c r="DN2530" s="17" t="str">
        <f t="shared" si="5517"/>
        <v/>
      </c>
      <c r="DP2530" s="17" t="str">
        <f t="shared" si="5518"/>
        <v/>
      </c>
      <c r="DR2530" s="17" t="str">
        <f t="shared" si="5519"/>
        <v/>
      </c>
      <c r="DT2530" s="17" t="str">
        <f t="shared" si="5520"/>
        <v/>
      </c>
      <c r="DV2530" s="17" t="str">
        <f t="shared" si="5521"/>
        <v/>
      </c>
      <c r="DX2530" s="17" t="str">
        <f t="shared" si="5522"/>
        <v/>
      </c>
      <c r="DZ2530" s="17" t="str">
        <f t="shared" si="5523"/>
        <v/>
      </c>
      <c r="EB2530" s="17" t="str">
        <f t="shared" si="5524"/>
        <v/>
      </c>
      <c r="ED2530" s="17" t="str">
        <f t="shared" si="5525"/>
        <v/>
      </c>
      <c r="EF2530" s="17" t="str">
        <f t="shared" si="5526"/>
        <v/>
      </c>
      <c r="EH2530" s="17" t="str">
        <f t="shared" si="5527"/>
        <v/>
      </c>
      <c r="EJ2530" s="17" t="str">
        <f t="shared" si="5528"/>
        <v/>
      </c>
      <c r="EL2530" s="17" t="str">
        <f t="shared" si="5529"/>
        <v/>
      </c>
      <c r="EN2530" s="17" t="str">
        <f t="shared" si="5530"/>
        <v/>
      </c>
      <c r="EP2530" s="17" t="str">
        <f t="shared" si="5531"/>
        <v/>
      </c>
      <c r="ER2530" s="17" t="str">
        <f t="shared" si="5532"/>
        <v/>
      </c>
      <c r="ET2530" s="17" t="str">
        <f t="shared" si="5533"/>
        <v/>
      </c>
      <c r="EV2530" s="17" t="str">
        <f t="shared" si="5534"/>
        <v/>
      </c>
      <c r="EX2530" s="17" t="str">
        <f t="shared" si="5535"/>
        <v/>
      </c>
      <c r="EZ2530" s="17" t="str">
        <f t="shared" si="5536"/>
        <v/>
      </c>
      <c r="FB2530" s="17" t="str">
        <f t="shared" si="5537"/>
        <v/>
      </c>
      <c r="FD2530" s="17" t="str">
        <f t="shared" si="5538"/>
        <v/>
      </c>
      <c r="FE2530" s="17" t="s">
        <v>7353</v>
      </c>
      <c r="FF2530" s="17" t="s">
        <v>7353</v>
      </c>
      <c r="FG2530" s="17" t="s">
        <v>7353</v>
      </c>
      <c r="FH2530" s="17" t="s">
        <v>7353</v>
      </c>
      <c r="FI2530" s="17" t="s">
        <v>7353</v>
      </c>
      <c r="FJ2530" s="17" t="s">
        <v>7353</v>
      </c>
      <c r="FK2530" s="17" t="s">
        <v>7353</v>
      </c>
      <c r="FL2530" s="17" t="s">
        <v>7353</v>
      </c>
      <c r="FM2530" s="18" t="s">
        <v>4093</v>
      </c>
      <c r="FN2530" s="18">
        <f t="shared" si="5462"/>
        <v>1</v>
      </c>
      <c r="FO2530" s="18">
        <f t="shared" si="5586"/>
        <v>1</v>
      </c>
      <c r="FP2530" s="18">
        <f t="shared" si="5587"/>
        <v>1</v>
      </c>
      <c r="FQ2530" s="18">
        <f t="shared" si="5588"/>
        <v>0</v>
      </c>
      <c r="FR2530" s="18">
        <f t="shared" si="5463"/>
        <v>0</v>
      </c>
      <c r="FS2530" s="9" t="s">
        <v>198</v>
      </c>
      <c r="FT2530" s="18" t="s">
        <v>7685</v>
      </c>
      <c r="FU2530" s="21" t="s">
        <v>299</v>
      </c>
      <c r="FW2530" s="21" t="s">
        <v>198</v>
      </c>
      <c r="FX2530" s="18">
        <v>0</v>
      </c>
      <c r="FY2530" s="18">
        <v>0</v>
      </c>
      <c r="FZ2530" s="18">
        <f t="shared" si="5539"/>
        <v>0</v>
      </c>
      <c r="GA2530" s="18">
        <v>0</v>
      </c>
      <c r="GB2530" s="18">
        <v>0</v>
      </c>
      <c r="GC2530" s="18" t="s">
        <v>198</v>
      </c>
      <c r="GD2530" s="18">
        <f t="shared" si="5540"/>
        <v>0</v>
      </c>
      <c r="GE2530" s="18" t="s">
        <v>198</v>
      </c>
      <c r="GF2530" s="18">
        <f t="shared" si="5540"/>
        <v>0</v>
      </c>
      <c r="GG2530" s="18" t="s">
        <v>299</v>
      </c>
      <c r="GH2530" s="18">
        <f t="shared" si="5541"/>
        <v>2</v>
      </c>
      <c r="GI2530" s="18" t="s">
        <v>198</v>
      </c>
      <c r="GJ2530" s="18">
        <f t="shared" si="5542"/>
        <v>2</v>
      </c>
      <c r="GK2530" s="18" t="s">
        <v>4378</v>
      </c>
      <c r="GL2530" s="18">
        <f t="shared" si="5542"/>
        <v>1</v>
      </c>
      <c r="GM2530" s="228" t="s">
        <v>198</v>
      </c>
      <c r="GN2530" s="18">
        <f t="shared" si="5543"/>
        <v>2</v>
      </c>
      <c r="GO2530" s="18" t="s">
        <v>156</v>
      </c>
      <c r="GQ2530" s="18" t="str">
        <f t="shared" si="5464"/>
        <v>H</v>
      </c>
      <c r="GR2530" s="18">
        <f t="shared" si="5544"/>
        <v>1</v>
      </c>
      <c r="GS2530" s="18">
        <f t="shared" si="5545"/>
        <v>8</v>
      </c>
      <c r="GT2530" s="21" t="str">
        <f t="shared" si="5546"/>
        <v>H</v>
      </c>
      <c r="GY2530" s="25" t="s">
        <v>6645</v>
      </c>
      <c r="GZ2530" s="18" t="s">
        <v>0</v>
      </c>
      <c r="HA2530" s="18" t="s">
        <v>1880</v>
      </c>
      <c r="HB2530" s="21" t="s">
        <v>299</v>
      </c>
      <c r="HC2530" s="18" t="s">
        <v>1880</v>
      </c>
      <c r="HD2530" s="21" t="str">
        <f t="shared" si="5547"/>
        <v>H</v>
      </c>
      <c r="HE2530" s="18" t="s">
        <v>7327</v>
      </c>
      <c r="HF2530" s="21" t="s">
        <v>299</v>
      </c>
      <c r="HH2530" s="69" t="str">
        <f t="shared" si="5548"/>
        <v>L</v>
      </c>
      <c r="HM2530" s="18" t="s">
        <v>7353</v>
      </c>
      <c r="HN2530" s="69" t="s">
        <v>133</v>
      </c>
      <c r="HO2530" s="72"/>
      <c r="HP2530" s="72"/>
      <c r="HQ2530" s="72" t="s">
        <v>156</v>
      </c>
      <c r="HR2530" s="72"/>
      <c r="HS2530" s="72"/>
      <c r="HT2530" s="72"/>
      <c r="HU2530" s="72"/>
      <c r="HV2530" s="72"/>
      <c r="HW2530" s="72"/>
      <c r="HX2530" s="72"/>
      <c r="HY2530" s="72"/>
      <c r="IA2530" s="21" t="s">
        <v>198</v>
      </c>
      <c r="IC2530" s="21" t="s">
        <v>198</v>
      </c>
      <c r="IE2530" s="68" t="s">
        <v>9355</v>
      </c>
      <c r="IF2530" s="69" t="s">
        <v>299</v>
      </c>
      <c r="II2530" s="21" t="s">
        <v>198</v>
      </c>
      <c r="IK2530" s="21" t="s">
        <v>198</v>
      </c>
      <c r="IM2530" s="21" t="s">
        <v>198</v>
      </c>
      <c r="IO2530" s="21" t="s">
        <v>198</v>
      </c>
      <c r="IQ2530" s="17" t="str">
        <f t="shared" si="5465"/>
        <v/>
      </c>
      <c r="IS2530" s="17" t="str">
        <f t="shared" si="5465"/>
        <v/>
      </c>
      <c r="IU2530" s="17" t="str">
        <f t="shared" si="5549"/>
        <v/>
      </c>
      <c r="IV2530" s="72"/>
      <c r="IW2530" s="72"/>
      <c r="IX2530" s="72"/>
      <c r="IY2530" s="72"/>
      <c r="IZ2530" s="72" t="str">
        <f t="shared" si="5466"/>
        <v/>
      </c>
      <c r="JA2530" s="72" t="str">
        <f t="shared" si="5467"/>
        <v/>
      </c>
      <c r="JB2530" s="72"/>
      <c r="JC2530" s="72" t="str">
        <f t="shared" si="5550"/>
        <v/>
      </c>
      <c r="JD2530" s="72"/>
      <c r="JE2530" s="72" t="str">
        <f t="shared" si="5551"/>
        <v/>
      </c>
      <c r="JF2530" s="72"/>
      <c r="JG2530" s="72"/>
      <c r="JH2530" s="72"/>
      <c r="JI2530" s="72" t="str">
        <f t="shared" si="5459"/>
        <v/>
      </c>
      <c r="JJ2530" s="72" t="str">
        <f t="shared" si="5468"/>
        <v/>
      </c>
      <c r="JL2530" s="17" t="str">
        <f t="shared" si="5552"/>
        <v/>
      </c>
      <c r="JN2530" s="17" t="str">
        <f t="shared" si="5553"/>
        <v/>
      </c>
      <c r="JP2530" s="17" t="str">
        <f t="shared" si="5554"/>
        <v/>
      </c>
      <c r="JR2530" s="17" t="str">
        <f t="shared" si="5555"/>
        <v/>
      </c>
      <c r="JT2530" s="17" t="str">
        <f t="shared" si="5556"/>
        <v/>
      </c>
      <c r="JV2530" s="17" t="str">
        <f t="shared" si="5557"/>
        <v/>
      </c>
      <c r="JX2530" s="17" t="str">
        <f t="shared" si="5558"/>
        <v/>
      </c>
      <c r="JY2530" s="72"/>
      <c r="JZ2530" s="72"/>
      <c r="KA2530" s="72"/>
      <c r="KB2530" s="72"/>
      <c r="KC2530" s="72"/>
      <c r="KD2530" s="72" t="str">
        <f t="shared" si="5469"/>
        <v/>
      </c>
      <c r="KE2530" s="72" t="str">
        <f t="shared" si="5470"/>
        <v/>
      </c>
      <c r="KF2530" s="72"/>
      <c r="KG2530" s="72" t="str">
        <f t="shared" si="5559"/>
        <v/>
      </c>
      <c r="KH2530" s="72"/>
      <c r="KI2530" s="72" t="str">
        <f t="shared" si="5560"/>
        <v/>
      </c>
      <c r="KJ2530" s="72"/>
      <c r="KK2530" s="72" t="str">
        <f t="shared" si="5561"/>
        <v/>
      </c>
      <c r="KL2530" s="72"/>
      <c r="KM2530" s="72"/>
      <c r="KN2530" s="72"/>
      <c r="KO2530" s="72"/>
      <c r="KP2530" s="72"/>
      <c r="KQ2530" s="72"/>
      <c r="KR2530" s="72"/>
      <c r="KS2530" s="72" t="str">
        <f t="shared" si="5562"/>
        <v/>
      </c>
      <c r="KT2530" s="72"/>
      <c r="KU2530" s="72" t="str">
        <f t="shared" si="5563"/>
        <v/>
      </c>
      <c r="KV2530" s="72"/>
      <c r="KW2530" s="72"/>
      <c r="KX2530" s="72" t="str">
        <f t="shared" si="5471"/>
        <v/>
      </c>
      <c r="KY2530" s="72"/>
      <c r="KZ2530" s="72"/>
      <c r="LA2530" s="72"/>
      <c r="LB2530" s="72" t="str">
        <f t="shared" si="5472"/>
        <v/>
      </c>
      <c r="LD2530" s="17" t="str">
        <f t="shared" si="5564"/>
        <v/>
      </c>
      <c r="LF2530" s="17" t="str">
        <f t="shared" si="5565"/>
        <v/>
      </c>
      <c r="LH2530" s="17" t="str">
        <f t="shared" si="5566"/>
        <v/>
      </c>
      <c r="LJ2530" s="17" t="str">
        <f t="shared" si="5567"/>
        <v/>
      </c>
      <c r="LL2530" s="17" t="str">
        <f t="shared" si="5568"/>
        <v/>
      </c>
      <c r="LN2530" s="17" t="str">
        <f t="shared" si="5569"/>
        <v/>
      </c>
      <c r="LO2530" s="18" t="s">
        <v>7981</v>
      </c>
      <c r="LP2530" s="17">
        <f t="shared" si="5570"/>
        <v>1</v>
      </c>
      <c r="LR2530" s="17" t="str">
        <f t="shared" si="5571"/>
        <v/>
      </c>
      <c r="LT2530" s="17" t="str">
        <f t="shared" si="5572"/>
        <v/>
      </c>
      <c r="LV2530" s="17" t="str">
        <f t="shared" si="5573"/>
        <v/>
      </c>
      <c r="LX2530" s="17" t="str">
        <f t="shared" si="5574"/>
        <v/>
      </c>
      <c r="LZ2530" s="17" t="str">
        <f t="shared" si="5575"/>
        <v/>
      </c>
      <c r="MB2530" s="17" t="str">
        <f t="shared" si="5576"/>
        <v/>
      </c>
      <c r="MD2530" s="17" t="str">
        <f t="shared" si="5473"/>
        <v/>
      </c>
      <c r="MF2530" s="17" t="str">
        <f t="shared" si="5577"/>
        <v/>
      </c>
      <c r="MG2530" s="17"/>
      <c r="MH2530" s="17" t="str">
        <f t="shared" si="5578"/>
        <v/>
      </c>
      <c r="MI2530" s="17"/>
      <c r="MJ2530" s="17" t="str">
        <f t="shared" si="5579"/>
        <v/>
      </c>
      <c r="ML2530" s="17"/>
      <c r="MM2530" s="18" t="s">
        <v>162</v>
      </c>
      <c r="MN2530" s="69">
        <f t="shared" si="5580"/>
        <v>1</v>
      </c>
      <c r="MO2530" s="21" t="str">
        <f t="shared" si="5581"/>
        <v>L</v>
      </c>
      <c r="MQ2530" s="17" t="str">
        <f t="shared" si="5474"/>
        <v/>
      </c>
      <c r="MS2530" s="17" t="str">
        <f t="shared" si="5475"/>
        <v/>
      </c>
      <c r="MU2530" s="17" t="str">
        <f t="shared" si="5476"/>
        <v/>
      </c>
      <c r="MW2530" s="17" t="str">
        <f t="shared" si="5477"/>
        <v/>
      </c>
      <c r="MY2530" s="17" t="str">
        <f t="shared" si="5478"/>
        <v/>
      </c>
      <c r="MZ2530" s="18" t="s">
        <v>8185</v>
      </c>
      <c r="NA2530" s="17">
        <f t="shared" si="5479"/>
        <v>1</v>
      </c>
      <c r="NC2530" s="17" t="str">
        <f t="shared" si="5480"/>
        <v/>
      </c>
      <c r="NH2530" s="18" t="str">
        <f t="shared" si="5481"/>
        <v/>
      </c>
      <c r="NI2530" s="18" t="str">
        <f t="shared" si="5482"/>
        <v/>
      </c>
      <c r="NM2530" s="18" t="str">
        <f t="shared" si="5452"/>
        <v/>
      </c>
      <c r="NN2530" s="18" t="str">
        <f t="shared" si="5449"/>
        <v/>
      </c>
      <c r="NO2530" s="21">
        <f t="shared" si="5483"/>
        <v>1</v>
      </c>
      <c r="NP2530" s="21" t="str">
        <f t="shared" si="5582"/>
        <v>L</v>
      </c>
      <c r="NS2530" s="18" t="s">
        <v>143</v>
      </c>
      <c r="NX2530" s="18">
        <f t="shared" si="5583"/>
        <v>0</v>
      </c>
      <c r="NY2530" s="18">
        <f t="shared" si="5589"/>
        <v>0</v>
      </c>
      <c r="NZ2530" s="18">
        <f t="shared" si="5595"/>
        <v>1</v>
      </c>
      <c r="OA2530" s="18">
        <f t="shared" si="5590"/>
        <v>0</v>
      </c>
      <c r="OB2530" s="18">
        <f t="shared" si="5591"/>
        <v>0</v>
      </c>
      <c r="OC2530" s="18">
        <f t="shared" si="5592"/>
        <v>0</v>
      </c>
      <c r="OD2530" s="17">
        <f t="shared" si="5593"/>
        <v>1</v>
      </c>
      <c r="OE2530" s="20">
        <f t="shared" si="5460"/>
        <v>0</v>
      </c>
      <c r="OF2530" s="69" t="str">
        <f>IF(OE2530=0,"L",IF(OE2530=1,"L",IF(OE2530=2,"H",IF(OE2530=3,"H",IF(OE2530=4,"H",IF(OE2530=5,"H"))))))</f>
        <v>L</v>
      </c>
      <c r="OG2530" s="122" t="s">
        <v>7329</v>
      </c>
      <c r="OH2530" s="21" t="str">
        <f t="shared" si="5594"/>
        <v>H</v>
      </c>
      <c r="OI2530" s="69" t="str">
        <f t="shared" si="5584"/>
        <v>L</v>
      </c>
      <c r="OJ2530" s="17"/>
      <c r="OK2530" s="17"/>
      <c r="OL2530" s="17"/>
      <c r="OM2530" s="17"/>
      <c r="OQ2530" s="18">
        <v>0</v>
      </c>
      <c r="OS2530" s="19" t="str">
        <f>IF(OK2530="","NF",IF(OK2530=" ","NF",IF(OK2530="subsistence fisheries", "M", IF(OK2530="commercial","H",IF(OK2530="highly commercial","VH")))))</f>
        <v>NF</v>
      </c>
      <c r="OT2530" s="18">
        <v>1.4704865455627401</v>
      </c>
      <c r="OU2530" s="69" t="s">
        <v>198</v>
      </c>
      <c r="OV2530" s="18">
        <v>0.65972216725349397</v>
      </c>
      <c r="OW2530" s="69" t="s">
        <v>198</v>
      </c>
      <c r="OX2530" s="18">
        <v>2.8416666030883801</v>
      </c>
      <c r="OY2530" s="69" t="s">
        <v>198</v>
      </c>
      <c r="OZ2530" s="18">
        <v>25.355208206176801</v>
      </c>
      <c r="PA2530" s="69" t="s">
        <v>299</v>
      </c>
      <c r="PB2530" s="18">
        <v>1.5663191795349101</v>
      </c>
      <c r="PC2530" s="69" t="s">
        <v>198</v>
      </c>
      <c r="PD2530" s="69" t="s">
        <v>198</v>
      </c>
      <c r="PE2530" s="69" t="s">
        <v>198</v>
      </c>
      <c r="PF2530" s="18">
        <v>0.79687497615814196</v>
      </c>
      <c r="PG2530" s="69" t="s">
        <v>198</v>
      </c>
      <c r="PH2530" s="69" t="s">
        <v>299</v>
      </c>
      <c r="PI2530" s="69" t="s">
        <v>198</v>
      </c>
      <c r="PJ2530" s="18">
        <v>2.8947914123535199</v>
      </c>
      <c r="PK2530" s="69" t="s">
        <v>198</v>
      </c>
      <c r="PL2530" s="69" t="s">
        <v>198</v>
      </c>
      <c r="PM2530" s="69" t="s">
        <v>198</v>
      </c>
      <c r="PN2530" s="18">
        <v>27.522916221618701</v>
      </c>
      <c r="PO2530" s="69" t="s">
        <v>198</v>
      </c>
      <c r="PP2530" s="69" t="s">
        <v>198</v>
      </c>
      <c r="PQ2530" s="69" t="s">
        <v>198</v>
      </c>
      <c r="PR2530" s="18">
        <v>8.6160508155822804</v>
      </c>
      <c r="PS2530" s="69" t="s">
        <v>299</v>
      </c>
      <c r="PT2530" s="18">
        <v>0.65972216725349397</v>
      </c>
      <c r="PU2530" s="69" t="s">
        <v>198</v>
      </c>
      <c r="PV2530" s="18">
        <v>7.1000940322875996</v>
      </c>
      <c r="PW2530" s="69" t="s">
        <v>299</v>
      </c>
      <c r="PX2530" s="18">
        <v>44.771874046325699</v>
      </c>
      <c r="PY2530" s="69" t="s">
        <v>299</v>
      </c>
      <c r="PZ2530" s="18">
        <v>1.32951383590698</v>
      </c>
      <c r="QA2530" s="69" t="s">
        <v>198</v>
      </c>
      <c r="QB2530" s="18">
        <v>0.59930554926395396</v>
      </c>
      <c r="QC2530" s="69" t="s">
        <v>198</v>
      </c>
      <c r="QD2530" s="18">
        <v>2.1020833969116199</v>
      </c>
      <c r="QE2530" s="69" t="s">
        <v>198</v>
      </c>
      <c r="QF2530" s="18">
        <v>20.647915840148901</v>
      </c>
      <c r="QG2530" s="69" t="s">
        <v>198</v>
      </c>
      <c r="QH2530" s="18">
        <v>69.533853960037206</v>
      </c>
      <c r="QI2530" s="69" t="s">
        <v>198</v>
      </c>
      <c r="QJ2530" s="18">
        <v>6.9374999940395403</v>
      </c>
      <c r="QK2530" s="69" t="s">
        <v>198</v>
      </c>
    </row>
    <row r="2531" spans="1:453" s="18" customFormat="1" x14ac:dyDescent="0.25">
      <c r="A2531" s="18" t="s">
        <v>127</v>
      </c>
      <c r="B2531" s="18" t="s">
        <v>128</v>
      </c>
      <c r="C2531" s="18" t="s">
        <v>129</v>
      </c>
      <c r="D2531" s="18" t="s">
        <v>146</v>
      </c>
      <c r="E2531" s="18" t="s">
        <v>147</v>
      </c>
      <c r="F2531" s="58" t="s">
        <v>4094</v>
      </c>
      <c r="H2531" s="58">
        <v>32596.205187</v>
      </c>
      <c r="I2531" s="58">
        <v>53160.246998000002</v>
      </c>
      <c r="J2531" s="60" t="str">
        <f t="shared" si="5484"/>
        <v>L</v>
      </c>
      <c r="K2531" s="60" t="str">
        <f t="shared" si="5485"/>
        <v>L</v>
      </c>
      <c r="L2531" s="60" t="str">
        <f t="shared" si="5486"/>
        <v>L</v>
      </c>
      <c r="M2531" s="60" t="str">
        <f t="shared" si="5487"/>
        <v>L</v>
      </c>
      <c r="N2531" s="18" t="s">
        <v>132</v>
      </c>
      <c r="O2531" s="21" t="s">
        <v>198</v>
      </c>
      <c r="T2531" s="69" t="str">
        <f t="shared" si="5488"/>
        <v>U</v>
      </c>
      <c r="U2531" s="18" t="s">
        <v>463</v>
      </c>
      <c r="V2531" s="63" t="s">
        <v>198</v>
      </c>
      <c r="X2531" s="21" t="s">
        <v>133</v>
      </c>
      <c r="Y2531" s="69" t="s">
        <v>198</v>
      </c>
      <c r="Z2531" s="69" t="str">
        <f t="shared" si="5489"/>
        <v>L</v>
      </c>
      <c r="AA2531" s="72" t="s">
        <v>4452</v>
      </c>
      <c r="AB2531" s="69" t="s">
        <v>299</v>
      </c>
      <c r="AC2531" s="34">
        <v>10</v>
      </c>
      <c r="AD2531" s="31"/>
      <c r="AE2531" s="30"/>
      <c r="AF2531" s="30"/>
      <c r="AG2531" s="31"/>
      <c r="AH2531" s="31"/>
      <c r="AI2531" s="33"/>
      <c r="AJ2531" s="33"/>
      <c r="AK2531" s="33"/>
      <c r="AL2531" s="33"/>
      <c r="AM2531" s="33"/>
      <c r="AN2531" s="222"/>
      <c r="AO2531" s="228" t="s">
        <v>133</v>
      </c>
      <c r="AP2531" s="31"/>
      <c r="AQ2531" s="31"/>
      <c r="AR2531" s="31"/>
      <c r="AS2531" s="31"/>
      <c r="AT2531" s="31"/>
      <c r="AU2531" s="31"/>
      <c r="AV2531" s="53" t="s">
        <v>198</v>
      </c>
      <c r="AW2531" s="30"/>
      <c r="AX2531" s="53" t="str">
        <f t="shared" si="5585"/>
        <v>U</v>
      </c>
      <c r="AY2531" s="31"/>
      <c r="AZ2531" s="31"/>
      <c r="BA2531" s="31"/>
      <c r="BB2531" s="31"/>
      <c r="BC2531" s="31"/>
      <c r="BD2531" s="31"/>
      <c r="BE2531" s="31"/>
      <c r="BF2531" s="31"/>
      <c r="BH2531" s="17" t="str">
        <f t="shared" si="5461"/>
        <v/>
      </c>
      <c r="BJ2531" s="17" t="str">
        <f t="shared" si="5461"/>
        <v/>
      </c>
      <c r="BK2531" s="18" t="s">
        <v>8246</v>
      </c>
      <c r="BL2531" s="17">
        <f t="shared" si="5490"/>
        <v>1</v>
      </c>
      <c r="BN2531" s="17" t="str">
        <f t="shared" si="5491"/>
        <v/>
      </c>
      <c r="BP2531" s="17" t="str">
        <f t="shared" si="5492"/>
        <v/>
      </c>
      <c r="BR2531" s="17" t="str">
        <f t="shared" si="5493"/>
        <v/>
      </c>
      <c r="BT2531" s="17" t="str">
        <f t="shared" si="5494"/>
        <v/>
      </c>
      <c r="BV2531" s="17" t="str">
        <f t="shared" si="5495"/>
        <v/>
      </c>
      <c r="BX2531" s="17" t="str">
        <f t="shared" si="5496"/>
        <v/>
      </c>
      <c r="BZ2531" s="17" t="str">
        <f t="shared" si="5497"/>
        <v/>
      </c>
      <c r="CB2531" s="17" t="str">
        <f t="shared" si="5498"/>
        <v/>
      </c>
      <c r="CD2531" s="17" t="str">
        <f t="shared" si="5499"/>
        <v/>
      </c>
      <c r="CF2531" s="17" t="str">
        <f t="shared" si="5500"/>
        <v/>
      </c>
      <c r="CH2531" s="17" t="str">
        <f t="shared" si="5501"/>
        <v/>
      </c>
      <c r="CJ2531" s="17" t="str">
        <f t="shared" si="5502"/>
        <v/>
      </c>
      <c r="CL2531" s="17" t="str">
        <f t="shared" si="5503"/>
        <v/>
      </c>
      <c r="CN2531" s="17" t="str">
        <f t="shared" si="5504"/>
        <v/>
      </c>
      <c r="CP2531" s="17" t="str">
        <f t="shared" si="5505"/>
        <v/>
      </c>
      <c r="CR2531" s="17" t="str">
        <f t="shared" si="5506"/>
        <v/>
      </c>
      <c r="CT2531" s="17" t="str">
        <f t="shared" si="5507"/>
        <v/>
      </c>
      <c r="CV2531" s="17" t="str">
        <f t="shared" si="5508"/>
        <v/>
      </c>
      <c r="CX2531" s="17" t="str">
        <f t="shared" si="5509"/>
        <v/>
      </c>
      <c r="CZ2531" s="17" t="str">
        <f t="shared" si="5510"/>
        <v/>
      </c>
      <c r="DB2531" s="17" t="str">
        <f t="shared" si="5511"/>
        <v/>
      </c>
      <c r="DD2531" s="17" t="str">
        <f t="shared" si="5512"/>
        <v/>
      </c>
      <c r="DF2531" s="17" t="str">
        <f t="shared" si="5513"/>
        <v/>
      </c>
      <c r="DH2531" s="17" t="str">
        <f t="shared" si="5514"/>
        <v/>
      </c>
      <c r="DJ2531" s="17" t="str">
        <f t="shared" si="5515"/>
        <v/>
      </c>
      <c r="DL2531" s="17" t="str">
        <f t="shared" si="5516"/>
        <v/>
      </c>
      <c r="DN2531" s="17" t="str">
        <f t="shared" si="5517"/>
        <v/>
      </c>
      <c r="DP2531" s="17" t="str">
        <f t="shared" si="5518"/>
        <v/>
      </c>
      <c r="DR2531" s="17" t="str">
        <f t="shared" si="5519"/>
        <v/>
      </c>
      <c r="DT2531" s="17" t="str">
        <f t="shared" si="5520"/>
        <v/>
      </c>
      <c r="DV2531" s="17" t="str">
        <f t="shared" si="5521"/>
        <v/>
      </c>
      <c r="DX2531" s="17" t="str">
        <f t="shared" si="5522"/>
        <v/>
      </c>
      <c r="DZ2531" s="17" t="str">
        <f t="shared" si="5523"/>
        <v/>
      </c>
      <c r="EB2531" s="17" t="str">
        <f t="shared" si="5524"/>
        <v/>
      </c>
      <c r="ED2531" s="17" t="str">
        <f t="shared" si="5525"/>
        <v/>
      </c>
      <c r="EF2531" s="17" t="str">
        <f t="shared" si="5526"/>
        <v/>
      </c>
      <c r="EH2531" s="17" t="str">
        <f t="shared" si="5527"/>
        <v/>
      </c>
      <c r="EJ2531" s="17" t="str">
        <f t="shared" si="5528"/>
        <v/>
      </c>
      <c r="EL2531" s="17" t="str">
        <f t="shared" si="5529"/>
        <v/>
      </c>
      <c r="EN2531" s="17" t="str">
        <f t="shared" si="5530"/>
        <v/>
      </c>
      <c r="EP2531" s="17" t="str">
        <f t="shared" si="5531"/>
        <v/>
      </c>
      <c r="ER2531" s="17" t="str">
        <f t="shared" si="5532"/>
        <v/>
      </c>
      <c r="ET2531" s="17" t="str">
        <f t="shared" si="5533"/>
        <v/>
      </c>
      <c r="EV2531" s="17" t="str">
        <f t="shared" si="5534"/>
        <v/>
      </c>
      <c r="EX2531" s="17" t="str">
        <f t="shared" si="5535"/>
        <v/>
      </c>
      <c r="EZ2531" s="17" t="str">
        <f t="shared" si="5536"/>
        <v/>
      </c>
      <c r="FB2531" s="17" t="str">
        <f t="shared" si="5537"/>
        <v/>
      </c>
      <c r="FD2531" s="17" t="str">
        <f t="shared" si="5538"/>
        <v/>
      </c>
      <c r="FE2531" s="17" t="s">
        <v>7353</v>
      </c>
      <c r="FF2531" s="17" t="s">
        <v>7353</v>
      </c>
      <c r="FG2531" s="17" t="s">
        <v>7353</v>
      </c>
      <c r="FH2531" s="17" t="s">
        <v>7353</v>
      </c>
      <c r="FI2531" s="17" t="s">
        <v>7353</v>
      </c>
      <c r="FJ2531" s="17" t="s">
        <v>7353</v>
      </c>
      <c r="FK2531" s="17" t="s">
        <v>7353</v>
      </c>
      <c r="FL2531" s="17" t="s">
        <v>7353</v>
      </c>
      <c r="FM2531" s="18" t="s">
        <v>5034</v>
      </c>
      <c r="FN2531" s="18">
        <f t="shared" si="5462"/>
        <v>1</v>
      </c>
      <c r="FO2531" s="18">
        <f t="shared" si="5586"/>
        <v>1</v>
      </c>
      <c r="FP2531" s="18">
        <f t="shared" si="5587"/>
        <v>1</v>
      </c>
      <c r="FQ2531" s="18">
        <f t="shared" si="5588"/>
        <v>0</v>
      </c>
      <c r="FR2531" s="18">
        <f t="shared" si="5463"/>
        <v>0</v>
      </c>
      <c r="FS2531" s="9" t="s">
        <v>198</v>
      </c>
      <c r="FT2531" s="18" t="s">
        <v>7686</v>
      </c>
      <c r="FU2531" s="21" t="s">
        <v>299</v>
      </c>
      <c r="FW2531" s="21" t="s">
        <v>198</v>
      </c>
      <c r="FX2531" s="18">
        <v>0</v>
      </c>
      <c r="FY2531" s="18">
        <v>0</v>
      </c>
      <c r="FZ2531" s="18">
        <f t="shared" si="5539"/>
        <v>0</v>
      </c>
      <c r="GA2531" s="18">
        <v>0</v>
      </c>
      <c r="GB2531" s="18">
        <v>0</v>
      </c>
      <c r="GC2531" s="18" t="s">
        <v>198</v>
      </c>
      <c r="GD2531" s="18">
        <f t="shared" si="5540"/>
        <v>0</v>
      </c>
      <c r="GE2531" s="18" t="s">
        <v>198</v>
      </c>
      <c r="GF2531" s="18">
        <f t="shared" si="5540"/>
        <v>0</v>
      </c>
      <c r="GG2531" s="18" t="s">
        <v>299</v>
      </c>
      <c r="GH2531" s="18">
        <f t="shared" si="5541"/>
        <v>2</v>
      </c>
      <c r="GI2531" s="18" t="s">
        <v>198</v>
      </c>
      <c r="GJ2531" s="18">
        <f t="shared" si="5542"/>
        <v>2</v>
      </c>
      <c r="GK2531" s="18" t="s">
        <v>4378</v>
      </c>
      <c r="GL2531" s="18">
        <f t="shared" si="5542"/>
        <v>1</v>
      </c>
      <c r="GM2531" s="228" t="s">
        <v>198</v>
      </c>
      <c r="GN2531" s="18">
        <f t="shared" si="5543"/>
        <v>2</v>
      </c>
      <c r="GQ2531" s="18" t="str">
        <f t="shared" si="5464"/>
        <v>L</v>
      </c>
      <c r="GR2531" s="18">
        <f t="shared" si="5544"/>
        <v>0</v>
      </c>
      <c r="GS2531" s="18">
        <f t="shared" si="5545"/>
        <v>7</v>
      </c>
      <c r="GT2531" s="21" t="str">
        <f t="shared" si="5546"/>
        <v>H</v>
      </c>
      <c r="GY2531" s="25" t="s">
        <v>4095</v>
      </c>
      <c r="GZ2531" s="18" t="s">
        <v>0</v>
      </c>
      <c r="HA2531" s="18" t="s">
        <v>7246</v>
      </c>
      <c r="HB2531" s="21" t="s">
        <v>299</v>
      </c>
      <c r="HC2531" s="18" t="s">
        <v>7246</v>
      </c>
      <c r="HD2531" s="21" t="str">
        <f t="shared" si="5547"/>
        <v>H</v>
      </c>
      <c r="HE2531" s="18" t="s">
        <v>7327</v>
      </c>
      <c r="HF2531" s="21" t="s">
        <v>299</v>
      </c>
      <c r="HH2531" s="69" t="str">
        <f t="shared" si="5548"/>
        <v>L</v>
      </c>
      <c r="HM2531" s="18" t="s">
        <v>7353</v>
      </c>
      <c r="HN2531" s="69" t="s">
        <v>133</v>
      </c>
      <c r="HO2531" s="72"/>
      <c r="HP2531" s="72"/>
      <c r="HQ2531" s="72"/>
      <c r="HR2531" s="72"/>
      <c r="HS2531" s="72"/>
      <c r="HT2531" s="72"/>
      <c r="HU2531" s="72"/>
      <c r="HV2531" s="72"/>
      <c r="HW2531" s="72"/>
      <c r="HX2531" s="72"/>
      <c r="HY2531" s="72"/>
      <c r="IA2531" s="21" t="s">
        <v>198</v>
      </c>
      <c r="IC2531" s="21" t="s">
        <v>198</v>
      </c>
      <c r="IE2531" s="68" t="s">
        <v>9355</v>
      </c>
      <c r="IF2531" s="69" t="s">
        <v>299</v>
      </c>
      <c r="II2531" s="21" t="s">
        <v>198</v>
      </c>
      <c r="IK2531" s="21" t="s">
        <v>198</v>
      </c>
      <c r="IM2531" s="21" t="s">
        <v>198</v>
      </c>
      <c r="IO2531" s="21" t="s">
        <v>198</v>
      </c>
      <c r="IQ2531" s="17" t="str">
        <f t="shared" si="5465"/>
        <v/>
      </c>
      <c r="IS2531" s="17" t="str">
        <f t="shared" si="5465"/>
        <v/>
      </c>
      <c r="IU2531" s="17" t="str">
        <f t="shared" si="5549"/>
        <v/>
      </c>
      <c r="IV2531" s="72"/>
      <c r="IW2531" s="72"/>
      <c r="IX2531" s="72"/>
      <c r="IY2531" s="72"/>
      <c r="IZ2531" s="72" t="str">
        <f t="shared" si="5466"/>
        <v/>
      </c>
      <c r="JA2531" s="72" t="str">
        <f t="shared" si="5467"/>
        <v/>
      </c>
      <c r="JB2531" s="72"/>
      <c r="JC2531" s="72" t="str">
        <f t="shared" si="5550"/>
        <v/>
      </c>
      <c r="JD2531" s="72"/>
      <c r="JE2531" s="72" t="str">
        <f t="shared" si="5551"/>
        <v/>
      </c>
      <c r="JF2531" s="72"/>
      <c r="JG2531" s="72"/>
      <c r="JH2531" s="72"/>
      <c r="JI2531" s="72" t="str">
        <f t="shared" si="5459"/>
        <v/>
      </c>
      <c r="JJ2531" s="72" t="str">
        <f t="shared" si="5468"/>
        <v/>
      </c>
      <c r="JL2531" s="17" t="str">
        <f t="shared" si="5552"/>
        <v/>
      </c>
      <c r="JN2531" s="17" t="str">
        <f t="shared" si="5553"/>
        <v/>
      </c>
      <c r="JP2531" s="17" t="str">
        <f t="shared" si="5554"/>
        <v/>
      </c>
      <c r="JR2531" s="17" t="str">
        <f t="shared" si="5555"/>
        <v/>
      </c>
      <c r="JT2531" s="17" t="str">
        <f t="shared" si="5556"/>
        <v/>
      </c>
      <c r="JV2531" s="17" t="str">
        <f t="shared" si="5557"/>
        <v/>
      </c>
      <c r="JX2531" s="17" t="str">
        <f t="shared" si="5558"/>
        <v/>
      </c>
      <c r="JY2531" s="72" t="s">
        <v>7894</v>
      </c>
      <c r="JZ2531" s="72"/>
      <c r="KA2531" s="72"/>
      <c r="KB2531" s="72"/>
      <c r="KC2531" s="72"/>
      <c r="KD2531" s="72">
        <f t="shared" si="5469"/>
        <v>1</v>
      </c>
      <c r="KE2531" s="72" t="str">
        <f t="shared" si="5470"/>
        <v/>
      </c>
      <c r="KF2531" s="72"/>
      <c r="KG2531" s="72" t="str">
        <f t="shared" si="5559"/>
        <v/>
      </c>
      <c r="KH2531" s="72"/>
      <c r="KI2531" s="72" t="str">
        <f t="shared" si="5560"/>
        <v/>
      </c>
      <c r="KJ2531" s="72"/>
      <c r="KK2531" s="72" t="str">
        <f t="shared" si="5561"/>
        <v/>
      </c>
      <c r="KL2531" s="72"/>
      <c r="KM2531" s="72"/>
      <c r="KN2531" s="72"/>
      <c r="KO2531" s="72"/>
      <c r="KP2531" s="72"/>
      <c r="KQ2531" s="72"/>
      <c r="KR2531" s="72"/>
      <c r="KS2531" s="72" t="str">
        <f t="shared" si="5562"/>
        <v/>
      </c>
      <c r="KT2531" s="72"/>
      <c r="KU2531" s="72" t="str">
        <f t="shared" si="5563"/>
        <v/>
      </c>
      <c r="KV2531" s="72"/>
      <c r="KW2531" s="72"/>
      <c r="KX2531" s="72" t="str">
        <f t="shared" si="5471"/>
        <v/>
      </c>
      <c r="KY2531" s="72"/>
      <c r="KZ2531" s="72"/>
      <c r="LA2531" s="72"/>
      <c r="LB2531" s="72" t="str">
        <f t="shared" si="5472"/>
        <v/>
      </c>
      <c r="LD2531" s="17" t="str">
        <f t="shared" si="5564"/>
        <v/>
      </c>
      <c r="LF2531" s="17" t="str">
        <f t="shared" si="5565"/>
        <v/>
      </c>
      <c r="LH2531" s="17" t="str">
        <f t="shared" si="5566"/>
        <v/>
      </c>
      <c r="LJ2531" s="17" t="str">
        <f t="shared" si="5567"/>
        <v/>
      </c>
      <c r="LL2531" s="17" t="str">
        <f t="shared" si="5568"/>
        <v/>
      </c>
      <c r="LN2531" s="17" t="str">
        <f t="shared" si="5569"/>
        <v/>
      </c>
      <c r="LO2531" s="18" t="s">
        <v>7895</v>
      </c>
      <c r="LP2531" s="17">
        <f t="shared" si="5570"/>
        <v>1</v>
      </c>
      <c r="LR2531" s="17" t="str">
        <f t="shared" si="5571"/>
        <v/>
      </c>
      <c r="LT2531" s="17" t="str">
        <f t="shared" si="5572"/>
        <v/>
      </c>
      <c r="LV2531" s="17" t="str">
        <f t="shared" si="5573"/>
        <v/>
      </c>
      <c r="LX2531" s="17" t="str">
        <f t="shared" si="5574"/>
        <v/>
      </c>
      <c r="LZ2531" s="17" t="str">
        <f t="shared" si="5575"/>
        <v/>
      </c>
      <c r="MB2531" s="17" t="str">
        <f t="shared" si="5576"/>
        <v/>
      </c>
      <c r="MD2531" s="17" t="str">
        <f t="shared" si="5473"/>
        <v/>
      </c>
      <c r="MF2531" s="17" t="str">
        <f t="shared" si="5577"/>
        <v/>
      </c>
      <c r="MG2531" s="17"/>
      <c r="MH2531" s="17" t="str">
        <f t="shared" si="5578"/>
        <v/>
      </c>
      <c r="MI2531" s="17"/>
      <c r="MJ2531" s="17" t="str">
        <f t="shared" si="5579"/>
        <v/>
      </c>
      <c r="ML2531" s="17"/>
      <c r="MM2531" s="18" t="s">
        <v>162</v>
      </c>
      <c r="MN2531" s="69">
        <f t="shared" si="5580"/>
        <v>2</v>
      </c>
      <c r="MO2531" s="21" t="str">
        <f t="shared" si="5581"/>
        <v>L</v>
      </c>
      <c r="MQ2531" s="17" t="str">
        <f t="shared" si="5474"/>
        <v/>
      </c>
      <c r="MS2531" s="17" t="str">
        <f t="shared" si="5475"/>
        <v/>
      </c>
      <c r="MU2531" s="17" t="str">
        <f t="shared" si="5476"/>
        <v/>
      </c>
      <c r="MW2531" s="17" t="str">
        <f t="shared" si="5477"/>
        <v/>
      </c>
      <c r="MY2531" s="17" t="str">
        <f t="shared" si="5478"/>
        <v/>
      </c>
      <c r="MZ2531" s="18" t="s">
        <v>8166</v>
      </c>
      <c r="NA2531" s="17">
        <f t="shared" si="5479"/>
        <v>1</v>
      </c>
      <c r="NC2531" s="17" t="str">
        <f t="shared" si="5480"/>
        <v/>
      </c>
      <c r="NH2531" s="18" t="str">
        <f t="shared" si="5481"/>
        <v/>
      </c>
      <c r="NI2531" s="18" t="str">
        <f t="shared" si="5482"/>
        <v/>
      </c>
      <c r="NM2531" s="18" t="str">
        <f t="shared" si="5452"/>
        <v/>
      </c>
      <c r="NN2531" s="18" t="str">
        <f t="shared" si="5449"/>
        <v/>
      </c>
      <c r="NO2531" s="21">
        <f t="shared" si="5483"/>
        <v>1</v>
      </c>
      <c r="NP2531" s="21" t="str">
        <f t="shared" si="5582"/>
        <v>L</v>
      </c>
      <c r="NS2531" s="18" t="s">
        <v>143</v>
      </c>
      <c r="NT2531" s="18" t="s">
        <v>190</v>
      </c>
      <c r="NX2531" s="18">
        <f t="shared" si="5583"/>
        <v>0</v>
      </c>
      <c r="NY2531" s="18">
        <f t="shared" si="5589"/>
        <v>0</v>
      </c>
      <c r="NZ2531" s="18">
        <f t="shared" si="5595"/>
        <v>1</v>
      </c>
      <c r="OA2531" s="18">
        <f t="shared" si="5590"/>
        <v>0</v>
      </c>
      <c r="OB2531" s="18">
        <f t="shared" si="5591"/>
        <v>0</v>
      </c>
      <c r="OC2531" s="18">
        <f t="shared" si="5592"/>
        <v>0</v>
      </c>
      <c r="OD2531" s="17">
        <f t="shared" si="5593"/>
        <v>1</v>
      </c>
      <c r="OE2531" s="20">
        <f t="shared" si="5460"/>
        <v>2</v>
      </c>
      <c r="OF2531" s="69" t="str">
        <f>IF(OE2531=0,"L",IF(OE2531=1,"L",IF(OE2531=2,"H",IF(OE2531=3,"H",IF(OE2531=4,"H",IF(OE2531=5,"H"))))))</f>
        <v>H</v>
      </c>
      <c r="OG2531" s="122" t="s">
        <v>7329</v>
      </c>
      <c r="OH2531" s="21" t="str">
        <f t="shared" si="5594"/>
        <v>H</v>
      </c>
      <c r="OI2531" s="69" t="str">
        <f t="shared" si="5584"/>
        <v>L</v>
      </c>
      <c r="OJ2531" s="17" t="s">
        <v>4664</v>
      </c>
      <c r="OK2531" s="17" t="s">
        <v>143</v>
      </c>
      <c r="OL2531" s="17" t="s">
        <v>4662</v>
      </c>
      <c r="OM2531" s="17"/>
      <c r="OQ2531" s="18">
        <v>0</v>
      </c>
      <c r="OS2531" s="19" t="str">
        <f>IF(OK2531="","NF",IF(OK2531=" ","NF",IF(OK2531="subsistence fisheries", "M", IF(OK2531="commercial","H",IF(OK2531="highly commercial","VH")))))</f>
        <v>H</v>
      </c>
      <c r="OT2531" s="18">
        <v>1.4704865455627401</v>
      </c>
      <c r="OU2531" s="69" t="s">
        <v>198</v>
      </c>
      <c r="OV2531" s="18">
        <v>0.65972216725349397</v>
      </c>
      <c r="OW2531" s="69" t="s">
        <v>198</v>
      </c>
      <c r="OX2531" s="18">
        <v>2.8416666030883801</v>
      </c>
      <c r="OY2531" s="69" t="s">
        <v>198</v>
      </c>
      <c r="OZ2531" s="18">
        <v>25.355208206176801</v>
      </c>
      <c r="PA2531" s="69" t="s">
        <v>299</v>
      </c>
      <c r="PB2531" s="18">
        <v>1.5663191795349101</v>
      </c>
      <c r="PC2531" s="69" t="s">
        <v>198</v>
      </c>
      <c r="PD2531" s="69" t="s">
        <v>198</v>
      </c>
      <c r="PE2531" s="69" t="s">
        <v>198</v>
      </c>
      <c r="PF2531" s="18">
        <v>0.79687497615814196</v>
      </c>
      <c r="PG2531" s="69" t="s">
        <v>198</v>
      </c>
      <c r="PH2531" s="69" t="s">
        <v>299</v>
      </c>
      <c r="PI2531" s="69" t="s">
        <v>198</v>
      </c>
      <c r="PJ2531" s="18">
        <v>2.8947914123535199</v>
      </c>
      <c r="PK2531" s="69" t="s">
        <v>198</v>
      </c>
      <c r="PL2531" s="69" t="s">
        <v>198</v>
      </c>
      <c r="PM2531" s="69" t="s">
        <v>198</v>
      </c>
      <c r="PN2531" s="18">
        <v>27.522916221618701</v>
      </c>
      <c r="PO2531" s="69" t="s">
        <v>198</v>
      </c>
      <c r="PP2531" s="69" t="s">
        <v>198</v>
      </c>
      <c r="PQ2531" s="69" t="s">
        <v>198</v>
      </c>
      <c r="PR2531" s="18">
        <v>8.6160508155822804</v>
      </c>
      <c r="PS2531" s="69" t="s">
        <v>299</v>
      </c>
      <c r="PT2531" s="18">
        <v>0.65972216725349397</v>
      </c>
      <c r="PU2531" s="69" t="s">
        <v>198</v>
      </c>
      <c r="PV2531" s="18">
        <v>7.1000940322875996</v>
      </c>
      <c r="PW2531" s="69" t="s">
        <v>299</v>
      </c>
      <c r="PX2531" s="18">
        <v>44.771874046325699</v>
      </c>
      <c r="PY2531" s="69" t="s">
        <v>299</v>
      </c>
      <c r="PZ2531" s="18">
        <v>1.32951383590698</v>
      </c>
      <c r="QA2531" s="69" t="s">
        <v>198</v>
      </c>
      <c r="QB2531" s="18">
        <v>0.59930554926395396</v>
      </c>
      <c r="QC2531" s="69" t="s">
        <v>198</v>
      </c>
      <c r="QD2531" s="18">
        <v>2.1020833969116199</v>
      </c>
      <c r="QE2531" s="69" t="s">
        <v>198</v>
      </c>
      <c r="QF2531" s="18">
        <v>20.647915840148901</v>
      </c>
      <c r="QG2531" s="69" t="s">
        <v>198</v>
      </c>
      <c r="QH2531" s="18">
        <v>69.533853960037206</v>
      </c>
      <c r="QI2531" s="69" t="s">
        <v>198</v>
      </c>
      <c r="QJ2531" s="18">
        <v>6.9374999940395403</v>
      </c>
      <c r="QK2531" s="69" t="s">
        <v>198</v>
      </c>
    </row>
    <row r="2532" spans="1:453" s="18" customFormat="1" x14ac:dyDescent="0.25">
      <c r="A2532" s="18" t="s">
        <v>127</v>
      </c>
      <c r="B2532" s="18" t="s">
        <v>128</v>
      </c>
      <c r="C2532" s="18" t="s">
        <v>129</v>
      </c>
      <c r="D2532" s="18" t="s">
        <v>146</v>
      </c>
      <c r="E2532" s="18" t="s">
        <v>147</v>
      </c>
      <c r="F2532" s="58" t="s">
        <v>4096</v>
      </c>
      <c r="H2532" s="58">
        <v>32596.205187</v>
      </c>
      <c r="I2532" s="58">
        <v>53160.246998000002</v>
      </c>
      <c r="J2532" s="60" t="str">
        <f t="shared" si="5484"/>
        <v>L</v>
      </c>
      <c r="K2532" s="60" t="str">
        <f t="shared" si="5485"/>
        <v>L</v>
      </c>
      <c r="L2532" s="60" t="str">
        <f t="shared" si="5486"/>
        <v>L</v>
      </c>
      <c r="M2532" s="60" t="str">
        <f t="shared" si="5487"/>
        <v>L</v>
      </c>
      <c r="N2532" s="18" t="s">
        <v>151</v>
      </c>
      <c r="O2532" s="21" t="s">
        <v>299</v>
      </c>
      <c r="P2532" s="18">
        <v>10</v>
      </c>
      <c r="Q2532" s="18">
        <v>40</v>
      </c>
      <c r="R2532" s="18">
        <v>30</v>
      </c>
      <c r="S2532" s="18">
        <v>30</v>
      </c>
      <c r="T2532" s="69" t="str">
        <f t="shared" si="5488"/>
        <v>L</v>
      </c>
      <c r="U2532" s="18" t="s">
        <v>4424</v>
      </c>
      <c r="V2532" s="63" t="s">
        <v>299</v>
      </c>
      <c r="W2532" s="18" t="s">
        <v>125</v>
      </c>
      <c r="X2532" s="69" t="s">
        <v>299</v>
      </c>
      <c r="Y2532" s="69"/>
      <c r="Z2532" s="69" t="str">
        <f t="shared" si="5489"/>
        <v>H</v>
      </c>
      <c r="AA2532" s="72" t="s">
        <v>4452</v>
      </c>
      <c r="AB2532" s="69" t="s">
        <v>299</v>
      </c>
      <c r="AC2532" s="34">
        <v>12</v>
      </c>
      <c r="AD2532" s="31"/>
      <c r="AE2532" s="30"/>
      <c r="AF2532" s="30"/>
      <c r="AG2532" s="31"/>
      <c r="AH2532" s="31"/>
      <c r="AI2532" s="33"/>
      <c r="AJ2532" s="33"/>
      <c r="AK2532" s="33"/>
      <c r="AL2532" s="33"/>
      <c r="AM2532" s="33"/>
      <c r="AN2532" s="222"/>
      <c r="AO2532" s="228" t="s">
        <v>133</v>
      </c>
      <c r="AP2532" s="31"/>
      <c r="AQ2532" s="31"/>
      <c r="AR2532" s="31"/>
      <c r="AS2532" s="31"/>
      <c r="AT2532" s="31"/>
      <c r="AU2532" s="31"/>
      <c r="AV2532" s="53" t="s">
        <v>198</v>
      </c>
      <c r="AW2532" s="30"/>
      <c r="AX2532" s="53" t="str">
        <f t="shared" si="5585"/>
        <v>U</v>
      </c>
      <c r="AY2532" s="31"/>
      <c r="AZ2532" s="31"/>
      <c r="BA2532" s="31"/>
      <c r="BB2532" s="31"/>
      <c r="BC2532" s="31"/>
      <c r="BD2532" s="31"/>
      <c r="BE2532" s="31"/>
      <c r="BF2532" s="31"/>
      <c r="BH2532" s="17" t="str">
        <f t="shared" si="5461"/>
        <v/>
      </c>
      <c r="BJ2532" s="17" t="str">
        <f t="shared" si="5461"/>
        <v/>
      </c>
      <c r="BK2532" s="18" t="s">
        <v>8246</v>
      </c>
      <c r="BL2532" s="17">
        <f t="shared" si="5490"/>
        <v>1</v>
      </c>
      <c r="BN2532" s="17" t="str">
        <f t="shared" si="5491"/>
        <v/>
      </c>
      <c r="BP2532" s="17" t="str">
        <f t="shared" si="5492"/>
        <v/>
      </c>
      <c r="BR2532" s="17" t="str">
        <f t="shared" si="5493"/>
        <v/>
      </c>
      <c r="BT2532" s="17" t="str">
        <f t="shared" si="5494"/>
        <v/>
      </c>
      <c r="BV2532" s="17" t="str">
        <f t="shared" si="5495"/>
        <v/>
      </c>
      <c r="BX2532" s="17" t="str">
        <f t="shared" si="5496"/>
        <v/>
      </c>
      <c r="BZ2532" s="17" t="str">
        <f t="shared" si="5497"/>
        <v/>
      </c>
      <c r="CB2532" s="17" t="str">
        <f t="shared" si="5498"/>
        <v/>
      </c>
      <c r="CD2532" s="17" t="str">
        <f t="shared" si="5499"/>
        <v/>
      </c>
      <c r="CF2532" s="17" t="str">
        <f t="shared" si="5500"/>
        <v/>
      </c>
      <c r="CH2532" s="17" t="str">
        <f t="shared" si="5501"/>
        <v/>
      </c>
      <c r="CJ2532" s="17" t="str">
        <f t="shared" si="5502"/>
        <v/>
      </c>
      <c r="CL2532" s="17" t="str">
        <f t="shared" si="5503"/>
        <v/>
      </c>
      <c r="CN2532" s="17" t="str">
        <f t="shared" si="5504"/>
        <v/>
      </c>
      <c r="CP2532" s="17" t="str">
        <f t="shared" si="5505"/>
        <v/>
      </c>
      <c r="CR2532" s="17" t="str">
        <f t="shared" si="5506"/>
        <v/>
      </c>
      <c r="CT2532" s="17" t="str">
        <f t="shared" si="5507"/>
        <v/>
      </c>
      <c r="CV2532" s="17" t="str">
        <f t="shared" si="5508"/>
        <v/>
      </c>
      <c r="CX2532" s="17" t="str">
        <f t="shared" si="5509"/>
        <v/>
      </c>
      <c r="CZ2532" s="17" t="str">
        <f t="shared" si="5510"/>
        <v/>
      </c>
      <c r="DB2532" s="17" t="str">
        <f t="shared" si="5511"/>
        <v/>
      </c>
      <c r="DD2532" s="17" t="str">
        <f t="shared" si="5512"/>
        <v/>
      </c>
      <c r="DF2532" s="17" t="str">
        <f t="shared" si="5513"/>
        <v/>
      </c>
      <c r="DH2532" s="17" t="str">
        <f t="shared" si="5514"/>
        <v/>
      </c>
      <c r="DJ2532" s="17" t="str">
        <f t="shared" si="5515"/>
        <v/>
      </c>
      <c r="DL2532" s="17" t="str">
        <f t="shared" si="5516"/>
        <v/>
      </c>
      <c r="DN2532" s="17" t="str">
        <f t="shared" si="5517"/>
        <v/>
      </c>
      <c r="DP2532" s="17" t="str">
        <f t="shared" si="5518"/>
        <v/>
      </c>
      <c r="DR2532" s="17" t="str">
        <f t="shared" si="5519"/>
        <v/>
      </c>
      <c r="DT2532" s="17" t="str">
        <f t="shared" si="5520"/>
        <v/>
      </c>
      <c r="DV2532" s="17" t="str">
        <f t="shared" si="5521"/>
        <v/>
      </c>
      <c r="DX2532" s="17" t="str">
        <f t="shared" si="5522"/>
        <v/>
      </c>
      <c r="DZ2532" s="17" t="str">
        <f t="shared" si="5523"/>
        <v/>
      </c>
      <c r="EB2532" s="17" t="str">
        <f t="shared" si="5524"/>
        <v/>
      </c>
      <c r="ED2532" s="17" t="str">
        <f t="shared" si="5525"/>
        <v/>
      </c>
      <c r="EF2532" s="17" t="str">
        <f t="shared" si="5526"/>
        <v/>
      </c>
      <c r="EH2532" s="17" t="str">
        <f t="shared" si="5527"/>
        <v/>
      </c>
      <c r="EJ2532" s="17" t="str">
        <f t="shared" si="5528"/>
        <v/>
      </c>
      <c r="EL2532" s="17" t="str">
        <f t="shared" si="5529"/>
        <v/>
      </c>
      <c r="EN2532" s="17" t="str">
        <f t="shared" si="5530"/>
        <v/>
      </c>
      <c r="EP2532" s="17" t="str">
        <f t="shared" si="5531"/>
        <v/>
      </c>
      <c r="ER2532" s="17" t="str">
        <f t="shared" si="5532"/>
        <v/>
      </c>
      <c r="ET2532" s="17" t="str">
        <f t="shared" si="5533"/>
        <v/>
      </c>
      <c r="EV2532" s="17" t="str">
        <f t="shared" si="5534"/>
        <v/>
      </c>
      <c r="EX2532" s="17" t="str">
        <f t="shared" si="5535"/>
        <v/>
      </c>
      <c r="EZ2532" s="17" t="str">
        <f t="shared" si="5536"/>
        <v/>
      </c>
      <c r="FB2532" s="17" t="str">
        <f t="shared" si="5537"/>
        <v/>
      </c>
      <c r="FD2532" s="17" t="str">
        <f t="shared" si="5538"/>
        <v/>
      </c>
      <c r="FE2532" s="17" t="s">
        <v>7353</v>
      </c>
      <c r="FF2532" s="17" t="s">
        <v>7353</v>
      </c>
      <c r="FG2532" s="17" t="s">
        <v>7353</v>
      </c>
      <c r="FH2532" s="17" t="s">
        <v>7353</v>
      </c>
      <c r="FI2532" s="17" t="s">
        <v>7353</v>
      </c>
      <c r="FJ2532" s="17" t="s">
        <v>7353</v>
      </c>
      <c r="FK2532" s="17" t="s">
        <v>7353</v>
      </c>
      <c r="FL2532" s="17" t="s">
        <v>7353</v>
      </c>
      <c r="FM2532" s="18" t="s">
        <v>5034</v>
      </c>
      <c r="FN2532" s="18">
        <f t="shared" si="5462"/>
        <v>1</v>
      </c>
      <c r="FO2532" s="18">
        <f t="shared" si="5586"/>
        <v>1</v>
      </c>
      <c r="FP2532" s="18">
        <f t="shared" si="5587"/>
        <v>1</v>
      </c>
      <c r="FQ2532" s="18">
        <f t="shared" si="5588"/>
        <v>0</v>
      </c>
      <c r="FR2532" s="18">
        <f t="shared" si="5463"/>
        <v>0</v>
      </c>
      <c r="FS2532" s="9" t="s">
        <v>198</v>
      </c>
      <c r="FT2532" s="18" t="s">
        <v>7686</v>
      </c>
      <c r="FU2532" s="21" t="s">
        <v>299</v>
      </c>
      <c r="FW2532" s="21" t="s">
        <v>198</v>
      </c>
      <c r="FX2532" s="18">
        <v>0</v>
      </c>
      <c r="FY2532" s="18">
        <v>0</v>
      </c>
      <c r="FZ2532" s="18">
        <f t="shared" si="5539"/>
        <v>0</v>
      </c>
      <c r="GA2532" s="18">
        <v>0</v>
      </c>
      <c r="GB2532" s="18">
        <v>0</v>
      </c>
      <c r="GC2532" s="18" t="s">
        <v>198</v>
      </c>
      <c r="GD2532" s="18">
        <f t="shared" si="5540"/>
        <v>0</v>
      </c>
      <c r="GE2532" s="18" t="s">
        <v>198</v>
      </c>
      <c r="GF2532" s="18">
        <f t="shared" si="5540"/>
        <v>0</v>
      </c>
      <c r="GG2532" s="18" t="s">
        <v>299</v>
      </c>
      <c r="GH2532" s="18">
        <f t="shared" si="5541"/>
        <v>2</v>
      </c>
      <c r="GI2532" s="18" t="s">
        <v>198</v>
      </c>
      <c r="GJ2532" s="18">
        <f t="shared" si="5542"/>
        <v>2</v>
      </c>
      <c r="GK2532" s="18" t="s">
        <v>4378</v>
      </c>
      <c r="GL2532" s="18">
        <f t="shared" si="5542"/>
        <v>1</v>
      </c>
      <c r="GM2532" s="228" t="s">
        <v>198</v>
      </c>
      <c r="GN2532" s="18">
        <f t="shared" si="5543"/>
        <v>2</v>
      </c>
      <c r="GO2532" s="18" t="s">
        <v>156</v>
      </c>
      <c r="GP2532" s="18" t="s">
        <v>4097</v>
      </c>
      <c r="GQ2532" s="18" t="str">
        <f t="shared" si="5464"/>
        <v>H</v>
      </c>
      <c r="GR2532" s="18">
        <f t="shared" si="5544"/>
        <v>1</v>
      </c>
      <c r="GS2532" s="18">
        <f t="shared" si="5545"/>
        <v>8</v>
      </c>
      <c r="GT2532" s="21" t="str">
        <f t="shared" si="5546"/>
        <v>H</v>
      </c>
      <c r="GY2532" s="25" t="s">
        <v>4095</v>
      </c>
      <c r="GZ2532" s="18" t="s">
        <v>0</v>
      </c>
      <c r="HA2532" s="18" t="s">
        <v>7246</v>
      </c>
      <c r="HB2532" s="21" t="s">
        <v>299</v>
      </c>
      <c r="HC2532" s="18" t="s">
        <v>7246</v>
      </c>
      <c r="HD2532" s="21" t="str">
        <f t="shared" si="5547"/>
        <v>H</v>
      </c>
      <c r="HE2532" s="18" t="s">
        <v>7327</v>
      </c>
      <c r="HF2532" s="21" t="s">
        <v>299</v>
      </c>
      <c r="HH2532" s="69" t="str">
        <f t="shared" si="5548"/>
        <v>L</v>
      </c>
      <c r="HM2532" s="18" t="s">
        <v>7353</v>
      </c>
      <c r="HN2532" s="69" t="s">
        <v>133</v>
      </c>
      <c r="HO2532" s="72"/>
      <c r="HP2532" s="72"/>
      <c r="HQ2532" s="72" t="s">
        <v>156</v>
      </c>
      <c r="HR2532" s="72" t="s">
        <v>4097</v>
      </c>
      <c r="HS2532" s="72"/>
      <c r="HT2532" s="72"/>
      <c r="HU2532" s="72"/>
      <c r="HV2532" s="72"/>
      <c r="HW2532" s="72"/>
      <c r="HX2532" s="72"/>
      <c r="HY2532" s="72"/>
      <c r="IA2532" s="21" t="s">
        <v>198</v>
      </c>
      <c r="IC2532" s="21" t="s">
        <v>198</v>
      </c>
      <c r="IE2532" s="68" t="s">
        <v>9355</v>
      </c>
      <c r="IF2532" s="69" t="s">
        <v>299</v>
      </c>
      <c r="II2532" s="21" t="s">
        <v>198</v>
      </c>
      <c r="IK2532" s="21" t="s">
        <v>198</v>
      </c>
      <c r="IM2532" s="21" t="s">
        <v>198</v>
      </c>
      <c r="IO2532" s="21" t="s">
        <v>198</v>
      </c>
      <c r="IQ2532" s="17" t="str">
        <f t="shared" si="5465"/>
        <v/>
      </c>
      <c r="IS2532" s="17" t="str">
        <f t="shared" si="5465"/>
        <v/>
      </c>
      <c r="IU2532" s="17" t="str">
        <f t="shared" si="5549"/>
        <v/>
      </c>
      <c r="IV2532" s="72"/>
      <c r="IW2532" s="72"/>
      <c r="IX2532" s="72"/>
      <c r="IY2532" s="72"/>
      <c r="IZ2532" s="72" t="str">
        <f t="shared" si="5466"/>
        <v/>
      </c>
      <c r="JA2532" s="72" t="str">
        <f t="shared" si="5467"/>
        <v/>
      </c>
      <c r="JB2532" s="72"/>
      <c r="JC2532" s="72" t="str">
        <f t="shared" si="5550"/>
        <v/>
      </c>
      <c r="JD2532" s="72"/>
      <c r="JE2532" s="72" t="str">
        <f t="shared" si="5551"/>
        <v/>
      </c>
      <c r="JF2532" s="72"/>
      <c r="JG2532" s="72"/>
      <c r="JH2532" s="72"/>
      <c r="JI2532" s="72" t="str">
        <f t="shared" si="5459"/>
        <v/>
      </c>
      <c r="JJ2532" s="72" t="str">
        <f t="shared" si="5468"/>
        <v/>
      </c>
      <c r="JL2532" s="17" t="str">
        <f t="shared" si="5552"/>
        <v/>
      </c>
      <c r="JN2532" s="17" t="str">
        <f t="shared" si="5553"/>
        <v/>
      </c>
      <c r="JP2532" s="17" t="str">
        <f t="shared" si="5554"/>
        <v/>
      </c>
      <c r="JR2532" s="17" t="str">
        <f t="shared" si="5555"/>
        <v/>
      </c>
      <c r="JT2532" s="17" t="str">
        <f t="shared" si="5556"/>
        <v/>
      </c>
      <c r="JV2532" s="17" t="str">
        <f t="shared" si="5557"/>
        <v/>
      </c>
      <c r="JX2532" s="17" t="str">
        <f t="shared" si="5558"/>
        <v/>
      </c>
      <c r="JY2532" s="72"/>
      <c r="JZ2532" s="72"/>
      <c r="KA2532" s="72"/>
      <c r="KB2532" s="72"/>
      <c r="KC2532" s="72"/>
      <c r="KD2532" s="72" t="str">
        <f t="shared" si="5469"/>
        <v/>
      </c>
      <c r="KE2532" s="72" t="str">
        <f t="shared" si="5470"/>
        <v/>
      </c>
      <c r="KF2532" s="72"/>
      <c r="KG2532" s="72" t="str">
        <f t="shared" si="5559"/>
        <v/>
      </c>
      <c r="KH2532" s="72"/>
      <c r="KI2532" s="72" t="str">
        <f t="shared" si="5560"/>
        <v/>
      </c>
      <c r="KJ2532" s="72"/>
      <c r="KK2532" s="72" t="str">
        <f t="shared" si="5561"/>
        <v/>
      </c>
      <c r="KL2532" s="72"/>
      <c r="KM2532" s="72"/>
      <c r="KN2532" s="72"/>
      <c r="KO2532" s="72"/>
      <c r="KP2532" s="72"/>
      <c r="KQ2532" s="72"/>
      <c r="KR2532" s="72"/>
      <c r="KS2532" s="72" t="str">
        <f t="shared" si="5562"/>
        <v/>
      </c>
      <c r="KT2532" s="72"/>
      <c r="KU2532" s="72" t="str">
        <f t="shared" si="5563"/>
        <v/>
      </c>
      <c r="KV2532" s="72"/>
      <c r="KW2532" s="72"/>
      <c r="KX2532" s="72" t="str">
        <f t="shared" si="5471"/>
        <v/>
      </c>
      <c r="KY2532" s="72"/>
      <c r="KZ2532" s="72"/>
      <c r="LA2532" s="72"/>
      <c r="LB2532" s="72" t="str">
        <f t="shared" si="5472"/>
        <v/>
      </c>
      <c r="LD2532" s="17" t="str">
        <f t="shared" si="5564"/>
        <v/>
      </c>
      <c r="LF2532" s="17" t="str">
        <f t="shared" si="5565"/>
        <v/>
      </c>
      <c r="LH2532" s="17" t="str">
        <f t="shared" si="5566"/>
        <v/>
      </c>
      <c r="LJ2532" s="17" t="str">
        <f t="shared" si="5567"/>
        <v/>
      </c>
      <c r="LL2532" s="17" t="str">
        <f t="shared" si="5568"/>
        <v/>
      </c>
      <c r="LN2532" s="17" t="str">
        <f t="shared" si="5569"/>
        <v/>
      </c>
      <c r="LO2532" s="18" t="s">
        <v>7895</v>
      </c>
      <c r="LP2532" s="17">
        <f t="shared" si="5570"/>
        <v>1</v>
      </c>
      <c r="LR2532" s="17" t="str">
        <f t="shared" si="5571"/>
        <v/>
      </c>
      <c r="LT2532" s="17" t="str">
        <f t="shared" si="5572"/>
        <v/>
      </c>
      <c r="LV2532" s="17" t="str">
        <f t="shared" si="5573"/>
        <v/>
      </c>
      <c r="LX2532" s="17" t="str">
        <f t="shared" si="5574"/>
        <v/>
      </c>
      <c r="LZ2532" s="17" t="str">
        <f t="shared" si="5575"/>
        <v/>
      </c>
      <c r="MB2532" s="17" t="str">
        <f t="shared" si="5576"/>
        <v/>
      </c>
      <c r="MD2532" s="17" t="str">
        <f t="shared" si="5473"/>
        <v/>
      </c>
      <c r="MF2532" s="17" t="str">
        <f t="shared" si="5577"/>
        <v/>
      </c>
      <c r="MG2532" s="17"/>
      <c r="MH2532" s="17" t="str">
        <f t="shared" si="5578"/>
        <v/>
      </c>
      <c r="MI2532" s="17"/>
      <c r="MJ2532" s="17" t="str">
        <f t="shared" si="5579"/>
        <v/>
      </c>
      <c r="ML2532" s="17"/>
      <c r="MM2532" s="18" t="s">
        <v>196</v>
      </c>
      <c r="MN2532" s="69">
        <f t="shared" si="5580"/>
        <v>1</v>
      </c>
      <c r="MO2532" s="21" t="str">
        <f t="shared" si="5581"/>
        <v>L</v>
      </c>
      <c r="MQ2532" s="17" t="str">
        <f t="shared" si="5474"/>
        <v/>
      </c>
      <c r="MS2532" s="17" t="str">
        <f t="shared" si="5475"/>
        <v/>
      </c>
      <c r="MU2532" s="17" t="str">
        <f t="shared" si="5476"/>
        <v/>
      </c>
      <c r="MW2532" s="17" t="str">
        <f t="shared" si="5477"/>
        <v/>
      </c>
      <c r="MY2532" s="17" t="str">
        <f t="shared" si="5478"/>
        <v/>
      </c>
      <c r="MZ2532" s="18" t="s">
        <v>8166</v>
      </c>
      <c r="NA2532" s="17">
        <f t="shared" si="5479"/>
        <v>1</v>
      </c>
      <c r="NC2532" s="17" t="str">
        <f t="shared" si="5480"/>
        <v/>
      </c>
      <c r="NH2532" s="18" t="str">
        <f t="shared" si="5481"/>
        <v/>
      </c>
      <c r="NI2532" s="18" t="str">
        <f t="shared" si="5482"/>
        <v/>
      </c>
      <c r="NM2532" s="18" t="str">
        <f t="shared" si="5452"/>
        <v/>
      </c>
      <c r="NN2532" s="18" t="str">
        <f t="shared" si="5449"/>
        <v/>
      </c>
      <c r="NO2532" s="21">
        <f t="shared" si="5483"/>
        <v>1</v>
      </c>
      <c r="NP2532" s="21" t="str">
        <f t="shared" si="5582"/>
        <v>L</v>
      </c>
      <c r="NS2532" s="18" t="s">
        <v>143</v>
      </c>
      <c r="NT2532" s="18" t="s">
        <v>190</v>
      </c>
      <c r="NX2532" s="18">
        <f t="shared" si="5583"/>
        <v>0</v>
      </c>
      <c r="NY2532" s="18">
        <f t="shared" si="5589"/>
        <v>0</v>
      </c>
      <c r="NZ2532" s="18">
        <f t="shared" si="5595"/>
        <v>1</v>
      </c>
      <c r="OA2532" s="18">
        <f t="shared" si="5590"/>
        <v>0</v>
      </c>
      <c r="OB2532" s="18">
        <f t="shared" si="5591"/>
        <v>0</v>
      </c>
      <c r="OC2532" s="18">
        <f t="shared" si="5592"/>
        <v>0</v>
      </c>
      <c r="OD2532" s="17">
        <f t="shared" si="5593"/>
        <v>1</v>
      </c>
      <c r="OE2532" s="20">
        <f t="shared" si="5460"/>
        <v>2</v>
      </c>
      <c r="OF2532" s="69" t="str">
        <f>IF(OE2532=0,"L",IF(OE2532=1,"L",IF(OE2532=2,"H",IF(OE2532=3,"H",IF(OE2532=4,"H",IF(OE2532=5,"H"))))))</f>
        <v>H</v>
      </c>
      <c r="OG2532" s="122" t="s">
        <v>7329</v>
      </c>
      <c r="OH2532" s="21" t="str">
        <f t="shared" si="5594"/>
        <v>H</v>
      </c>
      <c r="OI2532" s="69" t="str">
        <f t="shared" si="5584"/>
        <v>L</v>
      </c>
      <c r="OJ2532" s="17" t="s">
        <v>4664</v>
      </c>
      <c r="OK2532" s="17" t="s">
        <v>143</v>
      </c>
      <c r="OL2532" s="17" t="s">
        <v>4662</v>
      </c>
      <c r="OM2532" s="17"/>
      <c r="OQ2532" s="18">
        <v>0</v>
      </c>
      <c r="OS2532" s="19" t="str">
        <f>IF(OK2532="","NF",IF(OK2532=" ","NF",IF(OK2532="subsistence fisheries", "M", IF(OK2532="commercial","H",IF(OK2532="highly commercial","VH")))))</f>
        <v>H</v>
      </c>
      <c r="OT2532" s="18">
        <v>1.4704865455627401</v>
      </c>
      <c r="OU2532" s="69" t="s">
        <v>198</v>
      </c>
      <c r="OV2532" s="18">
        <v>0.65972216725349397</v>
      </c>
      <c r="OW2532" s="69" t="s">
        <v>198</v>
      </c>
      <c r="OX2532" s="18">
        <v>2.8416666030883801</v>
      </c>
      <c r="OY2532" s="69" t="s">
        <v>198</v>
      </c>
      <c r="OZ2532" s="18">
        <v>25.355208206176801</v>
      </c>
      <c r="PA2532" s="69" t="s">
        <v>299</v>
      </c>
      <c r="PB2532" s="18">
        <v>1.5663191795349101</v>
      </c>
      <c r="PC2532" s="69" t="s">
        <v>198</v>
      </c>
      <c r="PD2532" s="69" t="s">
        <v>198</v>
      </c>
      <c r="PE2532" s="69" t="s">
        <v>198</v>
      </c>
      <c r="PF2532" s="18">
        <v>0.79687497615814196</v>
      </c>
      <c r="PG2532" s="69" t="s">
        <v>198</v>
      </c>
      <c r="PH2532" s="69" t="s">
        <v>299</v>
      </c>
      <c r="PI2532" s="69" t="s">
        <v>198</v>
      </c>
      <c r="PJ2532" s="18">
        <v>2.8947914123535199</v>
      </c>
      <c r="PK2532" s="69" t="s">
        <v>198</v>
      </c>
      <c r="PL2532" s="69" t="s">
        <v>198</v>
      </c>
      <c r="PM2532" s="69" t="s">
        <v>198</v>
      </c>
      <c r="PN2532" s="18">
        <v>27.522916221618701</v>
      </c>
      <c r="PO2532" s="69" t="s">
        <v>198</v>
      </c>
      <c r="PP2532" s="69" t="s">
        <v>198</v>
      </c>
      <c r="PQ2532" s="69" t="s">
        <v>198</v>
      </c>
      <c r="PR2532" s="18">
        <v>8.6160508155822804</v>
      </c>
      <c r="PS2532" s="69" t="s">
        <v>299</v>
      </c>
      <c r="PT2532" s="18">
        <v>0.65972216725349397</v>
      </c>
      <c r="PU2532" s="69" t="s">
        <v>198</v>
      </c>
      <c r="PV2532" s="18">
        <v>7.1000940322875996</v>
      </c>
      <c r="PW2532" s="69" t="s">
        <v>299</v>
      </c>
      <c r="PX2532" s="18">
        <v>44.771874046325699</v>
      </c>
      <c r="PY2532" s="69" t="s">
        <v>299</v>
      </c>
      <c r="PZ2532" s="18">
        <v>1.32951383590698</v>
      </c>
      <c r="QA2532" s="69" t="s">
        <v>198</v>
      </c>
      <c r="QB2532" s="18">
        <v>0.59930554926395396</v>
      </c>
      <c r="QC2532" s="69" t="s">
        <v>198</v>
      </c>
      <c r="QD2532" s="18">
        <v>2.1020833969116199</v>
      </c>
      <c r="QE2532" s="69" t="s">
        <v>198</v>
      </c>
      <c r="QF2532" s="18">
        <v>20.647915840148901</v>
      </c>
      <c r="QG2532" s="69" t="s">
        <v>198</v>
      </c>
      <c r="QH2532" s="18">
        <v>69.533853960037206</v>
      </c>
      <c r="QI2532" s="69" t="s">
        <v>198</v>
      </c>
      <c r="QJ2532" s="18">
        <v>6.9374999940395403</v>
      </c>
      <c r="QK2532" s="69" t="s">
        <v>198</v>
      </c>
    </row>
    <row r="2533" spans="1:453" s="18" customFormat="1" x14ac:dyDescent="0.25">
      <c r="A2533" s="18" t="s">
        <v>127</v>
      </c>
      <c r="B2533" s="18" t="s">
        <v>128</v>
      </c>
      <c r="C2533" s="18" t="s">
        <v>129</v>
      </c>
      <c r="D2533" s="18" t="s">
        <v>146</v>
      </c>
      <c r="E2533" s="18" t="s">
        <v>147</v>
      </c>
      <c r="F2533" s="58" t="s">
        <v>4098</v>
      </c>
      <c r="H2533" s="58">
        <v>32596.205187</v>
      </c>
      <c r="I2533" s="58">
        <v>53160.246998000002</v>
      </c>
      <c r="J2533" s="60" t="str">
        <f t="shared" si="5484"/>
        <v>L</v>
      </c>
      <c r="K2533" s="60" t="str">
        <f t="shared" si="5485"/>
        <v>L</v>
      </c>
      <c r="L2533" s="60" t="str">
        <f t="shared" si="5486"/>
        <v>L</v>
      </c>
      <c r="M2533" s="60" t="str">
        <f t="shared" si="5487"/>
        <v>L</v>
      </c>
      <c r="N2533" s="18" t="s">
        <v>132</v>
      </c>
      <c r="O2533" s="21" t="s">
        <v>198</v>
      </c>
      <c r="T2533" s="69" t="str">
        <f t="shared" si="5488"/>
        <v>U</v>
      </c>
      <c r="U2533" s="18" t="s">
        <v>463</v>
      </c>
      <c r="V2533" s="63" t="s">
        <v>198</v>
      </c>
      <c r="X2533" s="21" t="s">
        <v>133</v>
      </c>
      <c r="Y2533" s="69" t="s">
        <v>198</v>
      </c>
      <c r="Z2533" s="69" t="str">
        <f t="shared" si="5489"/>
        <v>L</v>
      </c>
      <c r="AA2533" s="72" t="s">
        <v>4452</v>
      </c>
      <c r="AB2533" s="69" t="s">
        <v>299</v>
      </c>
      <c r="AC2533" s="34">
        <v>11.1</v>
      </c>
      <c r="AD2533" s="31"/>
      <c r="AE2533" s="30"/>
      <c r="AF2533" s="30"/>
      <c r="AG2533" s="31"/>
      <c r="AH2533" s="31"/>
      <c r="AI2533" s="33"/>
      <c r="AJ2533" s="33"/>
      <c r="AK2533" s="33"/>
      <c r="AL2533" s="33"/>
      <c r="AM2533" s="33"/>
      <c r="AN2533" s="222"/>
      <c r="AO2533" s="228" t="s">
        <v>133</v>
      </c>
      <c r="AP2533" s="31"/>
      <c r="AQ2533" s="31"/>
      <c r="AR2533" s="31"/>
      <c r="AS2533" s="31"/>
      <c r="AT2533" s="31"/>
      <c r="AU2533" s="31"/>
      <c r="AV2533" s="53" t="s">
        <v>198</v>
      </c>
      <c r="AW2533" s="30"/>
      <c r="AX2533" s="53" t="str">
        <f t="shared" si="5585"/>
        <v>U</v>
      </c>
      <c r="AY2533" s="31"/>
      <c r="AZ2533" s="31"/>
      <c r="BA2533" s="31"/>
      <c r="BB2533" s="31"/>
      <c r="BC2533" s="31"/>
      <c r="BD2533" s="31"/>
      <c r="BE2533" s="31"/>
      <c r="BF2533" s="31"/>
      <c r="BH2533" s="17" t="str">
        <f t="shared" si="5461"/>
        <v/>
      </c>
      <c r="BJ2533" s="17" t="str">
        <f t="shared" si="5461"/>
        <v/>
      </c>
      <c r="BK2533" s="18" t="s">
        <v>8246</v>
      </c>
      <c r="BL2533" s="17">
        <f t="shared" si="5490"/>
        <v>1</v>
      </c>
      <c r="BN2533" s="17" t="str">
        <f t="shared" si="5491"/>
        <v/>
      </c>
      <c r="BP2533" s="17" t="str">
        <f t="shared" si="5492"/>
        <v/>
      </c>
      <c r="BR2533" s="17" t="str">
        <f t="shared" si="5493"/>
        <v/>
      </c>
      <c r="BT2533" s="17" t="str">
        <f t="shared" si="5494"/>
        <v/>
      </c>
      <c r="BV2533" s="17" t="str">
        <f t="shared" si="5495"/>
        <v/>
      </c>
      <c r="BX2533" s="17" t="str">
        <f t="shared" si="5496"/>
        <v/>
      </c>
      <c r="BZ2533" s="17" t="str">
        <f t="shared" si="5497"/>
        <v/>
      </c>
      <c r="CB2533" s="17" t="str">
        <f t="shared" si="5498"/>
        <v/>
      </c>
      <c r="CD2533" s="17" t="str">
        <f t="shared" si="5499"/>
        <v/>
      </c>
      <c r="CF2533" s="17" t="str">
        <f t="shared" si="5500"/>
        <v/>
      </c>
      <c r="CH2533" s="17" t="str">
        <f t="shared" si="5501"/>
        <v/>
      </c>
      <c r="CJ2533" s="17" t="str">
        <f t="shared" si="5502"/>
        <v/>
      </c>
      <c r="CL2533" s="17" t="str">
        <f t="shared" si="5503"/>
        <v/>
      </c>
      <c r="CN2533" s="17" t="str">
        <f t="shared" si="5504"/>
        <v/>
      </c>
      <c r="CP2533" s="17" t="str">
        <f t="shared" si="5505"/>
        <v/>
      </c>
      <c r="CR2533" s="17" t="str">
        <f t="shared" si="5506"/>
        <v/>
      </c>
      <c r="CT2533" s="17" t="str">
        <f t="shared" si="5507"/>
        <v/>
      </c>
      <c r="CV2533" s="17" t="str">
        <f t="shared" si="5508"/>
        <v/>
      </c>
      <c r="CX2533" s="17" t="str">
        <f t="shared" si="5509"/>
        <v/>
      </c>
      <c r="CZ2533" s="17" t="str">
        <f t="shared" si="5510"/>
        <v/>
      </c>
      <c r="DB2533" s="17" t="str">
        <f t="shared" si="5511"/>
        <v/>
      </c>
      <c r="DD2533" s="17" t="str">
        <f t="shared" si="5512"/>
        <v/>
      </c>
      <c r="DF2533" s="17" t="str">
        <f t="shared" si="5513"/>
        <v/>
      </c>
      <c r="DH2533" s="17" t="str">
        <f t="shared" si="5514"/>
        <v/>
      </c>
      <c r="DJ2533" s="17" t="str">
        <f t="shared" si="5515"/>
        <v/>
      </c>
      <c r="DL2533" s="17" t="str">
        <f t="shared" si="5516"/>
        <v/>
      </c>
      <c r="DN2533" s="17" t="str">
        <f t="shared" si="5517"/>
        <v/>
      </c>
      <c r="DP2533" s="17" t="str">
        <f t="shared" si="5518"/>
        <v/>
      </c>
      <c r="DR2533" s="17" t="str">
        <f t="shared" si="5519"/>
        <v/>
      </c>
      <c r="DT2533" s="17" t="str">
        <f t="shared" si="5520"/>
        <v/>
      </c>
      <c r="DV2533" s="17" t="str">
        <f t="shared" si="5521"/>
        <v/>
      </c>
      <c r="DX2533" s="17" t="str">
        <f t="shared" si="5522"/>
        <v/>
      </c>
      <c r="DZ2533" s="17" t="str">
        <f t="shared" si="5523"/>
        <v/>
      </c>
      <c r="EB2533" s="17" t="str">
        <f t="shared" si="5524"/>
        <v/>
      </c>
      <c r="ED2533" s="17" t="str">
        <f t="shared" si="5525"/>
        <v/>
      </c>
      <c r="EF2533" s="17" t="str">
        <f t="shared" si="5526"/>
        <v/>
      </c>
      <c r="EH2533" s="17" t="str">
        <f t="shared" si="5527"/>
        <v/>
      </c>
      <c r="EJ2533" s="17" t="str">
        <f t="shared" si="5528"/>
        <v/>
      </c>
      <c r="EL2533" s="17" t="str">
        <f t="shared" si="5529"/>
        <v/>
      </c>
      <c r="EN2533" s="17" t="str">
        <f t="shared" si="5530"/>
        <v/>
      </c>
      <c r="EP2533" s="17" t="str">
        <f t="shared" si="5531"/>
        <v/>
      </c>
      <c r="ER2533" s="17" t="str">
        <f t="shared" si="5532"/>
        <v/>
      </c>
      <c r="ET2533" s="17" t="str">
        <f t="shared" si="5533"/>
        <v/>
      </c>
      <c r="EV2533" s="17" t="str">
        <f t="shared" si="5534"/>
        <v/>
      </c>
      <c r="EX2533" s="17" t="str">
        <f t="shared" si="5535"/>
        <v/>
      </c>
      <c r="EZ2533" s="17" t="str">
        <f t="shared" si="5536"/>
        <v/>
      </c>
      <c r="FB2533" s="17" t="str">
        <f t="shared" si="5537"/>
        <v/>
      </c>
      <c r="FD2533" s="17" t="str">
        <f t="shared" si="5538"/>
        <v/>
      </c>
      <c r="FE2533" s="17" t="s">
        <v>7353</v>
      </c>
      <c r="FF2533" s="17" t="s">
        <v>7353</v>
      </c>
      <c r="FG2533" s="17" t="s">
        <v>7353</v>
      </c>
      <c r="FH2533" s="17" t="s">
        <v>7353</v>
      </c>
      <c r="FI2533" s="17" t="s">
        <v>7353</v>
      </c>
      <c r="FJ2533" s="17" t="s">
        <v>7353</v>
      </c>
      <c r="FK2533" s="17" t="s">
        <v>7353</v>
      </c>
      <c r="FL2533" s="17" t="s">
        <v>7353</v>
      </c>
      <c r="FM2533" s="18" t="s">
        <v>6150</v>
      </c>
      <c r="FN2533" s="18">
        <f t="shared" si="5462"/>
        <v>1</v>
      </c>
      <c r="FO2533" s="18">
        <f t="shared" si="5586"/>
        <v>1</v>
      </c>
      <c r="FP2533" s="18">
        <f t="shared" si="5587"/>
        <v>1</v>
      </c>
      <c r="FQ2533" s="18">
        <f t="shared" si="5588"/>
        <v>0</v>
      </c>
      <c r="FR2533" s="18">
        <f t="shared" si="5463"/>
        <v>0</v>
      </c>
      <c r="FS2533" s="9" t="s">
        <v>198</v>
      </c>
      <c r="FT2533" s="18" t="s">
        <v>7687</v>
      </c>
      <c r="FU2533" s="21" t="s">
        <v>299</v>
      </c>
      <c r="FW2533" s="21" t="s">
        <v>198</v>
      </c>
      <c r="FX2533" s="18">
        <v>0</v>
      </c>
      <c r="FY2533" s="18">
        <v>0</v>
      </c>
      <c r="FZ2533" s="18">
        <f t="shared" si="5539"/>
        <v>0</v>
      </c>
      <c r="GA2533" s="18">
        <v>0</v>
      </c>
      <c r="GB2533" s="18">
        <v>0</v>
      </c>
      <c r="GC2533" s="18" t="s">
        <v>198</v>
      </c>
      <c r="GD2533" s="18">
        <f t="shared" si="5540"/>
        <v>0</v>
      </c>
      <c r="GE2533" s="18" t="s">
        <v>198</v>
      </c>
      <c r="GF2533" s="18">
        <f t="shared" si="5540"/>
        <v>0</v>
      </c>
      <c r="GG2533" s="18" t="s">
        <v>299</v>
      </c>
      <c r="GH2533" s="18">
        <f t="shared" si="5541"/>
        <v>2</v>
      </c>
      <c r="GI2533" s="18" t="s">
        <v>198</v>
      </c>
      <c r="GJ2533" s="18">
        <f t="shared" si="5542"/>
        <v>2</v>
      </c>
      <c r="GK2533" s="18" t="s">
        <v>4378</v>
      </c>
      <c r="GL2533" s="18">
        <f t="shared" si="5542"/>
        <v>1</v>
      </c>
      <c r="GM2533" s="228" t="s">
        <v>198</v>
      </c>
      <c r="GN2533" s="18">
        <f t="shared" si="5543"/>
        <v>2</v>
      </c>
      <c r="GQ2533" s="18" t="str">
        <f t="shared" si="5464"/>
        <v>L</v>
      </c>
      <c r="GR2533" s="18">
        <f t="shared" si="5544"/>
        <v>0</v>
      </c>
      <c r="GS2533" s="18">
        <f t="shared" si="5545"/>
        <v>7</v>
      </c>
      <c r="GT2533" s="21" t="str">
        <f t="shared" si="5546"/>
        <v>H</v>
      </c>
      <c r="GY2533" s="25" t="s">
        <v>6645</v>
      </c>
      <c r="GZ2533" s="18" t="s">
        <v>0</v>
      </c>
      <c r="HA2533" s="18" t="s">
        <v>1880</v>
      </c>
      <c r="HB2533" s="21" t="s">
        <v>299</v>
      </c>
      <c r="HC2533" s="18" t="s">
        <v>1880</v>
      </c>
      <c r="HD2533" s="21" t="str">
        <f t="shared" si="5547"/>
        <v>H</v>
      </c>
      <c r="HE2533" s="18" t="s">
        <v>7327</v>
      </c>
      <c r="HF2533" s="21" t="s">
        <v>299</v>
      </c>
      <c r="HH2533" s="69" t="str">
        <f t="shared" si="5548"/>
        <v>L</v>
      </c>
      <c r="HM2533" s="18" t="s">
        <v>7353</v>
      </c>
      <c r="HN2533" s="69" t="s">
        <v>133</v>
      </c>
      <c r="HO2533" s="72"/>
      <c r="HP2533" s="72"/>
      <c r="HQ2533" s="72"/>
      <c r="HR2533" s="72"/>
      <c r="HS2533" s="72"/>
      <c r="HT2533" s="72"/>
      <c r="HU2533" s="72"/>
      <c r="HV2533" s="72"/>
      <c r="HW2533" s="72"/>
      <c r="HX2533" s="72"/>
      <c r="HY2533" s="72"/>
      <c r="IA2533" s="21" t="s">
        <v>198</v>
      </c>
      <c r="IC2533" s="21" t="s">
        <v>198</v>
      </c>
      <c r="IE2533" s="68" t="s">
        <v>9355</v>
      </c>
      <c r="IF2533" s="69" t="s">
        <v>299</v>
      </c>
      <c r="II2533" s="21" t="s">
        <v>198</v>
      </c>
      <c r="IK2533" s="21" t="s">
        <v>198</v>
      </c>
      <c r="IM2533" s="21" t="s">
        <v>198</v>
      </c>
      <c r="IO2533" s="21" t="s">
        <v>198</v>
      </c>
      <c r="IQ2533" s="17" t="str">
        <f t="shared" si="5465"/>
        <v/>
      </c>
      <c r="IS2533" s="17" t="str">
        <f t="shared" si="5465"/>
        <v/>
      </c>
      <c r="IU2533" s="17" t="str">
        <f t="shared" si="5549"/>
        <v/>
      </c>
      <c r="IV2533" s="72"/>
      <c r="IW2533" s="72"/>
      <c r="IX2533" s="72"/>
      <c r="IY2533" s="72"/>
      <c r="IZ2533" s="72" t="str">
        <f t="shared" si="5466"/>
        <v/>
      </c>
      <c r="JA2533" s="72" t="str">
        <f t="shared" si="5467"/>
        <v/>
      </c>
      <c r="JB2533" s="72"/>
      <c r="JC2533" s="72" t="str">
        <f t="shared" si="5550"/>
        <v/>
      </c>
      <c r="JD2533" s="72"/>
      <c r="JE2533" s="72" t="str">
        <f t="shared" si="5551"/>
        <v/>
      </c>
      <c r="JF2533" s="72"/>
      <c r="JG2533" s="72"/>
      <c r="JH2533" s="72"/>
      <c r="JI2533" s="72" t="str">
        <f t="shared" si="5459"/>
        <v/>
      </c>
      <c r="JJ2533" s="72" t="str">
        <f t="shared" si="5468"/>
        <v/>
      </c>
      <c r="JL2533" s="17" t="str">
        <f t="shared" si="5552"/>
        <v/>
      </c>
      <c r="JN2533" s="17" t="str">
        <f t="shared" si="5553"/>
        <v/>
      </c>
      <c r="JP2533" s="17" t="str">
        <f t="shared" si="5554"/>
        <v/>
      </c>
      <c r="JR2533" s="17" t="str">
        <f t="shared" si="5555"/>
        <v/>
      </c>
      <c r="JT2533" s="17" t="str">
        <f t="shared" si="5556"/>
        <v/>
      </c>
      <c r="JV2533" s="17" t="str">
        <f t="shared" si="5557"/>
        <v/>
      </c>
      <c r="JX2533" s="17" t="str">
        <f t="shared" si="5558"/>
        <v/>
      </c>
      <c r="JY2533" s="72"/>
      <c r="JZ2533" s="72"/>
      <c r="KA2533" s="72"/>
      <c r="KB2533" s="72"/>
      <c r="KC2533" s="72"/>
      <c r="KD2533" s="72" t="str">
        <f t="shared" si="5469"/>
        <v/>
      </c>
      <c r="KE2533" s="72" t="str">
        <f t="shared" si="5470"/>
        <v/>
      </c>
      <c r="KF2533" s="72"/>
      <c r="KG2533" s="72" t="str">
        <f t="shared" si="5559"/>
        <v/>
      </c>
      <c r="KH2533" s="72"/>
      <c r="KI2533" s="72" t="str">
        <f t="shared" si="5560"/>
        <v/>
      </c>
      <c r="KJ2533" s="72"/>
      <c r="KK2533" s="72" t="str">
        <f t="shared" si="5561"/>
        <v/>
      </c>
      <c r="KL2533" s="72"/>
      <c r="KM2533" s="72"/>
      <c r="KN2533" s="72"/>
      <c r="KO2533" s="72"/>
      <c r="KP2533" s="72"/>
      <c r="KQ2533" s="72"/>
      <c r="KR2533" s="72"/>
      <c r="KS2533" s="72" t="str">
        <f t="shared" si="5562"/>
        <v/>
      </c>
      <c r="KT2533" s="72"/>
      <c r="KU2533" s="72" t="str">
        <f t="shared" si="5563"/>
        <v/>
      </c>
      <c r="KV2533" s="72"/>
      <c r="KW2533" s="72"/>
      <c r="KX2533" s="72" t="str">
        <f t="shared" si="5471"/>
        <v/>
      </c>
      <c r="KY2533" s="72"/>
      <c r="KZ2533" s="72"/>
      <c r="LA2533" s="72"/>
      <c r="LB2533" s="72" t="str">
        <f t="shared" si="5472"/>
        <v/>
      </c>
      <c r="LD2533" s="17" t="str">
        <f t="shared" si="5564"/>
        <v/>
      </c>
      <c r="LF2533" s="17" t="str">
        <f t="shared" si="5565"/>
        <v/>
      </c>
      <c r="LH2533" s="17" t="str">
        <f t="shared" si="5566"/>
        <v/>
      </c>
      <c r="LJ2533" s="17" t="str">
        <f t="shared" si="5567"/>
        <v/>
      </c>
      <c r="LL2533" s="17" t="str">
        <f t="shared" si="5568"/>
        <v/>
      </c>
      <c r="LN2533" s="17" t="str">
        <f t="shared" si="5569"/>
        <v/>
      </c>
      <c r="LO2533" s="18" t="s">
        <v>7895</v>
      </c>
      <c r="LP2533" s="17">
        <f t="shared" si="5570"/>
        <v>1</v>
      </c>
      <c r="LR2533" s="17" t="str">
        <f t="shared" si="5571"/>
        <v/>
      </c>
      <c r="LT2533" s="17" t="str">
        <f t="shared" si="5572"/>
        <v/>
      </c>
      <c r="LV2533" s="17" t="str">
        <f t="shared" si="5573"/>
        <v/>
      </c>
      <c r="LX2533" s="17" t="str">
        <f t="shared" si="5574"/>
        <v/>
      </c>
      <c r="LZ2533" s="17" t="str">
        <f t="shared" si="5575"/>
        <v/>
      </c>
      <c r="MB2533" s="17" t="str">
        <f t="shared" si="5576"/>
        <v/>
      </c>
      <c r="MD2533" s="17" t="str">
        <f t="shared" si="5473"/>
        <v/>
      </c>
      <c r="MF2533" s="17" t="str">
        <f t="shared" si="5577"/>
        <v/>
      </c>
      <c r="MG2533" s="17"/>
      <c r="MH2533" s="17" t="str">
        <f t="shared" si="5578"/>
        <v/>
      </c>
      <c r="MI2533" s="17"/>
      <c r="MJ2533" s="17" t="str">
        <f t="shared" si="5579"/>
        <v/>
      </c>
      <c r="ML2533" s="17"/>
      <c r="MM2533" s="18" t="s">
        <v>162</v>
      </c>
      <c r="MN2533" s="69">
        <f t="shared" si="5580"/>
        <v>1</v>
      </c>
      <c r="MO2533" s="21" t="str">
        <f t="shared" si="5581"/>
        <v>L</v>
      </c>
      <c r="MQ2533" s="17" t="str">
        <f t="shared" si="5474"/>
        <v/>
      </c>
      <c r="MS2533" s="17" t="str">
        <f t="shared" si="5475"/>
        <v/>
      </c>
      <c r="MU2533" s="17" t="str">
        <f t="shared" si="5476"/>
        <v/>
      </c>
      <c r="MW2533" s="17" t="str">
        <f t="shared" si="5477"/>
        <v/>
      </c>
      <c r="MY2533" s="17" t="str">
        <f t="shared" si="5478"/>
        <v/>
      </c>
      <c r="MZ2533" s="18" t="s">
        <v>8166</v>
      </c>
      <c r="NA2533" s="17">
        <f t="shared" si="5479"/>
        <v>1</v>
      </c>
      <c r="NC2533" s="17" t="str">
        <f t="shared" si="5480"/>
        <v/>
      </c>
      <c r="NH2533" s="18" t="str">
        <f t="shared" si="5481"/>
        <v/>
      </c>
      <c r="NI2533" s="18" t="str">
        <f t="shared" si="5482"/>
        <v/>
      </c>
      <c r="NM2533" s="18" t="str">
        <f t="shared" si="5452"/>
        <v/>
      </c>
      <c r="NN2533" s="18" t="str">
        <f t="shared" si="5449"/>
        <v/>
      </c>
      <c r="NO2533" s="21">
        <f t="shared" si="5483"/>
        <v>1</v>
      </c>
      <c r="NP2533" s="21" t="str">
        <f t="shared" si="5582"/>
        <v>L</v>
      </c>
      <c r="NS2533" s="18" t="s">
        <v>143</v>
      </c>
      <c r="NT2533" s="18" t="s">
        <v>190</v>
      </c>
      <c r="NX2533" s="18">
        <f t="shared" si="5583"/>
        <v>0</v>
      </c>
      <c r="NY2533" s="18">
        <f t="shared" si="5589"/>
        <v>0</v>
      </c>
      <c r="NZ2533" s="18">
        <f t="shared" si="5595"/>
        <v>1</v>
      </c>
      <c r="OA2533" s="18">
        <f t="shared" si="5590"/>
        <v>0</v>
      </c>
      <c r="OB2533" s="18">
        <f t="shared" si="5591"/>
        <v>0</v>
      </c>
      <c r="OC2533" s="18">
        <f t="shared" si="5592"/>
        <v>0</v>
      </c>
      <c r="OD2533" s="17">
        <f t="shared" si="5593"/>
        <v>1</v>
      </c>
      <c r="OE2533" s="20">
        <f t="shared" si="5460"/>
        <v>2</v>
      </c>
      <c r="OF2533" s="69" t="str">
        <f>IF(OE2533=0,"L",IF(OE2533=1,"L",IF(OE2533=2,"H",IF(OE2533=3,"H",IF(OE2533=4,"H",IF(OE2533=5,"H"))))))</f>
        <v>H</v>
      </c>
      <c r="OG2533" s="122" t="s">
        <v>7329</v>
      </c>
      <c r="OH2533" s="21" t="str">
        <f t="shared" si="5594"/>
        <v>H</v>
      </c>
      <c r="OI2533" s="69" t="str">
        <f t="shared" si="5584"/>
        <v>L</v>
      </c>
      <c r="OJ2533" s="17" t="s">
        <v>4664</v>
      </c>
      <c r="OK2533" s="17" t="s">
        <v>143</v>
      </c>
      <c r="OL2533" s="17" t="s">
        <v>4662</v>
      </c>
      <c r="OM2533" s="17"/>
      <c r="OQ2533" s="18">
        <v>0</v>
      </c>
      <c r="OS2533" s="19" t="str">
        <f>IF(OK2533="","NF",IF(OK2533=" ","NF",IF(OK2533="subsistence fisheries", "M", IF(OK2533="commercial","H",IF(OK2533="highly commercial","VH")))))</f>
        <v>H</v>
      </c>
      <c r="OT2533" s="18">
        <v>1.4704865455627401</v>
      </c>
      <c r="OU2533" s="69" t="s">
        <v>198</v>
      </c>
      <c r="OV2533" s="18">
        <v>0.65972216725349397</v>
      </c>
      <c r="OW2533" s="69" t="s">
        <v>198</v>
      </c>
      <c r="OX2533" s="18">
        <v>2.8416666030883801</v>
      </c>
      <c r="OY2533" s="69" t="s">
        <v>198</v>
      </c>
      <c r="OZ2533" s="18">
        <v>25.355208206176801</v>
      </c>
      <c r="PA2533" s="69" t="s">
        <v>299</v>
      </c>
      <c r="PB2533" s="18">
        <v>1.5663191795349101</v>
      </c>
      <c r="PC2533" s="69" t="s">
        <v>198</v>
      </c>
      <c r="PD2533" s="69" t="s">
        <v>198</v>
      </c>
      <c r="PE2533" s="69" t="s">
        <v>198</v>
      </c>
      <c r="PF2533" s="18">
        <v>0.79687497615814196</v>
      </c>
      <c r="PG2533" s="69" t="s">
        <v>198</v>
      </c>
      <c r="PH2533" s="69" t="s">
        <v>299</v>
      </c>
      <c r="PI2533" s="69" t="s">
        <v>198</v>
      </c>
      <c r="PJ2533" s="18">
        <v>2.8947914123535199</v>
      </c>
      <c r="PK2533" s="69" t="s">
        <v>198</v>
      </c>
      <c r="PL2533" s="69" t="s">
        <v>198</v>
      </c>
      <c r="PM2533" s="69" t="s">
        <v>198</v>
      </c>
      <c r="PN2533" s="18">
        <v>27.522916221618701</v>
      </c>
      <c r="PO2533" s="69" t="s">
        <v>198</v>
      </c>
      <c r="PP2533" s="69" t="s">
        <v>198</v>
      </c>
      <c r="PQ2533" s="69" t="s">
        <v>198</v>
      </c>
      <c r="PR2533" s="18">
        <v>8.6160508155822804</v>
      </c>
      <c r="PS2533" s="69" t="s">
        <v>299</v>
      </c>
      <c r="PT2533" s="18">
        <v>0.65972216725349397</v>
      </c>
      <c r="PU2533" s="69" t="s">
        <v>198</v>
      </c>
      <c r="PV2533" s="18">
        <v>7.1000940322875996</v>
      </c>
      <c r="PW2533" s="69" t="s">
        <v>299</v>
      </c>
      <c r="PX2533" s="18">
        <v>44.771874046325699</v>
      </c>
      <c r="PY2533" s="69" t="s">
        <v>299</v>
      </c>
      <c r="PZ2533" s="18">
        <v>1.32951383590698</v>
      </c>
      <c r="QA2533" s="69" t="s">
        <v>198</v>
      </c>
      <c r="QB2533" s="18">
        <v>0.59930554926395396</v>
      </c>
      <c r="QC2533" s="69" t="s">
        <v>198</v>
      </c>
      <c r="QD2533" s="18">
        <v>2.1020833969116199</v>
      </c>
      <c r="QE2533" s="69" t="s">
        <v>198</v>
      </c>
      <c r="QF2533" s="18">
        <v>20.647915840148901</v>
      </c>
      <c r="QG2533" s="69" t="s">
        <v>198</v>
      </c>
      <c r="QH2533" s="18">
        <v>69.533853960037206</v>
      </c>
      <c r="QI2533" s="69" t="s">
        <v>198</v>
      </c>
      <c r="QJ2533" s="18">
        <v>6.9374999940395403</v>
      </c>
      <c r="QK2533" s="69" t="s">
        <v>198</v>
      </c>
    </row>
    <row r="2534" spans="1:453" s="18" customFormat="1" x14ac:dyDescent="0.25">
      <c r="A2534" s="18" t="s">
        <v>127</v>
      </c>
      <c r="B2534" s="18" t="s">
        <v>128</v>
      </c>
      <c r="C2534" s="18" t="s">
        <v>129</v>
      </c>
      <c r="D2534" s="18" t="s">
        <v>146</v>
      </c>
      <c r="E2534" s="18" t="s">
        <v>147</v>
      </c>
      <c r="F2534" s="58" t="s">
        <v>4099</v>
      </c>
      <c r="H2534" s="58">
        <v>32596.205187</v>
      </c>
      <c r="I2534" s="58">
        <v>53160.246998000002</v>
      </c>
      <c r="J2534" s="60" t="str">
        <f t="shared" si="5484"/>
        <v>L</v>
      </c>
      <c r="K2534" s="60" t="str">
        <f t="shared" si="5485"/>
        <v>L</v>
      </c>
      <c r="L2534" s="60" t="str">
        <f t="shared" si="5486"/>
        <v>L</v>
      </c>
      <c r="M2534" s="60" t="str">
        <f t="shared" si="5487"/>
        <v>L</v>
      </c>
      <c r="N2534" s="18" t="s">
        <v>132</v>
      </c>
      <c r="O2534" s="21" t="s">
        <v>198</v>
      </c>
      <c r="T2534" s="69" t="str">
        <f t="shared" si="5488"/>
        <v>U</v>
      </c>
      <c r="U2534" s="18" t="s">
        <v>463</v>
      </c>
      <c r="V2534" s="63" t="s">
        <v>198</v>
      </c>
      <c r="X2534" s="21" t="s">
        <v>133</v>
      </c>
      <c r="Y2534" s="69" t="s">
        <v>198</v>
      </c>
      <c r="Z2534" s="69" t="str">
        <f t="shared" si="5489"/>
        <v>L</v>
      </c>
      <c r="AA2534" s="72" t="s">
        <v>4452</v>
      </c>
      <c r="AB2534" s="69" t="s">
        <v>299</v>
      </c>
      <c r="AC2534" s="34">
        <v>14.5</v>
      </c>
      <c r="AD2534" s="31">
        <v>10</v>
      </c>
      <c r="AE2534" s="30"/>
      <c r="AF2534" s="30"/>
      <c r="AG2534" s="31"/>
      <c r="AH2534" s="31"/>
      <c r="AI2534" s="33"/>
      <c r="AJ2534" s="33"/>
      <c r="AK2534" s="33"/>
      <c r="AL2534" s="33"/>
      <c r="AM2534" s="33"/>
      <c r="AN2534" s="222"/>
      <c r="AO2534" s="228" t="s">
        <v>133</v>
      </c>
      <c r="AP2534" s="31"/>
      <c r="AQ2534" s="31"/>
      <c r="AR2534" s="31"/>
      <c r="AS2534" s="31"/>
      <c r="AT2534" s="31"/>
      <c r="AU2534" s="31"/>
      <c r="AV2534" s="53" t="s">
        <v>198</v>
      </c>
      <c r="AW2534" s="30"/>
      <c r="AX2534" s="53" t="str">
        <f t="shared" si="5585"/>
        <v>U</v>
      </c>
      <c r="AY2534" s="31"/>
      <c r="AZ2534" s="31"/>
      <c r="BA2534" s="31"/>
      <c r="BB2534" s="31"/>
      <c r="BC2534" s="31"/>
      <c r="BD2534" s="31"/>
      <c r="BE2534" s="31"/>
      <c r="BF2534" s="31"/>
      <c r="BH2534" s="17" t="str">
        <f t="shared" si="5461"/>
        <v/>
      </c>
      <c r="BJ2534" s="17" t="str">
        <f t="shared" si="5461"/>
        <v/>
      </c>
      <c r="BK2534" s="18" t="s">
        <v>8246</v>
      </c>
      <c r="BL2534" s="17">
        <f t="shared" si="5490"/>
        <v>1</v>
      </c>
      <c r="BN2534" s="17" t="str">
        <f t="shared" si="5491"/>
        <v/>
      </c>
      <c r="BP2534" s="17" t="str">
        <f t="shared" si="5492"/>
        <v/>
      </c>
      <c r="BR2534" s="17" t="str">
        <f t="shared" si="5493"/>
        <v/>
      </c>
      <c r="BT2534" s="17" t="str">
        <f t="shared" si="5494"/>
        <v/>
      </c>
      <c r="BV2534" s="17" t="str">
        <f t="shared" si="5495"/>
        <v/>
      </c>
      <c r="BX2534" s="17" t="str">
        <f t="shared" si="5496"/>
        <v/>
      </c>
      <c r="BZ2534" s="17" t="str">
        <f t="shared" si="5497"/>
        <v/>
      </c>
      <c r="CB2534" s="17" t="str">
        <f t="shared" si="5498"/>
        <v/>
      </c>
      <c r="CD2534" s="17" t="str">
        <f t="shared" si="5499"/>
        <v/>
      </c>
      <c r="CF2534" s="17" t="str">
        <f t="shared" si="5500"/>
        <v/>
      </c>
      <c r="CH2534" s="17" t="str">
        <f t="shared" si="5501"/>
        <v/>
      </c>
      <c r="CJ2534" s="17" t="str">
        <f t="shared" si="5502"/>
        <v/>
      </c>
      <c r="CL2534" s="17" t="str">
        <f t="shared" si="5503"/>
        <v/>
      </c>
      <c r="CN2534" s="17" t="str">
        <f t="shared" si="5504"/>
        <v/>
      </c>
      <c r="CP2534" s="17" t="str">
        <f t="shared" si="5505"/>
        <v/>
      </c>
      <c r="CR2534" s="17" t="str">
        <f t="shared" si="5506"/>
        <v/>
      </c>
      <c r="CT2534" s="17" t="str">
        <f t="shared" si="5507"/>
        <v/>
      </c>
      <c r="CV2534" s="17" t="str">
        <f t="shared" si="5508"/>
        <v/>
      </c>
      <c r="CX2534" s="17" t="str">
        <f t="shared" si="5509"/>
        <v/>
      </c>
      <c r="CZ2534" s="17" t="str">
        <f t="shared" si="5510"/>
        <v/>
      </c>
      <c r="DB2534" s="17" t="str">
        <f t="shared" si="5511"/>
        <v/>
      </c>
      <c r="DD2534" s="17" t="str">
        <f t="shared" si="5512"/>
        <v/>
      </c>
      <c r="DF2534" s="17" t="str">
        <f t="shared" si="5513"/>
        <v/>
      </c>
      <c r="DH2534" s="17" t="str">
        <f t="shared" si="5514"/>
        <v/>
      </c>
      <c r="DJ2534" s="17" t="str">
        <f t="shared" si="5515"/>
        <v/>
      </c>
      <c r="DL2534" s="17" t="str">
        <f t="shared" si="5516"/>
        <v/>
      </c>
      <c r="DN2534" s="17" t="str">
        <f t="shared" si="5517"/>
        <v/>
      </c>
      <c r="DP2534" s="17" t="str">
        <f t="shared" si="5518"/>
        <v/>
      </c>
      <c r="DR2534" s="17" t="str">
        <f t="shared" si="5519"/>
        <v/>
      </c>
      <c r="DT2534" s="17" t="str">
        <f t="shared" si="5520"/>
        <v/>
      </c>
      <c r="DV2534" s="17" t="str">
        <f t="shared" si="5521"/>
        <v/>
      </c>
      <c r="DX2534" s="17" t="str">
        <f t="shared" si="5522"/>
        <v/>
      </c>
      <c r="DZ2534" s="17" t="str">
        <f t="shared" si="5523"/>
        <v/>
      </c>
      <c r="EB2534" s="17" t="str">
        <f t="shared" si="5524"/>
        <v/>
      </c>
      <c r="ED2534" s="17" t="str">
        <f t="shared" si="5525"/>
        <v/>
      </c>
      <c r="EF2534" s="17" t="str">
        <f t="shared" si="5526"/>
        <v/>
      </c>
      <c r="EH2534" s="17" t="str">
        <f t="shared" si="5527"/>
        <v/>
      </c>
      <c r="EJ2534" s="17" t="str">
        <f t="shared" si="5528"/>
        <v/>
      </c>
      <c r="EL2534" s="17" t="str">
        <f t="shared" si="5529"/>
        <v/>
      </c>
      <c r="EN2534" s="17" t="str">
        <f t="shared" si="5530"/>
        <v/>
      </c>
      <c r="EP2534" s="17" t="str">
        <f t="shared" si="5531"/>
        <v/>
      </c>
      <c r="ER2534" s="17" t="str">
        <f t="shared" si="5532"/>
        <v/>
      </c>
      <c r="ET2534" s="17" t="str">
        <f t="shared" si="5533"/>
        <v/>
      </c>
      <c r="EV2534" s="17" t="str">
        <f t="shared" si="5534"/>
        <v/>
      </c>
      <c r="EX2534" s="17" t="str">
        <f t="shared" si="5535"/>
        <v/>
      </c>
      <c r="EZ2534" s="17" t="str">
        <f t="shared" si="5536"/>
        <v/>
      </c>
      <c r="FB2534" s="17" t="str">
        <f t="shared" si="5537"/>
        <v/>
      </c>
      <c r="FD2534" s="17" t="str">
        <f t="shared" si="5538"/>
        <v/>
      </c>
      <c r="FE2534" s="17" t="s">
        <v>7353</v>
      </c>
      <c r="FF2534" s="17" t="s">
        <v>7173</v>
      </c>
      <c r="FG2534" s="17" t="s">
        <v>7353</v>
      </c>
      <c r="FH2534" s="17" t="s">
        <v>7353</v>
      </c>
      <c r="FI2534" s="17" t="s">
        <v>7353</v>
      </c>
      <c r="FJ2534" s="17" t="s">
        <v>7353</v>
      </c>
      <c r="FK2534" s="17" t="s">
        <v>7353</v>
      </c>
      <c r="FL2534" s="17" t="s">
        <v>7574</v>
      </c>
      <c r="FM2534" s="18" t="s">
        <v>6150</v>
      </c>
      <c r="FN2534" s="18">
        <f t="shared" si="5462"/>
        <v>1</v>
      </c>
      <c r="FO2534" s="18">
        <f t="shared" si="5586"/>
        <v>1</v>
      </c>
      <c r="FP2534" s="18">
        <f t="shared" si="5587"/>
        <v>1</v>
      </c>
      <c r="FQ2534" s="18">
        <f t="shared" si="5588"/>
        <v>0</v>
      </c>
      <c r="FR2534" s="18">
        <f t="shared" si="5463"/>
        <v>0</v>
      </c>
      <c r="FS2534" s="9" t="s">
        <v>198</v>
      </c>
      <c r="FT2534" s="18" t="s">
        <v>7687</v>
      </c>
      <c r="FU2534" s="21" t="s">
        <v>299</v>
      </c>
      <c r="FW2534" s="21" t="s">
        <v>198</v>
      </c>
      <c r="FX2534" s="18">
        <v>0</v>
      </c>
      <c r="FY2534" s="18">
        <v>0</v>
      </c>
      <c r="FZ2534" s="18">
        <f t="shared" si="5539"/>
        <v>0</v>
      </c>
      <c r="GA2534" s="18">
        <v>0</v>
      </c>
      <c r="GB2534" s="18">
        <v>0</v>
      </c>
      <c r="GC2534" s="18" t="s">
        <v>198</v>
      </c>
      <c r="GD2534" s="18">
        <f t="shared" si="5540"/>
        <v>0</v>
      </c>
      <c r="GE2534" s="18" t="s">
        <v>198</v>
      </c>
      <c r="GF2534" s="18">
        <f t="shared" si="5540"/>
        <v>0</v>
      </c>
      <c r="GG2534" s="18" t="s">
        <v>299</v>
      </c>
      <c r="GH2534" s="18">
        <f t="shared" si="5541"/>
        <v>2</v>
      </c>
      <c r="GI2534" s="18" t="s">
        <v>198</v>
      </c>
      <c r="GJ2534" s="18">
        <f t="shared" si="5542"/>
        <v>2</v>
      </c>
      <c r="GK2534" s="18" t="s">
        <v>4378</v>
      </c>
      <c r="GL2534" s="18">
        <f t="shared" si="5542"/>
        <v>1</v>
      </c>
      <c r="GM2534" s="228" t="s">
        <v>198</v>
      </c>
      <c r="GN2534" s="18">
        <f t="shared" si="5543"/>
        <v>2</v>
      </c>
      <c r="GO2534" s="18" t="s">
        <v>156</v>
      </c>
      <c r="GQ2534" s="18" t="str">
        <f t="shared" si="5464"/>
        <v>H</v>
      </c>
      <c r="GR2534" s="18">
        <f t="shared" si="5544"/>
        <v>1</v>
      </c>
      <c r="GS2534" s="18">
        <f t="shared" si="5545"/>
        <v>8</v>
      </c>
      <c r="GT2534" s="21" t="str">
        <f t="shared" si="5546"/>
        <v>H</v>
      </c>
      <c r="GU2534" s="18" t="s">
        <v>5239</v>
      </c>
      <c r="GV2534" s="18" t="s">
        <v>153</v>
      </c>
      <c r="GW2534" s="18" t="s">
        <v>515</v>
      </c>
      <c r="GY2534" s="18" t="s">
        <v>4100</v>
      </c>
      <c r="GZ2534" s="18" t="s">
        <v>0</v>
      </c>
      <c r="HA2534" s="18" t="s">
        <v>7355</v>
      </c>
      <c r="HB2534" s="21" t="s">
        <v>299</v>
      </c>
      <c r="HC2534" s="18" t="s">
        <v>7355</v>
      </c>
      <c r="HD2534" s="21" t="str">
        <f t="shared" si="5547"/>
        <v>H</v>
      </c>
      <c r="HE2534" s="18" t="s">
        <v>7327</v>
      </c>
      <c r="HF2534" s="21" t="s">
        <v>299</v>
      </c>
      <c r="HH2534" s="69" t="str">
        <f t="shared" si="5548"/>
        <v>L</v>
      </c>
      <c r="HM2534" s="18" t="s">
        <v>7353</v>
      </c>
      <c r="HN2534" s="69" t="s">
        <v>133</v>
      </c>
      <c r="HO2534" s="72"/>
      <c r="HP2534" s="72"/>
      <c r="HQ2534" s="72" t="s">
        <v>156</v>
      </c>
      <c r="HR2534" s="72"/>
      <c r="HS2534" s="72"/>
      <c r="HT2534" s="72"/>
      <c r="HU2534" s="72"/>
      <c r="HV2534" s="72"/>
      <c r="HW2534" s="72"/>
      <c r="HX2534" s="72"/>
      <c r="HY2534" s="72"/>
      <c r="IA2534" s="21" t="s">
        <v>198</v>
      </c>
      <c r="IC2534" s="21" t="s">
        <v>198</v>
      </c>
      <c r="IE2534" s="68" t="s">
        <v>9355</v>
      </c>
      <c r="IF2534" s="69" t="s">
        <v>299</v>
      </c>
      <c r="II2534" s="21" t="s">
        <v>198</v>
      </c>
      <c r="IK2534" s="21" t="s">
        <v>198</v>
      </c>
      <c r="IM2534" s="21" t="s">
        <v>198</v>
      </c>
      <c r="IO2534" s="21" t="s">
        <v>198</v>
      </c>
      <c r="IQ2534" s="17" t="str">
        <f t="shared" si="5465"/>
        <v/>
      </c>
      <c r="IS2534" s="17" t="str">
        <f t="shared" si="5465"/>
        <v/>
      </c>
      <c r="IU2534" s="17" t="str">
        <f t="shared" si="5549"/>
        <v/>
      </c>
      <c r="IV2534" s="72"/>
      <c r="IW2534" s="72"/>
      <c r="IX2534" s="72"/>
      <c r="IY2534" s="72"/>
      <c r="IZ2534" s="72" t="str">
        <f t="shared" si="5466"/>
        <v/>
      </c>
      <c r="JA2534" s="72" t="str">
        <f t="shared" si="5467"/>
        <v/>
      </c>
      <c r="JB2534" s="72"/>
      <c r="JC2534" s="72" t="str">
        <f t="shared" si="5550"/>
        <v/>
      </c>
      <c r="JD2534" s="72"/>
      <c r="JE2534" s="72" t="str">
        <f t="shared" si="5551"/>
        <v/>
      </c>
      <c r="JF2534" s="72"/>
      <c r="JG2534" s="72"/>
      <c r="JH2534" s="72"/>
      <c r="JI2534" s="72" t="str">
        <f t="shared" si="5459"/>
        <v/>
      </c>
      <c r="JJ2534" s="72" t="str">
        <f t="shared" si="5468"/>
        <v/>
      </c>
      <c r="JL2534" s="17" t="str">
        <f t="shared" si="5552"/>
        <v/>
      </c>
      <c r="JN2534" s="17" t="str">
        <f t="shared" si="5553"/>
        <v/>
      </c>
      <c r="JP2534" s="17" t="str">
        <f t="shared" si="5554"/>
        <v/>
      </c>
      <c r="JR2534" s="17" t="str">
        <f t="shared" si="5555"/>
        <v/>
      </c>
      <c r="JT2534" s="17" t="str">
        <f t="shared" si="5556"/>
        <v/>
      </c>
      <c r="JV2534" s="17" t="str">
        <f t="shared" si="5557"/>
        <v/>
      </c>
      <c r="JX2534" s="17" t="str">
        <f t="shared" si="5558"/>
        <v/>
      </c>
      <c r="JY2534" s="72"/>
      <c r="JZ2534" s="72"/>
      <c r="KA2534" s="72"/>
      <c r="KB2534" s="72"/>
      <c r="KC2534" s="72"/>
      <c r="KD2534" s="72" t="str">
        <f t="shared" si="5469"/>
        <v/>
      </c>
      <c r="KE2534" s="72" t="str">
        <f t="shared" si="5470"/>
        <v/>
      </c>
      <c r="KF2534" s="72"/>
      <c r="KG2534" s="72" t="str">
        <f t="shared" si="5559"/>
        <v/>
      </c>
      <c r="KH2534" s="72"/>
      <c r="KI2534" s="72" t="str">
        <f t="shared" si="5560"/>
        <v/>
      </c>
      <c r="KJ2534" s="72"/>
      <c r="KK2534" s="72" t="str">
        <f t="shared" si="5561"/>
        <v/>
      </c>
      <c r="KL2534" s="72"/>
      <c r="KM2534" s="72"/>
      <c r="KN2534" s="72"/>
      <c r="KO2534" s="72"/>
      <c r="KP2534" s="72"/>
      <c r="KQ2534" s="72"/>
      <c r="KR2534" s="72"/>
      <c r="KS2534" s="72" t="str">
        <f t="shared" si="5562"/>
        <v/>
      </c>
      <c r="KT2534" s="72"/>
      <c r="KU2534" s="72" t="str">
        <f t="shared" si="5563"/>
        <v/>
      </c>
      <c r="KV2534" s="72"/>
      <c r="KW2534" s="72"/>
      <c r="KX2534" s="72" t="str">
        <f t="shared" si="5471"/>
        <v/>
      </c>
      <c r="KY2534" s="72"/>
      <c r="KZ2534" s="72"/>
      <c r="LA2534" s="72"/>
      <c r="LB2534" s="72" t="str">
        <f t="shared" si="5472"/>
        <v/>
      </c>
      <c r="LD2534" s="17" t="str">
        <f t="shared" si="5564"/>
        <v/>
      </c>
      <c r="LF2534" s="17" t="str">
        <f t="shared" si="5565"/>
        <v/>
      </c>
      <c r="LH2534" s="17" t="str">
        <f t="shared" si="5566"/>
        <v/>
      </c>
      <c r="LJ2534" s="17" t="str">
        <f t="shared" si="5567"/>
        <v/>
      </c>
      <c r="LL2534" s="17" t="str">
        <f t="shared" si="5568"/>
        <v/>
      </c>
      <c r="LN2534" s="17" t="str">
        <f t="shared" si="5569"/>
        <v/>
      </c>
      <c r="LO2534" s="18" t="s">
        <v>7895</v>
      </c>
      <c r="LP2534" s="17">
        <f t="shared" si="5570"/>
        <v>1</v>
      </c>
      <c r="LR2534" s="17" t="str">
        <f t="shared" si="5571"/>
        <v/>
      </c>
      <c r="LT2534" s="17" t="str">
        <f t="shared" si="5572"/>
        <v/>
      </c>
      <c r="LV2534" s="17" t="str">
        <f t="shared" si="5573"/>
        <v/>
      </c>
      <c r="LX2534" s="17" t="str">
        <f t="shared" si="5574"/>
        <v/>
      </c>
      <c r="LZ2534" s="17" t="str">
        <f t="shared" si="5575"/>
        <v/>
      </c>
      <c r="MB2534" s="17" t="str">
        <f t="shared" si="5576"/>
        <v/>
      </c>
      <c r="MD2534" s="17" t="str">
        <f t="shared" si="5473"/>
        <v/>
      </c>
      <c r="MF2534" s="17" t="str">
        <f t="shared" si="5577"/>
        <v/>
      </c>
      <c r="MG2534" s="17"/>
      <c r="MH2534" s="17" t="str">
        <f t="shared" si="5578"/>
        <v/>
      </c>
      <c r="MI2534" s="17"/>
      <c r="MJ2534" s="17" t="str">
        <f t="shared" si="5579"/>
        <v/>
      </c>
      <c r="ML2534" s="17"/>
      <c r="MM2534" s="18" t="s">
        <v>162</v>
      </c>
      <c r="MN2534" s="69">
        <f t="shared" si="5580"/>
        <v>1</v>
      </c>
      <c r="MO2534" s="21" t="str">
        <f t="shared" si="5581"/>
        <v>L</v>
      </c>
      <c r="MQ2534" s="17" t="str">
        <f t="shared" si="5474"/>
        <v/>
      </c>
      <c r="MS2534" s="17" t="str">
        <f t="shared" si="5475"/>
        <v/>
      </c>
      <c r="MU2534" s="17" t="str">
        <f t="shared" si="5476"/>
        <v/>
      </c>
      <c r="MW2534" s="17" t="str">
        <f t="shared" si="5477"/>
        <v/>
      </c>
      <c r="MY2534" s="17" t="str">
        <f t="shared" si="5478"/>
        <v/>
      </c>
      <c r="MZ2534" s="18" t="s">
        <v>8166</v>
      </c>
      <c r="NA2534" s="17">
        <f t="shared" si="5479"/>
        <v>1</v>
      </c>
      <c r="NC2534" s="17" t="str">
        <f t="shared" si="5480"/>
        <v/>
      </c>
      <c r="NH2534" s="18" t="str">
        <f t="shared" si="5481"/>
        <v/>
      </c>
      <c r="NI2534" s="18" t="str">
        <f t="shared" si="5482"/>
        <v/>
      </c>
      <c r="NM2534" s="18" t="str">
        <f t="shared" si="5452"/>
        <v/>
      </c>
      <c r="NN2534" s="18" t="str">
        <f t="shared" si="5449"/>
        <v/>
      </c>
      <c r="NO2534" s="21">
        <f t="shared" si="5483"/>
        <v>1</v>
      </c>
      <c r="NP2534" s="21" t="str">
        <f t="shared" si="5582"/>
        <v>L</v>
      </c>
      <c r="NS2534" s="18" t="s">
        <v>143</v>
      </c>
      <c r="NT2534" s="18" t="s">
        <v>201</v>
      </c>
      <c r="NX2534" s="18">
        <f t="shared" si="5583"/>
        <v>0</v>
      </c>
      <c r="NY2534" s="18">
        <f t="shared" si="5589"/>
        <v>0</v>
      </c>
      <c r="NZ2534" s="18">
        <f t="shared" si="5595"/>
        <v>1</v>
      </c>
      <c r="OA2534" s="18">
        <f t="shared" si="5590"/>
        <v>0</v>
      </c>
      <c r="OB2534" s="18">
        <f t="shared" si="5591"/>
        <v>0</v>
      </c>
      <c r="OC2534" s="18">
        <f t="shared" si="5592"/>
        <v>0</v>
      </c>
      <c r="OD2534" s="17">
        <f t="shared" si="5593"/>
        <v>1</v>
      </c>
      <c r="OE2534" s="20">
        <f t="shared" si="5460"/>
        <v>2</v>
      </c>
      <c r="OF2534" s="69" t="str">
        <f>IF(OE2534=0,"L",IF(OE2534=1,"L",IF(OE2534=2,"H",IF(OE2534=3,"H",IF(OE2534=4,"H",IF(OE2534=5,"H"))))))</f>
        <v>H</v>
      </c>
      <c r="OG2534" s="122" t="s">
        <v>7329</v>
      </c>
      <c r="OH2534" s="21" t="str">
        <f t="shared" si="5594"/>
        <v>H</v>
      </c>
      <c r="OI2534" s="69" t="str">
        <f t="shared" si="5584"/>
        <v>L</v>
      </c>
      <c r="OJ2534" s="17" t="s">
        <v>4664</v>
      </c>
      <c r="OK2534" s="17" t="s">
        <v>143</v>
      </c>
      <c r="OL2534" s="17" t="s">
        <v>4662</v>
      </c>
      <c r="OM2534" s="17"/>
      <c r="OQ2534" s="18">
        <v>0</v>
      </c>
      <c r="OS2534" s="19" t="str">
        <f>IF(OK2534="","NF",IF(OK2534=" ","NF",IF(OK2534="subsistence fisheries", "M", IF(OK2534="commercial","H",IF(OK2534="highly commercial","VH")))))</f>
        <v>H</v>
      </c>
      <c r="OT2534" s="18">
        <v>1.4704865455627401</v>
      </c>
      <c r="OU2534" s="69" t="s">
        <v>198</v>
      </c>
      <c r="OV2534" s="18">
        <v>0.65972216725349397</v>
      </c>
      <c r="OW2534" s="69" t="s">
        <v>198</v>
      </c>
      <c r="OX2534" s="18">
        <v>2.8416666030883801</v>
      </c>
      <c r="OY2534" s="69" t="s">
        <v>198</v>
      </c>
      <c r="OZ2534" s="18">
        <v>25.355208206176801</v>
      </c>
      <c r="PA2534" s="69" t="s">
        <v>299</v>
      </c>
      <c r="PB2534" s="18">
        <v>1.5663191795349101</v>
      </c>
      <c r="PC2534" s="69" t="s">
        <v>198</v>
      </c>
      <c r="PD2534" s="69" t="s">
        <v>198</v>
      </c>
      <c r="PE2534" s="69" t="s">
        <v>198</v>
      </c>
      <c r="PF2534" s="18">
        <v>0.79687497615814196</v>
      </c>
      <c r="PG2534" s="69" t="s">
        <v>198</v>
      </c>
      <c r="PH2534" s="69" t="s">
        <v>299</v>
      </c>
      <c r="PI2534" s="69" t="s">
        <v>198</v>
      </c>
      <c r="PJ2534" s="18">
        <v>2.8947914123535199</v>
      </c>
      <c r="PK2534" s="69" t="s">
        <v>198</v>
      </c>
      <c r="PL2534" s="69" t="s">
        <v>198</v>
      </c>
      <c r="PM2534" s="69" t="s">
        <v>198</v>
      </c>
      <c r="PN2534" s="18">
        <v>27.522916221618701</v>
      </c>
      <c r="PO2534" s="69" t="s">
        <v>198</v>
      </c>
      <c r="PP2534" s="69" t="s">
        <v>198</v>
      </c>
      <c r="PQ2534" s="69" t="s">
        <v>198</v>
      </c>
      <c r="PR2534" s="18">
        <v>8.6160508155822804</v>
      </c>
      <c r="PS2534" s="69" t="s">
        <v>299</v>
      </c>
      <c r="PT2534" s="18">
        <v>0.65972216725349397</v>
      </c>
      <c r="PU2534" s="69" t="s">
        <v>198</v>
      </c>
      <c r="PV2534" s="18">
        <v>7.1000940322875996</v>
      </c>
      <c r="PW2534" s="69" t="s">
        <v>299</v>
      </c>
      <c r="PX2534" s="18">
        <v>44.771874046325699</v>
      </c>
      <c r="PY2534" s="69" t="s">
        <v>299</v>
      </c>
      <c r="PZ2534" s="18">
        <v>1.32951383590698</v>
      </c>
      <c r="QA2534" s="69" t="s">
        <v>198</v>
      </c>
      <c r="QB2534" s="18">
        <v>0.59930554926395396</v>
      </c>
      <c r="QC2534" s="69" t="s">
        <v>198</v>
      </c>
      <c r="QD2534" s="18">
        <v>2.1020833969116199</v>
      </c>
      <c r="QE2534" s="69" t="s">
        <v>198</v>
      </c>
      <c r="QF2534" s="18">
        <v>20.647915840148901</v>
      </c>
      <c r="QG2534" s="69" t="s">
        <v>198</v>
      </c>
      <c r="QH2534" s="18">
        <v>69.533853960037206</v>
      </c>
      <c r="QI2534" s="69" t="s">
        <v>198</v>
      </c>
      <c r="QJ2534" s="18">
        <v>6.9374999940395403</v>
      </c>
      <c r="QK2534" s="69" t="s">
        <v>198</v>
      </c>
    </row>
    <row r="2535" spans="1:453" s="18" customFormat="1" x14ac:dyDescent="0.25">
      <c r="A2535" s="18" t="s">
        <v>127</v>
      </c>
      <c r="B2535" s="18" t="s">
        <v>128</v>
      </c>
      <c r="C2535" s="18" t="s">
        <v>129</v>
      </c>
      <c r="D2535" s="18" t="s">
        <v>146</v>
      </c>
      <c r="E2535" s="18" t="s">
        <v>147</v>
      </c>
      <c r="F2535" s="58" t="s">
        <v>4101</v>
      </c>
      <c r="G2535" s="18" t="s">
        <v>4102</v>
      </c>
      <c r="H2535" s="58">
        <v>15067.462921</v>
      </c>
      <c r="I2535" s="58">
        <v>109000</v>
      </c>
      <c r="J2535" s="60" t="str">
        <f t="shared" si="5484"/>
        <v>L</v>
      </c>
      <c r="K2535" s="60" t="str">
        <f t="shared" si="5485"/>
        <v>L</v>
      </c>
      <c r="L2535" s="60" t="str">
        <f t="shared" si="5486"/>
        <v>L</v>
      </c>
      <c r="M2535" s="60" t="str">
        <f t="shared" si="5487"/>
        <v>L</v>
      </c>
      <c r="N2535" s="18" t="s">
        <v>132</v>
      </c>
      <c r="O2535" s="21" t="s">
        <v>198</v>
      </c>
      <c r="T2535" s="69" t="str">
        <f t="shared" si="5488"/>
        <v>U</v>
      </c>
      <c r="U2535" s="18" t="s">
        <v>134</v>
      </c>
      <c r="V2535" s="63" t="s">
        <v>198</v>
      </c>
      <c r="X2535" s="21" t="s">
        <v>133</v>
      </c>
      <c r="Y2535" s="69" t="s">
        <v>7353</v>
      </c>
      <c r="Z2535" s="69" t="str">
        <f t="shared" si="5489"/>
        <v>U</v>
      </c>
      <c r="AA2535" s="72"/>
      <c r="AB2535" s="69" t="s">
        <v>198</v>
      </c>
      <c r="AC2535" s="34">
        <v>21.809000000000001</v>
      </c>
      <c r="AD2535" s="31"/>
      <c r="AE2535" s="30"/>
      <c r="AF2535" s="30"/>
      <c r="AG2535" s="31"/>
      <c r="AH2535" s="31"/>
      <c r="AI2535" s="33"/>
      <c r="AJ2535" s="33"/>
      <c r="AK2535" s="33"/>
      <c r="AL2535" s="33"/>
      <c r="AM2535" s="33"/>
      <c r="AN2535" s="222"/>
      <c r="AO2535" s="228" t="s">
        <v>133</v>
      </c>
      <c r="AP2535" s="31"/>
      <c r="AQ2535" s="31"/>
      <c r="AR2535" s="31"/>
      <c r="AS2535" s="31"/>
      <c r="AT2535" s="31"/>
      <c r="AU2535" s="31"/>
      <c r="AV2535" s="53" t="s">
        <v>299</v>
      </c>
      <c r="AW2535" s="30"/>
      <c r="AX2535" s="53" t="str">
        <f t="shared" si="5585"/>
        <v>U</v>
      </c>
      <c r="AY2535" s="31"/>
      <c r="AZ2535" s="31"/>
      <c r="BA2535" s="31"/>
      <c r="BB2535" s="31"/>
      <c r="BC2535" s="31"/>
      <c r="BD2535" s="31"/>
      <c r="BE2535" s="31"/>
      <c r="BF2535" s="31"/>
      <c r="BH2535" s="17" t="str">
        <f t="shared" si="5461"/>
        <v/>
      </c>
      <c r="BI2535" s="18" t="s">
        <v>8245</v>
      </c>
      <c r="BJ2535" s="17">
        <f t="shared" si="5461"/>
        <v>1</v>
      </c>
      <c r="BL2535" s="17" t="str">
        <f t="shared" si="5490"/>
        <v/>
      </c>
      <c r="BM2535" s="18" t="s">
        <v>8255</v>
      </c>
      <c r="BN2535" s="17">
        <f t="shared" si="5491"/>
        <v>1</v>
      </c>
      <c r="BP2535" s="17" t="str">
        <f t="shared" si="5492"/>
        <v/>
      </c>
      <c r="BR2535" s="17" t="str">
        <f t="shared" si="5493"/>
        <v/>
      </c>
      <c r="BT2535" s="17" t="str">
        <f t="shared" si="5494"/>
        <v/>
      </c>
      <c r="BV2535" s="17" t="str">
        <f t="shared" si="5495"/>
        <v/>
      </c>
      <c r="BX2535" s="17" t="str">
        <f t="shared" si="5496"/>
        <v/>
      </c>
      <c r="BZ2535" s="17" t="str">
        <f t="shared" si="5497"/>
        <v/>
      </c>
      <c r="CB2535" s="17" t="str">
        <f t="shared" si="5498"/>
        <v/>
      </c>
      <c r="CD2535" s="17" t="str">
        <f t="shared" si="5499"/>
        <v/>
      </c>
      <c r="CF2535" s="17" t="str">
        <f t="shared" si="5500"/>
        <v/>
      </c>
      <c r="CH2535" s="17" t="str">
        <f t="shared" si="5501"/>
        <v/>
      </c>
      <c r="CJ2535" s="17" t="str">
        <f t="shared" si="5502"/>
        <v/>
      </c>
      <c r="CL2535" s="17" t="str">
        <f t="shared" si="5503"/>
        <v/>
      </c>
      <c r="CN2535" s="17" t="str">
        <f t="shared" si="5504"/>
        <v/>
      </c>
      <c r="CP2535" s="17" t="str">
        <f t="shared" si="5505"/>
        <v/>
      </c>
      <c r="CR2535" s="17" t="str">
        <f t="shared" si="5506"/>
        <v/>
      </c>
      <c r="CT2535" s="17" t="str">
        <f t="shared" si="5507"/>
        <v/>
      </c>
      <c r="CV2535" s="17" t="str">
        <f t="shared" si="5508"/>
        <v/>
      </c>
      <c r="CX2535" s="17" t="str">
        <f t="shared" si="5509"/>
        <v/>
      </c>
      <c r="CZ2535" s="17" t="str">
        <f t="shared" si="5510"/>
        <v/>
      </c>
      <c r="DB2535" s="17" t="str">
        <f t="shared" si="5511"/>
        <v/>
      </c>
      <c r="DD2535" s="17" t="str">
        <f t="shared" si="5512"/>
        <v/>
      </c>
      <c r="DF2535" s="17" t="str">
        <f t="shared" si="5513"/>
        <v/>
      </c>
      <c r="DH2535" s="17" t="str">
        <f t="shared" si="5514"/>
        <v/>
      </c>
      <c r="DJ2535" s="17" t="str">
        <f t="shared" si="5515"/>
        <v/>
      </c>
      <c r="DL2535" s="17" t="str">
        <f t="shared" si="5516"/>
        <v/>
      </c>
      <c r="DN2535" s="17" t="str">
        <f t="shared" si="5517"/>
        <v/>
      </c>
      <c r="DO2535" s="18" t="s">
        <v>8248</v>
      </c>
      <c r="DP2535" s="17">
        <f t="shared" si="5518"/>
        <v>1</v>
      </c>
      <c r="DR2535" s="17" t="str">
        <f t="shared" si="5519"/>
        <v/>
      </c>
      <c r="DT2535" s="17" t="str">
        <f t="shared" si="5520"/>
        <v/>
      </c>
      <c r="DV2535" s="17" t="str">
        <f t="shared" si="5521"/>
        <v/>
      </c>
      <c r="DW2535" s="18" t="s">
        <v>8257</v>
      </c>
      <c r="DX2535" s="17">
        <f t="shared" si="5522"/>
        <v>1</v>
      </c>
      <c r="DZ2535" s="17" t="str">
        <f t="shared" si="5523"/>
        <v/>
      </c>
      <c r="EB2535" s="17" t="str">
        <f t="shared" si="5524"/>
        <v/>
      </c>
      <c r="ED2535" s="17" t="str">
        <f t="shared" si="5525"/>
        <v/>
      </c>
      <c r="EF2535" s="17" t="str">
        <f t="shared" si="5526"/>
        <v/>
      </c>
      <c r="EH2535" s="17" t="str">
        <f t="shared" si="5527"/>
        <v/>
      </c>
      <c r="EJ2535" s="17" t="str">
        <f t="shared" si="5528"/>
        <v/>
      </c>
      <c r="EL2535" s="17" t="str">
        <f t="shared" si="5529"/>
        <v/>
      </c>
      <c r="EN2535" s="17" t="str">
        <f t="shared" si="5530"/>
        <v/>
      </c>
      <c r="EP2535" s="17" t="str">
        <f t="shared" si="5531"/>
        <v/>
      </c>
      <c r="ER2535" s="17" t="str">
        <f t="shared" si="5532"/>
        <v/>
      </c>
      <c r="ET2535" s="17" t="str">
        <f t="shared" si="5533"/>
        <v/>
      </c>
      <c r="EV2535" s="17" t="str">
        <f t="shared" si="5534"/>
        <v/>
      </c>
      <c r="EX2535" s="17" t="str">
        <f t="shared" si="5535"/>
        <v/>
      </c>
      <c r="EZ2535" s="17" t="str">
        <f t="shared" si="5536"/>
        <v/>
      </c>
      <c r="FB2535" s="17" t="str">
        <f t="shared" si="5537"/>
        <v/>
      </c>
      <c r="FD2535" s="17" t="str">
        <f t="shared" si="5538"/>
        <v/>
      </c>
      <c r="FE2535" s="17" t="s">
        <v>7575</v>
      </c>
      <c r="FF2535" s="17" t="s">
        <v>7353</v>
      </c>
      <c r="FG2535" s="17" t="s">
        <v>7353</v>
      </c>
      <c r="FH2535" s="17" t="s">
        <v>7353</v>
      </c>
      <c r="FI2535" s="17" t="s">
        <v>7353</v>
      </c>
      <c r="FJ2535" s="17" t="s">
        <v>7353</v>
      </c>
      <c r="FK2535" s="17" t="s">
        <v>7353</v>
      </c>
      <c r="FL2535" s="17" t="s">
        <v>7353</v>
      </c>
      <c r="FN2535" s="18">
        <f t="shared" si="5462"/>
        <v>0.5</v>
      </c>
      <c r="FO2535" s="18">
        <f t="shared" si="5586"/>
        <v>2</v>
      </c>
      <c r="FP2535" s="18">
        <f t="shared" si="5587"/>
        <v>4</v>
      </c>
      <c r="FQ2535" s="18">
        <f t="shared" si="5588"/>
        <v>2</v>
      </c>
      <c r="FR2535" s="18">
        <f t="shared" si="5463"/>
        <v>0.5</v>
      </c>
      <c r="FS2535" s="9" t="s">
        <v>198</v>
      </c>
      <c r="FU2535" s="21" t="s">
        <v>198</v>
      </c>
      <c r="FW2535" s="21" t="s">
        <v>198</v>
      </c>
      <c r="FX2535" s="18">
        <v>0</v>
      </c>
      <c r="FY2535" s="18">
        <v>1</v>
      </c>
      <c r="FZ2535" s="18">
        <f t="shared" si="5539"/>
        <v>1</v>
      </c>
      <c r="GA2535" s="18">
        <v>0</v>
      </c>
      <c r="GB2535" s="18">
        <v>0</v>
      </c>
      <c r="GC2535" s="18" t="s">
        <v>198</v>
      </c>
      <c r="GD2535" s="18">
        <f t="shared" si="5540"/>
        <v>0</v>
      </c>
      <c r="GE2535" s="18" t="s">
        <v>198</v>
      </c>
      <c r="GF2535" s="18">
        <f t="shared" si="5540"/>
        <v>0</v>
      </c>
      <c r="GG2535" s="18" t="s">
        <v>198</v>
      </c>
      <c r="GH2535" s="18">
        <f t="shared" si="5541"/>
        <v>0</v>
      </c>
      <c r="GI2535" s="18" t="s">
        <v>299</v>
      </c>
      <c r="GJ2535" s="18">
        <f t="shared" si="5542"/>
        <v>0</v>
      </c>
      <c r="GK2535" s="18" t="s">
        <v>299</v>
      </c>
      <c r="GL2535" s="18">
        <f t="shared" si="5542"/>
        <v>0</v>
      </c>
      <c r="GM2535" s="228" t="s">
        <v>198</v>
      </c>
      <c r="GN2535" s="18">
        <f t="shared" si="5543"/>
        <v>2</v>
      </c>
      <c r="GO2535" s="18" t="s">
        <v>156</v>
      </c>
      <c r="GQ2535" s="18" t="str">
        <f t="shared" si="5464"/>
        <v>H</v>
      </c>
      <c r="GR2535" s="18">
        <f t="shared" si="5544"/>
        <v>1</v>
      </c>
      <c r="GS2535" s="18">
        <f t="shared" si="5545"/>
        <v>3</v>
      </c>
      <c r="GT2535" s="21" t="str">
        <f t="shared" si="5546"/>
        <v>L</v>
      </c>
      <c r="GU2535" s="18" t="s">
        <v>2178</v>
      </c>
      <c r="GV2535" s="18" t="s">
        <v>177</v>
      </c>
      <c r="GW2535" s="18" t="s">
        <v>515</v>
      </c>
      <c r="GY2535" s="18" t="s">
        <v>3094</v>
      </c>
      <c r="GZ2535" s="18" t="s">
        <v>0</v>
      </c>
      <c r="HB2535" s="21" t="s">
        <v>198</v>
      </c>
      <c r="HD2535" s="21" t="str">
        <f t="shared" si="5547"/>
        <v>L</v>
      </c>
      <c r="HF2535" s="21" t="s">
        <v>198</v>
      </c>
      <c r="HH2535" s="69" t="str">
        <f t="shared" si="5548"/>
        <v>L</v>
      </c>
      <c r="HM2535" s="18" t="s">
        <v>7353</v>
      </c>
      <c r="HN2535" s="69" t="s">
        <v>133</v>
      </c>
      <c r="HO2535" s="72"/>
      <c r="HP2535" s="72"/>
      <c r="HQ2535" s="72" t="s">
        <v>156</v>
      </c>
      <c r="HR2535" s="72"/>
      <c r="HS2535" s="72"/>
      <c r="HT2535" s="72"/>
      <c r="HU2535" s="72"/>
      <c r="HV2535" s="72"/>
      <c r="HW2535" s="72"/>
      <c r="HX2535" s="72"/>
      <c r="HY2535" s="72"/>
      <c r="IA2535" s="21" t="s">
        <v>198</v>
      </c>
      <c r="IC2535" s="21" t="s">
        <v>198</v>
      </c>
      <c r="IE2535" s="68"/>
      <c r="IF2535" s="69" t="s">
        <v>133</v>
      </c>
      <c r="II2535" s="21" t="s">
        <v>198</v>
      </c>
      <c r="IK2535" s="21" t="s">
        <v>198</v>
      </c>
      <c r="IM2535" s="21" t="s">
        <v>198</v>
      </c>
      <c r="IO2535" s="21" t="s">
        <v>198</v>
      </c>
      <c r="IQ2535" s="17" t="str">
        <f t="shared" si="5465"/>
        <v/>
      </c>
      <c r="IS2535" s="17" t="str">
        <f t="shared" si="5465"/>
        <v/>
      </c>
      <c r="IU2535" s="17" t="str">
        <f t="shared" si="5549"/>
        <v/>
      </c>
      <c r="IV2535" s="72"/>
      <c r="IW2535" s="72"/>
      <c r="IX2535" s="72"/>
      <c r="IY2535" s="72"/>
      <c r="IZ2535" s="72" t="str">
        <f t="shared" si="5466"/>
        <v/>
      </c>
      <c r="JA2535" s="72" t="str">
        <f t="shared" si="5467"/>
        <v/>
      </c>
      <c r="JB2535" s="72"/>
      <c r="JC2535" s="72" t="str">
        <f t="shared" si="5550"/>
        <v/>
      </c>
      <c r="JD2535" s="72"/>
      <c r="JE2535" s="72" t="str">
        <f t="shared" si="5551"/>
        <v/>
      </c>
      <c r="JF2535" s="72"/>
      <c r="JG2535" s="72"/>
      <c r="JH2535" s="72"/>
      <c r="JI2535" s="72" t="str">
        <f t="shared" si="5459"/>
        <v/>
      </c>
      <c r="JJ2535" s="72" t="str">
        <f t="shared" si="5468"/>
        <v/>
      </c>
      <c r="JL2535" s="17" t="str">
        <f t="shared" si="5552"/>
        <v/>
      </c>
      <c r="JN2535" s="17" t="str">
        <f t="shared" si="5553"/>
        <v/>
      </c>
      <c r="JP2535" s="17" t="str">
        <f t="shared" si="5554"/>
        <v/>
      </c>
      <c r="JR2535" s="17" t="str">
        <f t="shared" si="5555"/>
        <v/>
      </c>
      <c r="JT2535" s="17" t="str">
        <f t="shared" si="5556"/>
        <v/>
      </c>
      <c r="JV2535" s="17" t="str">
        <f t="shared" si="5557"/>
        <v/>
      </c>
      <c r="JX2535" s="17" t="str">
        <f t="shared" si="5558"/>
        <v/>
      </c>
      <c r="JY2535" s="72"/>
      <c r="JZ2535" s="72"/>
      <c r="KA2535" s="72"/>
      <c r="KB2535" s="72"/>
      <c r="KC2535" s="72"/>
      <c r="KD2535" s="72" t="str">
        <f t="shared" si="5469"/>
        <v/>
      </c>
      <c r="KE2535" s="72" t="str">
        <f t="shared" si="5470"/>
        <v/>
      </c>
      <c r="KF2535" s="72"/>
      <c r="KG2535" s="72" t="str">
        <f t="shared" si="5559"/>
        <v/>
      </c>
      <c r="KH2535" s="72"/>
      <c r="KI2535" s="72" t="str">
        <f t="shared" si="5560"/>
        <v/>
      </c>
      <c r="KJ2535" s="72"/>
      <c r="KK2535" s="72" t="str">
        <f t="shared" si="5561"/>
        <v/>
      </c>
      <c r="KL2535" s="72"/>
      <c r="KM2535" s="72"/>
      <c r="KN2535" s="72"/>
      <c r="KO2535" s="72"/>
      <c r="KP2535" s="72"/>
      <c r="KQ2535" s="72"/>
      <c r="KR2535" s="72"/>
      <c r="KS2535" s="72" t="str">
        <f t="shared" si="5562"/>
        <v/>
      </c>
      <c r="KT2535" s="72"/>
      <c r="KU2535" s="72" t="str">
        <f t="shared" si="5563"/>
        <v/>
      </c>
      <c r="KV2535" s="72"/>
      <c r="KW2535" s="72"/>
      <c r="KX2535" s="72" t="str">
        <f t="shared" si="5471"/>
        <v/>
      </c>
      <c r="KY2535" s="72"/>
      <c r="KZ2535" s="72"/>
      <c r="LA2535" s="72"/>
      <c r="LB2535" s="72" t="str">
        <f t="shared" si="5472"/>
        <v/>
      </c>
      <c r="LD2535" s="17" t="str">
        <f t="shared" si="5564"/>
        <v/>
      </c>
      <c r="LF2535" s="17" t="str">
        <f t="shared" si="5565"/>
        <v/>
      </c>
      <c r="LH2535" s="17" t="str">
        <f t="shared" si="5566"/>
        <v/>
      </c>
      <c r="LJ2535" s="17" t="str">
        <f t="shared" si="5567"/>
        <v/>
      </c>
      <c r="LL2535" s="17" t="str">
        <f t="shared" si="5568"/>
        <v/>
      </c>
      <c r="LN2535" s="17" t="str">
        <f t="shared" si="5569"/>
        <v/>
      </c>
      <c r="LP2535" s="17" t="str">
        <f t="shared" si="5570"/>
        <v/>
      </c>
      <c r="LR2535" s="17" t="str">
        <f t="shared" si="5571"/>
        <v/>
      </c>
      <c r="LT2535" s="17" t="str">
        <f t="shared" si="5572"/>
        <v/>
      </c>
      <c r="LV2535" s="17" t="str">
        <f t="shared" si="5573"/>
        <v/>
      </c>
      <c r="LX2535" s="17" t="str">
        <f t="shared" si="5574"/>
        <v/>
      </c>
      <c r="LZ2535" s="17" t="str">
        <f t="shared" si="5575"/>
        <v/>
      </c>
      <c r="MB2535" s="17" t="str">
        <f t="shared" si="5576"/>
        <v/>
      </c>
      <c r="MD2535" s="17" t="str">
        <f t="shared" si="5473"/>
        <v/>
      </c>
      <c r="MF2535" s="17" t="str">
        <f t="shared" si="5577"/>
        <v/>
      </c>
      <c r="MG2535" s="17"/>
      <c r="MH2535" s="17" t="str">
        <f t="shared" si="5578"/>
        <v/>
      </c>
      <c r="MI2535" s="17"/>
      <c r="MJ2535" s="17" t="str">
        <f t="shared" si="5579"/>
        <v/>
      </c>
      <c r="ML2535" s="17"/>
      <c r="MM2535" s="18" t="s">
        <v>162</v>
      </c>
      <c r="MN2535" s="69">
        <f t="shared" si="5580"/>
        <v>0</v>
      </c>
      <c r="MO2535" s="21" t="str">
        <f t="shared" si="5581"/>
        <v>L</v>
      </c>
      <c r="MQ2535" s="17" t="str">
        <f t="shared" si="5474"/>
        <v/>
      </c>
      <c r="MS2535" s="17" t="str">
        <f t="shared" si="5475"/>
        <v/>
      </c>
      <c r="MU2535" s="17" t="str">
        <f t="shared" si="5476"/>
        <v/>
      </c>
      <c r="MW2535" s="17" t="str">
        <f t="shared" si="5477"/>
        <v/>
      </c>
      <c r="MY2535" s="17" t="str">
        <f t="shared" si="5478"/>
        <v/>
      </c>
      <c r="NA2535" s="17" t="str">
        <f t="shared" si="5479"/>
        <v/>
      </c>
      <c r="NC2535" s="17" t="str">
        <f t="shared" si="5480"/>
        <v/>
      </c>
      <c r="NH2535" s="18" t="str">
        <f t="shared" si="5481"/>
        <v/>
      </c>
      <c r="NI2535" s="18" t="str">
        <f t="shared" si="5482"/>
        <v/>
      </c>
      <c r="NM2535" s="18" t="str">
        <f t="shared" si="5452"/>
        <v/>
      </c>
      <c r="NN2535" s="18" t="str">
        <f t="shared" ref="NN2535:NN2598" si="5596">IF(AND(NK2535="",NL2535=""),"",2)</f>
        <v/>
      </c>
      <c r="NO2535" s="21">
        <f t="shared" si="5483"/>
        <v>0</v>
      </c>
      <c r="NP2535" s="21" t="str">
        <f t="shared" si="5582"/>
        <v>L</v>
      </c>
      <c r="NX2535" s="18">
        <f t="shared" si="5583"/>
        <v>0</v>
      </c>
      <c r="NY2535" s="18">
        <f t="shared" si="5589"/>
        <v>0</v>
      </c>
      <c r="NZ2535" s="18">
        <f t="shared" si="5595"/>
        <v>0</v>
      </c>
      <c r="OA2535" s="18">
        <f t="shared" si="5590"/>
        <v>0</v>
      </c>
      <c r="OB2535" s="18">
        <f t="shared" si="5591"/>
        <v>0</v>
      </c>
      <c r="OC2535" s="18">
        <f t="shared" si="5592"/>
        <v>0</v>
      </c>
      <c r="OD2535" s="17">
        <f t="shared" si="5593"/>
        <v>0</v>
      </c>
      <c r="OE2535" s="20">
        <f t="shared" si="5460"/>
        <v>0</v>
      </c>
      <c r="OF2535" s="69" t="str">
        <f>IF(OE2535=0,"L",IF(OE2535=1,"L",IF(OE2535=2,"H",IF(OE2535=3,"H",IF(OE2535=4,"H",IF(OE2535=5,"H"))))))</f>
        <v>L</v>
      </c>
      <c r="OG2535" s="122"/>
      <c r="OH2535" s="21" t="str">
        <f t="shared" si="5594"/>
        <v>L</v>
      </c>
      <c r="OI2535" s="69" t="str">
        <f t="shared" si="5584"/>
        <v>L</v>
      </c>
      <c r="OJ2535" s="17"/>
      <c r="OL2535" s="17"/>
      <c r="OM2535" s="17"/>
      <c r="OQ2535" s="18">
        <v>0</v>
      </c>
      <c r="OS2535" s="19" t="str">
        <f>IF(OK2535="","NF",IF(OK2535=" ","NF",IF(OK2535="subsistence fisheries", "M", IF(OK2535="commercial","H",IF(OK2535="highly commercial","VH")))))</f>
        <v>NF</v>
      </c>
      <c r="OT2535" s="18">
        <v>0.69846489554957303</v>
      </c>
      <c r="OU2535" s="69" t="s">
        <v>198</v>
      </c>
      <c r="OV2535" s="18">
        <v>0.37828945486169102</v>
      </c>
      <c r="OW2535" s="69" t="s">
        <v>198</v>
      </c>
      <c r="OX2535" s="18">
        <v>2.7565785458213399</v>
      </c>
      <c r="OY2535" s="69" t="s">
        <v>198</v>
      </c>
      <c r="OZ2535" s="18">
        <v>26.241228204024502</v>
      </c>
      <c r="PA2535" s="69" t="s">
        <v>299</v>
      </c>
      <c r="PB2535" s="18">
        <v>1.02156443344919</v>
      </c>
      <c r="PC2535" s="69" t="s">
        <v>198</v>
      </c>
      <c r="PD2535" s="69" t="s">
        <v>198</v>
      </c>
      <c r="PE2535" s="69" t="s">
        <v>198</v>
      </c>
      <c r="PF2535" s="18">
        <v>0.36915204399510398</v>
      </c>
      <c r="PG2535" s="69" t="s">
        <v>198</v>
      </c>
      <c r="PH2535" s="69" t="s">
        <v>198</v>
      </c>
      <c r="PI2535" s="69" t="s">
        <v>198</v>
      </c>
      <c r="PJ2535" s="18">
        <v>1.29824387399774</v>
      </c>
      <c r="PK2535" s="69" t="s">
        <v>198</v>
      </c>
      <c r="PL2535" s="69" t="s">
        <v>198</v>
      </c>
      <c r="PM2535" s="69" t="s">
        <v>198</v>
      </c>
      <c r="PN2535" s="18">
        <v>28.116231416401099</v>
      </c>
      <c r="PO2535" s="69" t="s">
        <v>198</v>
      </c>
      <c r="PP2535" s="69" t="s">
        <v>198</v>
      </c>
      <c r="PQ2535" s="69" t="s">
        <v>198</v>
      </c>
      <c r="PR2535" s="18">
        <v>2.5121279264751202</v>
      </c>
      <c r="PS2535" s="69" t="s">
        <v>198</v>
      </c>
      <c r="PT2535" s="18">
        <v>0.37828945486169102</v>
      </c>
      <c r="PU2535" s="69" t="s">
        <v>198</v>
      </c>
      <c r="PV2535" s="18">
        <v>3.1210130390368001</v>
      </c>
      <c r="PW2535" s="69" t="s">
        <v>198</v>
      </c>
      <c r="PX2535" s="18">
        <v>45.467106467799098</v>
      </c>
      <c r="PY2535" s="69" t="s">
        <v>299</v>
      </c>
      <c r="PZ2535" s="18">
        <v>0.87938599837453701</v>
      </c>
      <c r="QA2535" s="69" t="s">
        <v>198</v>
      </c>
      <c r="QB2535" s="18">
        <v>0.16959064885189701</v>
      </c>
      <c r="QC2535" s="69" t="s">
        <v>198</v>
      </c>
      <c r="QD2535" s="18">
        <v>1.85526275634766</v>
      </c>
      <c r="QE2535" s="69" t="s">
        <v>198</v>
      </c>
      <c r="QF2535" s="18">
        <v>21.385964243035598</v>
      </c>
      <c r="QG2535" s="69" t="s">
        <v>198</v>
      </c>
      <c r="QH2535" s="18">
        <v>29.634137454785801</v>
      </c>
      <c r="QI2535" s="69" t="s">
        <v>299</v>
      </c>
      <c r="QJ2535" s="18">
        <v>4.5365497062080804</v>
      </c>
      <c r="QK2535" s="69" t="s">
        <v>299</v>
      </c>
    </row>
    <row r="2536" spans="1:453" s="18" customFormat="1" x14ac:dyDescent="0.25">
      <c r="A2536" s="18" t="s">
        <v>127</v>
      </c>
      <c r="B2536" s="18" t="s">
        <v>128</v>
      </c>
      <c r="C2536" s="18" t="s">
        <v>129</v>
      </c>
      <c r="D2536" s="18" t="s">
        <v>146</v>
      </c>
      <c r="E2536" s="18" t="s">
        <v>147</v>
      </c>
      <c r="F2536" s="58" t="s">
        <v>4103</v>
      </c>
      <c r="G2536" s="18" t="s">
        <v>4104</v>
      </c>
      <c r="H2536" s="58">
        <v>29002.557531999999</v>
      </c>
      <c r="I2536" s="58">
        <v>171000</v>
      </c>
      <c r="J2536" s="60" t="str">
        <f t="shared" si="5484"/>
        <v>L</v>
      </c>
      <c r="K2536" s="60" t="str">
        <f t="shared" si="5485"/>
        <v>L</v>
      </c>
      <c r="L2536" s="60" t="str">
        <f t="shared" si="5486"/>
        <v>L</v>
      </c>
      <c r="M2536" s="60" t="str">
        <f t="shared" si="5487"/>
        <v>L</v>
      </c>
      <c r="N2536" s="18" t="s">
        <v>132</v>
      </c>
      <c r="O2536" s="21" t="s">
        <v>198</v>
      </c>
      <c r="T2536" s="69" t="str">
        <f t="shared" si="5488"/>
        <v>U</v>
      </c>
      <c r="U2536" s="18" t="s">
        <v>134</v>
      </c>
      <c r="V2536" s="63" t="s">
        <v>198</v>
      </c>
      <c r="X2536" s="21" t="s">
        <v>133</v>
      </c>
      <c r="Y2536" s="69" t="s">
        <v>7353</v>
      </c>
      <c r="Z2536" s="69" t="str">
        <f t="shared" si="5489"/>
        <v>U</v>
      </c>
      <c r="AA2536" s="72"/>
      <c r="AB2536" s="69" t="s">
        <v>198</v>
      </c>
      <c r="AC2536" s="34">
        <v>27.5</v>
      </c>
      <c r="AD2536" s="31"/>
      <c r="AE2536" s="30">
        <v>2.5</v>
      </c>
      <c r="AF2536" s="30">
        <v>11</v>
      </c>
      <c r="AG2536" s="31">
        <v>12</v>
      </c>
      <c r="AH2536" s="31"/>
      <c r="AI2536" s="33">
        <v>11.66666667</v>
      </c>
      <c r="AJ2536" s="33"/>
      <c r="AK2536" s="33"/>
      <c r="AL2536" s="33"/>
      <c r="AM2536" s="33"/>
      <c r="AN2536" s="222">
        <v>0.4</v>
      </c>
      <c r="AO2536" s="228" t="s">
        <v>198</v>
      </c>
      <c r="AP2536" s="31"/>
      <c r="AQ2536" s="31"/>
      <c r="AR2536" s="31"/>
      <c r="AS2536" s="31"/>
      <c r="AT2536" s="31"/>
      <c r="AU2536" s="31"/>
      <c r="AV2536" s="53" t="s">
        <v>198</v>
      </c>
      <c r="AW2536" s="30"/>
      <c r="AX2536" s="53" t="str">
        <f t="shared" si="5585"/>
        <v>U</v>
      </c>
      <c r="AY2536" s="31"/>
      <c r="AZ2536" s="31"/>
      <c r="BA2536" s="31"/>
      <c r="BB2536" s="31"/>
      <c r="BC2536" s="31"/>
      <c r="BD2536" s="31"/>
      <c r="BE2536" s="31"/>
      <c r="BF2536" s="31"/>
      <c r="BH2536" s="17" t="str">
        <f t="shared" si="5461"/>
        <v/>
      </c>
      <c r="BI2536" s="18" t="s">
        <v>8245</v>
      </c>
      <c r="BJ2536" s="17">
        <f t="shared" si="5461"/>
        <v>1</v>
      </c>
      <c r="BK2536" s="18" t="s">
        <v>8246</v>
      </c>
      <c r="BL2536" s="17">
        <f t="shared" si="5490"/>
        <v>1</v>
      </c>
      <c r="BM2536" s="18" t="s">
        <v>8255</v>
      </c>
      <c r="BN2536" s="17">
        <f t="shared" si="5491"/>
        <v>1</v>
      </c>
      <c r="BP2536" s="17" t="str">
        <f t="shared" si="5492"/>
        <v/>
      </c>
      <c r="BR2536" s="17" t="str">
        <f t="shared" si="5493"/>
        <v/>
      </c>
      <c r="BT2536" s="17" t="str">
        <f t="shared" si="5494"/>
        <v/>
      </c>
      <c r="BV2536" s="17" t="str">
        <f t="shared" si="5495"/>
        <v/>
      </c>
      <c r="BX2536" s="17" t="str">
        <f t="shared" si="5496"/>
        <v/>
      </c>
      <c r="BZ2536" s="17" t="str">
        <f t="shared" si="5497"/>
        <v/>
      </c>
      <c r="CB2536" s="17" t="str">
        <f t="shared" si="5498"/>
        <v/>
      </c>
      <c r="CD2536" s="17" t="str">
        <f t="shared" si="5499"/>
        <v/>
      </c>
      <c r="CF2536" s="17" t="str">
        <f t="shared" si="5500"/>
        <v/>
      </c>
      <c r="CH2536" s="17" t="str">
        <f t="shared" si="5501"/>
        <v/>
      </c>
      <c r="CJ2536" s="17" t="str">
        <f t="shared" si="5502"/>
        <v/>
      </c>
      <c r="CL2536" s="17" t="str">
        <f t="shared" si="5503"/>
        <v/>
      </c>
      <c r="CN2536" s="17" t="str">
        <f t="shared" si="5504"/>
        <v/>
      </c>
      <c r="CP2536" s="17" t="str">
        <f t="shared" si="5505"/>
        <v/>
      </c>
      <c r="CR2536" s="17" t="str">
        <f t="shared" si="5506"/>
        <v/>
      </c>
      <c r="CT2536" s="17" t="str">
        <f t="shared" si="5507"/>
        <v/>
      </c>
      <c r="CV2536" s="17" t="str">
        <f t="shared" si="5508"/>
        <v/>
      </c>
      <c r="CX2536" s="17" t="str">
        <f t="shared" si="5509"/>
        <v/>
      </c>
      <c r="CZ2536" s="17" t="str">
        <f t="shared" si="5510"/>
        <v/>
      </c>
      <c r="DB2536" s="17" t="str">
        <f t="shared" si="5511"/>
        <v/>
      </c>
      <c r="DD2536" s="17" t="str">
        <f t="shared" si="5512"/>
        <v/>
      </c>
      <c r="DF2536" s="17" t="str">
        <f t="shared" si="5513"/>
        <v/>
      </c>
      <c r="DH2536" s="17" t="str">
        <f t="shared" si="5514"/>
        <v/>
      </c>
      <c r="DJ2536" s="17" t="str">
        <f t="shared" si="5515"/>
        <v/>
      </c>
      <c r="DL2536" s="17" t="str">
        <f t="shared" si="5516"/>
        <v/>
      </c>
      <c r="DN2536" s="17" t="str">
        <f t="shared" si="5517"/>
        <v/>
      </c>
      <c r="DO2536" s="18" t="s">
        <v>8248</v>
      </c>
      <c r="DP2536" s="17">
        <f t="shared" si="5518"/>
        <v>1</v>
      </c>
      <c r="DR2536" s="17" t="str">
        <f t="shared" si="5519"/>
        <v/>
      </c>
      <c r="DT2536" s="17" t="str">
        <f t="shared" si="5520"/>
        <v/>
      </c>
      <c r="DV2536" s="17" t="str">
        <f t="shared" si="5521"/>
        <v/>
      </c>
      <c r="DW2536" s="18" t="s">
        <v>8257</v>
      </c>
      <c r="DX2536" s="17">
        <f t="shared" si="5522"/>
        <v>1</v>
      </c>
      <c r="DZ2536" s="17" t="str">
        <f t="shared" si="5523"/>
        <v/>
      </c>
      <c r="EB2536" s="17" t="str">
        <f t="shared" si="5524"/>
        <v/>
      </c>
      <c r="ED2536" s="17" t="str">
        <f t="shared" si="5525"/>
        <v/>
      </c>
      <c r="EF2536" s="17" t="str">
        <f t="shared" si="5526"/>
        <v/>
      </c>
      <c r="EH2536" s="17" t="str">
        <f t="shared" si="5527"/>
        <v/>
      </c>
      <c r="EJ2536" s="17" t="str">
        <f t="shared" si="5528"/>
        <v/>
      </c>
      <c r="EL2536" s="17" t="str">
        <f t="shared" si="5529"/>
        <v/>
      </c>
      <c r="EN2536" s="17" t="str">
        <f t="shared" si="5530"/>
        <v/>
      </c>
      <c r="EP2536" s="17" t="str">
        <f t="shared" si="5531"/>
        <v/>
      </c>
      <c r="ER2536" s="17" t="str">
        <f t="shared" si="5532"/>
        <v/>
      </c>
      <c r="ET2536" s="17" t="str">
        <f t="shared" si="5533"/>
        <v/>
      </c>
      <c r="EV2536" s="17" t="str">
        <f t="shared" si="5534"/>
        <v/>
      </c>
      <c r="EX2536" s="17" t="str">
        <f t="shared" si="5535"/>
        <v/>
      </c>
      <c r="EZ2536" s="17" t="str">
        <f t="shared" si="5536"/>
        <v/>
      </c>
      <c r="FB2536" s="17" t="str">
        <f t="shared" si="5537"/>
        <v/>
      </c>
      <c r="FD2536" s="17" t="str">
        <f t="shared" si="5538"/>
        <v/>
      </c>
      <c r="FE2536" s="17" t="s">
        <v>7575</v>
      </c>
      <c r="FF2536" s="17" t="s">
        <v>7173</v>
      </c>
      <c r="FG2536" s="17" t="s">
        <v>7353</v>
      </c>
      <c r="FH2536" s="17" t="s">
        <v>7572</v>
      </c>
      <c r="FI2536" s="17" t="s">
        <v>7353</v>
      </c>
      <c r="FJ2536" s="17" t="s">
        <v>7353</v>
      </c>
      <c r="FK2536" s="17" t="s">
        <v>7353</v>
      </c>
      <c r="FL2536" s="17" t="s">
        <v>7353</v>
      </c>
      <c r="FM2536" s="18" t="s">
        <v>7617</v>
      </c>
      <c r="FN2536" s="18">
        <f t="shared" si="5462"/>
        <v>0.6</v>
      </c>
      <c r="FO2536" s="18">
        <f t="shared" si="5586"/>
        <v>3</v>
      </c>
      <c r="FP2536" s="18">
        <f t="shared" si="5587"/>
        <v>5</v>
      </c>
      <c r="FQ2536" s="18">
        <f t="shared" si="5588"/>
        <v>2</v>
      </c>
      <c r="FR2536" s="18">
        <f t="shared" si="5463"/>
        <v>0.4</v>
      </c>
      <c r="FS2536" s="9" t="s">
        <v>198</v>
      </c>
      <c r="FU2536" s="21" t="s">
        <v>198</v>
      </c>
      <c r="FW2536" s="21" t="s">
        <v>198</v>
      </c>
      <c r="FX2536" s="18">
        <v>0</v>
      </c>
      <c r="FY2536" s="18">
        <v>1</v>
      </c>
      <c r="FZ2536" s="18">
        <f t="shared" si="5539"/>
        <v>1</v>
      </c>
      <c r="GA2536" s="18">
        <v>0</v>
      </c>
      <c r="GB2536" s="18">
        <v>0</v>
      </c>
      <c r="GC2536" s="18" t="s">
        <v>299</v>
      </c>
      <c r="GD2536" s="18">
        <f t="shared" si="5540"/>
        <v>2</v>
      </c>
      <c r="GE2536" s="18" t="s">
        <v>198</v>
      </c>
      <c r="GF2536" s="18">
        <f t="shared" si="5540"/>
        <v>0</v>
      </c>
      <c r="GG2536" s="18" t="s">
        <v>198</v>
      </c>
      <c r="GH2536" s="18">
        <f t="shared" si="5541"/>
        <v>0</v>
      </c>
      <c r="GI2536" s="18" t="s">
        <v>198</v>
      </c>
      <c r="GJ2536" s="18">
        <f t="shared" si="5542"/>
        <v>2</v>
      </c>
      <c r="GK2536" s="18" t="s">
        <v>4378</v>
      </c>
      <c r="GL2536" s="18">
        <f t="shared" si="5542"/>
        <v>1</v>
      </c>
      <c r="GM2536" s="228" t="s">
        <v>198</v>
      </c>
      <c r="GN2536" s="18">
        <f t="shared" si="5543"/>
        <v>2</v>
      </c>
      <c r="GO2536" s="18" t="s">
        <v>156</v>
      </c>
      <c r="GP2536" s="18" t="s">
        <v>9153</v>
      </c>
      <c r="GQ2536" s="18" t="str">
        <f t="shared" si="5464"/>
        <v>H</v>
      </c>
      <c r="GR2536" s="18">
        <f t="shared" si="5544"/>
        <v>1</v>
      </c>
      <c r="GS2536" s="18">
        <f t="shared" si="5545"/>
        <v>8</v>
      </c>
      <c r="GT2536" s="21" t="str">
        <f t="shared" si="5546"/>
        <v>H</v>
      </c>
      <c r="GU2536" s="18" t="s">
        <v>5241</v>
      </c>
      <c r="GV2536" s="18" t="s">
        <v>165</v>
      </c>
      <c r="GW2536" s="18" t="s">
        <v>1847</v>
      </c>
      <c r="GY2536" s="25" t="s">
        <v>4105</v>
      </c>
      <c r="GZ2536" s="18" t="s">
        <v>0</v>
      </c>
      <c r="HA2536" s="18" t="s">
        <v>7319</v>
      </c>
      <c r="HB2536" s="21" t="s">
        <v>299</v>
      </c>
      <c r="HD2536" s="21" t="str">
        <f t="shared" si="5547"/>
        <v>L</v>
      </c>
      <c r="HF2536" s="21" t="s">
        <v>198</v>
      </c>
      <c r="HH2536" s="69" t="str">
        <f t="shared" si="5548"/>
        <v>L</v>
      </c>
      <c r="HI2536" s="18">
        <v>1</v>
      </c>
      <c r="HK2536" s="18" t="s">
        <v>0</v>
      </c>
      <c r="HM2536" s="18" t="s">
        <v>7394</v>
      </c>
      <c r="HN2536" s="69" t="s">
        <v>299</v>
      </c>
      <c r="HO2536" s="72"/>
      <c r="HP2536" s="72"/>
      <c r="HQ2536" s="72" t="s">
        <v>156</v>
      </c>
      <c r="HR2536" s="72" t="s">
        <v>9153</v>
      </c>
      <c r="HS2536" s="72" t="s">
        <v>4106</v>
      </c>
      <c r="HT2536" s="72" t="s">
        <v>4107</v>
      </c>
      <c r="HU2536" s="72"/>
      <c r="HV2536" s="72"/>
      <c r="HW2536" s="72"/>
      <c r="HX2536" s="72"/>
      <c r="HY2536" s="72"/>
      <c r="HZ2536" s="18" t="s">
        <v>7540</v>
      </c>
      <c r="IA2536" s="21" t="s">
        <v>299</v>
      </c>
      <c r="IC2536" s="21" t="s">
        <v>198</v>
      </c>
      <c r="IE2536" s="68"/>
      <c r="IF2536" s="69" t="s">
        <v>133</v>
      </c>
      <c r="IH2536" s="18" t="s">
        <v>7015</v>
      </c>
      <c r="II2536" s="21" t="s">
        <v>299</v>
      </c>
      <c r="IK2536" s="21" t="s">
        <v>198</v>
      </c>
      <c r="IM2536" s="21" t="s">
        <v>198</v>
      </c>
      <c r="IO2536" s="21" t="s">
        <v>198</v>
      </c>
      <c r="IQ2536" s="17" t="str">
        <f t="shared" si="5465"/>
        <v/>
      </c>
      <c r="IS2536" s="17" t="str">
        <f t="shared" si="5465"/>
        <v/>
      </c>
      <c r="IU2536" s="17" t="str">
        <f t="shared" si="5549"/>
        <v/>
      </c>
      <c r="IV2536" s="72"/>
      <c r="IW2536" s="72"/>
      <c r="IX2536" s="72"/>
      <c r="IY2536" s="72"/>
      <c r="IZ2536" s="72" t="str">
        <f t="shared" si="5466"/>
        <v/>
      </c>
      <c r="JA2536" s="72" t="str">
        <f t="shared" si="5467"/>
        <v/>
      </c>
      <c r="JB2536" s="72"/>
      <c r="JC2536" s="72" t="str">
        <f t="shared" si="5550"/>
        <v/>
      </c>
      <c r="JD2536" s="72"/>
      <c r="JE2536" s="72" t="str">
        <f t="shared" si="5551"/>
        <v/>
      </c>
      <c r="JF2536" s="72"/>
      <c r="JG2536" s="72"/>
      <c r="JH2536" s="72"/>
      <c r="JI2536" s="72" t="str">
        <f t="shared" si="5459"/>
        <v/>
      </c>
      <c r="JJ2536" s="72" t="str">
        <f t="shared" si="5468"/>
        <v/>
      </c>
      <c r="JL2536" s="17" t="str">
        <f t="shared" si="5552"/>
        <v/>
      </c>
      <c r="JN2536" s="17" t="str">
        <f t="shared" si="5553"/>
        <v/>
      </c>
      <c r="JP2536" s="17" t="str">
        <f t="shared" si="5554"/>
        <v/>
      </c>
      <c r="JR2536" s="17" t="str">
        <f t="shared" si="5555"/>
        <v/>
      </c>
      <c r="JT2536" s="17" t="str">
        <f t="shared" si="5556"/>
        <v/>
      </c>
      <c r="JV2536" s="17" t="str">
        <f t="shared" si="5557"/>
        <v/>
      </c>
      <c r="JX2536" s="17" t="str">
        <f t="shared" si="5558"/>
        <v/>
      </c>
      <c r="JY2536" s="72"/>
      <c r="JZ2536" s="72"/>
      <c r="KA2536" s="72"/>
      <c r="KB2536" s="72"/>
      <c r="KC2536" s="72"/>
      <c r="KD2536" s="72" t="str">
        <f t="shared" si="5469"/>
        <v/>
      </c>
      <c r="KE2536" s="72" t="str">
        <f t="shared" si="5470"/>
        <v/>
      </c>
      <c r="KF2536" s="72"/>
      <c r="KG2536" s="72" t="str">
        <f t="shared" si="5559"/>
        <v/>
      </c>
      <c r="KH2536" s="72"/>
      <c r="KI2536" s="72" t="str">
        <f t="shared" si="5560"/>
        <v/>
      </c>
      <c r="KJ2536" s="72"/>
      <c r="KK2536" s="72" t="str">
        <f t="shared" si="5561"/>
        <v/>
      </c>
      <c r="KL2536" s="72"/>
      <c r="KM2536" s="72"/>
      <c r="KN2536" s="72"/>
      <c r="KO2536" s="72"/>
      <c r="KP2536" s="72"/>
      <c r="KQ2536" s="72"/>
      <c r="KR2536" s="72"/>
      <c r="KS2536" s="72" t="str">
        <f t="shared" si="5562"/>
        <v/>
      </c>
      <c r="KT2536" s="72"/>
      <c r="KU2536" s="72" t="str">
        <f t="shared" si="5563"/>
        <v/>
      </c>
      <c r="KV2536" s="72"/>
      <c r="KW2536" s="72"/>
      <c r="KX2536" s="72" t="str">
        <f t="shared" si="5471"/>
        <v/>
      </c>
      <c r="KY2536" s="72"/>
      <c r="KZ2536" s="72"/>
      <c r="LA2536" s="72"/>
      <c r="LB2536" s="72" t="str">
        <f t="shared" si="5472"/>
        <v/>
      </c>
      <c r="LD2536" s="17" t="str">
        <f t="shared" si="5564"/>
        <v/>
      </c>
      <c r="LF2536" s="17" t="str">
        <f t="shared" si="5565"/>
        <v/>
      </c>
      <c r="LH2536" s="17" t="str">
        <f t="shared" si="5566"/>
        <v/>
      </c>
      <c r="LJ2536" s="17" t="str">
        <f t="shared" si="5567"/>
        <v/>
      </c>
      <c r="LL2536" s="17" t="str">
        <f t="shared" si="5568"/>
        <v/>
      </c>
      <c r="LN2536" s="17" t="str">
        <f t="shared" si="5569"/>
        <v/>
      </c>
      <c r="LP2536" s="17" t="str">
        <f t="shared" si="5570"/>
        <v/>
      </c>
      <c r="LR2536" s="17" t="str">
        <f t="shared" si="5571"/>
        <v/>
      </c>
      <c r="LT2536" s="17" t="str">
        <f t="shared" si="5572"/>
        <v/>
      </c>
      <c r="LV2536" s="17" t="str">
        <f t="shared" si="5573"/>
        <v/>
      </c>
      <c r="LX2536" s="17" t="str">
        <f t="shared" si="5574"/>
        <v/>
      </c>
      <c r="LZ2536" s="17" t="str">
        <f t="shared" si="5575"/>
        <v/>
      </c>
      <c r="MB2536" s="17" t="str">
        <f t="shared" si="5576"/>
        <v/>
      </c>
      <c r="MD2536" s="17" t="str">
        <f t="shared" si="5473"/>
        <v/>
      </c>
      <c r="MF2536" s="17" t="str">
        <f t="shared" si="5577"/>
        <v/>
      </c>
      <c r="MG2536" s="17"/>
      <c r="MH2536" s="17" t="str">
        <f t="shared" si="5578"/>
        <v/>
      </c>
      <c r="MI2536" s="17"/>
      <c r="MJ2536" s="17" t="str">
        <f t="shared" si="5579"/>
        <v/>
      </c>
      <c r="ML2536" s="17"/>
      <c r="MM2536" s="18" t="s">
        <v>162</v>
      </c>
      <c r="MN2536" s="69">
        <f t="shared" si="5580"/>
        <v>0</v>
      </c>
      <c r="MO2536" s="21" t="str">
        <f t="shared" si="5581"/>
        <v>L</v>
      </c>
      <c r="MP2536" s="18" t="s">
        <v>4108</v>
      </c>
      <c r="MQ2536" s="17">
        <f t="shared" si="5474"/>
        <v>1</v>
      </c>
      <c r="MS2536" s="17" t="str">
        <f t="shared" si="5475"/>
        <v/>
      </c>
      <c r="MU2536" s="17" t="str">
        <f t="shared" si="5476"/>
        <v/>
      </c>
      <c r="MW2536" s="17" t="str">
        <f t="shared" si="5477"/>
        <v/>
      </c>
      <c r="MY2536" s="17" t="str">
        <f t="shared" si="5478"/>
        <v/>
      </c>
      <c r="NA2536" s="17" t="str">
        <f t="shared" si="5479"/>
        <v/>
      </c>
      <c r="NC2536" s="17" t="str">
        <f t="shared" si="5480"/>
        <v/>
      </c>
      <c r="NH2536" s="18" t="str">
        <f t="shared" si="5481"/>
        <v/>
      </c>
      <c r="NI2536" s="18" t="str">
        <f t="shared" si="5482"/>
        <v/>
      </c>
      <c r="NM2536" s="18" t="str">
        <f t="shared" si="5452"/>
        <v/>
      </c>
      <c r="NN2536" s="18" t="str">
        <f t="shared" si="5596"/>
        <v/>
      </c>
      <c r="NO2536" s="21">
        <f t="shared" si="5483"/>
        <v>1</v>
      </c>
      <c r="NP2536" s="21" t="str">
        <f t="shared" si="5582"/>
        <v>L</v>
      </c>
      <c r="NX2536" s="18">
        <f t="shared" si="5583"/>
        <v>0</v>
      </c>
      <c r="NY2536" s="18">
        <f t="shared" si="5589"/>
        <v>0</v>
      </c>
      <c r="NZ2536" s="18">
        <f t="shared" si="5595"/>
        <v>0</v>
      </c>
      <c r="OA2536" s="18">
        <f t="shared" si="5590"/>
        <v>0</v>
      </c>
      <c r="OB2536" s="18">
        <f t="shared" si="5591"/>
        <v>0</v>
      </c>
      <c r="OC2536" s="18">
        <f t="shared" si="5592"/>
        <v>0</v>
      </c>
      <c r="OD2536" s="17">
        <f t="shared" si="5593"/>
        <v>0</v>
      </c>
      <c r="OE2536" s="20">
        <f t="shared" si="5460"/>
        <v>1</v>
      </c>
      <c r="OF2536" s="69" t="str">
        <f>IF(OE2536=0,"L",IF(OE2536=1,"L",IF(OE2536=2,"H",IF(OE2536=3,"H",IF(OE2536=4,"H",IF(OE2536=5,"H"))))))</f>
        <v>L</v>
      </c>
      <c r="OG2536" s="122"/>
      <c r="OH2536" s="21" t="str">
        <f t="shared" si="5594"/>
        <v>L</v>
      </c>
      <c r="OI2536" s="69" t="str">
        <f t="shared" si="5584"/>
        <v>L</v>
      </c>
      <c r="OJ2536" s="17" t="s">
        <v>4664</v>
      </c>
      <c r="OK2536" s="18" t="s">
        <v>461</v>
      </c>
      <c r="OL2536" s="17" t="s">
        <v>4662</v>
      </c>
      <c r="OM2536" s="17"/>
      <c r="OQ2536" s="18">
        <v>3</v>
      </c>
      <c r="OR2536" s="18" t="s">
        <v>8604</v>
      </c>
      <c r="OS2536" s="19" t="str">
        <f>IF(OK2536="","NF",IF(OK2536=" ","NF",IF(OK2536="subsistence fisheries", "M", IF(OK2536="commercial","H",IF(OK2536="highly commercial","VH")))))</f>
        <v>M</v>
      </c>
      <c r="OT2536" s="18">
        <v>1.3866598812150399</v>
      </c>
      <c r="OU2536" s="69" t="s">
        <v>198</v>
      </c>
      <c r="OV2536" s="18">
        <v>0.41529492978696497</v>
      </c>
      <c r="OW2536" s="69" t="s">
        <v>198</v>
      </c>
      <c r="OX2536" s="18">
        <v>0.88580237494574698</v>
      </c>
      <c r="OY2536" s="69" t="s">
        <v>198</v>
      </c>
      <c r="OZ2536" s="18">
        <v>26.4691352373288</v>
      </c>
      <c r="PA2536" s="69" t="s">
        <v>299</v>
      </c>
      <c r="PB2536" s="18">
        <v>3.3832314573688298</v>
      </c>
      <c r="PC2536" s="69" t="s">
        <v>198</v>
      </c>
      <c r="PD2536" s="69" t="s">
        <v>299</v>
      </c>
      <c r="PE2536" s="69" t="s">
        <v>198</v>
      </c>
      <c r="PF2536" s="18">
        <v>0.56310015548894399</v>
      </c>
      <c r="PG2536" s="69" t="s">
        <v>198</v>
      </c>
      <c r="PH2536" s="69" t="s">
        <v>198</v>
      </c>
      <c r="PI2536" s="69" t="s">
        <v>198</v>
      </c>
      <c r="PJ2536" s="18">
        <v>2.1965025913568201</v>
      </c>
      <c r="PK2536" s="69" t="s">
        <v>198</v>
      </c>
      <c r="PL2536" s="69" t="s">
        <v>198</v>
      </c>
      <c r="PM2536" s="69" t="s">
        <v>198</v>
      </c>
      <c r="PN2536" s="18">
        <v>28.309671472620099</v>
      </c>
      <c r="PO2536" s="69" t="s">
        <v>198</v>
      </c>
      <c r="PP2536" s="69" t="s">
        <v>299</v>
      </c>
      <c r="PQ2536" s="69" t="s">
        <v>198</v>
      </c>
      <c r="PR2536" s="18">
        <v>5.2093930656527299</v>
      </c>
      <c r="PS2536" s="69" t="s">
        <v>299</v>
      </c>
      <c r="PT2536" s="18">
        <v>0.41529492978696497</v>
      </c>
      <c r="PU2536" s="69" t="s">
        <v>198</v>
      </c>
      <c r="PV2536" s="18">
        <v>10.8046207192503</v>
      </c>
      <c r="PW2536" s="69" t="s">
        <v>299</v>
      </c>
      <c r="PX2536" s="18">
        <v>46.477365187656702</v>
      </c>
      <c r="PY2536" s="69" t="s">
        <v>299</v>
      </c>
      <c r="PZ2536" s="18">
        <v>1.7067903118369001</v>
      </c>
      <c r="QA2536" s="69" t="s">
        <v>198</v>
      </c>
      <c r="QB2536" s="18">
        <v>0.318758623099621</v>
      </c>
      <c r="QC2536" s="69" t="s">
        <v>198</v>
      </c>
      <c r="QD2536" s="18">
        <v>0.90946546012972596</v>
      </c>
      <c r="QE2536" s="69" t="s">
        <v>198</v>
      </c>
      <c r="QF2536" s="18">
        <v>21.3971197811174</v>
      </c>
      <c r="QG2536" s="69" t="s">
        <v>198</v>
      </c>
      <c r="QH2536" s="18">
        <v>102.584190274462</v>
      </c>
      <c r="QI2536" s="69" t="s">
        <v>198</v>
      </c>
      <c r="QJ2536" s="18">
        <v>17.501886132322699</v>
      </c>
      <c r="QK2536" s="69" t="s">
        <v>198</v>
      </c>
    </row>
    <row r="2537" spans="1:453" s="18" customFormat="1" x14ac:dyDescent="0.25">
      <c r="A2537" s="18" t="s">
        <v>127</v>
      </c>
      <c r="B2537" s="18" t="s">
        <v>128</v>
      </c>
      <c r="C2537" s="18" t="s">
        <v>129</v>
      </c>
      <c r="D2537" s="18" t="s">
        <v>146</v>
      </c>
      <c r="E2537" s="18" t="s">
        <v>147</v>
      </c>
      <c r="F2537" s="58" t="s">
        <v>4109</v>
      </c>
      <c r="G2537" s="18" t="s">
        <v>4693</v>
      </c>
      <c r="H2537" s="58">
        <v>1642.268372</v>
      </c>
      <c r="I2537" s="58">
        <v>30129.888797</v>
      </c>
      <c r="J2537" s="60" t="str">
        <f t="shared" si="5484"/>
        <v>H</v>
      </c>
      <c r="K2537" s="60" t="str">
        <f t="shared" si="5485"/>
        <v>L</v>
      </c>
      <c r="L2537" s="60" t="str">
        <f t="shared" si="5486"/>
        <v>L</v>
      </c>
      <c r="M2537" s="60" t="str">
        <f t="shared" si="5487"/>
        <v>L</v>
      </c>
      <c r="N2537" s="18" t="s">
        <v>218</v>
      </c>
      <c r="O2537" s="21" t="s">
        <v>133</v>
      </c>
      <c r="T2537" s="69" t="str">
        <f t="shared" si="5488"/>
        <v>U</v>
      </c>
      <c r="U2537" s="18" t="s">
        <v>248</v>
      </c>
      <c r="V2537" s="64" t="s">
        <v>4378</v>
      </c>
      <c r="X2537" s="21" t="s">
        <v>133</v>
      </c>
      <c r="Y2537" s="69" t="s">
        <v>7353</v>
      </c>
      <c r="Z2537" s="69" t="str">
        <f t="shared" si="5489"/>
        <v>U</v>
      </c>
      <c r="AA2537" s="72"/>
      <c r="AB2537" s="69" t="s">
        <v>198</v>
      </c>
      <c r="AC2537" s="34">
        <v>17.289000000000001</v>
      </c>
      <c r="AD2537" s="31"/>
      <c r="AE2537" s="30"/>
      <c r="AF2537" s="30"/>
      <c r="AG2537" s="31"/>
      <c r="AH2537" s="31"/>
      <c r="AI2537" s="33"/>
      <c r="AJ2537" s="33"/>
      <c r="AK2537" s="33"/>
      <c r="AL2537" s="33"/>
      <c r="AM2537" s="33"/>
      <c r="AN2537" s="222"/>
      <c r="AO2537" s="228" t="s">
        <v>133</v>
      </c>
      <c r="AP2537" s="31"/>
      <c r="AQ2537" s="31"/>
      <c r="AR2537" s="31"/>
      <c r="AS2537" s="31"/>
      <c r="AT2537" s="31"/>
      <c r="AU2537" s="31"/>
      <c r="AV2537" s="53" t="s">
        <v>299</v>
      </c>
      <c r="AW2537" s="30"/>
      <c r="AX2537" s="53" t="str">
        <f t="shared" si="5585"/>
        <v>U</v>
      </c>
      <c r="AY2537" s="31"/>
      <c r="AZ2537" s="31"/>
      <c r="BA2537" s="31"/>
      <c r="BB2537" s="31"/>
      <c r="BC2537" s="31"/>
      <c r="BD2537" s="31"/>
      <c r="BE2537" s="31"/>
      <c r="BF2537" s="31"/>
      <c r="BH2537" s="17" t="str">
        <f t="shared" si="5461"/>
        <v/>
      </c>
      <c r="BI2537" s="18" t="s">
        <v>8245</v>
      </c>
      <c r="BJ2537" s="17">
        <f t="shared" si="5461"/>
        <v>1</v>
      </c>
      <c r="BL2537" s="17" t="str">
        <f t="shared" si="5490"/>
        <v/>
      </c>
      <c r="BM2537" s="18" t="s">
        <v>8255</v>
      </c>
      <c r="BN2537" s="17">
        <f t="shared" si="5491"/>
        <v>1</v>
      </c>
      <c r="BP2537" s="17" t="str">
        <f t="shared" si="5492"/>
        <v/>
      </c>
      <c r="BR2537" s="17" t="str">
        <f t="shared" si="5493"/>
        <v/>
      </c>
      <c r="BT2537" s="17" t="str">
        <f t="shared" si="5494"/>
        <v/>
      </c>
      <c r="BV2537" s="17" t="str">
        <f t="shared" si="5495"/>
        <v/>
      </c>
      <c r="BX2537" s="17" t="str">
        <f t="shared" si="5496"/>
        <v/>
      </c>
      <c r="BZ2537" s="17" t="str">
        <f t="shared" si="5497"/>
        <v/>
      </c>
      <c r="CB2537" s="17" t="str">
        <f t="shared" si="5498"/>
        <v/>
      </c>
      <c r="CD2537" s="17" t="str">
        <f t="shared" si="5499"/>
        <v/>
      </c>
      <c r="CF2537" s="17" t="str">
        <f t="shared" si="5500"/>
        <v/>
      </c>
      <c r="CH2537" s="17" t="str">
        <f t="shared" si="5501"/>
        <v/>
      </c>
      <c r="CJ2537" s="17" t="str">
        <f t="shared" si="5502"/>
        <v/>
      </c>
      <c r="CL2537" s="17" t="str">
        <f t="shared" si="5503"/>
        <v/>
      </c>
      <c r="CN2537" s="17" t="str">
        <f t="shared" si="5504"/>
        <v/>
      </c>
      <c r="CP2537" s="17" t="str">
        <f t="shared" si="5505"/>
        <v/>
      </c>
      <c r="CR2537" s="17" t="str">
        <f t="shared" si="5506"/>
        <v/>
      </c>
      <c r="CT2537" s="17" t="str">
        <f t="shared" si="5507"/>
        <v/>
      </c>
      <c r="CV2537" s="17" t="str">
        <f t="shared" si="5508"/>
        <v/>
      </c>
      <c r="CX2537" s="17" t="str">
        <f t="shared" si="5509"/>
        <v/>
      </c>
      <c r="CZ2537" s="17" t="str">
        <f t="shared" si="5510"/>
        <v/>
      </c>
      <c r="DB2537" s="17" t="str">
        <f t="shared" si="5511"/>
        <v/>
      </c>
      <c r="DD2537" s="17" t="str">
        <f t="shared" si="5512"/>
        <v/>
      </c>
      <c r="DF2537" s="17" t="str">
        <f t="shared" si="5513"/>
        <v/>
      </c>
      <c r="DH2537" s="17" t="str">
        <f t="shared" si="5514"/>
        <v/>
      </c>
      <c r="DJ2537" s="17" t="str">
        <f t="shared" si="5515"/>
        <v/>
      </c>
      <c r="DL2537" s="17" t="str">
        <f t="shared" si="5516"/>
        <v/>
      </c>
      <c r="DN2537" s="17" t="str">
        <f t="shared" si="5517"/>
        <v/>
      </c>
      <c r="DO2537" s="18" t="s">
        <v>8248</v>
      </c>
      <c r="DP2537" s="17">
        <f t="shared" si="5518"/>
        <v>1</v>
      </c>
      <c r="DR2537" s="17" t="str">
        <f t="shared" si="5519"/>
        <v/>
      </c>
      <c r="DT2537" s="17" t="str">
        <f t="shared" si="5520"/>
        <v/>
      </c>
      <c r="DV2537" s="17" t="str">
        <f t="shared" si="5521"/>
        <v/>
      </c>
      <c r="DW2537" s="18" t="s">
        <v>8257</v>
      </c>
      <c r="DX2537" s="17">
        <f t="shared" si="5522"/>
        <v>1</v>
      </c>
      <c r="DZ2537" s="17" t="str">
        <f t="shared" si="5523"/>
        <v/>
      </c>
      <c r="EB2537" s="17" t="str">
        <f t="shared" si="5524"/>
        <v/>
      </c>
      <c r="ED2537" s="17" t="str">
        <f t="shared" si="5525"/>
        <v/>
      </c>
      <c r="EF2537" s="17" t="str">
        <f t="shared" si="5526"/>
        <v/>
      </c>
      <c r="EH2537" s="17" t="str">
        <f t="shared" si="5527"/>
        <v/>
      </c>
      <c r="EJ2537" s="17" t="str">
        <f t="shared" si="5528"/>
        <v/>
      </c>
      <c r="EL2537" s="17" t="str">
        <f t="shared" si="5529"/>
        <v/>
      </c>
      <c r="EN2537" s="17" t="str">
        <f t="shared" si="5530"/>
        <v/>
      </c>
      <c r="EP2537" s="17" t="str">
        <f t="shared" si="5531"/>
        <v/>
      </c>
      <c r="ER2537" s="17" t="str">
        <f t="shared" si="5532"/>
        <v/>
      </c>
      <c r="ET2537" s="17" t="str">
        <f t="shared" si="5533"/>
        <v/>
      </c>
      <c r="EV2537" s="17" t="str">
        <f t="shared" si="5534"/>
        <v/>
      </c>
      <c r="EX2537" s="17" t="str">
        <f t="shared" si="5535"/>
        <v/>
      </c>
      <c r="EZ2537" s="17" t="str">
        <f t="shared" si="5536"/>
        <v/>
      </c>
      <c r="FB2537" s="17" t="str">
        <f t="shared" si="5537"/>
        <v/>
      </c>
      <c r="FD2537" s="17" t="str">
        <f t="shared" si="5538"/>
        <v/>
      </c>
      <c r="FE2537" s="17" t="s">
        <v>7575</v>
      </c>
      <c r="FF2537" s="17" t="s">
        <v>7353</v>
      </c>
      <c r="FG2537" s="17" t="s">
        <v>7353</v>
      </c>
      <c r="FH2537" s="17" t="s">
        <v>7353</v>
      </c>
      <c r="FI2537" s="17" t="s">
        <v>7353</v>
      </c>
      <c r="FJ2537" s="17" t="s">
        <v>7353</v>
      </c>
      <c r="FK2537" s="17" t="s">
        <v>7353</v>
      </c>
      <c r="FL2537" s="17" t="s">
        <v>7353</v>
      </c>
      <c r="FM2537" s="18" t="s">
        <v>1018</v>
      </c>
      <c r="FN2537" s="18">
        <f t="shared" si="5462"/>
        <v>0.5</v>
      </c>
      <c r="FO2537" s="18">
        <f t="shared" si="5586"/>
        <v>2</v>
      </c>
      <c r="FP2537" s="18">
        <f t="shared" si="5587"/>
        <v>4</v>
      </c>
      <c r="FQ2537" s="18">
        <f t="shared" si="5588"/>
        <v>2</v>
      </c>
      <c r="FR2537" s="18">
        <f t="shared" si="5463"/>
        <v>0.5</v>
      </c>
      <c r="FS2537" s="9" t="s">
        <v>198</v>
      </c>
      <c r="FU2537" s="21" t="s">
        <v>198</v>
      </c>
      <c r="FW2537" s="21" t="s">
        <v>198</v>
      </c>
      <c r="FX2537" s="18">
        <v>0</v>
      </c>
      <c r="FY2537" s="18">
        <v>1</v>
      </c>
      <c r="FZ2537" s="18">
        <f t="shared" si="5539"/>
        <v>1</v>
      </c>
      <c r="GA2537" s="18">
        <v>0</v>
      </c>
      <c r="GB2537" s="18">
        <v>0</v>
      </c>
      <c r="GC2537" s="18" t="s">
        <v>198</v>
      </c>
      <c r="GD2537" s="18">
        <f t="shared" si="5540"/>
        <v>0</v>
      </c>
      <c r="GE2537" s="18" t="s">
        <v>198</v>
      </c>
      <c r="GF2537" s="18">
        <f t="shared" si="5540"/>
        <v>0</v>
      </c>
      <c r="GG2537" s="18" t="s">
        <v>198</v>
      </c>
      <c r="GH2537" s="18">
        <f t="shared" si="5541"/>
        <v>0</v>
      </c>
      <c r="GI2537" s="18" t="s">
        <v>4378</v>
      </c>
      <c r="GJ2537" s="18">
        <f t="shared" si="5542"/>
        <v>1</v>
      </c>
      <c r="GK2537" s="18" t="s">
        <v>299</v>
      </c>
      <c r="GL2537" s="18">
        <f t="shared" si="5542"/>
        <v>0</v>
      </c>
      <c r="GM2537" s="228" t="s">
        <v>198</v>
      </c>
      <c r="GN2537" s="18">
        <f t="shared" si="5543"/>
        <v>2</v>
      </c>
      <c r="GO2537" s="18" t="s">
        <v>156</v>
      </c>
      <c r="GQ2537" s="18" t="str">
        <f t="shared" si="5464"/>
        <v>H</v>
      </c>
      <c r="GR2537" s="18">
        <f t="shared" si="5544"/>
        <v>1</v>
      </c>
      <c r="GS2537" s="18">
        <f t="shared" si="5545"/>
        <v>4</v>
      </c>
      <c r="GT2537" s="21" t="str">
        <f t="shared" si="5546"/>
        <v>L</v>
      </c>
      <c r="GU2537" s="18" t="s">
        <v>7847</v>
      </c>
      <c r="GV2537" s="18" t="s">
        <v>165</v>
      </c>
      <c r="GW2537" s="18" t="s">
        <v>1847</v>
      </c>
      <c r="GY2537" s="18" t="s">
        <v>6646</v>
      </c>
      <c r="GZ2537" s="18" t="s">
        <v>0</v>
      </c>
      <c r="HB2537" s="21" t="s">
        <v>198</v>
      </c>
      <c r="HD2537" s="21" t="str">
        <f t="shared" si="5547"/>
        <v>L</v>
      </c>
      <c r="HF2537" s="21" t="s">
        <v>198</v>
      </c>
      <c r="HH2537" s="69" t="str">
        <f t="shared" si="5548"/>
        <v>L</v>
      </c>
      <c r="HM2537" s="18" t="s">
        <v>7353</v>
      </c>
      <c r="HN2537" s="69" t="s">
        <v>133</v>
      </c>
      <c r="HO2537" s="72"/>
      <c r="HP2537" s="72"/>
      <c r="HQ2537" s="72" t="s">
        <v>156</v>
      </c>
      <c r="HR2537" s="72"/>
      <c r="HS2537" s="72"/>
      <c r="HT2537" s="72"/>
      <c r="HU2537" s="72"/>
      <c r="HV2537" s="72"/>
      <c r="HW2537" s="72"/>
      <c r="HX2537" s="72"/>
      <c r="HY2537" s="72"/>
      <c r="IA2537" s="21" t="s">
        <v>198</v>
      </c>
      <c r="IC2537" s="21" t="s">
        <v>198</v>
      </c>
      <c r="IE2537" s="68"/>
      <c r="IF2537" s="69" t="s">
        <v>133</v>
      </c>
      <c r="II2537" s="21" t="s">
        <v>198</v>
      </c>
      <c r="IK2537" s="21" t="s">
        <v>198</v>
      </c>
      <c r="IM2537" s="21" t="s">
        <v>198</v>
      </c>
      <c r="IO2537" s="21" t="s">
        <v>198</v>
      </c>
      <c r="IQ2537" s="17" t="str">
        <f t="shared" si="5465"/>
        <v/>
      </c>
      <c r="IS2537" s="17" t="str">
        <f t="shared" si="5465"/>
        <v/>
      </c>
      <c r="IU2537" s="17" t="str">
        <f t="shared" si="5549"/>
        <v/>
      </c>
      <c r="IV2537" s="72"/>
      <c r="IW2537" s="72"/>
      <c r="IX2537" s="72"/>
      <c r="IY2537" s="72"/>
      <c r="IZ2537" s="72" t="str">
        <f t="shared" si="5466"/>
        <v/>
      </c>
      <c r="JA2537" s="72" t="str">
        <f t="shared" si="5467"/>
        <v/>
      </c>
      <c r="JB2537" s="72"/>
      <c r="JC2537" s="72" t="str">
        <f t="shared" si="5550"/>
        <v/>
      </c>
      <c r="JD2537" s="72"/>
      <c r="JE2537" s="72" t="str">
        <f t="shared" si="5551"/>
        <v/>
      </c>
      <c r="JF2537" s="72"/>
      <c r="JG2537" s="72"/>
      <c r="JH2537" s="72"/>
      <c r="JI2537" s="72" t="str">
        <f t="shared" si="5459"/>
        <v/>
      </c>
      <c r="JJ2537" s="72" t="str">
        <f t="shared" si="5468"/>
        <v/>
      </c>
      <c r="JL2537" s="17" t="str">
        <f t="shared" si="5552"/>
        <v/>
      </c>
      <c r="JN2537" s="17" t="str">
        <f t="shared" si="5553"/>
        <v/>
      </c>
      <c r="JP2537" s="17" t="str">
        <f t="shared" si="5554"/>
        <v/>
      </c>
      <c r="JR2537" s="17" t="str">
        <f t="shared" si="5555"/>
        <v/>
      </c>
      <c r="JT2537" s="17" t="str">
        <f t="shared" si="5556"/>
        <v/>
      </c>
      <c r="JV2537" s="17" t="str">
        <f t="shared" si="5557"/>
        <v/>
      </c>
      <c r="JX2537" s="17" t="str">
        <f t="shared" si="5558"/>
        <v/>
      </c>
      <c r="JY2537" s="72"/>
      <c r="JZ2537" s="72"/>
      <c r="KA2537" s="72"/>
      <c r="KB2537" s="72"/>
      <c r="KC2537" s="72"/>
      <c r="KD2537" s="72" t="str">
        <f t="shared" si="5469"/>
        <v/>
      </c>
      <c r="KE2537" s="72" t="str">
        <f t="shared" si="5470"/>
        <v/>
      </c>
      <c r="KF2537" s="72"/>
      <c r="KG2537" s="72" t="str">
        <f t="shared" si="5559"/>
        <v/>
      </c>
      <c r="KH2537" s="72"/>
      <c r="KI2537" s="72" t="str">
        <f t="shared" si="5560"/>
        <v/>
      </c>
      <c r="KJ2537" s="72"/>
      <c r="KK2537" s="72" t="str">
        <f t="shared" si="5561"/>
        <v/>
      </c>
      <c r="KL2537" s="72"/>
      <c r="KM2537" s="72"/>
      <c r="KN2537" s="72"/>
      <c r="KO2537" s="72"/>
      <c r="KP2537" s="72"/>
      <c r="KQ2537" s="72"/>
      <c r="KR2537" s="72"/>
      <c r="KS2537" s="72" t="str">
        <f t="shared" si="5562"/>
        <v/>
      </c>
      <c r="KT2537" s="72"/>
      <c r="KU2537" s="72" t="str">
        <f t="shared" si="5563"/>
        <v/>
      </c>
      <c r="KV2537" s="72"/>
      <c r="KW2537" s="72"/>
      <c r="KX2537" s="72" t="str">
        <f t="shared" si="5471"/>
        <v/>
      </c>
      <c r="KY2537" s="72"/>
      <c r="KZ2537" s="72"/>
      <c r="LA2537" s="72"/>
      <c r="LB2537" s="72" t="str">
        <f t="shared" si="5472"/>
        <v/>
      </c>
      <c r="LD2537" s="17" t="str">
        <f t="shared" si="5564"/>
        <v/>
      </c>
      <c r="LF2537" s="17" t="str">
        <f t="shared" si="5565"/>
        <v/>
      </c>
      <c r="LH2537" s="17" t="str">
        <f t="shared" si="5566"/>
        <v/>
      </c>
      <c r="LJ2537" s="17" t="str">
        <f t="shared" si="5567"/>
        <v/>
      </c>
      <c r="LL2537" s="17" t="str">
        <f t="shared" si="5568"/>
        <v/>
      </c>
      <c r="LN2537" s="17" t="str">
        <f t="shared" si="5569"/>
        <v/>
      </c>
      <c r="LP2537" s="17" t="str">
        <f t="shared" si="5570"/>
        <v/>
      </c>
      <c r="LR2537" s="17" t="str">
        <f t="shared" si="5571"/>
        <v/>
      </c>
      <c r="LT2537" s="17" t="str">
        <f t="shared" si="5572"/>
        <v/>
      </c>
      <c r="LV2537" s="17" t="str">
        <f t="shared" si="5573"/>
        <v/>
      </c>
      <c r="LX2537" s="17" t="str">
        <f t="shared" si="5574"/>
        <v/>
      </c>
      <c r="LZ2537" s="17" t="str">
        <f t="shared" si="5575"/>
        <v/>
      </c>
      <c r="MB2537" s="17" t="str">
        <f t="shared" si="5576"/>
        <v/>
      </c>
      <c r="MD2537" s="17" t="str">
        <f t="shared" si="5473"/>
        <v/>
      </c>
      <c r="MF2537" s="17" t="str">
        <f t="shared" si="5577"/>
        <v/>
      </c>
      <c r="MG2537" s="17"/>
      <c r="MH2537" s="17" t="str">
        <f t="shared" si="5578"/>
        <v/>
      </c>
      <c r="MI2537" s="17"/>
      <c r="MJ2537" s="17" t="str">
        <f t="shared" si="5579"/>
        <v/>
      </c>
      <c r="ML2537" s="17"/>
      <c r="MN2537" s="69">
        <f t="shared" si="5580"/>
        <v>0</v>
      </c>
      <c r="MO2537" s="21" t="str">
        <f t="shared" si="5581"/>
        <v>L</v>
      </c>
      <c r="MQ2537" s="17" t="str">
        <f t="shared" si="5474"/>
        <v/>
      </c>
      <c r="MS2537" s="17" t="str">
        <f t="shared" si="5475"/>
        <v/>
      </c>
      <c r="MU2537" s="17" t="str">
        <f t="shared" si="5476"/>
        <v/>
      </c>
      <c r="MW2537" s="17" t="str">
        <f t="shared" si="5477"/>
        <v/>
      </c>
      <c r="MY2537" s="17" t="str">
        <f t="shared" si="5478"/>
        <v/>
      </c>
      <c r="NA2537" s="17" t="str">
        <f t="shared" si="5479"/>
        <v/>
      </c>
      <c r="NC2537" s="17" t="str">
        <f t="shared" si="5480"/>
        <v/>
      </c>
      <c r="NH2537" s="18" t="str">
        <f t="shared" si="5481"/>
        <v/>
      </c>
      <c r="NI2537" s="18" t="str">
        <f t="shared" si="5482"/>
        <v/>
      </c>
      <c r="NM2537" s="18" t="str">
        <f t="shared" si="5452"/>
        <v/>
      </c>
      <c r="NN2537" s="18" t="str">
        <f t="shared" si="5596"/>
        <v/>
      </c>
      <c r="NO2537" s="21">
        <f t="shared" si="5483"/>
        <v>0</v>
      </c>
      <c r="NP2537" s="21" t="str">
        <f t="shared" si="5582"/>
        <v>L</v>
      </c>
      <c r="NX2537" s="18">
        <f t="shared" si="5583"/>
        <v>0</v>
      </c>
      <c r="NY2537" s="18">
        <f t="shared" si="5589"/>
        <v>0</v>
      </c>
      <c r="NZ2537" s="18">
        <f t="shared" si="5595"/>
        <v>0</v>
      </c>
      <c r="OA2537" s="18">
        <f t="shared" si="5590"/>
        <v>0</v>
      </c>
      <c r="OB2537" s="18">
        <f t="shared" si="5591"/>
        <v>0</v>
      </c>
      <c r="OC2537" s="18">
        <f t="shared" si="5592"/>
        <v>0</v>
      </c>
      <c r="OD2537" s="17">
        <f t="shared" si="5593"/>
        <v>0</v>
      </c>
      <c r="OE2537" s="20">
        <f t="shared" si="5460"/>
        <v>0</v>
      </c>
      <c r="OF2537" s="69" t="str">
        <f>IF(OE2537=0,"L",IF(OE2537=1,"L",IF(OE2537=2,"H",IF(OE2537=3,"H",IF(OE2537=4,"H",IF(OE2537=5,"H"))))))</f>
        <v>L</v>
      </c>
      <c r="OG2537" s="122"/>
      <c r="OH2537" s="21" t="str">
        <f t="shared" si="5594"/>
        <v>L</v>
      </c>
      <c r="OI2537" s="69" t="str">
        <f t="shared" si="5584"/>
        <v>L</v>
      </c>
      <c r="OJ2537" s="17"/>
      <c r="OL2537" s="17"/>
      <c r="OM2537" s="17"/>
      <c r="OQ2537" s="18">
        <v>0</v>
      </c>
      <c r="OS2537" s="19" t="str">
        <f>IF(OK2537="","NF",IF(OK2537=" ","NF",IF(OK2537="subsistence fisheries", "M", IF(OK2537="commercial","H",IF(OK2537="highly commercial","VH")))))</f>
        <v>NF</v>
      </c>
      <c r="OT2537" s="18">
        <v>0.222221374511719</v>
      </c>
      <c r="OU2537" s="69" t="s">
        <v>198</v>
      </c>
      <c r="OV2537" s="18">
        <v>0.54166650772094704</v>
      </c>
      <c r="OW2537" s="69" t="s">
        <v>198</v>
      </c>
      <c r="OX2537" s="18">
        <v>2.3333435058593799</v>
      </c>
      <c r="OY2537" s="69" t="s">
        <v>198</v>
      </c>
      <c r="OZ2537" s="18">
        <v>26.3333435058594</v>
      </c>
      <c r="PA2537" s="69" t="s">
        <v>299</v>
      </c>
      <c r="PB2537" s="18">
        <v>0.81944274902343806</v>
      </c>
      <c r="PC2537" s="69" t="s">
        <v>198</v>
      </c>
      <c r="PD2537" s="69" t="s">
        <v>198</v>
      </c>
      <c r="PE2537" s="69" t="s">
        <v>198</v>
      </c>
      <c r="PF2537" s="18">
        <v>0.54166650772094704</v>
      </c>
      <c r="PG2537" s="69" t="s">
        <v>198</v>
      </c>
      <c r="PH2537" s="69" t="s">
        <v>198</v>
      </c>
      <c r="PI2537" s="69" t="s">
        <v>198</v>
      </c>
      <c r="PJ2537" s="18">
        <v>0.75</v>
      </c>
      <c r="PK2537" s="69" t="s">
        <v>198</v>
      </c>
      <c r="PL2537" s="69" t="s">
        <v>198</v>
      </c>
      <c r="PM2537" s="69" t="s">
        <v>198</v>
      </c>
      <c r="PN2537" s="18">
        <v>28.3333435058594</v>
      </c>
      <c r="PO2537" s="69" t="s">
        <v>198</v>
      </c>
      <c r="PP2537" s="69" t="s">
        <v>299</v>
      </c>
      <c r="PQ2537" s="69" t="s">
        <v>198</v>
      </c>
      <c r="PR2537" s="18">
        <v>1.36868667602539</v>
      </c>
      <c r="PS2537" s="69" t="s">
        <v>198</v>
      </c>
      <c r="PT2537" s="18">
        <v>0.54166650772094704</v>
      </c>
      <c r="PU2537" s="69" t="s">
        <v>198</v>
      </c>
      <c r="PV2537" s="18">
        <v>4.2424163818359402</v>
      </c>
      <c r="PW2537" s="69" t="s">
        <v>198</v>
      </c>
      <c r="PX2537" s="18">
        <v>45.083343505859403</v>
      </c>
      <c r="PY2537" s="69" t="s">
        <v>299</v>
      </c>
      <c r="PZ2537" s="18">
        <v>0.638885498046875</v>
      </c>
      <c r="QA2537" s="69" t="s">
        <v>198</v>
      </c>
      <c r="QB2537" s="18">
        <v>0.20833349227905301</v>
      </c>
      <c r="QC2537" s="69" t="s">
        <v>198</v>
      </c>
      <c r="QD2537" s="18">
        <v>1.0833435058593801</v>
      </c>
      <c r="QE2537" s="69" t="s">
        <v>198</v>
      </c>
      <c r="QF2537" s="18">
        <v>21.5</v>
      </c>
      <c r="QG2537" s="69" t="s">
        <v>198</v>
      </c>
      <c r="QH2537" s="18">
        <v>33.777778625488303</v>
      </c>
      <c r="QI2537" s="69" t="s">
        <v>299</v>
      </c>
      <c r="QJ2537" s="18">
        <v>4.375</v>
      </c>
      <c r="QK2537" s="69" t="s">
        <v>299</v>
      </c>
    </row>
    <row r="2538" spans="1:453" s="18" customFormat="1" x14ac:dyDescent="0.25">
      <c r="A2538" s="18" t="s">
        <v>127</v>
      </c>
      <c r="B2538" s="18" t="s">
        <v>128</v>
      </c>
      <c r="C2538" s="18" t="s">
        <v>129</v>
      </c>
      <c r="D2538" s="18" t="s">
        <v>146</v>
      </c>
      <c r="E2538" s="18" t="s">
        <v>147</v>
      </c>
      <c r="F2538" s="58" t="s">
        <v>4110</v>
      </c>
      <c r="G2538" s="18" t="s">
        <v>9154</v>
      </c>
      <c r="H2538" s="58">
        <v>29661.779465</v>
      </c>
      <c r="I2538" s="58">
        <v>776000</v>
      </c>
      <c r="J2538" s="60" t="str">
        <f t="shared" si="5484"/>
        <v>L</v>
      </c>
      <c r="K2538" s="60" t="str">
        <f t="shared" si="5485"/>
        <v>L</v>
      </c>
      <c r="L2538" s="60" t="str">
        <f t="shared" si="5486"/>
        <v>L</v>
      </c>
      <c r="M2538" s="60" t="str">
        <f t="shared" si="5487"/>
        <v>L</v>
      </c>
      <c r="N2538" s="18" t="s">
        <v>132</v>
      </c>
      <c r="O2538" s="21" t="s">
        <v>198</v>
      </c>
      <c r="T2538" s="69" t="str">
        <f t="shared" si="5488"/>
        <v>U</v>
      </c>
      <c r="U2538" s="18" t="s">
        <v>134</v>
      </c>
      <c r="V2538" s="63" t="s">
        <v>198</v>
      </c>
      <c r="X2538" s="21" t="s">
        <v>133</v>
      </c>
      <c r="Y2538" s="69" t="s">
        <v>7353</v>
      </c>
      <c r="Z2538" s="69" t="str">
        <f t="shared" si="5489"/>
        <v>U</v>
      </c>
      <c r="AA2538" s="72"/>
      <c r="AB2538" s="69" t="s">
        <v>198</v>
      </c>
      <c r="AC2538" s="34">
        <v>25.99</v>
      </c>
      <c r="AD2538" s="31"/>
      <c r="AE2538" s="30"/>
      <c r="AF2538" s="30"/>
      <c r="AG2538" s="31"/>
      <c r="AH2538" s="31"/>
      <c r="AI2538" s="33"/>
      <c r="AJ2538" s="33"/>
      <c r="AK2538" s="33"/>
      <c r="AL2538" s="33"/>
      <c r="AM2538" s="33"/>
      <c r="AN2538" s="222"/>
      <c r="AO2538" s="228" t="s">
        <v>133</v>
      </c>
      <c r="AP2538" s="31"/>
      <c r="AQ2538" s="31"/>
      <c r="AR2538" s="31"/>
      <c r="AS2538" s="31"/>
      <c r="AT2538" s="31"/>
      <c r="AU2538" s="31"/>
      <c r="AV2538" s="53" t="s">
        <v>299</v>
      </c>
      <c r="AW2538" s="30"/>
      <c r="AX2538" s="53" t="str">
        <f t="shared" si="5585"/>
        <v>U</v>
      </c>
      <c r="AY2538" s="31"/>
      <c r="AZ2538" s="31"/>
      <c r="BA2538" s="31"/>
      <c r="BB2538" s="31"/>
      <c r="BC2538" s="31"/>
      <c r="BD2538" s="31"/>
      <c r="BE2538" s="31"/>
      <c r="BF2538" s="31"/>
      <c r="BH2538" s="17" t="str">
        <f t="shared" si="5461"/>
        <v/>
      </c>
      <c r="BI2538" s="18" t="s">
        <v>8245</v>
      </c>
      <c r="BJ2538" s="17">
        <f t="shared" si="5461"/>
        <v>1</v>
      </c>
      <c r="BL2538" s="17" t="str">
        <f t="shared" si="5490"/>
        <v/>
      </c>
      <c r="BN2538" s="17" t="str">
        <f t="shared" si="5491"/>
        <v/>
      </c>
      <c r="BP2538" s="17" t="str">
        <f t="shared" si="5492"/>
        <v/>
      </c>
      <c r="BR2538" s="17" t="str">
        <f t="shared" si="5493"/>
        <v/>
      </c>
      <c r="BT2538" s="17" t="str">
        <f t="shared" si="5494"/>
        <v/>
      </c>
      <c r="BV2538" s="17" t="str">
        <f t="shared" si="5495"/>
        <v/>
      </c>
      <c r="BX2538" s="17" t="str">
        <f t="shared" si="5496"/>
        <v/>
      </c>
      <c r="BZ2538" s="17" t="str">
        <f t="shared" si="5497"/>
        <v/>
      </c>
      <c r="CB2538" s="17" t="str">
        <f t="shared" si="5498"/>
        <v/>
      </c>
      <c r="CD2538" s="17" t="str">
        <f t="shared" si="5499"/>
        <v/>
      </c>
      <c r="CF2538" s="17" t="str">
        <f t="shared" si="5500"/>
        <v/>
      </c>
      <c r="CH2538" s="17" t="str">
        <f t="shared" si="5501"/>
        <v/>
      </c>
      <c r="CJ2538" s="17" t="str">
        <f t="shared" si="5502"/>
        <v/>
      </c>
      <c r="CL2538" s="17" t="str">
        <f t="shared" si="5503"/>
        <v/>
      </c>
      <c r="CN2538" s="17" t="str">
        <f t="shared" si="5504"/>
        <v/>
      </c>
      <c r="CP2538" s="17" t="str">
        <f t="shared" si="5505"/>
        <v/>
      </c>
      <c r="CR2538" s="17" t="str">
        <f t="shared" si="5506"/>
        <v/>
      </c>
      <c r="CT2538" s="17" t="str">
        <f t="shared" si="5507"/>
        <v/>
      </c>
      <c r="CV2538" s="17" t="str">
        <f t="shared" si="5508"/>
        <v/>
      </c>
      <c r="CX2538" s="17" t="str">
        <f t="shared" si="5509"/>
        <v/>
      </c>
      <c r="CZ2538" s="17" t="str">
        <f t="shared" si="5510"/>
        <v/>
      </c>
      <c r="DB2538" s="17" t="str">
        <f t="shared" si="5511"/>
        <v/>
      </c>
      <c r="DD2538" s="17" t="str">
        <f t="shared" si="5512"/>
        <v/>
      </c>
      <c r="DF2538" s="17" t="str">
        <f t="shared" si="5513"/>
        <v/>
      </c>
      <c r="DH2538" s="17" t="str">
        <f t="shared" si="5514"/>
        <v/>
      </c>
      <c r="DJ2538" s="17" t="str">
        <f t="shared" si="5515"/>
        <v/>
      </c>
      <c r="DL2538" s="17" t="str">
        <f t="shared" si="5516"/>
        <v/>
      </c>
      <c r="DN2538" s="17" t="str">
        <f t="shared" si="5517"/>
        <v/>
      </c>
      <c r="DP2538" s="17" t="str">
        <f t="shared" si="5518"/>
        <v/>
      </c>
      <c r="DR2538" s="17" t="str">
        <f t="shared" si="5519"/>
        <v/>
      </c>
      <c r="DT2538" s="17" t="str">
        <f t="shared" si="5520"/>
        <v/>
      </c>
      <c r="DV2538" s="17" t="str">
        <f t="shared" si="5521"/>
        <v/>
      </c>
      <c r="DX2538" s="17" t="str">
        <f t="shared" si="5522"/>
        <v/>
      </c>
      <c r="DZ2538" s="17" t="str">
        <f t="shared" si="5523"/>
        <v/>
      </c>
      <c r="EB2538" s="17" t="str">
        <f t="shared" si="5524"/>
        <v/>
      </c>
      <c r="ED2538" s="17" t="str">
        <f t="shared" si="5525"/>
        <v/>
      </c>
      <c r="EF2538" s="17" t="str">
        <f t="shared" si="5526"/>
        <v/>
      </c>
      <c r="EH2538" s="17" t="str">
        <f t="shared" si="5527"/>
        <v/>
      </c>
      <c r="EJ2538" s="17" t="str">
        <f t="shared" si="5528"/>
        <v/>
      </c>
      <c r="EL2538" s="17" t="str">
        <f t="shared" si="5529"/>
        <v/>
      </c>
      <c r="EN2538" s="17" t="str">
        <f t="shared" si="5530"/>
        <v/>
      </c>
      <c r="EP2538" s="17" t="str">
        <f t="shared" si="5531"/>
        <v/>
      </c>
      <c r="ER2538" s="17" t="str">
        <f t="shared" si="5532"/>
        <v/>
      </c>
      <c r="ET2538" s="17" t="str">
        <f t="shared" si="5533"/>
        <v/>
      </c>
      <c r="EV2538" s="17" t="str">
        <f t="shared" si="5534"/>
        <v/>
      </c>
      <c r="EX2538" s="17" t="str">
        <f t="shared" si="5535"/>
        <v/>
      </c>
      <c r="EZ2538" s="17" t="str">
        <f t="shared" si="5536"/>
        <v/>
      </c>
      <c r="FB2538" s="17" t="str">
        <f t="shared" si="5537"/>
        <v/>
      </c>
      <c r="FD2538" s="17" t="str">
        <f t="shared" si="5538"/>
        <v/>
      </c>
      <c r="FE2538" s="17" t="s">
        <v>7353</v>
      </c>
      <c r="FF2538" s="17" t="s">
        <v>7353</v>
      </c>
      <c r="FG2538" s="17" t="s">
        <v>7353</v>
      </c>
      <c r="FH2538" s="17" t="s">
        <v>7353</v>
      </c>
      <c r="FI2538" s="17" t="s">
        <v>7353</v>
      </c>
      <c r="FJ2538" s="17" t="s">
        <v>7353</v>
      </c>
      <c r="FK2538" s="17" t="s">
        <v>7353</v>
      </c>
      <c r="FL2538" s="17" t="s">
        <v>7353</v>
      </c>
      <c r="FM2538" s="18" t="s">
        <v>1018</v>
      </c>
      <c r="FN2538" s="18">
        <f t="shared" si="5462"/>
        <v>1</v>
      </c>
      <c r="FO2538" s="18">
        <f t="shared" si="5586"/>
        <v>1</v>
      </c>
      <c r="FP2538" s="18">
        <f t="shared" si="5587"/>
        <v>1</v>
      </c>
      <c r="FQ2538" s="18">
        <f t="shared" si="5588"/>
        <v>0</v>
      </c>
      <c r="FR2538" s="18">
        <f t="shared" si="5463"/>
        <v>0</v>
      </c>
      <c r="FS2538" s="9" t="s">
        <v>198</v>
      </c>
      <c r="FU2538" s="21" t="s">
        <v>198</v>
      </c>
      <c r="FW2538" s="21" t="s">
        <v>198</v>
      </c>
      <c r="FX2538" s="18">
        <v>0</v>
      </c>
      <c r="FY2538" s="18">
        <v>0</v>
      </c>
      <c r="FZ2538" s="18">
        <f t="shared" si="5539"/>
        <v>0</v>
      </c>
      <c r="GA2538" s="18">
        <v>0</v>
      </c>
      <c r="GB2538" s="18">
        <v>0</v>
      </c>
      <c r="GC2538" s="18" t="s">
        <v>198</v>
      </c>
      <c r="GD2538" s="18">
        <f t="shared" si="5540"/>
        <v>0</v>
      </c>
      <c r="GE2538" s="18" t="s">
        <v>198</v>
      </c>
      <c r="GF2538" s="18">
        <f t="shared" si="5540"/>
        <v>0</v>
      </c>
      <c r="GG2538" s="18" t="s">
        <v>198</v>
      </c>
      <c r="GH2538" s="18">
        <f t="shared" si="5541"/>
        <v>0</v>
      </c>
      <c r="GI2538" s="18" t="s">
        <v>198</v>
      </c>
      <c r="GJ2538" s="18">
        <f t="shared" si="5542"/>
        <v>2</v>
      </c>
      <c r="GK2538" s="18" t="s">
        <v>4378</v>
      </c>
      <c r="GL2538" s="18">
        <f t="shared" si="5542"/>
        <v>1</v>
      </c>
      <c r="GM2538" s="228" t="s">
        <v>198</v>
      </c>
      <c r="GN2538" s="18">
        <f t="shared" si="5543"/>
        <v>2</v>
      </c>
      <c r="GQ2538" s="18" t="str">
        <f t="shared" si="5464"/>
        <v>L</v>
      </c>
      <c r="GR2538" s="18">
        <f t="shared" si="5544"/>
        <v>0</v>
      </c>
      <c r="GS2538" s="18">
        <f t="shared" si="5545"/>
        <v>5</v>
      </c>
      <c r="GT2538" s="21" t="str">
        <f t="shared" si="5546"/>
        <v>L</v>
      </c>
      <c r="GU2538" s="18" t="s">
        <v>7847</v>
      </c>
      <c r="GV2538" s="18" t="s">
        <v>177</v>
      </c>
      <c r="GW2538" s="18" t="s">
        <v>1847</v>
      </c>
      <c r="GX2538" s="18" t="s">
        <v>4111</v>
      </c>
      <c r="GY2538" s="18" t="s">
        <v>6483</v>
      </c>
      <c r="GZ2538" s="18" t="s">
        <v>0</v>
      </c>
      <c r="HB2538" s="21" t="s">
        <v>198</v>
      </c>
      <c r="HD2538" s="21" t="str">
        <f t="shared" si="5547"/>
        <v>L</v>
      </c>
      <c r="HF2538" s="21" t="s">
        <v>198</v>
      </c>
      <c r="HH2538" s="69" t="str">
        <f t="shared" si="5548"/>
        <v>L</v>
      </c>
      <c r="HM2538" s="18" t="s">
        <v>7353</v>
      </c>
      <c r="HN2538" s="69" t="s">
        <v>133</v>
      </c>
      <c r="HO2538" s="72"/>
      <c r="HP2538" s="72"/>
      <c r="HQ2538" s="72"/>
      <c r="HR2538" s="72"/>
      <c r="HS2538" s="72"/>
      <c r="HT2538" s="72"/>
      <c r="HU2538" s="72"/>
      <c r="HV2538" s="72"/>
      <c r="HW2538" s="72"/>
      <c r="HX2538" s="72"/>
      <c r="HY2538" s="72"/>
      <c r="IA2538" s="21" t="s">
        <v>198</v>
      </c>
      <c r="IC2538" s="21" t="s">
        <v>198</v>
      </c>
      <c r="IE2538" s="68"/>
      <c r="IF2538" s="69" t="s">
        <v>133</v>
      </c>
      <c r="IG2538" s="18" t="s">
        <v>420</v>
      </c>
      <c r="II2538" s="21" t="s">
        <v>198</v>
      </c>
      <c r="IK2538" s="21" t="s">
        <v>198</v>
      </c>
      <c r="IM2538" s="21" t="s">
        <v>198</v>
      </c>
      <c r="IN2538" s="41" t="s">
        <v>9250</v>
      </c>
      <c r="IO2538" s="21" t="s">
        <v>299</v>
      </c>
      <c r="IQ2538" s="17" t="str">
        <f t="shared" si="5465"/>
        <v/>
      </c>
      <c r="IS2538" s="17" t="str">
        <f t="shared" si="5465"/>
        <v/>
      </c>
      <c r="IU2538" s="17" t="str">
        <f t="shared" si="5549"/>
        <v/>
      </c>
      <c r="IV2538" s="72"/>
      <c r="IW2538" s="72"/>
      <c r="IX2538" s="72"/>
      <c r="IY2538" s="72"/>
      <c r="IZ2538" s="72" t="str">
        <f t="shared" si="5466"/>
        <v/>
      </c>
      <c r="JA2538" s="72" t="str">
        <f t="shared" si="5467"/>
        <v/>
      </c>
      <c r="JB2538" s="72"/>
      <c r="JC2538" s="72" t="str">
        <f t="shared" si="5550"/>
        <v/>
      </c>
      <c r="JD2538" s="72"/>
      <c r="JE2538" s="72" t="str">
        <f t="shared" si="5551"/>
        <v/>
      </c>
      <c r="JF2538" s="72"/>
      <c r="JG2538" s="72"/>
      <c r="JH2538" s="72"/>
      <c r="JI2538" s="72" t="str">
        <f t="shared" si="5459"/>
        <v/>
      </c>
      <c r="JJ2538" s="72" t="str">
        <f t="shared" si="5468"/>
        <v/>
      </c>
      <c r="JL2538" s="17" t="str">
        <f t="shared" si="5552"/>
        <v/>
      </c>
      <c r="JN2538" s="17" t="str">
        <f t="shared" si="5553"/>
        <v/>
      </c>
      <c r="JP2538" s="17" t="str">
        <f t="shared" si="5554"/>
        <v/>
      </c>
      <c r="JR2538" s="17" t="str">
        <f t="shared" si="5555"/>
        <v/>
      </c>
      <c r="JT2538" s="17" t="str">
        <f t="shared" si="5556"/>
        <v/>
      </c>
      <c r="JV2538" s="17" t="str">
        <f t="shared" si="5557"/>
        <v/>
      </c>
      <c r="JX2538" s="17" t="str">
        <f t="shared" si="5558"/>
        <v/>
      </c>
      <c r="JY2538" s="72"/>
      <c r="JZ2538" s="72"/>
      <c r="KA2538" s="72"/>
      <c r="KB2538" s="72"/>
      <c r="KC2538" s="72"/>
      <c r="KD2538" s="72" t="str">
        <f t="shared" si="5469"/>
        <v/>
      </c>
      <c r="KE2538" s="72" t="str">
        <f t="shared" si="5470"/>
        <v/>
      </c>
      <c r="KF2538" s="72"/>
      <c r="KG2538" s="72" t="str">
        <f t="shared" si="5559"/>
        <v/>
      </c>
      <c r="KH2538" s="72"/>
      <c r="KI2538" s="72" t="str">
        <f t="shared" si="5560"/>
        <v/>
      </c>
      <c r="KJ2538" s="72"/>
      <c r="KK2538" s="72" t="str">
        <f t="shared" si="5561"/>
        <v/>
      </c>
      <c r="KL2538" s="72"/>
      <c r="KM2538" s="72"/>
      <c r="KN2538" s="72"/>
      <c r="KO2538" s="72"/>
      <c r="KP2538" s="72"/>
      <c r="KQ2538" s="72"/>
      <c r="KR2538" s="72"/>
      <c r="KS2538" s="72" t="str">
        <f t="shared" si="5562"/>
        <v/>
      </c>
      <c r="KT2538" s="72"/>
      <c r="KU2538" s="72" t="str">
        <f t="shared" si="5563"/>
        <v/>
      </c>
      <c r="KV2538" s="72"/>
      <c r="KW2538" s="72"/>
      <c r="KX2538" s="72" t="str">
        <f t="shared" si="5471"/>
        <v/>
      </c>
      <c r="KY2538" s="72"/>
      <c r="KZ2538" s="72"/>
      <c r="LA2538" s="72"/>
      <c r="LB2538" s="72" t="str">
        <f t="shared" si="5472"/>
        <v/>
      </c>
      <c r="LD2538" s="17" t="str">
        <f t="shared" si="5564"/>
        <v/>
      </c>
      <c r="LF2538" s="17" t="str">
        <f t="shared" si="5565"/>
        <v/>
      </c>
      <c r="LH2538" s="17" t="str">
        <f t="shared" si="5566"/>
        <v/>
      </c>
      <c r="LJ2538" s="17" t="str">
        <f t="shared" si="5567"/>
        <v/>
      </c>
      <c r="LL2538" s="17" t="str">
        <f t="shared" si="5568"/>
        <v/>
      </c>
      <c r="LN2538" s="17" t="str">
        <f t="shared" si="5569"/>
        <v/>
      </c>
      <c r="LO2538" s="18" t="s">
        <v>7895</v>
      </c>
      <c r="LP2538" s="17">
        <f t="shared" si="5570"/>
        <v>1</v>
      </c>
      <c r="LR2538" s="17" t="str">
        <f t="shared" si="5571"/>
        <v/>
      </c>
      <c r="LT2538" s="17" t="str">
        <f t="shared" si="5572"/>
        <v/>
      </c>
      <c r="LV2538" s="17" t="str">
        <f t="shared" si="5573"/>
        <v/>
      </c>
      <c r="LX2538" s="17" t="str">
        <f t="shared" si="5574"/>
        <v/>
      </c>
      <c r="LZ2538" s="17" t="str">
        <f t="shared" si="5575"/>
        <v/>
      </c>
      <c r="MB2538" s="17" t="str">
        <f t="shared" si="5576"/>
        <v/>
      </c>
      <c r="MD2538" s="17" t="str">
        <f t="shared" si="5473"/>
        <v/>
      </c>
      <c r="MF2538" s="17" t="str">
        <f t="shared" si="5577"/>
        <v/>
      </c>
      <c r="MG2538" s="17"/>
      <c r="MH2538" s="17" t="str">
        <f t="shared" si="5578"/>
        <v/>
      </c>
      <c r="MI2538" s="17"/>
      <c r="MJ2538" s="17" t="str">
        <f t="shared" si="5579"/>
        <v/>
      </c>
      <c r="ML2538" s="17"/>
      <c r="MM2538" s="18" t="s">
        <v>162</v>
      </c>
      <c r="MN2538" s="69">
        <f t="shared" si="5580"/>
        <v>1</v>
      </c>
      <c r="MO2538" s="21" t="str">
        <f t="shared" si="5581"/>
        <v>L</v>
      </c>
      <c r="MQ2538" s="17" t="str">
        <f t="shared" si="5474"/>
        <v/>
      </c>
      <c r="MR2538" s="18" t="s">
        <v>8200</v>
      </c>
      <c r="MS2538" s="17">
        <f t="shared" si="5475"/>
        <v>1</v>
      </c>
      <c r="MU2538" s="17" t="str">
        <f t="shared" si="5476"/>
        <v/>
      </c>
      <c r="MW2538" s="17" t="str">
        <f t="shared" si="5477"/>
        <v/>
      </c>
      <c r="MY2538" s="17" t="str">
        <f t="shared" si="5478"/>
        <v/>
      </c>
      <c r="NA2538" s="17" t="str">
        <f t="shared" si="5479"/>
        <v/>
      </c>
      <c r="NC2538" s="17" t="str">
        <f t="shared" si="5480"/>
        <v/>
      </c>
      <c r="NH2538" s="18" t="str">
        <f t="shared" si="5481"/>
        <v/>
      </c>
      <c r="NI2538" s="18" t="str">
        <f t="shared" si="5482"/>
        <v/>
      </c>
      <c r="NM2538" s="18" t="str">
        <f t="shared" si="5452"/>
        <v/>
      </c>
      <c r="NN2538" s="18" t="str">
        <f t="shared" si="5596"/>
        <v/>
      </c>
      <c r="NO2538" s="21">
        <f t="shared" si="5483"/>
        <v>1</v>
      </c>
      <c r="NP2538" s="21" t="str">
        <f t="shared" si="5582"/>
        <v>L</v>
      </c>
      <c r="NX2538" s="18">
        <f t="shared" si="5583"/>
        <v>0</v>
      </c>
      <c r="NY2538" s="18">
        <f t="shared" si="5589"/>
        <v>0</v>
      </c>
      <c r="NZ2538" s="18">
        <f t="shared" si="5595"/>
        <v>0</v>
      </c>
      <c r="OA2538" s="18">
        <f t="shared" si="5590"/>
        <v>0</v>
      </c>
      <c r="OB2538" s="18">
        <f t="shared" si="5591"/>
        <v>0</v>
      </c>
      <c r="OC2538" s="18">
        <f t="shared" si="5592"/>
        <v>0</v>
      </c>
      <c r="OD2538" s="17">
        <f t="shared" si="5593"/>
        <v>0</v>
      </c>
      <c r="OE2538" s="20">
        <f t="shared" si="5460"/>
        <v>1</v>
      </c>
      <c r="OF2538" s="69" t="str">
        <f>IF(OE2538=0,"L",IF(OE2538=1,"L",IF(OE2538=2,"H",IF(OE2538=3,"H",IF(OE2538=4,"H",IF(OE2538=5,"H"))))))</f>
        <v>L</v>
      </c>
      <c r="OG2538" s="122"/>
      <c r="OH2538" s="21" t="str">
        <f t="shared" si="5594"/>
        <v>L</v>
      </c>
      <c r="OI2538" s="69" t="str">
        <f t="shared" si="5584"/>
        <v>L</v>
      </c>
      <c r="OJ2538" s="17" t="s">
        <v>4664</v>
      </c>
      <c r="OK2538" s="18" t="s">
        <v>461</v>
      </c>
      <c r="OL2538" s="17" t="s">
        <v>4662</v>
      </c>
      <c r="OM2538" s="17"/>
      <c r="OQ2538" s="18">
        <v>0</v>
      </c>
      <c r="OS2538" s="19" t="str">
        <f>IF(OK2538="","NF",IF(OK2538=" ","NF",IF(OK2538="subsistence fisheries", "M", IF(OK2538="commercial","H",IF(OK2538="highly commercial","VH")))))</f>
        <v>M</v>
      </c>
      <c r="OT2538" s="18">
        <v>9.2832282826870305</v>
      </c>
      <c r="OU2538" s="69" t="s">
        <v>299</v>
      </c>
      <c r="OV2538" s="18">
        <v>0.63607585279247403</v>
      </c>
      <c r="OW2538" s="69" t="s">
        <v>198</v>
      </c>
      <c r="OX2538" s="18">
        <v>8.7753169868565806</v>
      </c>
      <c r="OY2538" s="69" t="s">
        <v>299</v>
      </c>
      <c r="OZ2538" s="18">
        <v>23.4293253451963</v>
      </c>
      <c r="PA2538" s="69" t="s">
        <v>299</v>
      </c>
      <c r="PB2538" s="18">
        <v>8.9794298485864594</v>
      </c>
      <c r="PC2538" s="69" t="s">
        <v>299</v>
      </c>
      <c r="PD2538" s="69" t="s">
        <v>299</v>
      </c>
      <c r="PE2538" s="69" t="s">
        <v>299</v>
      </c>
      <c r="PF2538" s="18">
        <v>0.80414905427377403</v>
      </c>
      <c r="PG2538" s="69" t="s">
        <v>198</v>
      </c>
      <c r="PH2538" s="69" t="s">
        <v>299</v>
      </c>
      <c r="PI2538" s="69" t="s">
        <v>198</v>
      </c>
      <c r="PJ2538" s="18">
        <v>8.6983137010019007</v>
      </c>
      <c r="PK2538" s="69" t="s">
        <v>299</v>
      </c>
      <c r="PL2538" s="69" t="s">
        <v>299</v>
      </c>
      <c r="PM2538" s="69" t="s">
        <v>299</v>
      </c>
      <c r="PN2538" s="18">
        <v>25.354430959194499</v>
      </c>
      <c r="PO2538" s="69" t="s">
        <v>198</v>
      </c>
      <c r="PP2538" s="69" t="s">
        <v>198</v>
      </c>
      <c r="PQ2538" s="69" t="s">
        <v>198</v>
      </c>
      <c r="PR2538" s="18">
        <v>21.130802589126802</v>
      </c>
      <c r="PS2538" s="69" t="s">
        <v>299</v>
      </c>
      <c r="PT2538" s="18">
        <v>0.63607585279247403</v>
      </c>
      <c r="PU2538" s="69" t="s">
        <v>198</v>
      </c>
      <c r="PV2538" s="18">
        <v>20.201092925252802</v>
      </c>
      <c r="PW2538" s="69" t="s">
        <v>299</v>
      </c>
      <c r="PX2538" s="18">
        <v>40.901899313624902</v>
      </c>
      <c r="PY2538" s="69" t="s">
        <v>299</v>
      </c>
      <c r="PZ2538" s="18">
        <v>7.7125530001483398</v>
      </c>
      <c r="QA2538" s="69" t="s">
        <v>299</v>
      </c>
      <c r="QB2538" s="18">
        <v>0.58755272249632196</v>
      </c>
      <c r="QC2538" s="69" t="s">
        <v>198</v>
      </c>
      <c r="QD2538" s="18">
        <v>7.0654022603095301</v>
      </c>
      <c r="QE2538" s="69" t="s">
        <v>299</v>
      </c>
      <c r="QF2538" s="18">
        <v>19.126584016824101</v>
      </c>
      <c r="QG2538" s="69" t="s">
        <v>198</v>
      </c>
      <c r="QH2538" s="18">
        <v>161.049227509318</v>
      </c>
      <c r="QI2538" s="69" t="s">
        <v>198</v>
      </c>
      <c r="QJ2538" s="18">
        <v>10.1100562494012</v>
      </c>
      <c r="QK2538" s="69" t="s">
        <v>198</v>
      </c>
    </row>
    <row r="2539" spans="1:453" s="18" customFormat="1" x14ac:dyDescent="0.25">
      <c r="A2539" s="18" t="s">
        <v>127</v>
      </c>
      <c r="B2539" s="18" t="s">
        <v>128</v>
      </c>
      <c r="C2539" s="18" t="s">
        <v>129</v>
      </c>
      <c r="D2539" s="18" t="s">
        <v>146</v>
      </c>
      <c r="E2539" s="18" t="s">
        <v>147</v>
      </c>
      <c r="F2539" s="58" t="s">
        <v>4112</v>
      </c>
      <c r="G2539" s="18" t="s">
        <v>9154</v>
      </c>
      <c r="H2539" s="58">
        <v>30675.546166</v>
      </c>
      <c r="I2539" s="58">
        <v>875000</v>
      </c>
      <c r="J2539" s="60" t="str">
        <f t="shared" si="5484"/>
        <v>L</v>
      </c>
      <c r="K2539" s="60" t="str">
        <f t="shared" si="5485"/>
        <v>L</v>
      </c>
      <c r="L2539" s="60" t="str">
        <f t="shared" si="5486"/>
        <v>L</v>
      </c>
      <c r="M2539" s="60" t="str">
        <f t="shared" si="5487"/>
        <v>L</v>
      </c>
      <c r="N2539" s="18" t="s">
        <v>132</v>
      </c>
      <c r="O2539" s="21" t="s">
        <v>198</v>
      </c>
      <c r="T2539" s="69" t="str">
        <f t="shared" si="5488"/>
        <v>U</v>
      </c>
      <c r="U2539" s="18" t="s">
        <v>134</v>
      </c>
      <c r="V2539" s="63" t="s">
        <v>198</v>
      </c>
      <c r="X2539" s="21" t="s">
        <v>133</v>
      </c>
      <c r="Y2539" s="69" t="s">
        <v>7353</v>
      </c>
      <c r="Z2539" s="69" t="str">
        <f t="shared" si="5489"/>
        <v>U</v>
      </c>
      <c r="AA2539" s="72"/>
      <c r="AB2539" s="69" t="s">
        <v>198</v>
      </c>
      <c r="AC2539" s="34">
        <v>30.51</v>
      </c>
      <c r="AD2539" s="31"/>
      <c r="AE2539" s="30"/>
      <c r="AF2539" s="30"/>
      <c r="AG2539" s="31"/>
      <c r="AH2539" s="31"/>
      <c r="AI2539" s="33"/>
      <c r="AJ2539" s="33"/>
      <c r="AK2539" s="33"/>
      <c r="AL2539" s="33"/>
      <c r="AM2539" s="33"/>
      <c r="AN2539" s="222">
        <v>0.72</v>
      </c>
      <c r="AO2539" s="228" t="s">
        <v>299</v>
      </c>
      <c r="AP2539" s="31"/>
      <c r="AQ2539" s="31"/>
      <c r="AR2539" s="31"/>
      <c r="AS2539" s="31"/>
      <c r="AT2539" s="31"/>
      <c r="AU2539" s="31"/>
      <c r="AV2539" s="53" t="s">
        <v>198</v>
      </c>
      <c r="AW2539" s="30"/>
      <c r="AX2539" s="53" t="str">
        <f t="shared" si="5585"/>
        <v>U</v>
      </c>
      <c r="AY2539" s="31"/>
      <c r="AZ2539" s="31"/>
      <c r="BA2539" s="31">
        <v>1.01</v>
      </c>
      <c r="BB2539" s="31"/>
      <c r="BC2539" s="31"/>
      <c r="BD2539" s="31"/>
      <c r="BE2539" s="31"/>
      <c r="BF2539" s="31"/>
      <c r="BH2539" s="17" t="str">
        <f t="shared" si="5461"/>
        <v/>
      </c>
      <c r="BI2539" s="18" t="s">
        <v>8245</v>
      </c>
      <c r="BJ2539" s="17">
        <f t="shared" si="5461"/>
        <v>1</v>
      </c>
      <c r="BL2539" s="17" t="str">
        <f t="shared" si="5490"/>
        <v/>
      </c>
      <c r="BN2539" s="17" t="str">
        <f t="shared" si="5491"/>
        <v/>
      </c>
      <c r="BP2539" s="17" t="str">
        <f t="shared" si="5492"/>
        <v/>
      </c>
      <c r="BR2539" s="17" t="str">
        <f t="shared" si="5493"/>
        <v/>
      </c>
      <c r="BT2539" s="17" t="str">
        <f t="shared" si="5494"/>
        <v/>
      </c>
      <c r="BV2539" s="17" t="str">
        <f t="shared" si="5495"/>
        <v/>
      </c>
      <c r="BX2539" s="17" t="str">
        <f t="shared" si="5496"/>
        <v/>
      </c>
      <c r="BZ2539" s="17" t="str">
        <f t="shared" si="5497"/>
        <v/>
      </c>
      <c r="CB2539" s="17" t="str">
        <f t="shared" si="5498"/>
        <v/>
      </c>
      <c r="CD2539" s="17" t="str">
        <f t="shared" si="5499"/>
        <v/>
      </c>
      <c r="CF2539" s="17" t="str">
        <f t="shared" si="5500"/>
        <v/>
      </c>
      <c r="CH2539" s="17" t="str">
        <f t="shared" si="5501"/>
        <v/>
      </c>
      <c r="CJ2539" s="17" t="str">
        <f t="shared" si="5502"/>
        <v/>
      </c>
      <c r="CL2539" s="17" t="str">
        <f t="shared" si="5503"/>
        <v/>
      </c>
      <c r="CN2539" s="17" t="str">
        <f t="shared" si="5504"/>
        <v/>
      </c>
      <c r="CP2539" s="17" t="str">
        <f t="shared" si="5505"/>
        <v/>
      </c>
      <c r="CR2539" s="17" t="str">
        <f t="shared" si="5506"/>
        <v/>
      </c>
      <c r="CT2539" s="17" t="str">
        <f t="shared" si="5507"/>
        <v/>
      </c>
      <c r="CV2539" s="17" t="str">
        <f t="shared" si="5508"/>
        <v/>
      </c>
      <c r="CX2539" s="17" t="str">
        <f t="shared" si="5509"/>
        <v/>
      </c>
      <c r="CZ2539" s="17" t="str">
        <f t="shared" si="5510"/>
        <v/>
      </c>
      <c r="DB2539" s="17" t="str">
        <f t="shared" si="5511"/>
        <v/>
      </c>
      <c r="DD2539" s="17" t="str">
        <f t="shared" si="5512"/>
        <v/>
      </c>
      <c r="DF2539" s="17" t="str">
        <f t="shared" si="5513"/>
        <v/>
      </c>
      <c r="DH2539" s="17" t="str">
        <f t="shared" si="5514"/>
        <v/>
      </c>
      <c r="DJ2539" s="17" t="str">
        <f t="shared" si="5515"/>
        <v/>
      </c>
      <c r="DL2539" s="17" t="str">
        <f t="shared" si="5516"/>
        <v/>
      </c>
      <c r="DN2539" s="17" t="str">
        <f t="shared" si="5517"/>
        <v/>
      </c>
      <c r="DP2539" s="17" t="str">
        <f t="shared" si="5518"/>
        <v/>
      </c>
      <c r="DR2539" s="17" t="str">
        <f t="shared" si="5519"/>
        <v/>
      </c>
      <c r="DT2539" s="17" t="str">
        <f t="shared" si="5520"/>
        <v/>
      </c>
      <c r="DV2539" s="17" t="str">
        <f t="shared" si="5521"/>
        <v/>
      </c>
      <c r="DX2539" s="17" t="str">
        <f t="shared" si="5522"/>
        <v/>
      </c>
      <c r="DZ2539" s="17" t="str">
        <f t="shared" si="5523"/>
        <v/>
      </c>
      <c r="EB2539" s="17" t="str">
        <f t="shared" si="5524"/>
        <v/>
      </c>
      <c r="ED2539" s="17" t="str">
        <f t="shared" si="5525"/>
        <v/>
      </c>
      <c r="EF2539" s="17" t="str">
        <f t="shared" si="5526"/>
        <v/>
      </c>
      <c r="EG2539" s="18" t="s">
        <v>8342</v>
      </c>
      <c r="EH2539" s="17">
        <f t="shared" si="5527"/>
        <v>1</v>
      </c>
      <c r="EJ2539" s="17" t="str">
        <f t="shared" si="5528"/>
        <v/>
      </c>
      <c r="EL2539" s="17" t="str">
        <f t="shared" si="5529"/>
        <v/>
      </c>
      <c r="EN2539" s="17" t="str">
        <f t="shared" si="5530"/>
        <v/>
      </c>
      <c r="EP2539" s="17" t="str">
        <f t="shared" si="5531"/>
        <v/>
      </c>
      <c r="ER2539" s="17" t="str">
        <f t="shared" si="5532"/>
        <v/>
      </c>
      <c r="ET2539" s="17" t="str">
        <f t="shared" si="5533"/>
        <v/>
      </c>
      <c r="EV2539" s="17" t="str">
        <f t="shared" si="5534"/>
        <v/>
      </c>
      <c r="EX2539" s="17" t="str">
        <f t="shared" si="5535"/>
        <v/>
      </c>
      <c r="EZ2539" s="17" t="str">
        <f t="shared" si="5536"/>
        <v/>
      </c>
      <c r="FB2539" s="17" t="str">
        <f t="shared" si="5537"/>
        <v/>
      </c>
      <c r="FD2539" s="17" t="str">
        <f t="shared" si="5538"/>
        <v/>
      </c>
      <c r="FE2539" s="17" t="s">
        <v>7575</v>
      </c>
      <c r="FF2539" s="17" t="s">
        <v>7353</v>
      </c>
      <c r="FG2539" s="17" t="s">
        <v>7353</v>
      </c>
      <c r="FH2539" s="17" t="s">
        <v>7353</v>
      </c>
      <c r="FI2539" s="17" t="s">
        <v>7353</v>
      </c>
      <c r="FJ2539" s="17" t="s">
        <v>7353</v>
      </c>
      <c r="FK2539" s="17" t="s">
        <v>7353</v>
      </c>
      <c r="FL2539" s="17" t="s">
        <v>7353</v>
      </c>
      <c r="FM2539" s="18" t="s">
        <v>6392</v>
      </c>
      <c r="FN2539" s="18">
        <f t="shared" si="5462"/>
        <v>0.5</v>
      </c>
      <c r="FO2539" s="18">
        <f t="shared" si="5586"/>
        <v>1</v>
      </c>
      <c r="FP2539" s="18">
        <f t="shared" si="5587"/>
        <v>2</v>
      </c>
      <c r="FQ2539" s="18">
        <f t="shared" si="5588"/>
        <v>1</v>
      </c>
      <c r="FR2539" s="18">
        <f t="shared" si="5463"/>
        <v>0.5</v>
      </c>
      <c r="FS2539" s="9" t="s">
        <v>198</v>
      </c>
      <c r="FU2539" s="21" t="s">
        <v>198</v>
      </c>
      <c r="FV2539" s="18" t="s">
        <v>7808</v>
      </c>
      <c r="FW2539" s="21" t="s">
        <v>299</v>
      </c>
      <c r="FX2539" s="18">
        <v>0</v>
      </c>
      <c r="FY2539" s="18">
        <v>0</v>
      </c>
      <c r="FZ2539" s="18">
        <f t="shared" si="5539"/>
        <v>0</v>
      </c>
      <c r="GA2539" s="18">
        <v>0</v>
      </c>
      <c r="GB2539" s="18">
        <v>1</v>
      </c>
      <c r="GC2539" s="18" t="s">
        <v>198</v>
      </c>
      <c r="GD2539" s="18">
        <f t="shared" si="5540"/>
        <v>0</v>
      </c>
      <c r="GE2539" s="18" t="s">
        <v>198</v>
      </c>
      <c r="GF2539" s="18">
        <f t="shared" si="5540"/>
        <v>0</v>
      </c>
      <c r="GG2539" s="18" t="s">
        <v>198</v>
      </c>
      <c r="GH2539" s="18">
        <f t="shared" si="5541"/>
        <v>0</v>
      </c>
      <c r="GI2539" s="18" t="s">
        <v>198</v>
      </c>
      <c r="GJ2539" s="18">
        <f t="shared" si="5542"/>
        <v>2</v>
      </c>
      <c r="GK2539" s="18" t="s">
        <v>4378</v>
      </c>
      <c r="GL2539" s="18">
        <f t="shared" si="5542"/>
        <v>1</v>
      </c>
      <c r="GM2539" s="228" t="s">
        <v>198</v>
      </c>
      <c r="GN2539" s="18">
        <f t="shared" si="5543"/>
        <v>2</v>
      </c>
      <c r="GQ2539" s="18" t="str">
        <f t="shared" si="5464"/>
        <v>L</v>
      </c>
      <c r="GR2539" s="18">
        <f t="shared" si="5544"/>
        <v>0</v>
      </c>
      <c r="GS2539" s="18">
        <f t="shared" si="5545"/>
        <v>5</v>
      </c>
      <c r="GT2539" s="21" t="str">
        <f t="shared" si="5546"/>
        <v>L</v>
      </c>
      <c r="GU2539" s="18" t="s">
        <v>7847</v>
      </c>
      <c r="GV2539" s="18" t="s">
        <v>177</v>
      </c>
      <c r="GW2539" s="18" t="s">
        <v>1847</v>
      </c>
      <c r="GX2539" s="18" t="s">
        <v>4111</v>
      </c>
      <c r="GY2539" s="18" t="s">
        <v>6647</v>
      </c>
      <c r="GZ2539" s="18" t="s">
        <v>0</v>
      </c>
      <c r="HB2539" s="21" t="s">
        <v>198</v>
      </c>
      <c r="HD2539" s="21" t="str">
        <f t="shared" si="5547"/>
        <v>L</v>
      </c>
      <c r="HF2539" s="21" t="s">
        <v>198</v>
      </c>
      <c r="HH2539" s="69" t="str">
        <f t="shared" si="5548"/>
        <v>L</v>
      </c>
      <c r="HM2539" s="18" t="s">
        <v>7353</v>
      </c>
      <c r="HN2539" s="69" t="s">
        <v>133</v>
      </c>
      <c r="HO2539" s="72"/>
      <c r="HP2539" s="72"/>
      <c r="HQ2539" s="72"/>
      <c r="HR2539" s="72"/>
      <c r="HS2539" s="72"/>
      <c r="HT2539" s="72"/>
      <c r="HU2539" s="72"/>
      <c r="HV2539" s="72"/>
      <c r="HW2539" s="72"/>
      <c r="HX2539" s="72"/>
      <c r="HY2539" s="72"/>
      <c r="IA2539" s="21" t="s">
        <v>198</v>
      </c>
      <c r="IC2539" s="21" t="s">
        <v>198</v>
      </c>
      <c r="IE2539" s="68"/>
      <c r="IF2539" s="69" t="s">
        <v>133</v>
      </c>
      <c r="IG2539" s="18" t="s">
        <v>420</v>
      </c>
      <c r="II2539" s="21" t="s">
        <v>198</v>
      </c>
      <c r="IK2539" s="21" t="s">
        <v>198</v>
      </c>
      <c r="IM2539" s="21" t="s">
        <v>198</v>
      </c>
      <c r="IN2539" s="41" t="s">
        <v>9250</v>
      </c>
      <c r="IO2539" s="21" t="s">
        <v>299</v>
      </c>
      <c r="IQ2539" s="17" t="str">
        <f t="shared" si="5465"/>
        <v/>
      </c>
      <c r="IS2539" s="17" t="str">
        <f t="shared" si="5465"/>
        <v/>
      </c>
      <c r="IU2539" s="17" t="str">
        <f t="shared" si="5549"/>
        <v/>
      </c>
      <c r="IV2539" s="72"/>
      <c r="IW2539" s="72"/>
      <c r="IX2539" s="72"/>
      <c r="IY2539" s="72"/>
      <c r="IZ2539" s="72" t="str">
        <f t="shared" si="5466"/>
        <v/>
      </c>
      <c r="JA2539" s="72" t="str">
        <f t="shared" si="5467"/>
        <v/>
      </c>
      <c r="JB2539" s="72"/>
      <c r="JC2539" s="72" t="str">
        <f t="shared" si="5550"/>
        <v/>
      </c>
      <c r="JD2539" s="72"/>
      <c r="JE2539" s="72" t="str">
        <f t="shared" si="5551"/>
        <v/>
      </c>
      <c r="JF2539" s="72"/>
      <c r="JG2539" s="72"/>
      <c r="JH2539" s="72"/>
      <c r="JI2539" s="72" t="str">
        <f t="shared" si="5459"/>
        <v/>
      </c>
      <c r="JJ2539" s="72" t="str">
        <f t="shared" si="5468"/>
        <v/>
      </c>
      <c r="JL2539" s="17" t="str">
        <f t="shared" si="5552"/>
        <v/>
      </c>
      <c r="JN2539" s="17" t="str">
        <f t="shared" si="5553"/>
        <v/>
      </c>
      <c r="JP2539" s="17" t="str">
        <f t="shared" si="5554"/>
        <v/>
      </c>
      <c r="JR2539" s="17" t="str">
        <f t="shared" si="5555"/>
        <v/>
      </c>
      <c r="JT2539" s="17" t="str">
        <f t="shared" si="5556"/>
        <v/>
      </c>
      <c r="JV2539" s="17" t="str">
        <f t="shared" si="5557"/>
        <v/>
      </c>
      <c r="JX2539" s="17" t="str">
        <f t="shared" si="5558"/>
        <v/>
      </c>
      <c r="JY2539" s="72"/>
      <c r="JZ2539" s="72"/>
      <c r="KA2539" s="72"/>
      <c r="KB2539" s="72"/>
      <c r="KC2539" s="72"/>
      <c r="KD2539" s="72" t="str">
        <f t="shared" si="5469"/>
        <v/>
      </c>
      <c r="KE2539" s="72" t="str">
        <f t="shared" si="5470"/>
        <v/>
      </c>
      <c r="KF2539" s="72"/>
      <c r="KG2539" s="72" t="str">
        <f t="shared" si="5559"/>
        <v/>
      </c>
      <c r="KH2539" s="72"/>
      <c r="KI2539" s="72" t="str">
        <f t="shared" si="5560"/>
        <v/>
      </c>
      <c r="KJ2539" s="72"/>
      <c r="KK2539" s="72" t="str">
        <f t="shared" si="5561"/>
        <v/>
      </c>
      <c r="KL2539" s="72"/>
      <c r="KM2539" s="72"/>
      <c r="KN2539" s="72"/>
      <c r="KO2539" s="72"/>
      <c r="KP2539" s="72"/>
      <c r="KQ2539" s="72"/>
      <c r="KR2539" s="72"/>
      <c r="KS2539" s="72" t="str">
        <f t="shared" si="5562"/>
        <v/>
      </c>
      <c r="KT2539" s="72"/>
      <c r="KU2539" s="72" t="str">
        <f t="shared" si="5563"/>
        <v/>
      </c>
      <c r="KV2539" s="72"/>
      <c r="KW2539" s="72"/>
      <c r="KX2539" s="72" t="str">
        <f t="shared" si="5471"/>
        <v/>
      </c>
      <c r="KY2539" s="72"/>
      <c r="KZ2539" s="72"/>
      <c r="LA2539" s="72"/>
      <c r="LB2539" s="72" t="str">
        <f t="shared" si="5472"/>
        <v/>
      </c>
      <c r="LD2539" s="17" t="str">
        <f t="shared" si="5564"/>
        <v/>
      </c>
      <c r="LF2539" s="17" t="str">
        <f t="shared" si="5565"/>
        <v/>
      </c>
      <c r="LH2539" s="17" t="str">
        <f t="shared" si="5566"/>
        <v/>
      </c>
      <c r="LJ2539" s="17" t="str">
        <f t="shared" si="5567"/>
        <v/>
      </c>
      <c r="LL2539" s="17" t="str">
        <f t="shared" si="5568"/>
        <v/>
      </c>
      <c r="LN2539" s="17" t="str">
        <f t="shared" si="5569"/>
        <v/>
      </c>
      <c r="LP2539" s="17" t="str">
        <f t="shared" si="5570"/>
        <v/>
      </c>
      <c r="LR2539" s="17" t="str">
        <f t="shared" si="5571"/>
        <v/>
      </c>
      <c r="LT2539" s="17" t="str">
        <f t="shared" si="5572"/>
        <v/>
      </c>
      <c r="LV2539" s="17" t="str">
        <f t="shared" si="5573"/>
        <v/>
      </c>
      <c r="LX2539" s="17" t="str">
        <f t="shared" si="5574"/>
        <v/>
      </c>
      <c r="LZ2539" s="17" t="str">
        <f t="shared" si="5575"/>
        <v/>
      </c>
      <c r="MB2539" s="17" t="str">
        <f t="shared" si="5576"/>
        <v/>
      </c>
      <c r="MD2539" s="17" t="str">
        <f t="shared" si="5473"/>
        <v/>
      </c>
      <c r="MF2539" s="17" t="str">
        <f t="shared" si="5577"/>
        <v/>
      </c>
      <c r="MG2539" s="17"/>
      <c r="MH2539" s="17" t="str">
        <f t="shared" si="5578"/>
        <v/>
      </c>
      <c r="MI2539" s="17"/>
      <c r="MJ2539" s="17" t="str">
        <f t="shared" si="5579"/>
        <v/>
      </c>
      <c r="ML2539" s="17"/>
      <c r="MM2539" s="18" t="s">
        <v>162</v>
      </c>
      <c r="MN2539" s="69">
        <f t="shared" si="5580"/>
        <v>0</v>
      </c>
      <c r="MO2539" s="21" t="str">
        <f t="shared" si="5581"/>
        <v>L</v>
      </c>
      <c r="MQ2539" s="17" t="str">
        <f t="shared" si="5474"/>
        <v/>
      </c>
      <c r="MR2539" s="18" t="s">
        <v>8200</v>
      </c>
      <c r="MS2539" s="17">
        <f t="shared" si="5475"/>
        <v>1</v>
      </c>
      <c r="MU2539" s="17" t="str">
        <f t="shared" si="5476"/>
        <v/>
      </c>
      <c r="MW2539" s="17" t="str">
        <f t="shared" si="5477"/>
        <v/>
      </c>
      <c r="MY2539" s="17" t="str">
        <f t="shared" si="5478"/>
        <v/>
      </c>
      <c r="NA2539" s="17" t="str">
        <f t="shared" si="5479"/>
        <v/>
      </c>
      <c r="NC2539" s="17" t="str">
        <f t="shared" si="5480"/>
        <v/>
      </c>
      <c r="NH2539" s="18" t="str">
        <f t="shared" si="5481"/>
        <v/>
      </c>
      <c r="NI2539" s="18" t="str">
        <f t="shared" si="5482"/>
        <v/>
      </c>
      <c r="NM2539" s="18" t="str">
        <f t="shared" si="5452"/>
        <v/>
      </c>
      <c r="NN2539" s="18" t="str">
        <f t="shared" si="5596"/>
        <v/>
      </c>
      <c r="NO2539" s="21">
        <f t="shared" si="5483"/>
        <v>1</v>
      </c>
      <c r="NP2539" s="21" t="str">
        <f t="shared" si="5582"/>
        <v>L</v>
      </c>
      <c r="NX2539" s="18">
        <f t="shared" si="5583"/>
        <v>0</v>
      </c>
      <c r="NY2539" s="18">
        <f t="shared" si="5589"/>
        <v>0</v>
      </c>
      <c r="NZ2539" s="18">
        <f t="shared" si="5595"/>
        <v>0</v>
      </c>
      <c r="OA2539" s="18">
        <f t="shared" si="5590"/>
        <v>0</v>
      </c>
      <c r="OB2539" s="18">
        <f t="shared" si="5591"/>
        <v>0</v>
      </c>
      <c r="OC2539" s="18">
        <f t="shared" si="5592"/>
        <v>0</v>
      </c>
      <c r="OD2539" s="17">
        <f t="shared" si="5593"/>
        <v>0</v>
      </c>
      <c r="OE2539" s="20">
        <f t="shared" si="5460"/>
        <v>1</v>
      </c>
      <c r="OF2539" s="69" t="str">
        <f>IF(OE2539=0,"L",IF(OE2539=1,"L",IF(OE2539=2,"H",IF(OE2539=3,"H",IF(OE2539=4,"H",IF(OE2539=5,"H"))))))</f>
        <v>L</v>
      </c>
      <c r="OG2539" s="122"/>
      <c r="OH2539" s="21" t="str">
        <f t="shared" si="5594"/>
        <v>L</v>
      </c>
      <c r="OI2539" s="69" t="str">
        <f t="shared" si="5584"/>
        <v>L</v>
      </c>
      <c r="OJ2539" s="17" t="s">
        <v>4664</v>
      </c>
      <c r="OK2539" s="18" t="s">
        <v>461</v>
      </c>
      <c r="OL2539" s="17" t="s">
        <v>4662</v>
      </c>
      <c r="OM2539" s="17"/>
      <c r="OQ2539" s="18">
        <v>0</v>
      </c>
      <c r="OS2539" s="19" t="str">
        <f>IF(OK2539="","NF",IF(OK2539=" ","NF",IF(OK2539="subsistence fisheries", "M", IF(OK2539="commercial","H",IF(OK2539="highly commercial","VH")))))</f>
        <v>M</v>
      </c>
      <c r="OT2539" s="18">
        <v>9.1668451260297701</v>
      </c>
      <c r="OU2539" s="69" t="s">
        <v>299</v>
      </c>
      <c r="OV2539" s="18">
        <v>0.63247854893024102</v>
      </c>
      <c r="OW2539" s="69" t="s">
        <v>198</v>
      </c>
      <c r="OX2539" s="18">
        <v>8.6837611565223103</v>
      </c>
      <c r="OY2539" s="69" t="s">
        <v>299</v>
      </c>
      <c r="OZ2539" s="18">
        <v>23.599359561235499</v>
      </c>
      <c r="PA2539" s="69" t="s">
        <v>299</v>
      </c>
      <c r="PB2539" s="18">
        <v>8.8285252986810097</v>
      </c>
      <c r="PC2539" s="69" t="s">
        <v>299</v>
      </c>
      <c r="PD2539" s="69" t="s">
        <v>299</v>
      </c>
      <c r="PE2539" s="69" t="s">
        <v>299</v>
      </c>
      <c r="PF2539" s="18">
        <v>0.79326917574955902</v>
      </c>
      <c r="PG2539" s="69" t="s">
        <v>198</v>
      </c>
      <c r="PH2539" s="69" t="s">
        <v>198</v>
      </c>
      <c r="PI2539" s="69" t="s">
        <v>198</v>
      </c>
      <c r="PJ2539" s="18">
        <v>8.4903858380439896</v>
      </c>
      <c r="PK2539" s="69" t="s">
        <v>299</v>
      </c>
      <c r="PL2539" s="69" t="s">
        <v>299</v>
      </c>
      <c r="PM2539" s="69" t="s">
        <v>299</v>
      </c>
      <c r="PN2539" s="18">
        <v>25.555556272849099</v>
      </c>
      <c r="PO2539" s="69" t="s">
        <v>198</v>
      </c>
      <c r="PP2539" s="69" t="s">
        <v>198</v>
      </c>
      <c r="PQ2539" s="69" t="s">
        <v>198</v>
      </c>
      <c r="PR2539" s="18">
        <v>21.401046704023301</v>
      </c>
      <c r="PS2539" s="69" t="s">
        <v>299</v>
      </c>
      <c r="PT2539" s="18">
        <v>0.63247854893024102</v>
      </c>
      <c r="PU2539" s="69" t="s">
        <v>198</v>
      </c>
      <c r="PV2539" s="18">
        <v>20.3824782738319</v>
      </c>
      <c r="PW2539" s="69" t="s">
        <v>299</v>
      </c>
      <c r="PX2539" s="18">
        <v>41.173077118702402</v>
      </c>
      <c r="PY2539" s="69" t="s">
        <v>299</v>
      </c>
      <c r="PZ2539" s="18">
        <v>7.6420940496982697</v>
      </c>
      <c r="QA2539" s="69" t="s">
        <v>299</v>
      </c>
      <c r="QB2539" s="18">
        <v>0.57478627791771497</v>
      </c>
      <c r="QC2539" s="69" t="s">
        <v>198</v>
      </c>
      <c r="QD2539" s="18">
        <v>6.9871807587452404</v>
      </c>
      <c r="QE2539" s="69" t="s">
        <v>299</v>
      </c>
      <c r="QF2539" s="18">
        <v>19.278847914475701</v>
      </c>
      <c r="QG2539" s="69" t="s">
        <v>198</v>
      </c>
      <c r="QH2539" s="18">
        <v>159.332800204937</v>
      </c>
      <c r="QI2539" s="69" t="s">
        <v>198</v>
      </c>
      <c r="QJ2539" s="18">
        <v>10.4127492965796</v>
      </c>
      <c r="QK2539" s="69" t="s">
        <v>198</v>
      </c>
    </row>
    <row r="2540" spans="1:453" s="18" customFormat="1" x14ac:dyDescent="0.25">
      <c r="A2540" s="18" t="s">
        <v>127</v>
      </c>
      <c r="B2540" s="18" t="s">
        <v>128</v>
      </c>
      <c r="C2540" s="18" t="s">
        <v>129</v>
      </c>
      <c r="D2540" s="18" t="s">
        <v>146</v>
      </c>
      <c r="E2540" s="18" t="s">
        <v>147</v>
      </c>
      <c r="F2540" s="58" t="s">
        <v>4113</v>
      </c>
      <c r="G2540" s="18" t="s">
        <v>4693</v>
      </c>
      <c r="H2540" s="58">
        <v>44686.231824000002</v>
      </c>
      <c r="I2540" s="58">
        <v>1230000</v>
      </c>
      <c r="J2540" s="60" t="str">
        <f t="shared" si="5484"/>
        <v>L</v>
      </c>
      <c r="K2540" s="60" t="str">
        <f t="shared" si="5485"/>
        <v>L</v>
      </c>
      <c r="L2540" s="60" t="str">
        <f t="shared" si="5486"/>
        <v>L</v>
      </c>
      <c r="M2540" s="60" t="str">
        <f t="shared" si="5487"/>
        <v>L</v>
      </c>
      <c r="N2540" s="18" t="s">
        <v>132</v>
      </c>
      <c r="O2540" s="21" t="s">
        <v>198</v>
      </c>
      <c r="T2540" s="69" t="str">
        <f t="shared" si="5488"/>
        <v>U</v>
      </c>
      <c r="U2540" s="18" t="s">
        <v>134</v>
      </c>
      <c r="V2540" s="63" t="s">
        <v>198</v>
      </c>
      <c r="X2540" s="21" t="s">
        <v>133</v>
      </c>
      <c r="Y2540" s="69" t="s">
        <v>7353</v>
      </c>
      <c r="Z2540" s="69" t="str">
        <f t="shared" si="5489"/>
        <v>U</v>
      </c>
      <c r="AA2540" s="72"/>
      <c r="AB2540" s="69" t="s">
        <v>198</v>
      </c>
      <c r="AC2540" s="34">
        <v>25.538</v>
      </c>
      <c r="AD2540" s="31"/>
      <c r="AE2540" s="30"/>
      <c r="AF2540" s="30"/>
      <c r="AG2540" s="31"/>
      <c r="AH2540" s="31"/>
      <c r="AI2540" s="33"/>
      <c r="AJ2540" s="33"/>
      <c r="AK2540" s="33"/>
      <c r="AL2540" s="33"/>
      <c r="AM2540" s="33"/>
      <c r="AN2540" s="222"/>
      <c r="AO2540" s="228" t="s">
        <v>133</v>
      </c>
      <c r="AP2540" s="31"/>
      <c r="AQ2540" s="31"/>
      <c r="AR2540" s="31"/>
      <c r="AS2540" s="31"/>
      <c r="AT2540" s="31"/>
      <c r="AU2540" s="31"/>
      <c r="AV2540" s="53" t="s">
        <v>299</v>
      </c>
      <c r="AW2540" s="30"/>
      <c r="AX2540" s="53" t="str">
        <f t="shared" si="5585"/>
        <v>U</v>
      </c>
      <c r="AY2540" s="31"/>
      <c r="AZ2540" s="31"/>
      <c r="BA2540" s="31"/>
      <c r="BB2540" s="31"/>
      <c r="BC2540" s="31"/>
      <c r="BD2540" s="31"/>
      <c r="BE2540" s="31"/>
      <c r="BF2540" s="31"/>
      <c r="BH2540" s="17" t="str">
        <f t="shared" si="5461"/>
        <v/>
      </c>
      <c r="BI2540" s="18" t="s">
        <v>8245</v>
      </c>
      <c r="BJ2540" s="17">
        <f t="shared" si="5461"/>
        <v>1</v>
      </c>
      <c r="BL2540" s="17" t="str">
        <f t="shared" si="5490"/>
        <v/>
      </c>
      <c r="BM2540" s="18" t="s">
        <v>8255</v>
      </c>
      <c r="BN2540" s="17">
        <f t="shared" si="5491"/>
        <v>1</v>
      </c>
      <c r="BP2540" s="17" t="str">
        <f t="shared" si="5492"/>
        <v/>
      </c>
      <c r="BR2540" s="17" t="str">
        <f t="shared" si="5493"/>
        <v/>
      </c>
      <c r="BT2540" s="17" t="str">
        <f t="shared" si="5494"/>
        <v/>
      </c>
      <c r="BV2540" s="17" t="str">
        <f t="shared" si="5495"/>
        <v/>
      </c>
      <c r="BX2540" s="17" t="str">
        <f t="shared" si="5496"/>
        <v/>
      </c>
      <c r="BZ2540" s="17" t="str">
        <f t="shared" si="5497"/>
        <v/>
      </c>
      <c r="CB2540" s="17" t="str">
        <f t="shared" si="5498"/>
        <v/>
      </c>
      <c r="CD2540" s="17" t="str">
        <f t="shared" si="5499"/>
        <v/>
      </c>
      <c r="CF2540" s="17" t="str">
        <f t="shared" si="5500"/>
        <v/>
      </c>
      <c r="CH2540" s="17" t="str">
        <f t="shared" si="5501"/>
        <v/>
      </c>
      <c r="CJ2540" s="17" t="str">
        <f t="shared" si="5502"/>
        <v/>
      </c>
      <c r="CL2540" s="17" t="str">
        <f t="shared" si="5503"/>
        <v/>
      </c>
      <c r="CN2540" s="17" t="str">
        <f t="shared" si="5504"/>
        <v/>
      </c>
      <c r="CP2540" s="17" t="str">
        <f t="shared" si="5505"/>
        <v/>
      </c>
      <c r="CR2540" s="17" t="str">
        <f t="shared" si="5506"/>
        <v/>
      </c>
      <c r="CT2540" s="17" t="str">
        <f t="shared" si="5507"/>
        <v/>
      </c>
      <c r="CV2540" s="17" t="str">
        <f t="shared" si="5508"/>
        <v/>
      </c>
      <c r="CX2540" s="17" t="str">
        <f t="shared" si="5509"/>
        <v/>
      </c>
      <c r="CZ2540" s="17" t="str">
        <f t="shared" si="5510"/>
        <v/>
      </c>
      <c r="DB2540" s="17" t="str">
        <f t="shared" si="5511"/>
        <v/>
      </c>
      <c r="DD2540" s="17" t="str">
        <f t="shared" si="5512"/>
        <v/>
      </c>
      <c r="DF2540" s="17" t="str">
        <f t="shared" si="5513"/>
        <v/>
      </c>
      <c r="DH2540" s="17" t="str">
        <f t="shared" si="5514"/>
        <v/>
      </c>
      <c r="DJ2540" s="17" t="str">
        <f t="shared" si="5515"/>
        <v/>
      </c>
      <c r="DL2540" s="17" t="str">
        <f t="shared" si="5516"/>
        <v/>
      </c>
      <c r="DN2540" s="17" t="str">
        <f t="shared" si="5517"/>
        <v/>
      </c>
      <c r="DO2540" s="18" t="s">
        <v>8248</v>
      </c>
      <c r="DP2540" s="17">
        <f t="shared" si="5518"/>
        <v>1</v>
      </c>
      <c r="DR2540" s="17" t="str">
        <f t="shared" si="5519"/>
        <v/>
      </c>
      <c r="DT2540" s="17" t="str">
        <f t="shared" si="5520"/>
        <v/>
      </c>
      <c r="DV2540" s="17" t="str">
        <f t="shared" si="5521"/>
        <v/>
      </c>
      <c r="DW2540" s="18" t="s">
        <v>8257</v>
      </c>
      <c r="DX2540" s="17">
        <f t="shared" si="5522"/>
        <v>1</v>
      </c>
      <c r="DZ2540" s="17" t="str">
        <f t="shared" si="5523"/>
        <v/>
      </c>
      <c r="EB2540" s="17" t="str">
        <f t="shared" si="5524"/>
        <v/>
      </c>
      <c r="ED2540" s="17" t="str">
        <f t="shared" si="5525"/>
        <v/>
      </c>
      <c r="EF2540" s="17" t="str">
        <f t="shared" si="5526"/>
        <v/>
      </c>
      <c r="EH2540" s="17" t="str">
        <f t="shared" si="5527"/>
        <v/>
      </c>
      <c r="EJ2540" s="17" t="str">
        <f t="shared" si="5528"/>
        <v/>
      </c>
      <c r="EL2540" s="17" t="str">
        <f t="shared" si="5529"/>
        <v/>
      </c>
      <c r="EN2540" s="17" t="str">
        <f t="shared" si="5530"/>
        <v/>
      </c>
      <c r="EP2540" s="17" t="str">
        <f t="shared" si="5531"/>
        <v/>
      </c>
      <c r="ER2540" s="17" t="str">
        <f t="shared" si="5532"/>
        <v/>
      </c>
      <c r="ET2540" s="17" t="str">
        <f t="shared" si="5533"/>
        <v/>
      </c>
      <c r="EV2540" s="17" t="str">
        <f t="shared" si="5534"/>
        <v/>
      </c>
      <c r="EX2540" s="17" t="str">
        <f t="shared" si="5535"/>
        <v/>
      </c>
      <c r="EZ2540" s="17" t="str">
        <f t="shared" si="5536"/>
        <v/>
      </c>
      <c r="FB2540" s="17" t="str">
        <f t="shared" si="5537"/>
        <v/>
      </c>
      <c r="FD2540" s="17" t="str">
        <f t="shared" si="5538"/>
        <v/>
      </c>
      <c r="FE2540" s="17" t="s">
        <v>7575</v>
      </c>
      <c r="FF2540" s="17" t="s">
        <v>7353</v>
      </c>
      <c r="FG2540" s="17" t="s">
        <v>7353</v>
      </c>
      <c r="FH2540" s="17" t="s">
        <v>7353</v>
      </c>
      <c r="FI2540" s="17" t="s">
        <v>7353</v>
      </c>
      <c r="FJ2540" s="17" t="s">
        <v>7353</v>
      </c>
      <c r="FK2540" s="17" t="s">
        <v>7353</v>
      </c>
      <c r="FL2540" s="17" t="s">
        <v>7353</v>
      </c>
      <c r="FN2540" s="18">
        <f t="shared" si="5462"/>
        <v>0.5</v>
      </c>
      <c r="FO2540" s="18">
        <f t="shared" si="5586"/>
        <v>2</v>
      </c>
      <c r="FP2540" s="18">
        <f t="shared" si="5587"/>
        <v>4</v>
      </c>
      <c r="FQ2540" s="18">
        <f t="shared" si="5588"/>
        <v>2</v>
      </c>
      <c r="FR2540" s="18">
        <f t="shared" si="5463"/>
        <v>0.5</v>
      </c>
      <c r="FS2540" s="9" t="s">
        <v>198</v>
      </c>
      <c r="FU2540" s="21" t="s">
        <v>198</v>
      </c>
      <c r="FW2540" s="21" t="s">
        <v>198</v>
      </c>
      <c r="FX2540" s="18">
        <v>0</v>
      </c>
      <c r="FY2540" s="18">
        <v>1</v>
      </c>
      <c r="FZ2540" s="18">
        <f t="shared" si="5539"/>
        <v>1</v>
      </c>
      <c r="GA2540" s="18">
        <v>0</v>
      </c>
      <c r="GB2540" s="18">
        <v>0</v>
      </c>
      <c r="GC2540" s="18" t="s">
        <v>198</v>
      </c>
      <c r="GD2540" s="18">
        <f t="shared" si="5540"/>
        <v>0</v>
      </c>
      <c r="GE2540" s="18" t="s">
        <v>198</v>
      </c>
      <c r="GF2540" s="18">
        <f t="shared" si="5540"/>
        <v>0</v>
      </c>
      <c r="GG2540" s="18" t="s">
        <v>198</v>
      </c>
      <c r="GH2540" s="18">
        <f t="shared" si="5541"/>
        <v>0</v>
      </c>
      <c r="GI2540" s="18" t="s">
        <v>4378</v>
      </c>
      <c r="GJ2540" s="18">
        <f t="shared" si="5542"/>
        <v>1</v>
      </c>
      <c r="GK2540" s="18" t="s">
        <v>299</v>
      </c>
      <c r="GL2540" s="18">
        <f t="shared" si="5542"/>
        <v>0</v>
      </c>
      <c r="GM2540" s="228" t="s">
        <v>198</v>
      </c>
      <c r="GN2540" s="18">
        <f t="shared" si="5543"/>
        <v>2</v>
      </c>
      <c r="GO2540" s="18" t="s">
        <v>156</v>
      </c>
      <c r="GQ2540" s="18" t="str">
        <f t="shared" si="5464"/>
        <v>H</v>
      </c>
      <c r="GR2540" s="18">
        <f t="shared" si="5544"/>
        <v>1</v>
      </c>
      <c r="GS2540" s="18">
        <f t="shared" si="5545"/>
        <v>4</v>
      </c>
      <c r="GT2540" s="21" t="str">
        <f t="shared" si="5546"/>
        <v>L</v>
      </c>
      <c r="GU2540" s="18" t="s">
        <v>7847</v>
      </c>
      <c r="GV2540" s="18" t="s">
        <v>177</v>
      </c>
      <c r="GW2540" s="18" t="s">
        <v>515</v>
      </c>
      <c r="GX2540" s="18" t="s">
        <v>4114</v>
      </c>
      <c r="GY2540" s="18" t="s">
        <v>4115</v>
      </c>
      <c r="GZ2540" s="18" t="s">
        <v>0</v>
      </c>
      <c r="HB2540" s="21" t="s">
        <v>198</v>
      </c>
      <c r="HD2540" s="21" t="str">
        <f t="shared" si="5547"/>
        <v>L</v>
      </c>
      <c r="HF2540" s="21" t="s">
        <v>198</v>
      </c>
      <c r="HH2540" s="69" t="str">
        <f t="shared" si="5548"/>
        <v>L</v>
      </c>
      <c r="HM2540" s="18" t="s">
        <v>7353</v>
      </c>
      <c r="HN2540" s="69" t="s">
        <v>133</v>
      </c>
      <c r="HO2540" s="72"/>
      <c r="HP2540" s="72"/>
      <c r="HQ2540" s="72" t="s">
        <v>156</v>
      </c>
      <c r="HR2540" s="72"/>
      <c r="HS2540" s="72"/>
      <c r="HT2540" s="72"/>
      <c r="HU2540" s="72"/>
      <c r="HV2540" s="72"/>
      <c r="HW2540" s="72"/>
      <c r="HX2540" s="72"/>
      <c r="HY2540" s="72"/>
      <c r="IA2540" s="21" t="s">
        <v>198</v>
      </c>
      <c r="IC2540" s="21" t="s">
        <v>198</v>
      </c>
      <c r="IE2540" s="68"/>
      <c r="IF2540" s="69" t="s">
        <v>133</v>
      </c>
      <c r="II2540" s="21" t="s">
        <v>198</v>
      </c>
      <c r="IK2540" s="21" t="s">
        <v>198</v>
      </c>
      <c r="IM2540" s="21" t="s">
        <v>198</v>
      </c>
      <c r="IO2540" s="21" t="s">
        <v>198</v>
      </c>
      <c r="IQ2540" s="17" t="str">
        <f t="shared" si="5465"/>
        <v/>
      </c>
      <c r="IS2540" s="17" t="str">
        <f t="shared" si="5465"/>
        <v/>
      </c>
      <c r="IU2540" s="17" t="str">
        <f t="shared" si="5549"/>
        <v/>
      </c>
      <c r="IV2540" s="72"/>
      <c r="IW2540" s="72"/>
      <c r="IX2540" s="72"/>
      <c r="IY2540" s="72"/>
      <c r="IZ2540" s="72" t="str">
        <f t="shared" si="5466"/>
        <v/>
      </c>
      <c r="JA2540" s="72" t="str">
        <f t="shared" si="5467"/>
        <v/>
      </c>
      <c r="JB2540" s="72"/>
      <c r="JC2540" s="72" t="str">
        <f t="shared" si="5550"/>
        <v/>
      </c>
      <c r="JD2540" s="72"/>
      <c r="JE2540" s="72" t="str">
        <f t="shared" si="5551"/>
        <v/>
      </c>
      <c r="JF2540" s="72"/>
      <c r="JG2540" s="72"/>
      <c r="JH2540" s="72"/>
      <c r="JI2540" s="72" t="str">
        <f t="shared" si="5459"/>
        <v/>
      </c>
      <c r="JJ2540" s="72" t="str">
        <f t="shared" si="5468"/>
        <v/>
      </c>
      <c r="JL2540" s="17" t="str">
        <f t="shared" si="5552"/>
        <v/>
      </c>
      <c r="JN2540" s="17" t="str">
        <f t="shared" si="5553"/>
        <v/>
      </c>
      <c r="JP2540" s="17" t="str">
        <f t="shared" si="5554"/>
        <v/>
      </c>
      <c r="JR2540" s="17" t="str">
        <f t="shared" si="5555"/>
        <v/>
      </c>
      <c r="JT2540" s="17" t="str">
        <f t="shared" si="5556"/>
        <v/>
      </c>
      <c r="JV2540" s="17" t="str">
        <f t="shared" si="5557"/>
        <v/>
      </c>
      <c r="JX2540" s="17" t="str">
        <f t="shared" si="5558"/>
        <v/>
      </c>
      <c r="JY2540" s="72"/>
      <c r="JZ2540" s="72"/>
      <c r="KA2540" s="72"/>
      <c r="KB2540" s="72"/>
      <c r="KC2540" s="72"/>
      <c r="KD2540" s="72" t="str">
        <f t="shared" si="5469"/>
        <v/>
      </c>
      <c r="KE2540" s="72" t="str">
        <f t="shared" si="5470"/>
        <v/>
      </c>
      <c r="KF2540" s="72"/>
      <c r="KG2540" s="72" t="str">
        <f t="shared" si="5559"/>
        <v/>
      </c>
      <c r="KH2540" s="72"/>
      <c r="KI2540" s="72" t="str">
        <f t="shared" si="5560"/>
        <v/>
      </c>
      <c r="KJ2540" s="72"/>
      <c r="KK2540" s="72" t="str">
        <f t="shared" si="5561"/>
        <v/>
      </c>
      <c r="KL2540" s="72"/>
      <c r="KM2540" s="72"/>
      <c r="KN2540" s="72"/>
      <c r="KO2540" s="72"/>
      <c r="KP2540" s="72"/>
      <c r="KQ2540" s="72"/>
      <c r="KR2540" s="72"/>
      <c r="KS2540" s="72" t="str">
        <f t="shared" si="5562"/>
        <v/>
      </c>
      <c r="KT2540" s="72"/>
      <c r="KU2540" s="72" t="str">
        <f t="shared" si="5563"/>
        <v/>
      </c>
      <c r="KV2540" s="72"/>
      <c r="KW2540" s="72"/>
      <c r="KX2540" s="72" t="str">
        <f t="shared" si="5471"/>
        <v/>
      </c>
      <c r="KY2540" s="72"/>
      <c r="KZ2540" s="72"/>
      <c r="LA2540" s="72"/>
      <c r="LB2540" s="72" t="str">
        <f t="shared" si="5472"/>
        <v/>
      </c>
      <c r="LD2540" s="17" t="str">
        <f t="shared" si="5564"/>
        <v/>
      </c>
      <c r="LF2540" s="17" t="str">
        <f t="shared" si="5565"/>
        <v/>
      </c>
      <c r="LH2540" s="17" t="str">
        <f t="shared" si="5566"/>
        <v/>
      </c>
      <c r="LJ2540" s="17" t="str">
        <f t="shared" si="5567"/>
        <v/>
      </c>
      <c r="LL2540" s="17" t="str">
        <f t="shared" si="5568"/>
        <v/>
      </c>
      <c r="LN2540" s="17" t="str">
        <f t="shared" si="5569"/>
        <v/>
      </c>
      <c r="LP2540" s="17" t="str">
        <f t="shared" si="5570"/>
        <v/>
      </c>
      <c r="LR2540" s="17" t="str">
        <f t="shared" si="5571"/>
        <v/>
      </c>
      <c r="LT2540" s="17" t="str">
        <f t="shared" si="5572"/>
        <v/>
      </c>
      <c r="LV2540" s="17" t="str">
        <f t="shared" si="5573"/>
        <v/>
      </c>
      <c r="LX2540" s="17" t="str">
        <f t="shared" si="5574"/>
        <v/>
      </c>
      <c r="LZ2540" s="17" t="str">
        <f t="shared" si="5575"/>
        <v/>
      </c>
      <c r="MB2540" s="17" t="str">
        <f t="shared" si="5576"/>
        <v/>
      </c>
      <c r="MD2540" s="17" t="str">
        <f t="shared" si="5473"/>
        <v/>
      </c>
      <c r="MF2540" s="17" t="str">
        <f t="shared" si="5577"/>
        <v/>
      </c>
      <c r="MG2540" s="17"/>
      <c r="MH2540" s="17" t="str">
        <f t="shared" si="5578"/>
        <v/>
      </c>
      <c r="MI2540" s="17"/>
      <c r="MJ2540" s="17" t="str">
        <f t="shared" si="5579"/>
        <v/>
      </c>
      <c r="ML2540" s="17"/>
      <c r="MN2540" s="69">
        <f t="shared" si="5580"/>
        <v>0</v>
      </c>
      <c r="MO2540" s="21" t="str">
        <f t="shared" si="5581"/>
        <v>L</v>
      </c>
      <c r="MQ2540" s="17" t="str">
        <f t="shared" si="5474"/>
        <v/>
      </c>
      <c r="MS2540" s="17" t="str">
        <f t="shared" si="5475"/>
        <v/>
      </c>
      <c r="MU2540" s="17" t="str">
        <f t="shared" si="5476"/>
        <v/>
      </c>
      <c r="MW2540" s="17" t="str">
        <f t="shared" si="5477"/>
        <v/>
      </c>
      <c r="MY2540" s="17" t="str">
        <f t="shared" si="5478"/>
        <v/>
      </c>
      <c r="NA2540" s="17" t="str">
        <f t="shared" si="5479"/>
        <v/>
      </c>
      <c r="NC2540" s="17" t="str">
        <f t="shared" si="5480"/>
        <v/>
      </c>
      <c r="NH2540" s="18" t="str">
        <f t="shared" si="5481"/>
        <v/>
      </c>
      <c r="NI2540" s="18" t="str">
        <f t="shared" si="5482"/>
        <v/>
      </c>
      <c r="NM2540" s="18" t="str">
        <f t="shared" si="5452"/>
        <v/>
      </c>
      <c r="NN2540" s="18" t="str">
        <f t="shared" si="5596"/>
        <v/>
      </c>
      <c r="NO2540" s="21">
        <f t="shared" si="5483"/>
        <v>0</v>
      </c>
      <c r="NP2540" s="21" t="str">
        <f t="shared" si="5582"/>
        <v>L</v>
      </c>
      <c r="NX2540" s="18">
        <f t="shared" si="5583"/>
        <v>0</v>
      </c>
      <c r="NY2540" s="18">
        <f t="shared" si="5589"/>
        <v>0</v>
      </c>
      <c r="NZ2540" s="18">
        <f t="shared" si="5595"/>
        <v>0</v>
      </c>
      <c r="OA2540" s="18">
        <f t="shared" si="5590"/>
        <v>0</v>
      </c>
      <c r="OB2540" s="18">
        <f t="shared" si="5591"/>
        <v>0</v>
      </c>
      <c r="OC2540" s="18">
        <f t="shared" si="5592"/>
        <v>0</v>
      </c>
      <c r="OD2540" s="17">
        <f t="shared" si="5593"/>
        <v>0</v>
      </c>
      <c r="OE2540" s="20">
        <f t="shared" si="5460"/>
        <v>0</v>
      </c>
      <c r="OF2540" s="69" t="str">
        <f>IF(OE2540=0,"L",IF(OE2540=1,"L",IF(OE2540=2,"H",IF(OE2540=3,"H",IF(OE2540=4,"H",IF(OE2540=5,"H"))))))</f>
        <v>L</v>
      </c>
      <c r="OG2540" s="122"/>
      <c r="OH2540" s="21" t="str">
        <f t="shared" si="5594"/>
        <v>L</v>
      </c>
      <c r="OI2540" s="69" t="str">
        <f t="shared" si="5584"/>
        <v>L</v>
      </c>
      <c r="OJ2540" s="17"/>
      <c r="OL2540" s="17"/>
      <c r="OM2540" s="17"/>
      <c r="OQ2540" s="18">
        <v>0</v>
      </c>
      <c r="OS2540" s="19" t="str">
        <f>IF(OK2540="","NF",IF(OK2540=" ","NF",IF(OK2540="subsistence fisheries", "M", IF(OK2540="commercial","H",IF(OK2540="highly commercial","VH")))))</f>
        <v>NF</v>
      </c>
      <c r="OT2540" s="18">
        <v>0.51293530183679903</v>
      </c>
      <c r="OU2540" s="69" t="s">
        <v>198</v>
      </c>
      <c r="OV2540" s="18">
        <v>0.45874180980757201</v>
      </c>
      <c r="OW2540" s="69" t="s">
        <v>198</v>
      </c>
      <c r="OX2540" s="18">
        <v>1.8651958540374201</v>
      </c>
      <c r="OY2540" s="69" t="s">
        <v>198</v>
      </c>
      <c r="OZ2540" s="18">
        <v>26.129899866440699</v>
      </c>
      <c r="PA2540" s="69" t="s">
        <v>299</v>
      </c>
      <c r="PB2540" s="18">
        <v>0.52028912188960097</v>
      </c>
      <c r="PC2540" s="69" t="s">
        <v>198</v>
      </c>
      <c r="PD2540" s="69" t="s">
        <v>198</v>
      </c>
      <c r="PE2540" s="69" t="s">
        <v>198</v>
      </c>
      <c r="PF2540" s="18">
        <v>0.437227658196992</v>
      </c>
      <c r="PG2540" s="69" t="s">
        <v>198</v>
      </c>
      <c r="PH2540" s="69" t="s">
        <v>198</v>
      </c>
      <c r="PI2540" s="69" t="s">
        <v>198</v>
      </c>
      <c r="PJ2540" s="18">
        <v>0.66094753788966798</v>
      </c>
      <c r="PK2540" s="69" t="s">
        <v>198</v>
      </c>
      <c r="PL2540" s="69" t="s">
        <v>198</v>
      </c>
      <c r="PM2540" s="69" t="s">
        <v>198</v>
      </c>
      <c r="PN2540" s="18">
        <v>28.089050891352599</v>
      </c>
      <c r="PO2540" s="69" t="s">
        <v>198</v>
      </c>
      <c r="PP2540" s="69" t="s">
        <v>198</v>
      </c>
      <c r="PQ2540" s="69" t="s">
        <v>198</v>
      </c>
      <c r="PR2540" s="18">
        <v>4.4119753744087999</v>
      </c>
      <c r="PS2540" s="69" t="s">
        <v>198</v>
      </c>
      <c r="PT2540" s="18">
        <v>0.45874180980757201</v>
      </c>
      <c r="PU2540" s="69" t="s">
        <v>198</v>
      </c>
      <c r="PV2540" s="18">
        <v>4.8653445524327896</v>
      </c>
      <c r="PW2540" s="69" t="s">
        <v>198</v>
      </c>
      <c r="PX2540" s="18">
        <v>45.476306990081198</v>
      </c>
      <c r="PY2540" s="69" t="s">
        <v>299</v>
      </c>
      <c r="PZ2540" s="18">
        <v>0.66271809970631301</v>
      </c>
      <c r="QA2540" s="69" t="s">
        <v>198</v>
      </c>
      <c r="QB2540" s="18">
        <v>0.32352940007752101</v>
      </c>
      <c r="QC2540" s="69" t="s">
        <v>198</v>
      </c>
      <c r="QD2540" s="18">
        <v>1.44852911257276</v>
      </c>
      <c r="QE2540" s="69" t="s">
        <v>198</v>
      </c>
      <c r="QF2540" s="18">
        <v>21.274508906345702</v>
      </c>
      <c r="QG2540" s="69" t="s">
        <v>198</v>
      </c>
      <c r="QH2540" s="18">
        <v>39.276824651979901</v>
      </c>
      <c r="QI2540" s="69" t="s">
        <v>299</v>
      </c>
      <c r="QJ2540" s="18">
        <v>4.6244553234062904</v>
      </c>
      <c r="QK2540" s="69" t="s">
        <v>299</v>
      </c>
    </row>
    <row r="2541" spans="1:453" s="18" customFormat="1" x14ac:dyDescent="0.25">
      <c r="A2541" s="18" t="s">
        <v>127</v>
      </c>
      <c r="B2541" s="18" t="s">
        <v>128</v>
      </c>
      <c r="C2541" s="18" t="s">
        <v>129</v>
      </c>
      <c r="D2541" s="18" t="s">
        <v>146</v>
      </c>
      <c r="E2541" s="18" t="s">
        <v>147</v>
      </c>
      <c r="F2541" s="58" t="s">
        <v>4116</v>
      </c>
      <c r="G2541" s="18" t="s">
        <v>4693</v>
      </c>
      <c r="H2541" s="58">
        <v>163000</v>
      </c>
      <c r="I2541" s="58">
        <v>3590000</v>
      </c>
      <c r="J2541" s="60" t="str">
        <f t="shared" si="5484"/>
        <v>L</v>
      </c>
      <c r="K2541" s="60" t="str">
        <f t="shared" si="5485"/>
        <v>L</v>
      </c>
      <c r="L2541" s="60" t="str">
        <f t="shared" si="5486"/>
        <v>L</v>
      </c>
      <c r="M2541" s="60" t="str">
        <f t="shared" si="5487"/>
        <v>L</v>
      </c>
      <c r="N2541" s="18" t="s">
        <v>132</v>
      </c>
      <c r="O2541" s="21" t="s">
        <v>198</v>
      </c>
      <c r="T2541" s="69" t="str">
        <f t="shared" si="5488"/>
        <v>U</v>
      </c>
      <c r="U2541" s="18" t="s">
        <v>134</v>
      </c>
      <c r="V2541" s="63" t="s">
        <v>198</v>
      </c>
      <c r="X2541" s="21" t="s">
        <v>133</v>
      </c>
      <c r="Y2541" s="69" t="s">
        <v>7353</v>
      </c>
      <c r="Z2541" s="69" t="str">
        <f t="shared" si="5489"/>
        <v>U</v>
      </c>
      <c r="AA2541" s="72"/>
      <c r="AB2541" s="69" t="s">
        <v>198</v>
      </c>
      <c r="AC2541" s="34">
        <v>26</v>
      </c>
      <c r="AD2541" s="31"/>
      <c r="AE2541" s="30"/>
      <c r="AF2541" s="30"/>
      <c r="AG2541" s="31"/>
      <c r="AH2541" s="31"/>
      <c r="AI2541" s="33"/>
      <c r="AJ2541" s="33"/>
      <c r="AK2541" s="33"/>
      <c r="AL2541" s="33"/>
      <c r="AM2541" s="33"/>
      <c r="AN2541" s="222"/>
      <c r="AO2541" s="228" t="s">
        <v>133</v>
      </c>
      <c r="AP2541" s="31"/>
      <c r="AQ2541" s="31"/>
      <c r="AR2541" s="31"/>
      <c r="AS2541" s="31"/>
      <c r="AT2541" s="31"/>
      <c r="AU2541" s="31"/>
      <c r="AV2541" s="53" t="s">
        <v>299</v>
      </c>
      <c r="AW2541" s="30"/>
      <c r="AX2541" s="53" t="str">
        <f t="shared" si="5585"/>
        <v>U</v>
      </c>
      <c r="AY2541" s="31"/>
      <c r="AZ2541" s="31"/>
      <c r="BA2541" s="31"/>
      <c r="BB2541" s="31"/>
      <c r="BC2541" s="31"/>
      <c r="BD2541" s="31"/>
      <c r="BE2541" s="31"/>
      <c r="BF2541" s="31"/>
      <c r="BH2541" s="17" t="str">
        <f t="shared" si="5461"/>
        <v/>
      </c>
      <c r="BI2541" s="18" t="s">
        <v>8245</v>
      </c>
      <c r="BJ2541" s="17">
        <f t="shared" si="5461"/>
        <v>1</v>
      </c>
      <c r="BK2541" s="18" t="s">
        <v>8246</v>
      </c>
      <c r="BL2541" s="17">
        <f t="shared" si="5490"/>
        <v>1</v>
      </c>
      <c r="BM2541" s="18" t="s">
        <v>8255</v>
      </c>
      <c r="BN2541" s="17">
        <f t="shared" si="5491"/>
        <v>1</v>
      </c>
      <c r="BP2541" s="17" t="str">
        <f t="shared" si="5492"/>
        <v/>
      </c>
      <c r="BR2541" s="17" t="str">
        <f t="shared" si="5493"/>
        <v/>
      </c>
      <c r="BT2541" s="17" t="str">
        <f t="shared" si="5494"/>
        <v/>
      </c>
      <c r="BV2541" s="17" t="str">
        <f t="shared" si="5495"/>
        <v/>
      </c>
      <c r="BX2541" s="17" t="str">
        <f t="shared" si="5496"/>
        <v/>
      </c>
      <c r="BZ2541" s="17" t="str">
        <f t="shared" si="5497"/>
        <v/>
      </c>
      <c r="CB2541" s="17" t="str">
        <f t="shared" si="5498"/>
        <v/>
      </c>
      <c r="CD2541" s="17" t="str">
        <f t="shared" si="5499"/>
        <v/>
      </c>
      <c r="CF2541" s="17" t="str">
        <f t="shared" si="5500"/>
        <v/>
      </c>
      <c r="CH2541" s="17" t="str">
        <f t="shared" si="5501"/>
        <v/>
      </c>
      <c r="CJ2541" s="17" t="str">
        <f t="shared" si="5502"/>
        <v/>
      </c>
      <c r="CL2541" s="17" t="str">
        <f t="shared" si="5503"/>
        <v/>
      </c>
      <c r="CN2541" s="17" t="str">
        <f t="shared" si="5504"/>
        <v/>
      </c>
      <c r="CP2541" s="17" t="str">
        <f t="shared" si="5505"/>
        <v/>
      </c>
      <c r="CR2541" s="17" t="str">
        <f t="shared" si="5506"/>
        <v/>
      </c>
      <c r="CT2541" s="17" t="str">
        <f t="shared" si="5507"/>
        <v/>
      </c>
      <c r="CV2541" s="17" t="str">
        <f t="shared" si="5508"/>
        <v/>
      </c>
      <c r="CX2541" s="17" t="str">
        <f t="shared" si="5509"/>
        <v/>
      </c>
      <c r="CZ2541" s="17" t="str">
        <f t="shared" si="5510"/>
        <v/>
      </c>
      <c r="DB2541" s="17" t="str">
        <f t="shared" si="5511"/>
        <v/>
      </c>
      <c r="DD2541" s="17" t="str">
        <f t="shared" si="5512"/>
        <v/>
      </c>
      <c r="DF2541" s="17" t="str">
        <f t="shared" si="5513"/>
        <v/>
      </c>
      <c r="DH2541" s="17" t="str">
        <f t="shared" si="5514"/>
        <v/>
      </c>
      <c r="DJ2541" s="17" t="str">
        <f t="shared" si="5515"/>
        <v/>
      </c>
      <c r="DL2541" s="17" t="str">
        <f t="shared" si="5516"/>
        <v/>
      </c>
      <c r="DN2541" s="17" t="str">
        <f t="shared" si="5517"/>
        <v/>
      </c>
      <c r="DO2541" s="18" t="s">
        <v>8248</v>
      </c>
      <c r="DP2541" s="17">
        <f t="shared" si="5518"/>
        <v>1</v>
      </c>
      <c r="DR2541" s="17" t="str">
        <f t="shared" si="5519"/>
        <v/>
      </c>
      <c r="DT2541" s="17" t="str">
        <f t="shared" si="5520"/>
        <v/>
      </c>
      <c r="DV2541" s="17" t="str">
        <f t="shared" si="5521"/>
        <v/>
      </c>
      <c r="DW2541" s="18" t="s">
        <v>8257</v>
      </c>
      <c r="DX2541" s="17">
        <f t="shared" si="5522"/>
        <v>1</v>
      </c>
      <c r="DZ2541" s="17" t="str">
        <f t="shared" si="5523"/>
        <v/>
      </c>
      <c r="EB2541" s="17" t="str">
        <f t="shared" si="5524"/>
        <v/>
      </c>
      <c r="ED2541" s="17" t="str">
        <f t="shared" si="5525"/>
        <v/>
      </c>
      <c r="EF2541" s="17" t="str">
        <f t="shared" si="5526"/>
        <v/>
      </c>
      <c r="EH2541" s="17" t="str">
        <f t="shared" si="5527"/>
        <v/>
      </c>
      <c r="EJ2541" s="17" t="str">
        <f t="shared" si="5528"/>
        <v/>
      </c>
      <c r="EL2541" s="17" t="str">
        <f t="shared" si="5529"/>
        <v/>
      </c>
      <c r="EN2541" s="17" t="str">
        <f t="shared" si="5530"/>
        <v/>
      </c>
      <c r="EP2541" s="17" t="str">
        <f t="shared" si="5531"/>
        <v/>
      </c>
      <c r="ER2541" s="17" t="str">
        <f t="shared" si="5532"/>
        <v/>
      </c>
      <c r="ET2541" s="17" t="str">
        <f t="shared" si="5533"/>
        <v/>
      </c>
      <c r="EV2541" s="17" t="str">
        <f t="shared" si="5534"/>
        <v/>
      </c>
      <c r="EX2541" s="17" t="str">
        <f t="shared" si="5535"/>
        <v/>
      </c>
      <c r="EZ2541" s="17" t="str">
        <f t="shared" si="5536"/>
        <v/>
      </c>
      <c r="FB2541" s="17" t="str">
        <f t="shared" si="5537"/>
        <v/>
      </c>
      <c r="FD2541" s="17" t="str">
        <f t="shared" si="5538"/>
        <v/>
      </c>
      <c r="FE2541" s="17" t="s">
        <v>7575</v>
      </c>
      <c r="FF2541" s="17" t="s">
        <v>7353</v>
      </c>
      <c r="FG2541" s="17" t="s">
        <v>7353</v>
      </c>
      <c r="FH2541" s="17" t="s">
        <v>7353</v>
      </c>
      <c r="FI2541" s="17" t="s">
        <v>7353</v>
      </c>
      <c r="FJ2541" s="17" t="s">
        <v>7353</v>
      </c>
      <c r="FK2541" s="17" t="s">
        <v>7353</v>
      </c>
      <c r="FL2541" s="17" t="s">
        <v>7353</v>
      </c>
      <c r="FN2541" s="18">
        <f t="shared" si="5462"/>
        <v>0.6</v>
      </c>
      <c r="FO2541" s="18">
        <f t="shared" si="5586"/>
        <v>3</v>
      </c>
      <c r="FP2541" s="18">
        <f t="shared" si="5587"/>
        <v>5</v>
      </c>
      <c r="FQ2541" s="18">
        <f t="shared" si="5588"/>
        <v>2</v>
      </c>
      <c r="FR2541" s="18">
        <f t="shared" si="5463"/>
        <v>0.4</v>
      </c>
      <c r="FS2541" s="9" t="s">
        <v>198</v>
      </c>
      <c r="FU2541" s="21" t="s">
        <v>198</v>
      </c>
      <c r="FW2541" s="21" t="s">
        <v>198</v>
      </c>
      <c r="FX2541" s="18">
        <v>0</v>
      </c>
      <c r="FY2541" s="18">
        <v>1</v>
      </c>
      <c r="FZ2541" s="18">
        <f t="shared" si="5539"/>
        <v>1</v>
      </c>
      <c r="GA2541" s="18">
        <v>0</v>
      </c>
      <c r="GB2541" s="18">
        <v>0</v>
      </c>
      <c r="GC2541" s="18" t="s">
        <v>198</v>
      </c>
      <c r="GD2541" s="18">
        <f t="shared" si="5540"/>
        <v>0</v>
      </c>
      <c r="GE2541" s="18" t="s">
        <v>198</v>
      </c>
      <c r="GF2541" s="18">
        <f t="shared" si="5540"/>
        <v>0</v>
      </c>
      <c r="GG2541" s="18" t="s">
        <v>198</v>
      </c>
      <c r="GH2541" s="18">
        <f t="shared" si="5541"/>
        <v>0</v>
      </c>
      <c r="GI2541" s="18" t="s">
        <v>4378</v>
      </c>
      <c r="GJ2541" s="18">
        <f t="shared" si="5542"/>
        <v>1</v>
      </c>
      <c r="GK2541" s="18" t="s">
        <v>4378</v>
      </c>
      <c r="GL2541" s="18">
        <f t="shared" si="5542"/>
        <v>1</v>
      </c>
      <c r="GM2541" s="228" t="s">
        <v>198</v>
      </c>
      <c r="GN2541" s="18">
        <f t="shared" si="5543"/>
        <v>2</v>
      </c>
      <c r="GO2541" s="18" t="s">
        <v>156</v>
      </c>
      <c r="GQ2541" s="18" t="str">
        <f t="shared" si="5464"/>
        <v>H</v>
      </c>
      <c r="GR2541" s="18">
        <f t="shared" si="5544"/>
        <v>1</v>
      </c>
      <c r="GS2541" s="18">
        <f t="shared" si="5545"/>
        <v>5</v>
      </c>
      <c r="GT2541" s="21" t="str">
        <f t="shared" si="5546"/>
        <v>L</v>
      </c>
      <c r="GU2541" s="18" t="s">
        <v>5241</v>
      </c>
      <c r="GV2541" s="18" t="s">
        <v>177</v>
      </c>
      <c r="GW2541" s="18" t="s">
        <v>515</v>
      </c>
      <c r="GX2541" s="18" t="s">
        <v>4114</v>
      </c>
      <c r="GY2541" s="18" t="s">
        <v>4117</v>
      </c>
      <c r="GZ2541" s="18" t="s">
        <v>0</v>
      </c>
      <c r="HB2541" s="21" t="s">
        <v>198</v>
      </c>
      <c r="HD2541" s="21" t="str">
        <f t="shared" si="5547"/>
        <v>L</v>
      </c>
      <c r="HF2541" s="21" t="s">
        <v>198</v>
      </c>
      <c r="HH2541" s="69" t="str">
        <f t="shared" si="5548"/>
        <v>L</v>
      </c>
      <c r="HM2541" s="18" t="s">
        <v>7353</v>
      </c>
      <c r="HN2541" s="69" t="s">
        <v>133</v>
      </c>
      <c r="HO2541" s="72"/>
      <c r="HP2541" s="72"/>
      <c r="HQ2541" s="72" t="s">
        <v>156</v>
      </c>
      <c r="HR2541" s="72"/>
      <c r="HS2541" s="72"/>
      <c r="HT2541" s="72"/>
      <c r="HU2541" s="72"/>
      <c r="HV2541" s="72"/>
      <c r="HW2541" s="72"/>
      <c r="HX2541" s="72"/>
      <c r="HY2541" s="72"/>
      <c r="IA2541" s="21" t="s">
        <v>198</v>
      </c>
      <c r="IC2541" s="21" t="s">
        <v>198</v>
      </c>
      <c r="IE2541" s="68"/>
      <c r="IF2541" s="69" t="s">
        <v>133</v>
      </c>
      <c r="II2541" s="21" t="s">
        <v>198</v>
      </c>
      <c r="IK2541" s="21" t="s">
        <v>198</v>
      </c>
      <c r="IM2541" s="21" t="s">
        <v>198</v>
      </c>
      <c r="IO2541" s="21" t="s">
        <v>198</v>
      </c>
      <c r="IQ2541" s="17" t="str">
        <f t="shared" si="5465"/>
        <v/>
      </c>
      <c r="IS2541" s="17" t="str">
        <f t="shared" si="5465"/>
        <v/>
      </c>
      <c r="IU2541" s="17" t="str">
        <f t="shared" si="5549"/>
        <v/>
      </c>
      <c r="IV2541" s="72"/>
      <c r="IW2541" s="72"/>
      <c r="IX2541" s="72"/>
      <c r="IY2541" s="72"/>
      <c r="IZ2541" s="72" t="str">
        <f t="shared" si="5466"/>
        <v/>
      </c>
      <c r="JA2541" s="72" t="str">
        <f t="shared" si="5467"/>
        <v/>
      </c>
      <c r="JB2541" s="72"/>
      <c r="JC2541" s="72" t="str">
        <f t="shared" si="5550"/>
        <v/>
      </c>
      <c r="JD2541" s="72"/>
      <c r="JE2541" s="72" t="str">
        <f t="shared" si="5551"/>
        <v/>
      </c>
      <c r="JF2541" s="72"/>
      <c r="JG2541" s="72"/>
      <c r="JH2541" s="72"/>
      <c r="JI2541" s="72" t="str">
        <f t="shared" si="5459"/>
        <v/>
      </c>
      <c r="JJ2541" s="72" t="str">
        <f t="shared" si="5468"/>
        <v/>
      </c>
      <c r="JL2541" s="17" t="str">
        <f t="shared" si="5552"/>
        <v/>
      </c>
      <c r="JN2541" s="17" t="str">
        <f t="shared" si="5553"/>
        <v/>
      </c>
      <c r="JP2541" s="17" t="str">
        <f t="shared" si="5554"/>
        <v/>
      </c>
      <c r="JR2541" s="17" t="str">
        <f t="shared" si="5555"/>
        <v/>
      </c>
      <c r="JT2541" s="17" t="str">
        <f t="shared" si="5556"/>
        <v/>
      </c>
      <c r="JV2541" s="17" t="str">
        <f t="shared" si="5557"/>
        <v/>
      </c>
      <c r="JX2541" s="17" t="str">
        <f t="shared" si="5558"/>
        <v/>
      </c>
      <c r="JY2541" s="72"/>
      <c r="JZ2541" s="72"/>
      <c r="KA2541" s="72"/>
      <c r="KB2541" s="72"/>
      <c r="KC2541" s="72"/>
      <c r="KD2541" s="72" t="str">
        <f t="shared" si="5469"/>
        <v/>
      </c>
      <c r="KE2541" s="72" t="str">
        <f t="shared" si="5470"/>
        <v/>
      </c>
      <c r="KF2541" s="72"/>
      <c r="KG2541" s="72" t="str">
        <f t="shared" si="5559"/>
        <v/>
      </c>
      <c r="KH2541" s="72"/>
      <c r="KI2541" s="72" t="str">
        <f t="shared" si="5560"/>
        <v/>
      </c>
      <c r="KJ2541" s="72"/>
      <c r="KK2541" s="72" t="str">
        <f t="shared" si="5561"/>
        <v/>
      </c>
      <c r="KL2541" s="72"/>
      <c r="KM2541" s="72"/>
      <c r="KN2541" s="72"/>
      <c r="KO2541" s="72"/>
      <c r="KP2541" s="72"/>
      <c r="KQ2541" s="72"/>
      <c r="KR2541" s="72"/>
      <c r="KS2541" s="72" t="str">
        <f t="shared" si="5562"/>
        <v/>
      </c>
      <c r="KT2541" s="72"/>
      <c r="KU2541" s="72" t="str">
        <f t="shared" si="5563"/>
        <v/>
      </c>
      <c r="KV2541" s="72"/>
      <c r="KW2541" s="72"/>
      <c r="KX2541" s="72" t="str">
        <f t="shared" si="5471"/>
        <v/>
      </c>
      <c r="KY2541" s="72"/>
      <c r="KZ2541" s="72"/>
      <c r="LA2541" s="72"/>
      <c r="LB2541" s="72" t="str">
        <f t="shared" si="5472"/>
        <v/>
      </c>
      <c r="LD2541" s="17" t="str">
        <f t="shared" si="5564"/>
        <v/>
      </c>
      <c r="LF2541" s="17" t="str">
        <f t="shared" si="5565"/>
        <v/>
      </c>
      <c r="LH2541" s="17" t="str">
        <f t="shared" si="5566"/>
        <v/>
      </c>
      <c r="LJ2541" s="17" t="str">
        <f t="shared" si="5567"/>
        <v/>
      </c>
      <c r="LL2541" s="17" t="str">
        <f t="shared" si="5568"/>
        <v/>
      </c>
      <c r="LN2541" s="17" t="str">
        <f t="shared" si="5569"/>
        <v/>
      </c>
      <c r="LP2541" s="17" t="str">
        <f t="shared" si="5570"/>
        <v/>
      </c>
      <c r="LR2541" s="17" t="str">
        <f t="shared" si="5571"/>
        <v/>
      </c>
      <c r="LT2541" s="17" t="str">
        <f t="shared" si="5572"/>
        <v/>
      </c>
      <c r="LV2541" s="17" t="str">
        <f t="shared" si="5573"/>
        <v/>
      </c>
      <c r="LX2541" s="17" t="str">
        <f t="shared" si="5574"/>
        <v/>
      </c>
      <c r="LZ2541" s="17" t="str">
        <f t="shared" si="5575"/>
        <v/>
      </c>
      <c r="MB2541" s="17" t="str">
        <f t="shared" si="5576"/>
        <v/>
      </c>
      <c r="MD2541" s="17" t="str">
        <f t="shared" si="5473"/>
        <v/>
      </c>
      <c r="MF2541" s="17" t="str">
        <f t="shared" si="5577"/>
        <v/>
      </c>
      <c r="MG2541" s="17"/>
      <c r="MH2541" s="17" t="str">
        <f t="shared" si="5578"/>
        <v/>
      </c>
      <c r="MI2541" s="17"/>
      <c r="MJ2541" s="17" t="str">
        <f t="shared" si="5579"/>
        <v/>
      </c>
      <c r="ML2541" s="17"/>
      <c r="MN2541" s="69">
        <f t="shared" si="5580"/>
        <v>0</v>
      </c>
      <c r="MO2541" s="21" t="str">
        <f t="shared" si="5581"/>
        <v>L</v>
      </c>
      <c r="MQ2541" s="17" t="str">
        <f t="shared" si="5474"/>
        <v/>
      </c>
      <c r="MS2541" s="17" t="str">
        <f t="shared" si="5475"/>
        <v/>
      </c>
      <c r="MU2541" s="17" t="str">
        <f t="shared" si="5476"/>
        <v/>
      </c>
      <c r="MW2541" s="17" t="str">
        <f t="shared" si="5477"/>
        <v/>
      </c>
      <c r="MY2541" s="17" t="str">
        <f t="shared" si="5478"/>
        <v/>
      </c>
      <c r="NA2541" s="17" t="str">
        <f t="shared" si="5479"/>
        <v/>
      </c>
      <c r="NC2541" s="17" t="str">
        <f t="shared" si="5480"/>
        <v/>
      </c>
      <c r="NH2541" s="18" t="str">
        <f t="shared" si="5481"/>
        <v/>
      </c>
      <c r="NI2541" s="18" t="str">
        <f t="shared" si="5482"/>
        <v/>
      </c>
      <c r="NM2541" s="18" t="str">
        <f t="shared" si="5452"/>
        <v/>
      </c>
      <c r="NN2541" s="18" t="str">
        <f t="shared" si="5596"/>
        <v/>
      </c>
      <c r="NO2541" s="21">
        <f t="shared" si="5483"/>
        <v>0</v>
      </c>
      <c r="NP2541" s="21" t="str">
        <f t="shared" si="5582"/>
        <v>L</v>
      </c>
      <c r="NX2541" s="18">
        <f t="shared" si="5583"/>
        <v>0</v>
      </c>
      <c r="NY2541" s="18">
        <f t="shared" si="5589"/>
        <v>0</v>
      </c>
      <c r="NZ2541" s="18">
        <f t="shared" si="5595"/>
        <v>0</v>
      </c>
      <c r="OA2541" s="18">
        <f t="shared" si="5590"/>
        <v>0</v>
      </c>
      <c r="OB2541" s="18">
        <f t="shared" si="5591"/>
        <v>0</v>
      </c>
      <c r="OC2541" s="18">
        <f t="shared" si="5592"/>
        <v>0</v>
      </c>
      <c r="OD2541" s="17">
        <f t="shared" si="5593"/>
        <v>0</v>
      </c>
      <c r="OE2541" s="20">
        <f t="shared" si="5460"/>
        <v>0</v>
      </c>
      <c r="OF2541" s="69" t="str">
        <f>IF(OE2541=0,"L",IF(OE2541=1,"L",IF(OE2541=2,"H",IF(OE2541=3,"H",IF(OE2541=4,"H",IF(OE2541=5,"H"))))))</f>
        <v>L</v>
      </c>
      <c r="OG2541" s="122"/>
      <c r="OH2541" s="21" t="str">
        <f t="shared" si="5594"/>
        <v>L</v>
      </c>
      <c r="OI2541" s="69" t="str">
        <f t="shared" si="5584"/>
        <v>L</v>
      </c>
      <c r="OJ2541" s="17"/>
      <c r="OL2541" s="17"/>
      <c r="OM2541" s="17"/>
      <c r="OQ2541" s="18">
        <v>0</v>
      </c>
      <c r="OS2541" s="19" t="str">
        <f>IF(OK2541="","NF",IF(OK2541=" ","NF",IF(OK2541="subsistence fisheries", "M", IF(OK2541="commercial","H",IF(OK2541="highly commercial","VH")))))</f>
        <v>NF</v>
      </c>
      <c r="OT2541" s="18">
        <v>0.86346619622665699</v>
      </c>
      <c r="OU2541" s="69" t="s">
        <v>198</v>
      </c>
      <c r="OV2541" s="18">
        <v>0.37953724944383399</v>
      </c>
      <c r="OW2541" s="69" t="s">
        <v>198</v>
      </c>
      <c r="OX2541" s="18">
        <v>2.1080632578405099</v>
      </c>
      <c r="OY2541" s="69" t="s">
        <v>198</v>
      </c>
      <c r="OZ2541" s="18">
        <v>26.273066951152401</v>
      </c>
      <c r="PA2541" s="69" t="s">
        <v>299</v>
      </c>
      <c r="PB2541" s="18">
        <v>0.92736943404276195</v>
      </c>
      <c r="PC2541" s="69" t="s">
        <v>198</v>
      </c>
      <c r="PD2541" s="69" t="s">
        <v>198</v>
      </c>
      <c r="PE2541" s="69" t="s">
        <v>198</v>
      </c>
      <c r="PF2541" s="18">
        <v>0.38968550296792998</v>
      </c>
      <c r="PG2541" s="69" t="s">
        <v>198</v>
      </c>
      <c r="PH2541" s="69" t="s">
        <v>198</v>
      </c>
      <c r="PI2541" s="69" t="s">
        <v>198</v>
      </c>
      <c r="PJ2541" s="18">
        <v>1.25685808367265</v>
      </c>
      <c r="PK2541" s="69" t="s">
        <v>198</v>
      </c>
      <c r="PL2541" s="69" t="s">
        <v>198</v>
      </c>
      <c r="PM2541" s="69" t="s">
        <v>198</v>
      </c>
      <c r="PN2541" s="18">
        <v>28.269742475780799</v>
      </c>
      <c r="PO2541" s="69" t="s">
        <v>198</v>
      </c>
      <c r="PP2541" s="69" t="s">
        <v>299</v>
      </c>
      <c r="PQ2541" s="69" t="s">
        <v>198</v>
      </c>
      <c r="PR2541" s="18">
        <v>5.85885671962824</v>
      </c>
      <c r="PS2541" s="69" t="s">
        <v>299</v>
      </c>
      <c r="PT2541" s="18">
        <v>0.37953724944383399</v>
      </c>
      <c r="PU2541" s="69" t="s">
        <v>198</v>
      </c>
      <c r="PV2541" s="18">
        <v>7.1912830761840496</v>
      </c>
      <c r="PW2541" s="69" t="s">
        <v>299</v>
      </c>
      <c r="PX2541" s="18">
        <v>45.862842778612603</v>
      </c>
      <c r="PY2541" s="69" t="s">
        <v>299</v>
      </c>
      <c r="PZ2541" s="18">
        <v>0.877632317103055</v>
      </c>
      <c r="QA2541" s="69" t="s">
        <v>198</v>
      </c>
      <c r="QB2541" s="18">
        <v>0.282107219434439</v>
      </c>
      <c r="QC2541" s="69" t="s">
        <v>198</v>
      </c>
      <c r="QD2541" s="18">
        <v>1.69305920303611</v>
      </c>
      <c r="QE2541" s="69" t="s">
        <v>198</v>
      </c>
      <c r="QF2541" s="18">
        <v>21.361179760864001</v>
      </c>
      <c r="QG2541" s="69" t="s">
        <v>198</v>
      </c>
      <c r="QH2541" s="18">
        <v>48.987115584109503</v>
      </c>
      <c r="QI2541" s="69" t="s">
        <v>299</v>
      </c>
      <c r="QJ2541" s="18">
        <v>5.7062551862283799</v>
      </c>
      <c r="QK2541" s="69" t="s">
        <v>198</v>
      </c>
    </row>
    <row r="2542" spans="1:453" s="18" customFormat="1" x14ac:dyDescent="0.25">
      <c r="A2542" s="18" t="s">
        <v>127</v>
      </c>
      <c r="B2542" s="18" t="s">
        <v>128</v>
      </c>
      <c r="C2542" s="18" t="s">
        <v>129</v>
      </c>
      <c r="D2542" s="18" t="s">
        <v>146</v>
      </c>
      <c r="E2542" s="18" t="s">
        <v>147</v>
      </c>
      <c r="F2542" s="58" t="s">
        <v>4118</v>
      </c>
      <c r="G2542" s="18" t="s">
        <v>9155</v>
      </c>
      <c r="H2542" s="58">
        <v>19857.738319</v>
      </c>
      <c r="I2542" s="58">
        <v>540000</v>
      </c>
      <c r="J2542" s="60" t="str">
        <f t="shared" si="5484"/>
        <v>L</v>
      </c>
      <c r="K2542" s="60" t="str">
        <f t="shared" si="5485"/>
        <v>L</v>
      </c>
      <c r="L2542" s="60" t="str">
        <f t="shared" si="5486"/>
        <v>L</v>
      </c>
      <c r="M2542" s="60" t="str">
        <f t="shared" si="5487"/>
        <v>L</v>
      </c>
      <c r="N2542" s="18" t="s">
        <v>132</v>
      </c>
      <c r="O2542" s="21" t="s">
        <v>198</v>
      </c>
      <c r="T2542" s="69" t="str">
        <f t="shared" si="5488"/>
        <v>U</v>
      </c>
      <c r="U2542" s="18" t="s">
        <v>134</v>
      </c>
      <c r="V2542" s="63" t="s">
        <v>198</v>
      </c>
      <c r="X2542" s="21" t="s">
        <v>133</v>
      </c>
      <c r="Y2542" s="69" t="s">
        <v>7353</v>
      </c>
      <c r="Z2542" s="69" t="str">
        <f t="shared" si="5489"/>
        <v>U</v>
      </c>
      <c r="AA2542" s="72" t="s">
        <v>1576</v>
      </c>
      <c r="AB2542" s="69" t="s">
        <v>299</v>
      </c>
      <c r="AC2542" s="34">
        <v>21.9</v>
      </c>
      <c r="AD2542" s="31"/>
      <c r="AE2542" s="30"/>
      <c r="AF2542" s="30"/>
      <c r="AG2542" s="31"/>
      <c r="AH2542" s="31"/>
      <c r="AI2542" s="33"/>
      <c r="AJ2542" s="33"/>
      <c r="AK2542" s="33"/>
      <c r="AL2542" s="33"/>
      <c r="AM2542" s="33"/>
      <c r="AN2542" s="222"/>
      <c r="AO2542" s="228" t="s">
        <v>133</v>
      </c>
      <c r="AP2542" s="31"/>
      <c r="AQ2542" s="31"/>
      <c r="AR2542" s="31"/>
      <c r="AS2542" s="31"/>
      <c r="AT2542" s="31"/>
      <c r="AU2542" s="31"/>
      <c r="AV2542" s="53" t="s">
        <v>299</v>
      </c>
      <c r="AW2542" s="30"/>
      <c r="AX2542" s="53" t="str">
        <f t="shared" si="5585"/>
        <v>U</v>
      </c>
      <c r="AY2542" s="31"/>
      <c r="AZ2542" s="31"/>
      <c r="BA2542" s="31"/>
      <c r="BB2542" s="31"/>
      <c r="BC2542" s="31"/>
      <c r="BD2542" s="31"/>
      <c r="BE2542" s="31"/>
      <c r="BF2542" s="31"/>
      <c r="BH2542" s="17" t="str">
        <f t="shared" si="5461"/>
        <v/>
      </c>
      <c r="BI2542" s="18" t="s">
        <v>8245</v>
      </c>
      <c r="BJ2542" s="17">
        <f t="shared" si="5461"/>
        <v>1</v>
      </c>
      <c r="BL2542" s="17" t="str">
        <f t="shared" si="5490"/>
        <v/>
      </c>
      <c r="BN2542" s="17" t="str">
        <f t="shared" si="5491"/>
        <v/>
      </c>
      <c r="BP2542" s="17" t="str">
        <f t="shared" si="5492"/>
        <v/>
      </c>
      <c r="BR2542" s="17" t="str">
        <f t="shared" si="5493"/>
        <v/>
      </c>
      <c r="BT2542" s="17" t="str">
        <f t="shared" si="5494"/>
        <v/>
      </c>
      <c r="BV2542" s="17" t="str">
        <f t="shared" si="5495"/>
        <v/>
      </c>
      <c r="BX2542" s="17" t="str">
        <f t="shared" si="5496"/>
        <v/>
      </c>
      <c r="BZ2542" s="17" t="str">
        <f t="shared" si="5497"/>
        <v/>
      </c>
      <c r="CB2542" s="17" t="str">
        <f t="shared" si="5498"/>
        <v/>
      </c>
      <c r="CD2542" s="17" t="str">
        <f t="shared" si="5499"/>
        <v/>
      </c>
      <c r="CF2542" s="17" t="str">
        <f t="shared" si="5500"/>
        <v/>
      </c>
      <c r="CH2542" s="17" t="str">
        <f t="shared" si="5501"/>
        <v/>
      </c>
      <c r="CJ2542" s="17" t="str">
        <f t="shared" si="5502"/>
        <v/>
      </c>
      <c r="CL2542" s="17" t="str">
        <f t="shared" si="5503"/>
        <v/>
      </c>
      <c r="CN2542" s="17" t="str">
        <f t="shared" si="5504"/>
        <v/>
      </c>
      <c r="CP2542" s="17" t="str">
        <f t="shared" si="5505"/>
        <v/>
      </c>
      <c r="CR2542" s="17" t="str">
        <f t="shared" si="5506"/>
        <v/>
      </c>
      <c r="CT2542" s="17" t="str">
        <f t="shared" si="5507"/>
        <v/>
      </c>
      <c r="CV2542" s="17" t="str">
        <f t="shared" si="5508"/>
        <v/>
      </c>
      <c r="CX2542" s="17" t="str">
        <f t="shared" si="5509"/>
        <v/>
      </c>
      <c r="CZ2542" s="17" t="str">
        <f t="shared" si="5510"/>
        <v/>
      </c>
      <c r="DB2542" s="17" t="str">
        <f t="shared" si="5511"/>
        <v/>
      </c>
      <c r="DD2542" s="17" t="str">
        <f t="shared" si="5512"/>
        <v/>
      </c>
      <c r="DF2542" s="17" t="str">
        <f t="shared" si="5513"/>
        <v/>
      </c>
      <c r="DH2542" s="17" t="str">
        <f t="shared" si="5514"/>
        <v/>
      </c>
      <c r="DJ2542" s="17" t="str">
        <f t="shared" si="5515"/>
        <v/>
      </c>
      <c r="DL2542" s="17" t="str">
        <f t="shared" si="5516"/>
        <v/>
      </c>
      <c r="DN2542" s="17" t="str">
        <f t="shared" si="5517"/>
        <v/>
      </c>
      <c r="DO2542" s="18" t="s">
        <v>8256</v>
      </c>
      <c r="DP2542" s="17">
        <f t="shared" si="5518"/>
        <v>1</v>
      </c>
      <c r="DR2542" s="17" t="str">
        <f t="shared" si="5519"/>
        <v/>
      </c>
      <c r="DT2542" s="17" t="str">
        <f t="shared" si="5520"/>
        <v/>
      </c>
      <c r="DV2542" s="17" t="str">
        <f t="shared" si="5521"/>
        <v/>
      </c>
      <c r="DX2542" s="17" t="str">
        <f t="shared" si="5522"/>
        <v/>
      </c>
      <c r="DZ2542" s="17" t="str">
        <f t="shared" si="5523"/>
        <v/>
      </c>
      <c r="EB2542" s="17" t="str">
        <f t="shared" si="5524"/>
        <v/>
      </c>
      <c r="ED2542" s="17" t="str">
        <f t="shared" si="5525"/>
        <v/>
      </c>
      <c r="EF2542" s="17" t="str">
        <f t="shared" si="5526"/>
        <v/>
      </c>
      <c r="EH2542" s="17" t="str">
        <f t="shared" si="5527"/>
        <v/>
      </c>
      <c r="EJ2542" s="17" t="str">
        <f t="shared" si="5528"/>
        <v/>
      </c>
      <c r="EL2542" s="17" t="str">
        <f t="shared" si="5529"/>
        <v/>
      </c>
      <c r="EN2542" s="17" t="str">
        <f t="shared" si="5530"/>
        <v/>
      </c>
      <c r="EP2542" s="17" t="str">
        <f t="shared" si="5531"/>
        <v/>
      </c>
      <c r="ER2542" s="17" t="str">
        <f t="shared" si="5532"/>
        <v/>
      </c>
      <c r="ET2542" s="17" t="str">
        <f t="shared" si="5533"/>
        <v/>
      </c>
      <c r="EV2542" s="17" t="str">
        <f t="shared" si="5534"/>
        <v/>
      </c>
      <c r="EX2542" s="17" t="str">
        <f t="shared" si="5535"/>
        <v/>
      </c>
      <c r="EZ2542" s="17" t="str">
        <f t="shared" si="5536"/>
        <v/>
      </c>
      <c r="FB2542" s="17" t="str">
        <f t="shared" si="5537"/>
        <v/>
      </c>
      <c r="FD2542" s="17" t="str">
        <f t="shared" si="5538"/>
        <v/>
      </c>
      <c r="FE2542" s="17" t="s">
        <v>7575</v>
      </c>
      <c r="FF2542" s="17" t="s">
        <v>7353</v>
      </c>
      <c r="FG2542" s="17" t="s">
        <v>7353</v>
      </c>
      <c r="FH2542" s="17" t="s">
        <v>7353</v>
      </c>
      <c r="FI2542" s="17" t="s">
        <v>7353</v>
      </c>
      <c r="FJ2542" s="17" t="s">
        <v>7353</v>
      </c>
      <c r="FK2542" s="17" t="s">
        <v>7353</v>
      </c>
      <c r="FL2542" s="17" t="s">
        <v>7353</v>
      </c>
      <c r="FM2542" s="18" t="s">
        <v>4119</v>
      </c>
      <c r="FN2542" s="18">
        <f t="shared" si="5462"/>
        <v>0.5</v>
      </c>
      <c r="FO2542" s="18">
        <f t="shared" si="5586"/>
        <v>1</v>
      </c>
      <c r="FP2542" s="18">
        <f t="shared" si="5587"/>
        <v>2</v>
      </c>
      <c r="FQ2542" s="18">
        <f t="shared" si="5588"/>
        <v>1</v>
      </c>
      <c r="FR2542" s="18">
        <f t="shared" si="5463"/>
        <v>0.5</v>
      </c>
      <c r="FS2542" s="9" t="s">
        <v>198</v>
      </c>
      <c r="FU2542" s="21" t="s">
        <v>198</v>
      </c>
      <c r="FW2542" s="21" t="s">
        <v>198</v>
      </c>
      <c r="FX2542" s="18">
        <v>0</v>
      </c>
      <c r="FY2542" s="18">
        <v>0</v>
      </c>
      <c r="FZ2542" s="18">
        <f t="shared" si="5539"/>
        <v>1</v>
      </c>
      <c r="GA2542" s="18">
        <v>0</v>
      </c>
      <c r="GB2542" s="18">
        <v>0</v>
      </c>
      <c r="GC2542" s="18" t="s">
        <v>198</v>
      </c>
      <c r="GD2542" s="18">
        <f t="shared" si="5540"/>
        <v>0</v>
      </c>
      <c r="GE2542" s="18" t="s">
        <v>198</v>
      </c>
      <c r="GF2542" s="18">
        <f t="shared" si="5540"/>
        <v>0</v>
      </c>
      <c r="GG2542" s="18" t="s">
        <v>198</v>
      </c>
      <c r="GH2542" s="18">
        <f t="shared" si="5541"/>
        <v>0</v>
      </c>
      <c r="GI2542" s="18" t="s">
        <v>198</v>
      </c>
      <c r="GJ2542" s="18">
        <f t="shared" si="5542"/>
        <v>2</v>
      </c>
      <c r="GK2542" s="18" t="s">
        <v>4378</v>
      </c>
      <c r="GL2542" s="18">
        <f t="shared" si="5542"/>
        <v>1</v>
      </c>
      <c r="GM2542" s="228" t="s">
        <v>198</v>
      </c>
      <c r="GN2542" s="18">
        <f t="shared" si="5543"/>
        <v>2</v>
      </c>
      <c r="GO2542" s="18" t="s">
        <v>986</v>
      </c>
      <c r="GQ2542" s="18" t="str">
        <f t="shared" si="5464"/>
        <v>H</v>
      </c>
      <c r="GR2542" s="18">
        <f t="shared" si="5544"/>
        <v>1</v>
      </c>
      <c r="GS2542" s="18">
        <f t="shared" si="5545"/>
        <v>6</v>
      </c>
      <c r="GT2542" s="21" t="str">
        <f t="shared" si="5546"/>
        <v>H</v>
      </c>
      <c r="GU2542" s="18" t="s">
        <v>7847</v>
      </c>
      <c r="GV2542" s="18" t="s">
        <v>177</v>
      </c>
      <c r="GW2542" s="18" t="s">
        <v>515</v>
      </c>
      <c r="GX2542" s="18" t="s">
        <v>4114</v>
      </c>
      <c r="GY2542" s="18" t="s">
        <v>4120</v>
      </c>
      <c r="GZ2542" s="18" t="s">
        <v>0</v>
      </c>
      <c r="HB2542" s="21" t="s">
        <v>198</v>
      </c>
      <c r="HD2542" s="21" t="str">
        <f t="shared" si="5547"/>
        <v>L</v>
      </c>
      <c r="HF2542" s="21" t="s">
        <v>198</v>
      </c>
      <c r="HH2542" s="69" t="str">
        <f t="shared" si="5548"/>
        <v>L</v>
      </c>
      <c r="HM2542" s="18" t="s">
        <v>7353</v>
      </c>
      <c r="HN2542" s="69" t="s">
        <v>133</v>
      </c>
      <c r="HO2542" s="72"/>
      <c r="HP2542" s="72"/>
      <c r="HQ2542" s="72" t="s">
        <v>986</v>
      </c>
      <c r="HR2542" s="72"/>
      <c r="HS2542" s="72"/>
      <c r="HT2542" s="72"/>
      <c r="HU2542" s="72"/>
      <c r="HV2542" s="72"/>
      <c r="HW2542" s="72"/>
      <c r="HX2542" s="72"/>
      <c r="HY2542" s="72"/>
      <c r="IA2542" s="21" t="s">
        <v>198</v>
      </c>
      <c r="IC2542" s="21" t="s">
        <v>198</v>
      </c>
      <c r="IE2542" s="68"/>
      <c r="IF2542" s="69" t="s">
        <v>133</v>
      </c>
      <c r="IG2542" s="18" t="s">
        <v>420</v>
      </c>
      <c r="II2542" s="21" t="s">
        <v>198</v>
      </c>
      <c r="IK2542" s="21" t="s">
        <v>198</v>
      </c>
      <c r="IM2542" s="21" t="s">
        <v>198</v>
      </c>
      <c r="IN2542" s="41" t="s">
        <v>9250</v>
      </c>
      <c r="IO2542" s="21" t="s">
        <v>299</v>
      </c>
      <c r="IQ2542" s="17" t="str">
        <f t="shared" si="5465"/>
        <v/>
      </c>
      <c r="IS2542" s="17" t="str">
        <f t="shared" si="5465"/>
        <v/>
      </c>
      <c r="IU2542" s="17" t="str">
        <f t="shared" si="5549"/>
        <v/>
      </c>
      <c r="IV2542" s="72"/>
      <c r="IW2542" s="72"/>
      <c r="IX2542" s="72"/>
      <c r="IY2542" s="72"/>
      <c r="IZ2542" s="72" t="str">
        <f t="shared" si="5466"/>
        <v/>
      </c>
      <c r="JA2542" s="72" t="str">
        <f t="shared" si="5467"/>
        <v/>
      </c>
      <c r="JB2542" s="72"/>
      <c r="JC2542" s="72" t="str">
        <f t="shared" si="5550"/>
        <v/>
      </c>
      <c r="JD2542" s="72"/>
      <c r="JE2542" s="72" t="str">
        <f t="shared" si="5551"/>
        <v/>
      </c>
      <c r="JF2542" s="72"/>
      <c r="JG2542" s="72"/>
      <c r="JH2542" s="72"/>
      <c r="JI2542" s="72" t="str">
        <f t="shared" si="5459"/>
        <v/>
      </c>
      <c r="JJ2542" s="72" t="str">
        <f t="shared" si="5468"/>
        <v/>
      </c>
      <c r="JL2542" s="17" t="str">
        <f t="shared" si="5552"/>
        <v/>
      </c>
      <c r="JN2542" s="17" t="str">
        <f t="shared" si="5553"/>
        <v/>
      </c>
      <c r="JP2542" s="17" t="str">
        <f t="shared" si="5554"/>
        <v/>
      </c>
      <c r="JR2542" s="17" t="str">
        <f t="shared" si="5555"/>
        <v/>
      </c>
      <c r="JT2542" s="17" t="str">
        <f t="shared" si="5556"/>
        <v/>
      </c>
      <c r="JV2542" s="17" t="str">
        <f t="shared" si="5557"/>
        <v/>
      </c>
      <c r="JX2542" s="17" t="str">
        <f t="shared" si="5558"/>
        <v/>
      </c>
      <c r="JY2542" s="72"/>
      <c r="JZ2542" s="72"/>
      <c r="KA2542" s="72"/>
      <c r="KB2542" s="72"/>
      <c r="KC2542" s="72"/>
      <c r="KD2542" s="72" t="str">
        <f t="shared" si="5469"/>
        <v/>
      </c>
      <c r="KE2542" s="72" t="str">
        <f t="shared" si="5470"/>
        <v/>
      </c>
      <c r="KF2542" s="72"/>
      <c r="KG2542" s="72" t="str">
        <f t="shared" si="5559"/>
        <v/>
      </c>
      <c r="KH2542" s="72"/>
      <c r="KI2542" s="72" t="str">
        <f t="shared" si="5560"/>
        <v/>
      </c>
      <c r="KJ2542" s="72"/>
      <c r="KK2542" s="72" t="str">
        <f t="shared" si="5561"/>
        <v/>
      </c>
      <c r="KL2542" s="72"/>
      <c r="KM2542" s="72"/>
      <c r="KN2542" s="72"/>
      <c r="KO2542" s="72"/>
      <c r="KP2542" s="72"/>
      <c r="KQ2542" s="72"/>
      <c r="KR2542" s="72"/>
      <c r="KS2542" s="72" t="str">
        <f t="shared" si="5562"/>
        <v/>
      </c>
      <c r="KT2542" s="72"/>
      <c r="KU2542" s="72" t="str">
        <f t="shared" si="5563"/>
        <v/>
      </c>
      <c r="KV2542" s="72"/>
      <c r="KW2542" s="72"/>
      <c r="KX2542" s="72" t="str">
        <f t="shared" si="5471"/>
        <v/>
      </c>
      <c r="KY2542" s="72"/>
      <c r="KZ2542" s="72"/>
      <c r="LA2542" s="72"/>
      <c r="LB2542" s="72" t="str">
        <f t="shared" si="5472"/>
        <v/>
      </c>
      <c r="LD2542" s="17" t="str">
        <f t="shared" si="5564"/>
        <v/>
      </c>
      <c r="LF2542" s="17" t="str">
        <f t="shared" si="5565"/>
        <v/>
      </c>
      <c r="LH2542" s="17" t="str">
        <f t="shared" si="5566"/>
        <v/>
      </c>
      <c r="LJ2542" s="17" t="str">
        <f t="shared" si="5567"/>
        <v/>
      </c>
      <c r="LL2542" s="17" t="str">
        <f t="shared" si="5568"/>
        <v/>
      </c>
      <c r="LN2542" s="17" t="str">
        <f t="shared" si="5569"/>
        <v/>
      </c>
      <c r="LP2542" s="17" t="str">
        <f t="shared" si="5570"/>
        <v/>
      </c>
      <c r="LR2542" s="17" t="str">
        <f t="shared" si="5571"/>
        <v/>
      </c>
      <c r="LT2542" s="17" t="str">
        <f t="shared" si="5572"/>
        <v/>
      </c>
      <c r="LV2542" s="17" t="str">
        <f t="shared" si="5573"/>
        <v/>
      </c>
      <c r="LX2542" s="17" t="str">
        <f t="shared" si="5574"/>
        <v/>
      </c>
      <c r="LZ2542" s="17" t="str">
        <f t="shared" si="5575"/>
        <v/>
      </c>
      <c r="MB2542" s="17" t="str">
        <f t="shared" si="5576"/>
        <v/>
      </c>
      <c r="MD2542" s="17" t="str">
        <f t="shared" si="5473"/>
        <v/>
      </c>
      <c r="MF2542" s="17" t="str">
        <f t="shared" si="5577"/>
        <v/>
      </c>
      <c r="MG2542" s="17"/>
      <c r="MH2542" s="17" t="str">
        <f t="shared" si="5578"/>
        <v/>
      </c>
      <c r="MI2542" s="17"/>
      <c r="MJ2542" s="17" t="str">
        <f t="shared" si="5579"/>
        <v/>
      </c>
      <c r="ML2542" s="17"/>
      <c r="MM2542" s="18" t="s">
        <v>162</v>
      </c>
      <c r="MN2542" s="69">
        <f t="shared" si="5580"/>
        <v>0</v>
      </c>
      <c r="MO2542" s="21" t="str">
        <f t="shared" si="5581"/>
        <v>L</v>
      </c>
      <c r="MQ2542" s="17" t="str">
        <f t="shared" si="5474"/>
        <v/>
      </c>
      <c r="MS2542" s="17" t="str">
        <f t="shared" si="5475"/>
        <v/>
      </c>
      <c r="MU2542" s="17" t="str">
        <f t="shared" si="5476"/>
        <v/>
      </c>
      <c r="MW2542" s="17" t="str">
        <f t="shared" si="5477"/>
        <v/>
      </c>
      <c r="MY2542" s="17" t="str">
        <f t="shared" si="5478"/>
        <v/>
      </c>
      <c r="NA2542" s="17" t="str">
        <f t="shared" si="5479"/>
        <v/>
      </c>
      <c r="NC2542" s="17" t="str">
        <f t="shared" si="5480"/>
        <v/>
      </c>
      <c r="NH2542" s="18" t="str">
        <f t="shared" si="5481"/>
        <v/>
      </c>
      <c r="NI2542" s="18" t="str">
        <f t="shared" si="5482"/>
        <v/>
      </c>
      <c r="NM2542" s="18" t="str">
        <f t="shared" si="5452"/>
        <v/>
      </c>
      <c r="NN2542" s="18" t="str">
        <f t="shared" si="5596"/>
        <v/>
      </c>
      <c r="NO2542" s="21">
        <f t="shared" si="5483"/>
        <v>0</v>
      </c>
      <c r="NP2542" s="21" t="str">
        <f t="shared" si="5582"/>
        <v>L</v>
      </c>
      <c r="NX2542" s="18">
        <f t="shared" si="5583"/>
        <v>0</v>
      </c>
      <c r="NY2542" s="18">
        <f t="shared" si="5589"/>
        <v>0</v>
      </c>
      <c r="NZ2542" s="18">
        <f t="shared" si="5595"/>
        <v>0</v>
      </c>
      <c r="OA2542" s="18">
        <f t="shared" si="5590"/>
        <v>0</v>
      </c>
      <c r="OB2542" s="18">
        <f t="shared" si="5591"/>
        <v>0</v>
      </c>
      <c r="OC2542" s="18">
        <f t="shared" si="5592"/>
        <v>0</v>
      </c>
      <c r="OD2542" s="17">
        <f t="shared" si="5593"/>
        <v>0</v>
      </c>
      <c r="OE2542" s="20">
        <f t="shared" si="5460"/>
        <v>0</v>
      </c>
      <c r="OF2542" s="69" t="str">
        <f>IF(OE2542=0,"L",IF(OE2542=1,"L",IF(OE2542=2,"H",IF(OE2542=3,"H",IF(OE2542=4,"H",IF(OE2542=5,"H"))))))</f>
        <v>L</v>
      </c>
      <c r="OG2542" s="122"/>
      <c r="OH2542" s="21" t="str">
        <f t="shared" si="5594"/>
        <v>L</v>
      </c>
      <c r="OI2542" s="69" t="str">
        <f t="shared" si="5584"/>
        <v>L</v>
      </c>
      <c r="OJ2542" s="17"/>
      <c r="OL2542" s="17"/>
      <c r="OM2542" s="17"/>
      <c r="OQ2542" s="18">
        <v>0</v>
      </c>
      <c r="OS2542" s="19" t="str">
        <f>IF(OK2542="","NF",IF(OK2542=" ","NF",IF(OK2542="subsistence fisheries", "M", IF(OK2542="commercial","H",IF(OK2542="highly commercial","VH")))))</f>
        <v>NF</v>
      </c>
      <c r="OT2542" s="18">
        <v>13.2175921271829</v>
      </c>
      <c r="OU2542" s="69" t="s">
        <v>299</v>
      </c>
      <c r="OV2542" s="18">
        <v>0.614651296653</v>
      </c>
      <c r="OW2542" s="69" t="s">
        <v>198</v>
      </c>
      <c r="OX2542" s="18">
        <v>12.488562490425901</v>
      </c>
      <c r="OY2542" s="69" t="s">
        <v>299</v>
      </c>
      <c r="OZ2542" s="18">
        <v>22.3872557995366</v>
      </c>
      <c r="PA2542" s="69" t="s">
        <v>299</v>
      </c>
      <c r="PB2542" s="18">
        <v>12.3992366416782</v>
      </c>
      <c r="PC2542" s="69" t="s">
        <v>299</v>
      </c>
      <c r="PD2542" s="69" t="s">
        <v>299</v>
      </c>
      <c r="PE2542" s="69" t="s">
        <v>299</v>
      </c>
      <c r="PF2542" s="18">
        <v>0.76171019498039705</v>
      </c>
      <c r="PG2542" s="69" t="s">
        <v>198</v>
      </c>
      <c r="PH2542" s="69" t="s">
        <v>198</v>
      </c>
      <c r="PI2542" s="69" t="s">
        <v>198</v>
      </c>
      <c r="PJ2542" s="18">
        <v>11.9232044593961</v>
      </c>
      <c r="PK2542" s="69" t="s">
        <v>299</v>
      </c>
      <c r="PL2542" s="69" t="s">
        <v>299</v>
      </c>
      <c r="PM2542" s="69" t="s">
        <v>299</v>
      </c>
      <c r="PN2542" s="18">
        <v>24.178106270584401</v>
      </c>
      <c r="PO2542" s="69" t="s">
        <v>198</v>
      </c>
      <c r="PP2542" s="69" t="s">
        <v>198</v>
      </c>
      <c r="PQ2542" s="69" t="s">
        <v>198</v>
      </c>
      <c r="PR2542" s="18">
        <v>19.533348981071899</v>
      </c>
      <c r="PS2542" s="69" t="s">
        <v>299</v>
      </c>
      <c r="PT2542" s="18">
        <v>0.614651296653</v>
      </c>
      <c r="PU2542" s="69" t="s">
        <v>198</v>
      </c>
      <c r="PV2542" s="18">
        <v>19.905079411525399</v>
      </c>
      <c r="PW2542" s="69" t="s">
        <v>299</v>
      </c>
      <c r="PX2542" s="18">
        <v>39.200980092964897</v>
      </c>
      <c r="PY2542" s="69" t="s">
        <v>299</v>
      </c>
      <c r="PZ2542" s="18">
        <v>10.261436985988199</v>
      </c>
      <c r="QA2542" s="69" t="s">
        <v>299</v>
      </c>
      <c r="QB2542" s="18">
        <v>0.53213500041587702</v>
      </c>
      <c r="QC2542" s="69" t="s">
        <v>198</v>
      </c>
      <c r="QD2542" s="18">
        <v>9.1274527755438104</v>
      </c>
      <c r="QE2542" s="69" t="s">
        <v>299</v>
      </c>
      <c r="QF2542" s="18">
        <v>18.264706779928801</v>
      </c>
      <c r="QG2542" s="69" t="s">
        <v>198</v>
      </c>
      <c r="QH2542" s="18">
        <v>183.992103053074</v>
      </c>
      <c r="QI2542" s="69" t="s">
        <v>198</v>
      </c>
      <c r="QJ2542" s="18">
        <v>9.2442811143164505</v>
      </c>
      <c r="QK2542" s="69" t="s">
        <v>198</v>
      </c>
    </row>
    <row r="2543" spans="1:453" s="18" customFormat="1" x14ac:dyDescent="0.25">
      <c r="A2543" s="18" t="s">
        <v>127</v>
      </c>
      <c r="B2543" s="18" t="s">
        <v>128</v>
      </c>
      <c r="C2543" s="18" t="s">
        <v>129</v>
      </c>
      <c r="D2543" s="18" t="s">
        <v>146</v>
      </c>
      <c r="E2543" s="18" t="s">
        <v>147</v>
      </c>
      <c r="F2543" s="58" t="s">
        <v>4121</v>
      </c>
      <c r="G2543" s="18" t="s">
        <v>5609</v>
      </c>
      <c r="H2543" s="58">
        <v>2688.2580790000002</v>
      </c>
      <c r="I2543" s="58">
        <v>10338.708798</v>
      </c>
      <c r="J2543" s="60" t="str">
        <f t="shared" si="5484"/>
        <v>L</v>
      </c>
      <c r="K2543" s="60" t="str">
        <f t="shared" si="5485"/>
        <v>H</v>
      </c>
      <c r="L2543" s="60" t="str">
        <f t="shared" si="5486"/>
        <v>L</v>
      </c>
      <c r="M2543" s="60" t="str">
        <f t="shared" si="5487"/>
        <v>L</v>
      </c>
      <c r="N2543" s="18" t="s">
        <v>148</v>
      </c>
      <c r="O2543" s="21" t="s">
        <v>299</v>
      </c>
      <c r="T2543" s="69" t="str">
        <f t="shared" si="5488"/>
        <v>U</v>
      </c>
      <c r="U2543" s="18" t="s">
        <v>1024</v>
      </c>
      <c r="V2543" s="63" t="s">
        <v>4378</v>
      </c>
      <c r="X2543" s="21" t="s">
        <v>133</v>
      </c>
      <c r="Y2543" s="69" t="s">
        <v>7353</v>
      </c>
      <c r="Z2543" s="69" t="str">
        <f t="shared" si="5489"/>
        <v>U</v>
      </c>
      <c r="AA2543" s="72"/>
      <c r="AB2543" s="69" t="s">
        <v>198</v>
      </c>
      <c r="AC2543" s="34">
        <v>17.175999999999998</v>
      </c>
      <c r="AD2543" s="31"/>
      <c r="AE2543" s="30"/>
      <c r="AF2543" s="30"/>
      <c r="AG2543" s="31"/>
      <c r="AH2543" s="31"/>
      <c r="AI2543" s="33"/>
      <c r="AJ2543" s="33"/>
      <c r="AK2543" s="33"/>
      <c r="AL2543" s="33"/>
      <c r="AM2543" s="33"/>
      <c r="AN2543" s="222"/>
      <c r="AO2543" s="228" t="s">
        <v>133</v>
      </c>
      <c r="AP2543" s="31"/>
      <c r="AQ2543" s="31"/>
      <c r="AR2543" s="31"/>
      <c r="AS2543" s="31"/>
      <c r="AT2543" s="31"/>
      <c r="AU2543" s="31"/>
      <c r="AV2543" s="53" t="s">
        <v>299</v>
      </c>
      <c r="AW2543" s="30"/>
      <c r="AX2543" s="53" t="str">
        <f t="shared" si="5585"/>
        <v>U</v>
      </c>
      <c r="AY2543" s="31"/>
      <c r="AZ2543" s="31"/>
      <c r="BA2543" s="31"/>
      <c r="BB2543" s="31"/>
      <c r="BC2543" s="31"/>
      <c r="BD2543" s="31"/>
      <c r="BE2543" s="31"/>
      <c r="BF2543" s="31"/>
      <c r="BH2543" s="17" t="str">
        <f t="shared" si="5461"/>
        <v/>
      </c>
      <c r="BJ2543" s="17" t="str">
        <f t="shared" si="5461"/>
        <v/>
      </c>
      <c r="BK2543" s="18" t="s">
        <v>8246</v>
      </c>
      <c r="BL2543" s="17">
        <f t="shared" si="5490"/>
        <v>1</v>
      </c>
      <c r="BN2543" s="17" t="str">
        <f t="shared" si="5491"/>
        <v/>
      </c>
      <c r="BP2543" s="17" t="str">
        <f t="shared" si="5492"/>
        <v/>
      </c>
      <c r="BR2543" s="17" t="str">
        <f t="shared" si="5493"/>
        <v/>
      </c>
      <c r="BT2543" s="17" t="str">
        <f t="shared" si="5494"/>
        <v/>
      </c>
      <c r="BV2543" s="17" t="str">
        <f t="shared" si="5495"/>
        <v/>
      </c>
      <c r="BX2543" s="17" t="str">
        <f t="shared" si="5496"/>
        <v/>
      </c>
      <c r="BZ2543" s="17" t="str">
        <f t="shared" si="5497"/>
        <v/>
      </c>
      <c r="CB2543" s="17" t="str">
        <f t="shared" si="5498"/>
        <v/>
      </c>
      <c r="CD2543" s="17" t="str">
        <f t="shared" si="5499"/>
        <v/>
      </c>
      <c r="CF2543" s="17" t="str">
        <f t="shared" si="5500"/>
        <v/>
      </c>
      <c r="CH2543" s="17" t="str">
        <f t="shared" si="5501"/>
        <v/>
      </c>
      <c r="CJ2543" s="17" t="str">
        <f t="shared" si="5502"/>
        <v/>
      </c>
      <c r="CL2543" s="17" t="str">
        <f t="shared" si="5503"/>
        <v/>
      </c>
      <c r="CN2543" s="17" t="str">
        <f t="shared" si="5504"/>
        <v/>
      </c>
      <c r="CP2543" s="17" t="str">
        <f t="shared" si="5505"/>
        <v/>
      </c>
      <c r="CR2543" s="17" t="str">
        <f t="shared" si="5506"/>
        <v/>
      </c>
      <c r="CT2543" s="17" t="str">
        <f t="shared" si="5507"/>
        <v/>
      </c>
      <c r="CV2543" s="17" t="str">
        <f t="shared" si="5508"/>
        <v/>
      </c>
      <c r="CX2543" s="17" t="str">
        <f t="shared" si="5509"/>
        <v/>
      </c>
      <c r="CZ2543" s="17" t="str">
        <f t="shared" si="5510"/>
        <v/>
      </c>
      <c r="DB2543" s="17" t="str">
        <f t="shared" si="5511"/>
        <v/>
      </c>
      <c r="DD2543" s="17" t="str">
        <f t="shared" si="5512"/>
        <v/>
      </c>
      <c r="DF2543" s="17" t="str">
        <f t="shared" si="5513"/>
        <v/>
      </c>
      <c r="DH2543" s="17" t="str">
        <f t="shared" si="5514"/>
        <v/>
      </c>
      <c r="DJ2543" s="17" t="str">
        <f t="shared" si="5515"/>
        <v/>
      </c>
      <c r="DL2543" s="17" t="str">
        <f t="shared" si="5516"/>
        <v/>
      </c>
      <c r="DN2543" s="17" t="str">
        <f t="shared" si="5517"/>
        <v/>
      </c>
      <c r="DP2543" s="17" t="str">
        <f t="shared" si="5518"/>
        <v/>
      </c>
      <c r="DR2543" s="17" t="str">
        <f t="shared" si="5519"/>
        <v/>
      </c>
      <c r="DT2543" s="17" t="str">
        <f t="shared" si="5520"/>
        <v/>
      </c>
      <c r="DV2543" s="17" t="str">
        <f t="shared" si="5521"/>
        <v/>
      </c>
      <c r="DX2543" s="17" t="str">
        <f t="shared" si="5522"/>
        <v/>
      </c>
      <c r="DZ2543" s="17" t="str">
        <f t="shared" si="5523"/>
        <v/>
      </c>
      <c r="EB2543" s="17" t="str">
        <f t="shared" si="5524"/>
        <v/>
      </c>
      <c r="ED2543" s="17" t="str">
        <f t="shared" si="5525"/>
        <v/>
      </c>
      <c r="EF2543" s="17" t="str">
        <f t="shared" si="5526"/>
        <v/>
      </c>
      <c r="EH2543" s="17" t="str">
        <f t="shared" si="5527"/>
        <v/>
      </c>
      <c r="EJ2543" s="17" t="str">
        <f t="shared" si="5528"/>
        <v/>
      </c>
      <c r="EL2543" s="17" t="str">
        <f t="shared" si="5529"/>
        <v/>
      </c>
      <c r="EN2543" s="17" t="str">
        <f t="shared" si="5530"/>
        <v/>
      </c>
      <c r="EP2543" s="17" t="str">
        <f t="shared" si="5531"/>
        <v/>
      </c>
      <c r="ER2543" s="17" t="str">
        <f t="shared" si="5532"/>
        <v/>
      </c>
      <c r="ET2543" s="17" t="str">
        <f t="shared" si="5533"/>
        <v/>
      </c>
      <c r="EV2543" s="17" t="str">
        <f t="shared" si="5534"/>
        <v/>
      </c>
      <c r="EX2543" s="17" t="str">
        <f t="shared" si="5535"/>
        <v/>
      </c>
      <c r="EZ2543" s="17" t="str">
        <f t="shared" si="5536"/>
        <v/>
      </c>
      <c r="FB2543" s="17" t="str">
        <f t="shared" si="5537"/>
        <v/>
      </c>
      <c r="FD2543" s="17" t="str">
        <f t="shared" si="5538"/>
        <v/>
      </c>
      <c r="FE2543" s="17" t="s">
        <v>7353</v>
      </c>
      <c r="FF2543" s="17" t="s">
        <v>7173</v>
      </c>
      <c r="FG2543" s="17" t="s">
        <v>7353</v>
      </c>
      <c r="FH2543" s="17" t="s">
        <v>7353</v>
      </c>
      <c r="FI2543" s="17" t="s">
        <v>7353</v>
      </c>
      <c r="FJ2543" s="17" t="s">
        <v>7353</v>
      </c>
      <c r="FK2543" s="17" t="s">
        <v>7353</v>
      </c>
      <c r="FL2543" s="17" t="s">
        <v>7353</v>
      </c>
      <c r="FM2543" s="18" t="s">
        <v>6151</v>
      </c>
      <c r="FN2543" s="18">
        <f t="shared" si="5462"/>
        <v>1</v>
      </c>
      <c r="FO2543" s="18">
        <f t="shared" si="5586"/>
        <v>1</v>
      </c>
      <c r="FP2543" s="18">
        <f t="shared" si="5587"/>
        <v>1</v>
      </c>
      <c r="FQ2543" s="18">
        <f t="shared" si="5588"/>
        <v>0</v>
      </c>
      <c r="FR2543" s="18">
        <f t="shared" si="5463"/>
        <v>0</v>
      </c>
      <c r="FS2543" s="9" t="s">
        <v>198</v>
      </c>
      <c r="FU2543" s="21" t="s">
        <v>198</v>
      </c>
      <c r="FW2543" s="21" t="s">
        <v>198</v>
      </c>
      <c r="FX2543" s="18">
        <v>0</v>
      </c>
      <c r="FY2543" s="18">
        <v>0</v>
      </c>
      <c r="FZ2543" s="18">
        <f t="shared" si="5539"/>
        <v>0</v>
      </c>
      <c r="GA2543" s="18">
        <v>0</v>
      </c>
      <c r="GB2543" s="18">
        <v>0</v>
      </c>
      <c r="GC2543" s="18" t="s">
        <v>198</v>
      </c>
      <c r="GD2543" s="18">
        <f t="shared" si="5540"/>
        <v>0</v>
      </c>
      <c r="GE2543" s="18" t="s">
        <v>198</v>
      </c>
      <c r="GF2543" s="18">
        <f t="shared" si="5540"/>
        <v>0</v>
      </c>
      <c r="GG2543" s="18" t="s">
        <v>198</v>
      </c>
      <c r="GH2543" s="18">
        <f t="shared" si="5541"/>
        <v>0</v>
      </c>
      <c r="GI2543" s="18" t="s">
        <v>7330</v>
      </c>
      <c r="GJ2543" s="18">
        <f t="shared" si="5542"/>
        <v>0</v>
      </c>
      <c r="GK2543" s="18" t="s">
        <v>299</v>
      </c>
      <c r="GL2543" s="18">
        <f t="shared" si="5542"/>
        <v>0</v>
      </c>
      <c r="GM2543" s="228" t="s">
        <v>198</v>
      </c>
      <c r="GN2543" s="18">
        <f t="shared" si="5543"/>
        <v>2</v>
      </c>
      <c r="GO2543" s="18" t="s">
        <v>156</v>
      </c>
      <c r="GQ2543" s="18" t="str">
        <f t="shared" si="5464"/>
        <v>H</v>
      </c>
      <c r="GR2543" s="18">
        <f t="shared" si="5544"/>
        <v>1</v>
      </c>
      <c r="GS2543" s="18">
        <f t="shared" si="5545"/>
        <v>3</v>
      </c>
      <c r="GT2543" s="21" t="str">
        <f t="shared" si="5546"/>
        <v>L</v>
      </c>
      <c r="GU2543" s="18" t="s">
        <v>5241</v>
      </c>
      <c r="GV2543" s="18" t="s">
        <v>177</v>
      </c>
      <c r="GW2543" s="18" t="s">
        <v>515</v>
      </c>
      <c r="GX2543" s="18" t="s">
        <v>4114</v>
      </c>
      <c r="GY2543" s="18" t="s">
        <v>4122</v>
      </c>
      <c r="GZ2543" s="18" t="s">
        <v>0</v>
      </c>
      <c r="HB2543" s="21" t="s">
        <v>198</v>
      </c>
      <c r="HD2543" s="21" t="str">
        <f t="shared" si="5547"/>
        <v>L</v>
      </c>
      <c r="HF2543" s="21" t="s">
        <v>198</v>
      </c>
      <c r="HH2543" s="69" t="str">
        <f t="shared" si="5548"/>
        <v>L</v>
      </c>
      <c r="HM2543" s="18" t="s">
        <v>7353</v>
      </c>
      <c r="HN2543" s="69" t="s">
        <v>133</v>
      </c>
      <c r="HO2543" s="72"/>
      <c r="HP2543" s="72"/>
      <c r="HQ2543" s="72" t="s">
        <v>156</v>
      </c>
      <c r="HR2543" s="72"/>
      <c r="HS2543" s="72"/>
      <c r="HT2543" s="72"/>
      <c r="HU2543" s="72"/>
      <c r="HV2543" s="72"/>
      <c r="HW2543" s="72"/>
      <c r="HX2543" s="72"/>
      <c r="HY2543" s="72"/>
      <c r="IA2543" s="21" t="s">
        <v>198</v>
      </c>
      <c r="IC2543" s="21" t="s">
        <v>198</v>
      </c>
      <c r="IE2543" s="68"/>
      <c r="IF2543" s="69" t="s">
        <v>133</v>
      </c>
      <c r="II2543" s="21" t="s">
        <v>198</v>
      </c>
      <c r="IK2543" s="21" t="s">
        <v>198</v>
      </c>
      <c r="IM2543" s="21" t="s">
        <v>198</v>
      </c>
      <c r="IO2543" s="21" t="s">
        <v>198</v>
      </c>
      <c r="IQ2543" s="17" t="str">
        <f t="shared" si="5465"/>
        <v/>
      </c>
      <c r="IS2543" s="17" t="str">
        <f t="shared" si="5465"/>
        <v/>
      </c>
      <c r="IU2543" s="17" t="str">
        <f t="shared" si="5549"/>
        <v/>
      </c>
      <c r="IV2543" s="72"/>
      <c r="IW2543" s="72"/>
      <c r="IX2543" s="72"/>
      <c r="IY2543" s="72"/>
      <c r="IZ2543" s="72" t="str">
        <f t="shared" si="5466"/>
        <v/>
      </c>
      <c r="JA2543" s="72" t="str">
        <f t="shared" si="5467"/>
        <v/>
      </c>
      <c r="JB2543" s="72"/>
      <c r="JC2543" s="72" t="str">
        <f t="shared" si="5550"/>
        <v/>
      </c>
      <c r="JD2543" s="72"/>
      <c r="JE2543" s="72" t="str">
        <f t="shared" si="5551"/>
        <v/>
      </c>
      <c r="JF2543" s="72"/>
      <c r="JG2543" s="72"/>
      <c r="JH2543" s="72"/>
      <c r="JI2543" s="72" t="str">
        <f t="shared" si="5459"/>
        <v/>
      </c>
      <c r="JJ2543" s="72" t="str">
        <f t="shared" si="5468"/>
        <v/>
      </c>
      <c r="JL2543" s="17" t="str">
        <f t="shared" si="5552"/>
        <v/>
      </c>
      <c r="JM2543" s="18" t="s">
        <v>7904</v>
      </c>
      <c r="JN2543" s="17">
        <f t="shared" si="5553"/>
        <v>1</v>
      </c>
      <c r="JP2543" s="17" t="str">
        <f t="shared" si="5554"/>
        <v/>
      </c>
      <c r="JR2543" s="17" t="str">
        <f t="shared" si="5555"/>
        <v/>
      </c>
      <c r="JT2543" s="17" t="str">
        <f t="shared" si="5556"/>
        <v/>
      </c>
      <c r="JV2543" s="17" t="str">
        <f t="shared" si="5557"/>
        <v/>
      </c>
      <c r="JX2543" s="17" t="str">
        <f t="shared" si="5558"/>
        <v/>
      </c>
      <c r="JY2543" s="72"/>
      <c r="JZ2543" s="72"/>
      <c r="KA2543" s="72"/>
      <c r="KB2543" s="72"/>
      <c r="KC2543" s="72"/>
      <c r="KD2543" s="72" t="str">
        <f t="shared" si="5469"/>
        <v/>
      </c>
      <c r="KE2543" s="72" t="str">
        <f t="shared" si="5470"/>
        <v/>
      </c>
      <c r="KF2543" s="72"/>
      <c r="KG2543" s="72" t="str">
        <f t="shared" si="5559"/>
        <v/>
      </c>
      <c r="KH2543" s="72"/>
      <c r="KI2543" s="72" t="str">
        <f t="shared" si="5560"/>
        <v/>
      </c>
      <c r="KJ2543" s="72"/>
      <c r="KK2543" s="72" t="str">
        <f t="shared" si="5561"/>
        <v/>
      </c>
      <c r="KL2543" s="72"/>
      <c r="KM2543" s="72"/>
      <c r="KN2543" s="72"/>
      <c r="KO2543" s="72"/>
      <c r="KP2543" s="72"/>
      <c r="KQ2543" s="72"/>
      <c r="KR2543" s="72"/>
      <c r="KS2543" s="72" t="str">
        <f t="shared" si="5562"/>
        <v/>
      </c>
      <c r="KT2543" s="72"/>
      <c r="KU2543" s="72" t="str">
        <f t="shared" si="5563"/>
        <v/>
      </c>
      <c r="KV2543" s="72"/>
      <c r="KW2543" s="72"/>
      <c r="KX2543" s="72" t="str">
        <f t="shared" si="5471"/>
        <v/>
      </c>
      <c r="KY2543" s="72"/>
      <c r="KZ2543" s="72"/>
      <c r="LA2543" s="72"/>
      <c r="LB2543" s="72" t="str">
        <f t="shared" si="5472"/>
        <v/>
      </c>
      <c r="LD2543" s="17" t="str">
        <f t="shared" si="5564"/>
        <v/>
      </c>
      <c r="LF2543" s="17" t="str">
        <f t="shared" si="5565"/>
        <v/>
      </c>
      <c r="LH2543" s="17" t="str">
        <f t="shared" si="5566"/>
        <v/>
      </c>
      <c r="LI2543" s="18" t="s">
        <v>7901</v>
      </c>
      <c r="LJ2543" s="17">
        <f t="shared" si="5567"/>
        <v>1</v>
      </c>
      <c r="LL2543" s="17" t="str">
        <f t="shared" si="5568"/>
        <v/>
      </c>
      <c r="LM2543" s="18" t="s">
        <v>7915</v>
      </c>
      <c r="LN2543" s="17">
        <f t="shared" si="5569"/>
        <v>1</v>
      </c>
      <c r="LP2543" s="17" t="str">
        <f t="shared" si="5570"/>
        <v/>
      </c>
      <c r="LR2543" s="17" t="str">
        <f t="shared" si="5571"/>
        <v/>
      </c>
      <c r="LT2543" s="17" t="str">
        <f t="shared" si="5572"/>
        <v/>
      </c>
      <c r="LV2543" s="17" t="str">
        <f t="shared" si="5573"/>
        <v/>
      </c>
      <c r="LX2543" s="17" t="str">
        <f t="shared" si="5574"/>
        <v/>
      </c>
      <c r="LZ2543" s="17" t="str">
        <f t="shared" si="5575"/>
        <v/>
      </c>
      <c r="MB2543" s="17" t="str">
        <f t="shared" si="5576"/>
        <v/>
      </c>
      <c r="MD2543" s="17" t="str">
        <f t="shared" si="5473"/>
        <v/>
      </c>
      <c r="MF2543" s="17" t="str">
        <f t="shared" si="5577"/>
        <v/>
      </c>
      <c r="MG2543" s="17"/>
      <c r="MH2543" s="17" t="str">
        <f t="shared" si="5578"/>
        <v/>
      </c>
      <c r="MI2543" s="17"/>
      <c r="MJ2543" s="17" t="str">
        <f t="shared" si="5579"/>
        <v/>
      </c>
      <c r="ML2543" s="17"/>
      <c r="MM2543" s="18" t="s">
        <v>196</v>
      </c>
      <c r="MN2543" s="69">
        <f t="shared" si="5580"/>
        <v>3</v>
      </c>
      <c r="MO2543" s="21" t="str">
        <f t="shared" si="5581"/>
        <v>M</v>
      </c>
      <c r="MQ2543" s="17" t="str">
        <f t="shared" si="5474"/>
        <v/>
      </c>
      <c r="MS2543" s="17" t="str">
        <f t="shared" si="5475"/>
        <v/>
      </c>
      <c r="MU2543" s="17" t="str">
        <f t="shared" si="5476"/>
        <v/>
      </c>
      <c r="MW2543" s="17" t="str">
        <f t="shared" si="5477"/>
        <v/>
      </c>
      <c r="MY2543" s="17" t="str">
        <f t="shared" si="5478"/>
        <v/>
      </c>
      <c r="NA2543" s="17" t="str">
        <f t="shared" si="5479"/>
        <v/>
      </c>
      <c r="NC2543" s="17" t="str">
        <f t="shared" si="5480"/>
        <v/>
      </c>
      <c r="NH2543" s="18" t="str">
        <f t="shared" si="5481"/>
        <v/>
      </c>
      <c r="NI2543" s="18" t="str">
        <f t="shared" si="5482"/>
        <v/>
      </c>
      <c r="NM2543" s="18" t="str">
        <f t="shared" si="5452"/>
        <v/>
      </c>
      <c r="NN2543" s="18" t="str">
        <f t="shared" si="5596"/>
        <v/>
      </c>
      <c r="NO2543" s="21">
        <f t="shared" si="5483"/>
        <v>0</v>
      </c>
      <c r="NP2543" s="21" t="str">
        <f t="shared" si="5582"/>
        <v>L</v>
      </c>
      <c r="NX2543" s="18">
        <f t="shared" si="5583"/>
        <v>0</v>
      </c>
      <c r="NY2543" s="18">
        <f t="shared" si="5589"/>
        <v>0</v>
      </c>
      <c r="NZ2543" s="18">
        <f t="shared" si="5595"/>
        <v>0</v>
      </c>
      <c r="OA2543" s="18">
        <f t="shared" si="5590"/>
        <v>0</v>
      </c>
      <c r="OB2543" s="18">
        <f t="shared" si="5591"/>
        <v>0</v>
      </c>
      <c r="OC2543" s="18">
        <f t="shared" si="5592"/>
        <v>0</v>
      </c>
      <c r="OD2543" s="17">
        <f t="shared" si="5593"/>
        <v>0</v>
      </c>
      <c r="OE2543" s="20">
        <f t="shared" si="5460"/>
        <v>1</v>
      </c>
      <c r="OF2543" s="69" t="str">
        <f>IF(OE2543=0,"L",IF(OE2543=1,"L",IF(OE2543=2,"H",IF(OE2543=3,"H",IF(OE2543=4,"H",IF(OE2543=5,"H"))))))</f>
        <v>L</v>
      </c>
      <c r="OG2543" s="122"/>
      <c r="OH2543" s="21" t="str">
        <f t="shared" si="5594"/>
        <v>L</v>
      </c>
      <c r="OI2543" s="69" t="str">
        <f t="shared" si="5584"/>
        <v>L</v>
      </c>
      <c r="OJ2543" s="17" t="s">
        <v>4664</v>
      </c>
      <c r="OK2543" s="18" t="s">
        <v>461</v>
      </c>
      <c r="OL2543" s="17" t="s">
        <v>4662</v>
      </c>
      <c r="OM2543" s="17"/>
      <c r="OQ2543" s="18">
        <v>0</v>
      </c>
      <c r="OS2543" s="19" t="str">
        <f>IF(OK2543="","NF",IF(OK2543=" ","NF",IF(OK2543="subsistence fisheries", "M", IF(OK2543="commercial","H",IF(OK2543="highly commercial","VH")))))</f>
        <v>M</v>
      </c>
      <c r="OT2543" s="18">
        <v>0.32175954182942701</v>
      </c>
      <c r="OU2543" s="69" t="s">
        <v>198</v>
      </c>
      <c r="OV2543" s="18">
        <v>0.12962965170542401</v>
      </c>
      <c r="OW2543" s="69" t="s">
        <v>198</v>
      </c>
      <c r="OX2543" s="18">
        <v>3.0694478352864598</v>
      </c>
      <c r="OY2543" s="69" t="s">
        <v>198</v>
      </c>
      <c r="OZ2543" s="18">
        <v>26.305559794108099</v>
      </c>
      <c r="PA2543" s="69" t="s">
        <v>299</v>
      </c>
      <c r="PB2543" s="18">
        <v>0.28935178120930999</v>
      </c>
      <c r="PC2543" s="69" t="s">
        <v>198</v>
      </c>
      <c r="PD2543" s="69" t="s">
        <v>198</v>
      </c>
      <c r="PE2543" s="69" t="s">
        <v>198</v>
      </c>
      <c r="PF2543" s="18">
        <v>0.145833293596903</v>
      </c>
      <c r="PG2543" s="69" t="s">
        <v>198</v>
      </c>
      <c r="PH2543" s="69" t="s">
        <v>198</v>
      </c>
      <c r="PI2543" s="69" t="s">
        <v>198</v>
      </c>
      <c r="PJ2543" s="18">
        <v>1.75</v>
      </c>
      <c r="PK2543" s="69" t="s">
        <v>198</v>
      </c>
      <c r="PL2543" s="69" t="s">
        <v>198</v>
      </c>
      <c r="PM2543" s="69" t="s">
        <v>198</v>
      </c>
      <c r="PN2543" s="18">
        <v>28.222226460774699</v>
      </c>
      <c r="PO2543" s="69" t="s">
        <v>198</v>
      </c>
      <c r="PP2543" s="69" t="s">
        <v>299</v>
      </c>
      <c r="PQ2543" s="69" t="s">
        <v>198</v>
      </c>
      <c r="PR2543" s="18">
        <v>9.3924668629964199</v>
      </c>
      <c r="PS2543" s="69" t="s">
        <v>299</v>
      </c>
      <c r="PT2543" s="18">
        <v>0.12962965170542401</v>
      </c>
      <c r="PU2543" s="69" t="s">
        <v>198</v>
      </c>
      <c r="PV2543" s="18">
        <v>8.4886347452799509</v>
      </c>
      <c r="PW2543" s="69" t="s">
        <v>299</v>
      </c>
      <c r="PX2543" s="18">
        <v>46.000002543131501</v>
      </c>
      <c r="PY2543" s="69" t="s">
        <v>299</v>
      </c>
      <c r="PZ2543" s="18">
        <v>0.63888994852701797</v>
      </c>
      <c r="QA2543" s="69" t="s">
        <v>198</v>
      </c>
      <c r="QB2543" s="18">
        <v>0.118055542310079</v>
      </c>
      <c r="QC2543" s="69" t="s">
        <v>198</v>
      </c>
      <c r="QD2543" s="18">
        <v>2.4444478352864598</v>
      </c>
      <c r="QE2543" s="69" t="s">
        <v>198</v>
      </c>
      <c r="QF2543" s="18">
        <v>21.291664123535199</v>
      </c>
      <c r="QG2543" s="69" t="s">
        <v>198</v>
      </c>
      <c r="QH2543" s="18">
        <v>41.905092875162801</v>
      </c>
      <c r="QI2543" s="69" t="s">
        <v>299</v>
      </c>
      <c r="QJ2543" s="18">
        <v>3.7268518209457402</v>
      </c>
      <c r="QK2543" s="69" t="s">
        <v>299</v>
      </c>
    </row>
    <row r="2544" spans="1:453" s="18" customFormat="1" x14ac:dyDescent="0.25">
      <c r="A2544" s="18" t="s">
        <v>127</v>
      </c>
      <c r="B2544" s="18" t="s">
        <v>128</v>
      </c>
      <c r="C2544" s="18" t="s">
        <v>129</v>
      </c>
      <c r="D2544" s="18" t="s">
        <v>146</v>
      </c>
      <c r="E2544" s="18" t="s">
        <v>147</v>
      </c>
      <c r="F2544" s="58" t="s">
        <v>4123</v>
      </c>
      <c r="G2544" s="18" t="s">
        <v>5610</v>
      </c>
      <c r="H2544" s="58">
        <v>16540.444995999998</v>
      </c>
      <c r="I2544" s="58">
        <v>167000</v>
      </c>
      <c r="J2544" s="60" t="str">
        <f t="shared" si="5484"/>
        <v>L</v>
      </c>
      <c r="K2544" s="60" t="str">
        <f t="shared" si="5485"/>
        <v>L</v>
      </c>
      <c r="L2544" s="60" t="str">
        <f t="shared" si="5486"/>
        <v>L</v>
      </c>
      <c r="M2544" s="60" t="str">
        <f t="shared" si="5487"/>
        <v>L</v>
      </c>
      <c r="N2544" s="18" t="s">
        <v>132</v>
      </c>
      <c r="O2544" s="21" t="s">
        <v>198</v>
      </c>
      <c r="T2544" s="69" t="str">
        <f t="shared" si="5488"/>
        <v>U</v>
      </c>
      <c r="U2544" s="18" t="s">
        <v>134</v>
      </c>
      <c r="V2544" s="63" t="s">
        <v>198</v>
      </c>
      <c r="X2544" s="21" t="s">
        <v>133</v>
      </c>
      <c r="Y2544" s="69" t="s">
        <v>7353</v>
      </c>
      <c r="Z2544" s="69" t="str">
        <f t="shared" si="5489"/>
        <v>U</v>
      </c>
      <c r="AA2544" s="72"/>
      <c r="AB2544" s="69" t="s">
        <v>198</v>
      </c>
      <c r="AC2544" s="34">
        <v>24.86</v>
      </c>
      <c r="AD2544" s="31"/>
      <c r="AE2544" s="30"/>
      <c r="AF2544" s="30"/>
      <c r="AG2544" s="31"/>
      <c r="AH2544" s="31"/>
      <c r="AI2544" s="33"/>
      <c r="AJ2544" s="33"/>
      <c r="AK2544" s="33"/>
      <c r="AL2544" s="33"/>
      <c r="AM2544" s="33"/>
      <c r="AN2544" s="222"/>
      <c r="AO2544" s="228" t="s">
        <v>133</v>
      </c>
      <c r="AP2544" s="31"/>
      <c r="AQ2544" s="31"/>
      <c r="AR2544" s="31"/>
      <c r="AS2544" s="31"/>
      <c r="AT2544" s="31"/>
      <c r="AU2544" s="31"/>
      <c r="AV2544" s="53" t="s">
        <v>299</v>
      </c>
      <c r="AW2544" s="30"/>
      <c r="AX2544" s="53" t="str">
        <f t="shared" si="5585"/>
        <v>U</v>
      </c>
      <c r="AY2544" s="31"/>
      <c r="AZ2544" s="31"/>
      <c r="BA2544" s="31"/>
      <c r="BB2544" s="31"/>
      <c r="BC2544" s="31"/>
      <c r="BD2544" s="31"/>
      <c r="BE2544" s="31"/>
      <c r="BF2544" s="31"/>
      <c r="BH2544" s="17" t="str">
        <f t="shared" si="5461"/>
        <v/>
      </c>
      <c r="BI2544" s="18" t="s">
        <v>8245</v>
      </c>
      <c r="BJ2544" s="17">
        <f t="shared" si="5461"/>
        <v>1</v>
      </c>
      <c r="BK2544" s="18" t="s">
        <v>8246</v>
      </c>
      <c r="BL2544" s="17">
        <f t="shared" si="5490"/>
        <v>1</v>
      </c>
      <c r="BM2544" s="18" t="s">
        <v>8255</v>
      </c>
      <c r="BN2544" s="17">
        <f t="shared" si="5491"/>
        <v>1</v>
      </c>
      <c r="BP2544" s="17" t="str">
        <f t="shared" si="5492"/>
        <v/>
      </c>
      <c r="BR2544" s="17" t="str">
        <f t="shared" si="5493"/>
        <v/>
      </c>
      <c r="BT2544" s="17" t="str">
        <f t="shared" si="5494"/>
        <v/>
      </c>
      <c r="BV2544" s="17" t="str">
        <f t="shared" si="5495"/>
        <v/>
      </c>
      <c r="BX2544" s="17" t="str">
        <f t="shared" si="5496"/>
        <v/>
      </c>
      <c r="BZ2544" s="17" t="str">
        <f t="shared" si="5497"/>
        <v/>
      </c>
      <c r="CB2544" s="17" t="str">
        <f t="shared" si="5498"/>
        <v/>
      </c>
      <c r="CD2544" s="17" t="str">
        <f t="shared" si="5499"/>
        <v/>
      </c>
      <c r="CF2544" s="17" t="str">
        <f t="shared" si="5500"/>
        <v/>
      </c>
      <c r="CH2544" s="17" t="str">
        <f t="shared" si="5501"/>
        <v/>
      </c>
      <c r="CJ2544" s="17" t="str">
        <f t="shared" si="5502"/>
        <v/>
      </c>
      <c r="CL2544" s="17" t="str">
        <f t="shared" si="5503"/>
        <v/>
      </c>
      <c r="CN2544" s="17" t="str">
        <f t="shared" si="5504"/>
        <v/>
      </c>
      <c r="CP2544" s="17" t="str">
        <f t="shared" si="5505"/>
        <v/>
      </c>
      <c r="CR2544" s="17" t="str">
        <f t="shared" si="5506"/>
        <v/>
      </c>
      <c r="CT2544" s="17" t="str">
        <f t="shared" si="5507"/>
        <v/>
      </c>
      <c r="CV2544" s="17" t="str">
        <f t="shared" si="5508"/>
        <v/>
      </c>
      <c r="CX2544" s="17" t="str">
        <f t="shared" si="5509"/>
        <v/>
      </c>
      <c r="CZ2544" s="17" t="str">
        <f t="shared" si="5510"/>
        <v/>
      </c>
      <c r="DB2544" s="17" t="str">
        <f t="shared" si="5511"/>
        <v/>
      </c>
      <c r="DD2544" s="17" t="str">
        <f t="shared" si="5512"/>
        <v/>
      </c>
      <c r="DF2544" s="17" t="str">
        <f t="shared" si="5513"/>
        <v/>
      </c>
      <c r="DH2544" s="17" t="str">
        <f t="shared" si="5514"/>
        <v/>
      </c>
      <c r="DJ2544" s="17" t="str">
        <f t="shared" si="5515"/>
        <v/>
      </c>
      <c r="DL2544" s="17" t="str">
        <f t="shared" si="5516"/>
        <v/>
      </c>
      <c r="DN2544" s="17" t="str">
        <f t="shared" si="5517"/>
        <v/>
      </c>
      <c r="DO2544" s="18" t="s">
        <v>8248</v>
      </c>
      <c r="DP2544" s="17">
        <f t="shared" si="5518"/>
        <v>1</v>
      </c>
      <c r="DR2544" s="17" t="str">
        <f t="shared" si="5519"/>
        <v/>
      </c>
      <c r="DT2544" s="17" t="str">
        <f t="shared" si="5520"/>
        <v/>
      </c>
      <c r="DV2544" s="17" t="str">
        <f t="shared" si="5521"/>
        <v/>
      </c>
      <c r="DW2544" s="18" t="s">
        <v>8257</v>
      </c>
      <c r="DX2544" s="17">
        <f t="shared" si="5522"/>
        <v>1</v>
      </c>
      <c r="DZ2544" s="17" t="str">
        <f t="shared" si="5523"/>
        <v/>
      </c>
      <c r="EB2544" s="17" t="str">
        <f t="shared" si="5524"/>
        <v/>
      </c>
      <c r="ED2544" s="17" t="str">
        <f t="shared" si="5525"/>
        <v/>
      </c>
      <c r="EF2544" s="17" t="str">
        <f t="shared" si="5526"/>
        <v/>
      </c>
      <c r="EH2544" s="17" t="str">
        <f t="shared" si="5527"/>
        <v/>
      </c>
      <c r="EJ2544" s="17" t="str">
        <f t="shared" si="5528"/>
        <v/>
      </c>
      <c r="EL2544" s="17" t="str">
        <f t="shared" si="5529"/>
        <v/>
      </c>
      <c r="EN2544" s="17" t="str">
        <f t="shared" si="5530"/>
        <v/>
      </c>
      <c r="EP2544" s="17" t="str">
        <f t="shared" si="5531"/>
        <v/>
      </c>
      <c r="ER2544" s="17" t="str">
        <f t="shared" si="5532"/>
        <v/>
      </c>
      <c r="ET2544" s="17" t="str">
        <f t="shared" si="5533"/>
        <v/>
      </c>
      <c r="EV2544" s="17" t="str">
        <f t="shared" si="5534"/>
        <v/>
      </c>
      <c r="EX2544" s="17" t="str">
        <f t="shared" si="5535"/>
        <v/>
      </c>
      <c r="EZ2544" s="17" t="str">
        <f t="shared" si="5536"/>
        <v/>
      </c>
      <c r="FB2544" s="17" t="str">
        <f t="shared" si="5537"/>
        <v/>
      </c>
      <c r="FD2544" s="17" t="str">
        <f t="shared" si="5538"/>
        <v/>
      </c>
      <c r="FE2544" s="17" t="s">
        <v>7575</v>
      </c>
      <c r="FF2544" s="17" t="s">
        <v>7173</v>
      </c>
      <c r="FG2544" s="17" t="s">
        <v>7353</v>
      </c>
      <c r="FH2544" s="17" t="s">
        <v>7353</v>
      </c>
      <c r="FI2544" s="17" t="s">
        <v>7353</v>
      </c>
      <c r="FJ2544" s="17" t="s">
        <v>7353</v>
      </c>
      <c r="FK2544" s="17" t="s">
        <v>7353</v>
      </c>
      <c r="FL2544" s="17" t="s">
        <v>7353</v>
      </c>
      <c r="FM2544" s="18" t="s">
        <v>4813</v>
      </c>
      <c r="FN2544" s="18">
        <f t="shared" si="5462"/>
        <v>0.6</v>
      </c>
      <c r="FO2544" s="18">
        <f t="shared" si="5586"/>
        <v>3</v>
      </c>
      <c r="FP2544" s="18">
        <f t="shared" si="5587"/>
        <v>5</v>
      </c>
      <c r="FQ2544" s="18">
        <f t="shared" si="5588"/>
        <v>2</v>
      </c>
      <c r="FR2544" s="18">
        <f t="shared" si="5463"/>
        <v>0.4</v>
      </c>
      <c r="FS2544" s="9" t="s">
        <v>198</v>
      </c>
      <c r="FU2544" s="21" t="s">
        <v>198</v>
      </c>
      <c r="FW2544" s="21" t="s">
        <v>198</v>
      </c>
      <c r="FX2544" s="18">
        <v>0</v>
      </c>
      <c r="FY2544" s="18">
        <v>1</v>
      </c>
      <c r="FZ2544" s="18">
        <f t="shared" si="5539"/>
        <v>1</v>
      </c>
      <c r="GA2544" s="18">
        <v>0</v>
      </c>
      <c r="GB2544" s="18">
        <v>0</v>
      </c>
      <c r="GC2544" s="18" t="s">
        <v>198</v>
      </c>
      <c r="GD2544" s="18">
        <f t="shared" si="5540"/>
        <v>0</v>
      </c>
      <c r="GE2544" s="18" t="s">
        <v>198</v>
      </c>
      <c r="GF2544" s="18">
        <f t="shared" si="5540"/>
        <v>0</v>
      </c>
      <c r="GG2544" s="18" t="s">
        <v>198</v>
      </c>
      <c r="GH2544" s="18">
        <f t="shared" si="5541"/>
        <v>0</v>
      </c>
      <c r="GI2544" s="18" t="s">
        <v>198</v>
      </c>
      <c r="GJ2544" s="18">
        <f t="shared" si="5542"/>
        <v>2</v>
      </c>
      <c r="GK2544" s="18" t="s">
        <v>4378</v>
      </c>
      <c r="GL2544" s="18">
        <f t="shared" si="5542"/>
        <v>1</v>
      </c>
      <c r="GM2544" s="228" t="s">
        <v>198</v>
      </c>
      <c r="GN2544" s="18">
        <f t="shared" si="5543"/>
        <v>2</v>
      </c>
      <c r="GO2544" s="18" t="s">
        <v>156</v>
      </c>
      <c r="GQ2544" s="18" t="str">
        <f t="shared" si="5464"/>
        <v>H</v>
      </c>
      <c r="GR2544" s="18">
        <f t="shared" si="5544"/>
        <v>1</v>
      </c>
      <c r="GS2544" s="18">
        <f t="shared" si="5545"/>
        <v>6</v>
      </c>
      <c r="GT2544" s="21" t="str">
        <f t="shared" si="5546"/>
        <v>H</v>
      </c>
      <c r="GU2544" s="18" t="s">
        <v>5241</v>
      </c>
      <c r="GV2544" s="18" t="s">
        <v>177</v>
      </c>
      <c r="GW2544" s="18" t="s">
        <v>515</v>
      </c>
      <c r="GX2544" s="18" t="s">
        <v>4114</v>
      </c>
      <c r="GY2544" s="18" t="s">
        <v>4124</v>
      </c>
      <c r="GZ2544" s="18" t="s">
        <v>0</v>
      </c>
      <c r="HB2544" s="21" t="s">
        <v>198</v>
      </c>
      <c r="HD2544" s="21" t="str">
        <f t="shared" si="5547"/>
        <v>L</v>
      </c>
      <c r="HF2544" s="21" t="s">
        <v>198</v>
      </c>
      <c r="HH2544" s="69" t="str">
        <f t="shared" si="5548"/>
        <v>L</v>
      </c>
      <c r="HM2544" s="18" t="s">
        <v>7353</v>
      </c>
      <c r="HN2544" s="69" t="s">
        <v>133</v>
      </c>
      <c r="HO2544" s="72"/>
      <c r="HP2544" s="72"/>
      <c r="HQ2544" s="72" t="s">
        <v>156</v>
      </c>
      <c r="HR2544" s="72"/>
      <c r="HS2544" s="72"/>
      <c r="HT2544" s="72"/>
      <c r="HU2544" s="72"/>
      <c r="HV2544" s="72"/>
      <c r="HW2544" s="72"/>
      <c r="HX2544" s="72"/>
      <c r="HY2544" s="72"/>
      <c r="IA2544" s="21" t="s">
        <v>198</v>
      </c>
      <c r="IC2544" s="21" t="s">
        <v>198</v>
      </c>
      <c r="IE2544" s="68"/>
      <c r="IF2544" s="69" t="s">
        <v>133</v>
      </c>
      <c r="II2544" s="21" t="s">
        <v>198</v>
      </c>
      <c r="IK2544" s="21" t="s">
        <v>198</v>
      </c>
      <c r="IM2544" s="21" t="s">
        <v>198</v>
      </c>
      <c r="IO2544" s="21" t="s">
        <v>198</v>
      </c>
      <c r="IQ2544" s="17" t="str">
        <f t="shared" si="5465"/>
        <v/>
      </c>
      <c r="IS2544" s="17" t="str">
        <f t="shared" si="5465"/>
        <v/>
      </c>
      <c r="IU2544" s="17" t="str">
        <f t="shared" si="5549"/>
        <v/>
      </c>
      <c r="IV2544" s="72"/>
      <c r="IW2544" s="72"/>
      <c r="IX2544" s="72"/>
      <c r="IY2544" s="72"/>
      <c r="IZ2544" s="72" t="str">
        <f t="shared" si="5466"/>
        <v/>
      </c>
      <c r="JA2544" s="72" t="str">
        <f t="shared" si="5467"/>
        <v/>
      </c>
      <c r="JB2544" s="72"/>
      <c r="JC2544" s="72" t="str">
        <f t="shared" si="5550"/>
        <v/>
      </c>
      <c r="JD2544" s="72"/>
      <c r="JE2544" s="72" t="str">
        <f t="shared" si="5551"/>
        <v/>
      </c>
      <c r="JF2544" s="72"/>
      <c r="JG2544" s="72"/>
      <c r="JH2544" s="72"/>
      <c r="JI2544" s="72" t="str">
        <f t="shared" si="5459"/>
        <v/>
      </c>
      <c r="JJ2544" s="72" t="str">
        <f t="shared" si="5468"/>
        <v/>
      </c>
      <c r="JL2544" s="17" t="str">
        <f t="shared" si="5552"/>
        <v/>
      </c>
      <c r="JM2544" s="18" t="s">
        <v>7912</v>
      </c>
      <c r="JN2544" s="17">
        <f t="shared" si="5553"/>
        <v>1</v>
      </c>
      <c r="JP2544" s="17" t="str">
        <f t="shared" si="5554"/>
        <v/>
      </c>
      <c r="JR2544" s="17" t="str">
        <f t="shared" si="5555"/>
        <v/>
      </c>
      <c r="JT2544" s="17" t="str">
        <f t="shared" si="5556"/>
        <v/>
      </c>
      <c r="JV2544" s="17" t="str">
        <f t="shared" si="5557"/>
        <v/>
      </c>
      <c r="JX2544" s="17" t="str">
        <f t="shared" si="5558"/>
        <v/>
      </c>
      <c r="JY2544" s="72"/>
      <c r="JZ2544" s="72"/>
      <c r="KA2544" s="72"/>
      <c r="KB2544" s="72"/>
      <c r="KC2544" s="72"/>
      <c r="KD2544" s="72" t="str">
        <f t="shared" si="5469"/>
        <v/>
      </c>
      <c r="KE2544" s="72" t="str">
        <f t="shared" si="5470"/>
        <v/>
      </c>
      <c r="KF2544" s="72"/>
      <c r="KG2544" s="72" t="str">
        <f t="shared" si="5559"/>
        <v/>
      </c>
      <c r="KH2544" s="72"/>
      <c r="KI2544" s="72" t="str">
        <f t="shared" si="5560"/>
        <v/>
      </c>
      <c r="KJ2544" s="72"/>
      <c r="KK2544" s="72" t="str">
        <f t="shared" si="5561"/>
        <v/>
      </c>
      <c r="KL2544" s="72"/>
      <c r="KM2544" s="72"/>
      <c r="KN2544" s="72"/>
      <c r="KO2544" s="72"/>
      <c r="KP2544" s="72"/>
      <c r="KQ2544" s="72"/>
      <c r="KR2544" s="72"/>
      <c r="KS2544" s="72" t="str">
        <f t="shared" si="5562"/>
        <v/>
      </c>
      <c r="KT2544" s="72"/>
      <c r="KU2544" s="72" t="str">
        <f t="shared" si="5563"/>
        <v/>
      </c>
      <c r="KV2544" s="72"/>
      <c r="KW2544" s="72"/>
      <c r="KX2544" s="72" t="str">
        <f t="shared" si="5471"/>
        <v/>
      </c>
      <c r="KY2544" s="72"/>
      <c r="KZ2544" s="72"/>
      <c r="LA2544" s="72"/>
      <c r="LB2544" s="72" t="str">
        <f t="shared" si="5472"/>
        <v/>
      </c>
      <c r="LD2544" s="17" t="str">
        <f t="shared" si="5564"/>
        <v/>
      </c>
      <c r="LF2544" s="17" t="str">
        <f t="shared" si="5565"/>
        <v/>
      </c>
      <c r="LH2544" s="17" t="str">
        <f t="shared" si="5566"/>
        <v/>
      </c>
      <c r="LJ2544" s="17" t="str">
        <f t="shared" si="5567"/>
        <v/>
      </c>
      <c r="LL2544" s="17" t="str">
        <f t="shared" si="5568"/>
        <v/>
      </c>
      <c r="LM2544" s="18" t="s">
        <v>7915</v>
      </c>
      <c r="LN2544" s="17">
        <f t="shared" si="5569"/>
        <v>1</v>
      </c>
      <c r="LP2544" s="17" t="str">
        <f t="shared" si="5570"/>
        <v/>
      </c>
      <c r="LR2544" s="17" t="str">
        <f t="shared" si="5571"/>
        <v/>
      </c>
      <c r="LT2544" s="17" t="str">
        <f t="shared" si="5572"/>
        <v/>
      </c>
      <c r="LV2544" s="17" t="str">
        <f t="shared" si="5573"/>
        <v/>
      </c>
      <c r="LX2544" s="17" t="str">
        <f t="shared" si="5574"/>
        <v/>
      </c>
      <c r="LZ2544" s="17" t="str">
        <f t="shared" si="5575"/>
        <v/>
      </c>
      <c r="MB2544" s="17" t="str">
        <f t="shared" si="5576"/>
        <v/>
      </c>
      <c r="MD2544" s="17" t="str">
        <f t="shared" si="5473"/>
        <v/>
      </c>
      <c r="MF2544" s="17" t="str">
        <f t="shared" si="5577"/>
        <v/>
      </c>
      <c r="MG2544" s="17"/>
      <c r="MH2544" s="17" t="str">
        <f t="shared" si="5578"/>
        <v/>
      </c>
      <c r="MI2544" s="17"/>
      <c r="MJ2544" s="17" t="str">
        <f t="shared" si="5579"/>
        <v/>
      </c>
      <c r="ML2544" s="17"/>
      <c r="MM2544" s="18" t="s">
        <v>144</v>
      </c>
      <c r="MN2544" s="69">
        <f t="shared" si="5580"/>
        <v>2</v>
      </c>
      <c r="MO2544" s="21" t="str">
        <f t="shared" si="5581"/>
        <v>L</v>
      </c>
      <c r="MP2544" s="18" t="s">
        <v>9156</v>
      </c>
      <c r="MQ2544" s="17">
        <f t="shared" si="5474"/>
        <v>1</v>
      </c>
      <c r="MS2544" s="17" t="str">
        <f t="shared" si="5475"/>
        <v/>
      </c>
      <c r="MU2544" s="17" t="str">
        <f t="shared" si="5476"/>
        <v/>
      </c>
      <c r="MW2544" s="17" t="str">
        <f t="shared" si="5477"/>
        <v/>
      </c>
      <c r="MY2544" s="17" t="str">
        <f t="shared" si="5478"/>
        <v/>
      </c>
      <c r="NA2544" s="17" t="str">
        <f t="shared" si="5479"/>
        <v/>
      </c>
      <c r="NC2544" s="17" t="str">
        <f t="shared" si="5480"/>
        <v/>
      </c>
      <c r="NH2544" s="18" t="str">
        <f t="shared" si="5481"/>
        <v/>
      </c>
      <c r="NI2544" s="18" t="str">
        <f t="shared" si="5482"/>
        <v/>
      </c>
      <c r="NM2544" s="18" t="str">
        <f t="shared" si="5452"/>
        <v/>
      </c>
      <c r="NN2544" s="18" t="str">
        <f t="shared" si="5596"/>
        <v/>
      </c>
      <c r="NO2544" s="21">
        <f t="shared" si="5483"/>
        <v>1</v>
      </c>
      <c r="NP2544" s="21" t="str">
        <f t="shared" si="5582"/>
        <v>L</v>
      </c>
      <c r="NX2544" s="18">
        <f t="shared" si="5583"/>
        <v>0</v>
      </c>
      <c r="NY2544" s="18">
        <f t="shared" si="5589"/>
        <v>0</v>
      </c>
      <c r="NZ2544" s="18">
        <f t="shared" si="5595"/>
        <v>0</v>
      </c>
      <c r="OA2544" s="18">
        <f t="shared" si="5590"/>
        <v>0</v>
      </c>
      <c r="OB2544" s="18">
        <f t="shared" si="5591"/>
        <v>0</v>
      </c>
      <c r="OC2544" s="18">
        <f t="shared" si="5592"/>
        <v>0</v>
      </c>
      <c r="OD2544" s="17">
        <f t="shared" si="5593"/>
        <v>0</v>
      </c>
      <c r="OE2544" s="20">
        <f t="shared" si="5460"/>
        <v>2</v>
      </c>
      <c r="OF2544" s="69" t="str">
        <f>IF(OE2544=0,"L",IF(OE2544=1,"L",IF(OE2544=2,"H",IF(OE2544=3,"H",IF(OE2544=4,"H",IF(OE2544=5,"H"))))))</f>
        <v>H</v>
      </c>
      <c r="OG2544" s="122" t="s">
        <v>133</v>
      </c>
      <c r="OH2544" s="21" t="str">
        <f t="shared" si="5594"/>
        <v>L</v>
      </c>
      <c r="OI2544" s="69" t="str">
        <f t="shared" si="5584"/>
        <v>L</v>
      </c>
      <c r="OJ2544" s="17" t="s">
        <v>4664</v>
      </c>
      <c r="OK2544" s="18" t="s">
        <v>143</v>
      </c>
      <c r="OL2544" s="17" t="s">
        <v>4662</v>
      </c>
      <c r="OM2544" s="17"/>
      <c r="OQ2544" s="18">
        <v>0</v>
      </c>
      <c r="OS2544" s="19" t="str">
        <f>IF(OK2544="","NF",IF(OK2544=" ","NF",IF(OK2544="subsistence fisheries", "M", IF(OK2544="commercial","H",IF(OK2544="highly commercial","VH")))))</f>
        <v>H</v>
      </c>
      <c r="OT2544" s="18">
        <v>1.48326969146729</v>
      </c>
      <c r="OU2544" s="69" t="s">
        <v>198</v>
      </c>
      <c r="OV2544" s="18">
        <v>0.54987375302748198</v>
      </c>
      <c r="OW2544" s="69" t="s">
        <v>198</v>
      </c>
      <c r="OX2544" s="18">
        <v>1.8428030881014701</v>
      </c>
      <c r="OY2544" s="69" t="s">
        <v>198</v>
      </c>
      <c r="OZ2544" s="18">
        <v>26.751892783425099</v>
      </c>
      <c r="PA2544" s="69" t="s">
        <v>299</v>
      </c>
      <c r="PB2544" s="18">
        <v>1.67013931274414</v>
      </c>
      <c r="PC2544" s="69" t="s">
        <v>198</v>
      </c>
      <c r="PD2544" s="69" t="s">
        <v>198</v>
      </c>
      <c r="PE2544" s="69" t="s">
        <v>198</v>
      </c>
      <c r="PF2544" s="18">
        <v>0.69696970419450199</v>
      </c>
      <c r="PG2544" s="69" t="s">
        <v>198</v>
      </c>
      <c r="PH2544" s="69" t="s">
        <v>198</v>
      </c>
      <c r="PI2544" s="69" t="s">
        <v>198</v>
      </c>
      <c r="PJ2544" s="18">
        <v>1.89962126991966</v>
      </c>
      <c r="PK2544" s="69" t="s">
        <v>198</v>
      </c>
      <c r="PL2544" s="69" t="s">
        <v>198</v>
      </c>
      <c r="PM2544" s="69" t="s">
        <v>198</v>
      </c>
      <c r="PN2544" s="18">
        <v>28.842804301868799</v>
      </c>
      <c r="PO2544" s="69" t="s">
        <v>299</v>
      </c>
      <c r="PP2544" s="69" t="s">
        <v>299</v>
      </c>
      <c r="PQ2544" s="69" t="s">
        <v>198</v>
      </c>
      <c r="PR2544" s="18">
        <v>7.2796427986838603</v>
      </c>
      <c r="PS2544" s="69" t="s">
        <v>299</v>
      </c>
      <c r="PT2544" s="18">
        <v>0.54987375302748198</v>
      </c>
      <c r="PU2544" s="69" t="s">
        <v>198</v>
      </c>
      <c r="PV2544" s="18">
        <v>5.6472107280384396</v>
      </c>
      <c r="PW2544" s="69" t="s">
        <v>198</v>
      </c>
      <c r="PX2544" s="18">
        <v>47.157191883433903</v>
      </c>
      <c r="PY2544" s="69" t="s">
        <v>299</v>
      </c>
      <c r="PZ2544" s="18">
        <v>1.2477902499112199</v>
      </c>
      <c r="QA2544" s="69" t="s">
        <v>198</v>
      </c>
      <c r="QB2544" s="18">
        <v>0.46117418462579901</v>
      </c>
      <c r="QC2544" s="69" t="s">
        <v>198</v>
      </c>
      <c r="QD2544" s="18">
        <v>1.3920454545454499</v>
      </c>
      <c r="QE2544" s="69" t="s">
        <v>198</v>
      </c>
      <c r="QF2544" s="18">
        <v>21.693181818181799</v>
      </c>
      <c r="QG2544" s="69" t="s">
        <v>299</v>
      </c>
      <c r="QH2544" s="18">
        <v>72.798927047035903</v>
      </c>
      <c r="QI2544" s="69" t="s">
        <v>198</v>
      </c>
      <c r="QJ2544" s="18">
        <v>12.318181807344599</v>
      </c>
      <c r="QK2544" s="69" t="s">
        <v>198</v>
      </c>
    </row>
    <row r="2545" spans="1:453" s="18" customFormat="1" x14ac:dyDescent="0.25">
      <c r="A2545" s="18" t="s">
        <v>127</v>
      </c>
      <c r="B2545" s="18" t="s">
        <v>128</v>
      </c>
      <c r="C2545" s="18" t="s">
        <v>129</v>
      </c>
      <c r="D2545" s="18" t="s">
        <v>146</v>
      </c>
      <c r="E2545" s="18" t="s">
        <v>147</v>
      </c>
      <c r="F2545" s="58" t="s">
        <v>4125</v>
      </c>
      <c r="H2545" s="58">
        <v>36084.404613999999</v>
      </c>
      <c r="I2545" s="58">
        <v>111000</v>
      </c>
      <c r="J2545" s="60" t="str">
        <f t="shared" si="5484"/>
        <v>L</v>
      </c>
      <c r="K2545" s="60" t="str">
        <f t="shared" si="5485"/>
        <v>L</v>
      </c>
      <c r="L2545" s="60" t="str">
        <f t="shared" si="5486"/>
        <v>L</v>
      </c>
      <c r="M2545" s="60" t="str">
        <f t="shared" si="5487"/>
        <v>L</v>
      </c>
      <c r="N2545" s="18" t="s">
        <v>132</v>
      </c>
      <c r="O2545" s="21" t="s">
        <v>198</v>
      </c>
      <c r="P2545" s="18">
        <v>0</v>
      </c>
      <c r="Q2545" s="18">
        <v>1</v>
      </c>
      <c r="R2545" s="18">
        <v>1</v>
      </c>
      <c r="S2545" s="18">
        <v>1</v>
      </c>
      <c r="T2545" s="69" t="str">
        <f t="shared" si="5488"/>
        <v>H</v>
      </c>
      <c r="U2545" s="18" t="s">
        <v>164</v>
      </c>
      <c r="V2545" s="63" t="s">
        <v>198</v>
      </c>
      <c r="X2545" s="21" t="s">
        <v>133</v>
      </c>
      <c r="Y2545" s="69" t="s">
        <v>198</v>
      </c>
      <c r="Z2545" s="69" t="str">
        <f t="shared" si="5489"/>
        <v>L</v>
      </c>
      <c r="AA2545" s="72" t="s">
        <v>4452</v>
      </c>
      <c r="AB2545" s="69" t="s">
        <v>299</v>
      </c>
      <c r="AC2545" s="34">
        <v>43.5</v>
      </c>
      <c r="AD2545" s="31"/>
      <c r="AE2545" s="30"/>
      <c r="AF2545" s="30"/>
      <c r="AG2545" s="31"/>
      <c r="AH2545" s="31"/>
      <c r="AI2545" s="33"/>
      <c r="AJ2545" s="33"/>
      <c r="AK2545" s="33"/>
      <c r="AL2545" s="33"/>
      <c r="AM2545" s="33"/>
      <c r="AN2545" s="222"/>
      <c r="AO2545" s="228" t="s">
        <v>133</v>
      </c>
      <c r="AP2545" s="31"/>
      <c r="AQ2545" s="31"/>
      <c r="AR2545" s="31"/>
      <c r="AS2545" s="31"/>
      <c r="AT2545" s="31"/>
      <c r="AU2545" s="31"/>
      <c r="AV2545" s="53" t="s">
        <v>299</v>
      </c>
      <c r="AW2545" s="30"/>
      <c r="AX2545" s="53" t="str">
        <f t="shared" si="5585"/>
        <v>U</v>
      </c>
      <c r="AY2545" s="31"/>
      <c r="AZ2545" s="31"/>
      <c r="BA2545" s="31"/>
      <c r="BB2545" s="31"/>
      <c r="BC2545" s="31"/>
      <c r="BD2545" s="31"/>
      <c r="BE2545" s="31"/>
      <c r="BF2545" s="31"/>
      <c r="BH2545" s="17" t="str">
        <f t="shared" si="5461"/>
        <v/>
      </c>
      <c r="BI2545" s="18" t="s">
        <v>8251</v>
      </c>
      <c r="BJ2545" s="17">
        <f t="shared" si="5461"/>
        <v>1</v>
      </c>
      <c r="BK2545" s="18" t="s">
        <v>8246</v>
      </c>
      <c r="BL2545" s="17">
        <f t="shared" si="5490"/>
        <v>1</v>
      </c>
      <c r="BM2545" s="18" t="s">
        <v>8258</v>
      </c>
      <c r="BN2545" s="17">
        <f t="shared" si="5491"/>
        <v>1</v>
      </c>
      <c r="BO2545" s="18" t="s">
        <v>8329</v>
      </c>
      <c r="BP2545" s="17">
        <f t="shared" si="5492"/>
        <v>1</v>
      </c>
      <c r="BR2545" s="17" t="str">
        <f t="shared" si="5493"/>
        <v/>
      </c>
      <c r="BT2545" s="17" t="str">
        <f t="shared" si="5494"/>
        <v/>
      </c>
      <c r="BV2545" s="17" t="str">
        <f t="shared" si="5495"/>
        <v/>
      </c>
      <c r="BX2545" s="17" t="str">
        <f t="shared" si="5496"/>
        <v/>
      </c>
      <c r="BZ2545" s="17" t="str">
        <f t="shared" si="5497"/>
        <v/>
      </c>
      <c r="CB2545" s="17" t="str">
        <f t="shared" si="5498"/>
        <v/>
      </c>
      <c r="CD2545" s="17" t="str">
        <f t="shared" si="5499"/>
        <v/>
      </c>
      <c r="CF2545" s="17" t="str">
        <f t="shared" si="5500"/>
        <v/>
      </c>
      <c r="CH2545" s="17" t="str">
        <f t="shared" si="5501"/>
        <v/>
      </c>
      <c r="CJ2545" s="17" t="str">
        <f t="shared" si="5502"/>
        <v/>
      </c>
      <c r="CL2545" s="17" t="str">
        <f t="shared" si="5503"/>
        <v/>
      </c>
      <c r="CN2545" s="17" t="str">
        <f t="shared" si="5504"/>
        <v/>
      </c>
      <c r="CP2545" s="17" t="str">
        <f t="shared" si="5505"/>
        <v/>
      </c>
      <c r="CR2545" s="17" t="str">
        <f t="shared" si="5506"/>
        <v/>
      </c>
      <c r="CT2545" s="17" t="str">
        <f t="shared" si="5507"/>
        <v/>
      </c>
      <c r="CV2545" s="17" t="str">
        <f t="shared" si="5508"/>
        <v/>
      </c>
      <c r="CX2545" s="17" t="str">
        <f t="shared" si="5509"/>
        <v/>
      </c>
      <c r="CZ2545" s="17" t="str">
        <f t="shared" si="5510"/>
        <v/>
      </c>
      <c r="DB2545" s="17" t="str">
        <f t="shared" si="5511"/>
        <v/>
      </c>
      <c r="DD2545" s="17" t="str">
        <f t="shared" si="5512"/>
        <v/>
      </c>
      <c r="DF2545" s="17" t="str">
        <f t="shared" si="5513"/>
        <v/>
      </c>
      <c r="DH2545" s="17" t="str">
        <f t="shared" si="5514"/>
        <v/>
      </c>
      <c r="DJ2545" s="17" t="str">
        <f t="shared" si="5515"/>
        <v/>
      </c>
      <c r="DL2545" s="17" t="str">
        <f t="shared" si="5516"/>
        <v/>
      </c>
      <c r="DN2545" s="17" t="str">
        <f t="shared" si="5517"/>
        <v/>
      </c>
      <c r="DP2545" s="17" t="str">
        <f t="shared" si="5518"/>
        <v/>
      </c>
      <c r="DR2545" s="17" t="str">
        <f t="shared" si="5519"/>
        <v/>
      </c>
      <c r="DT2545" s="17" t="str">
        <f t="shared" si="5520"/>
        <v/>
      </c>
      <c r="DV2545" s="17" t="str">
        <f t="shared" si="5521"/>
        <v/>
      </c>
      <c r="DX2545" s="17" t="str">
        <f t="shared" si="5522"/>
        <v/>
      </c>
      <c r="DZ2545" s="17" t="str">
        <f t="shared" si="5523"/>
        <v/>
      </c>
      <c r="EB2545" s="17" t="str">
        <f t="shared" si="5524"/>
        <v/>
      </c>
      <c r="ED2545" s="17" t="str">
        <f t="shared" si="5525"/>
        <v/>
      </c>
      <c r="EF2545" s="17" t="str">
        <f t="shared" si="5526"/>
        <v/>
      </c>
      <c r="EH2545" s="17" t="str">
        <f t="shared" si="5527"/>
        <v/>
      </c>
      <c r="EJ2545" s="17" t="str">
        <f t="shared" si="5528"/>
        <v/>
      </c>
      <c r="EL2545" s="17" t="str">
        <f t="shared" si="5529"/>
        <v/>
      </c>
      <c r="EN2545" s="17" t="str">
        <f t="shared" si="5530"/>
        <v/>
      </c>
      <c r="EP2545" s="17" t="str">
        <f t="shared" si="5531"/>
        <v/>
      </c>
      <c r="ER2545" s="17" t="str">
        <f t="shared" si="5532"/>
        <v/>
      </c>
      <c r="ET2545" s="17" t="str">
        <f t="shared" si="5533"/>
        <v/>
      </c>
      <c r="EV2545" s="17" t="str">
        <f t="shared" si="5534"/>
        <v/>
      </c>
      <c r="EX2545" s="17" t="str">
        <f t="shared" si="5535"/>
        <v/>
      </c>
      <c r="EZ2545" s="17" t="str">
        <f t="shared" si="5536"/>
        <v/>
      </c>
      <c r="FB2545" s="17" t="str">
        <f t="shared" si="5537"/>
        <v/>
      </c>
      <c r="FD2545" s="17" t="str">
        <f t="shared" si="5538"/>
        <v/>
      </c>
      <c r="FE2545" s="17" t="s">
        <v>7575</v>
      </c>
      <c r="FF2545" s="17" t="s">
        <v>7173</v>
      </c>
      <c r="FG2545" s="17" t="s">
        <v>7353</v>
      </c>
      <c r="FH2545" s="17" t="s">
        <v>7353</v>
      </c>
      <c r="FI2545" s="17" t="s">
        <v>7353</v>
      </c>
      <c r="FJ2545" s="17" t="s">
        <v>7353</v>
      </c>
      <c r="FK2545" s="17" t="s">
        <v>7353</v>
      </c>
      <c r="FL2545" s="17" t="s">
        <v>7353</v>
      </c>
      <c r="FM2545" s="18" t="s">
        <v>6152</v>
      </c>
      <c r="FN2545" s="18">
        <f t="shared" si="5462"/>
        <v>0.75</v>
      </c>
      <c r="FO2545" s="18">
        <f t="shared" si="5586"/>
        <v>3</v>
      </c>
      <c r="FP2545" s="18">
        <f t="shared" si="5587"/>
        <v>4</v>
      </c>
      <c r="FQ2545" s="18">
        <f t="shared" si="5588"/>
        <v>0</v>
      </c>
      <c r="FR2545" s="18">
        <f t="shared" si="5463"/>
        <v>0</v>
      </c>
      <c r="FS2545" s="9" t="s">
        <v>198</v>
      </c>
      <c r="FU2545" s="21" t="s">
        <v>198</v>
      </c>
      <c r="FW2545" s="21" t="s">
        <v>198</v>
      </c>
      <c r="FX2545" s="18">
        <v>0</v>
      </c>
      <c r="FY2545" s="18">
        <v>0</v>
      </c>
      <c r="FZ2545" s="18">
        <f t="shared" si="5539"/>
        <v>0</v>
      </c>
      <c r="GA2545" s="18">
        <v>0</v>
      </c>
      <c r="GB2545" s="18">
        <v>0</v>
      </c>
      <c r="GC2545" s="18" t="s">
        <v>198</v>
      </c>
      <c r="GD2545" s="18">
        <f t="shared" si="5540"/>
        <v>0</v>
      </c>
      <c r="GE2545" s="18" t="s">
        <v>198</v>
      </c>
      <c r="GF2545" s="18">
        <f t="shared" si="5540"/>
        <v>0</v>
      </c>
      <c r="GG2545" s="18" t="s">
        <v>198</v>
      </c>
      <c r="GH2545" s="18">
        <f t="shared" si="5541"/>
        <v>0</v>
      </c>
      <c r="GI2545" s="18" t="s">
        <v>198</v>
      </c>
      <c r="GJ2545" s="18">
        <f t="shared" si="5542"/>
        <v>2</v>
      </c>
      <c r="GK2545" s="18" t="s">
        <v>4378</v>
      </c>
      <c r="GL2545" s="18">
        <f t="shared" si="5542"/>
        <v>1</v>
      </c>
      <c r="GM2545" s="228" t="s">
        <v>198</v>
      </c>
      <c r="GN2545" s="18">
        <f t="shared" si="5543"/>
        <v>2</v>
      </c>
      <c r="GO2545" s="18" t="s">
        <v>156</v>
      </c>
      <c r="GQ2545" s="18" t="str">
        <f t="shared" si="5464"/>
        <v>H</v>
      </c>
      <c r="GR2545" s="18">
        <f t="shared" si="5544"/>
        <v>1</v>
      </c>
      <c r="GS2545" s="18">
        <f t="shared" si="5545"/>
        <v>6</v>
      </c>
      <c r="GT2545" s="21" t="str">
        <f t="shared" si="5546"/>
        <v>H</v>
      </c>
      <c r="GV2545" s="18" t="s">
        <v>177</v>
      </c>
      <c r="GW2545" s="18" t="s">
        <v>515</v>
      </c>
      <c r="GY2545" s="18" t="s">
        <v>4126</v>
      </c>
      <c r="GZ2545" s="18" t="s">
        <v>0</v>
      </c>
      <c r="HB2545" s="21" t="s">
        <v>198</v>
      </c>
      <c r="HD2545" s="21" t="str">
        <f t="shared" si="5547"/>
        <v>L</v>
      </c>
      <c r="HF2545" s="21" t="s">
        <v>198</v>
      </c>
      <c r="HH2545" s="69" t="str">
        <f t="shared" si="5548"/>
        <v>L</v>
      </c>
      <c r="HM2545" s="18" t="s">
        <v>7353</v>
      </c>
      <c r="HN2545" s="69" t="s">
        <v>133</v>
      </c>
      <c r="HO2545" s="72"/>
      <c r="HP2545" s="72"/>
      <c r="HQ2545" s="72" t="s">
        <v>156</v>
      </c>
      <c r="HR2545" s="72"/>
      <c r="HS2545" s="72"/>
      <c r="HT2545" s="72"/>
      <c r="HU2545" s="72"/>
      <c r="HV2545" s="72"/>
      <c r="HW2545" s="72"/>
      <c r="HX2545" s="72"/>
      <c r="HY2545" s="72"/>
      <c r="IA2545" s="21" t="s">
        <v>198</v>
      </c>
      <c r="IC2545" s="21" t="s">
        <v>198</v>
      </c>
      <c r="IE2545" s="68"/>
      <c r="IF2545" s="69" t="s">
        <v>133</v>
      </c>
      <c r="II2545" s="21" t="s">
        <v>198</v>
      </c>
      <c r="IK2545" s="21" t="s">
        <v>198</v>
      </c>
      <c r="IM2545" s="21" t="s">
        <v>198</v>
      </c>
      <c r="IO2545" s="21" t="s">
        <v>198</v>
      </c>
      <c r="IQ2545" s="17" t="str">
        <f t="shared" si="5465"/>
        <v/>
      </c>
      <c r="IS2545" s="17" t="str">
        <f t="shared" si="5465"/>
        <v/>
      </c>
      <c r="IU2545" s="17" t="str">
        <f t="shared" si="5549"/>
        <v/>
      </c>
      <c r="IV2545" s="72"/>
      <c r="IW2545" s="72"/>
      <c r="IX2545" s="72"/>
      <c r="IY2545" s="72"/>
      <c r="IZ2545" s="72" t="str">
        <f t="shared" si="5466"/>
        <v/>
      </c>
      <c r="JA2545" s="72" t="str">
        <f t="shared" si="5467"/>
        <v/>
      </c>
      <c r="JB2545" s="72"/>
      <c r="JC2545" s="72" t="str">
        <f t="shared" si="5550"/>
        <v/>
      </c>
      <c r="JD2545" s="72"/>
      <c r="JE2545" s="72" t="str">
        <f t="shared" si="5551"/>
        <v/>
      </c>
      <c r="JF2545" s="72"/>
      <c r="JG2545" s="72"/>
      <c r="JH2545" s="72"/>
      <c r="JI2545" s="72" t="str">
        <f t="shared" si="5459"/>
        <v/>
      </c>
      <c r="JJ2545" s="72" t="str">
        <f t="shared" si="5468"/>
        <v/>
      </c>
      <c r="JL2545" s="17" t="str">
        <f t="shared" si="5552"/>
        <v/>
      </c>
      <c r="JN2545" s="17" t="str">
        <f t="shared" si="5553"/>
        <v/>
      </c>
      <c r="JP2545" s="17" t="str">
        <f t="shared" si="5554"/>
        <v/>
      </c>
      <c r="JR2545" s="17" t="str">
        <f t="shared" si="5555"/>
        <v/>
      </c>
      <c r="JT2545" s="17" t="str">
        <f t="shared" si="5556"/>
        <v/>
      </c>
      <c r="JV2545" s="17" t="str">
        <f t="shared" si="5557"/>
        <v/>
      </c>
      <c r="JX2545" s="17" t="str">
        <f t="shared" si="5558"/>
        <v/>
      </c>
      <c r="JY2545" s="72"/>
      <c r="JZ2545" s="72"/>
      <c r="KA2545" s="72"/>
      <c r="KB2545" s="72"/>
      <c r="KC2545" s="72"/>
      <c r="KD2545" s="72" t="str">
        <f t="shared" si="5469"/>
        <v/>
      </c>
      <c r="KE2545" s="72" t="str">
        <f t="shared" si="5470"/>
        <v/>
      </c>
      <c r="KF2545" s="72"/>
      <c r="KG2545" s="72" t="str">
        <f t="shared" si="5559"/>
        <v/>
      </c>
      <c r="KH2545" s="72"/>
      <c r="KI2545" s="72" t="str">
        <f t="shared" si="5560"/>
        <v/>
      </c>
      <c r="KJ2545" s="72"/>
      <c r="KK2545" s="72" t="str">
        <f t="shared" si="5561"/>
        <v/>
      </c>
      <c r="KL2545" s="72"/>
      <c r="KM2545" s="72"/>
      <c r="KN2545" s="72"/>
      <c r="KO2545" s="72"/>
      <c r="KP2545" s="72"/>
      <c r="KQ2545" s="72"/>
      <c r="KR2545" s="72"/>
      <c r="KS2545" s="72" t="str">
        <f t="shared" si="5562"/>
        <v/>
      </c>
      <c r="KT2545" s="72"/>
      <c r="KU2545" s="72" t="str">
        <f t="shared" si="5563"/>
        <v/>
      </c>
      <c r="KV2545" s="72"/>
      <c r="KW2545" s="72"/>
      <c r="KX2545" s="72" t="str">
        <f t="shared" si="5471"/>
        <v/>
      </c>
      <c r="KY2545" s="72"/>
      <c r="KZ2545" s="72"/>
      <c r="LA2545" s="72"/>
      <c r="LB2545" s="72" t="str">
        <f t="shared" si="5472"/>
        <v/>
      </c>
      <c r="LD2545" s="17" t="str">
        <f t="shared" si="5564"/>
        <v/>
      </c>
      <c r="LF2545" s="17" t="str">
        <f t="shared" si="5565"/>
        <v/>
      </c>
      <c r="LH2545" s="17" t="str">
        <f t="shared" si="5566"/>
        <v/>
      </c>
      <c r="LJ2545" s="17" t="str">
        <f t="shared" si="5567"/>
        <v/>
      </c>
      <c r="LL2545" s="17" t="str">
        <f t="shared" si="5568"/>
        <v/>
      </c>
      <c r="LN2545" s="17" t="str">
        <f t="shared" si="5569"/>
        <v/>
      </c>
      <c r="LO2545" s="18" t="s">
        <v>7895</v>
      </c>
      <c r="LP2545" s="17">
        <f t="shared" si="5570"/>
        <v>1</v>
      </c>
      <c r="LR2545" s="17" t="str">
        <f t="shared" si="5571"/>
        <v/>
      </c>
      <c r="LT2545" s="17" t="str">
        <f t="shared" si="5572"/>
        <v/>
      </c>
      <c r="LV2545" s="17" t="str">
        <f t="shared" si="5573"/>
        <v/>
      </c>
      <c r="LX2545" s="17" t="str">
        <f t="shared" si="5574"/>
        <v/>
      </c>
      <c r="LZ2545" s="17" t="str">
        <f t="shared" si="5575"/>
        <v/>
      </c>
      <c r="MB2545" s="17" t="str">
        <f t="shared" si="5576"/>
        <v/>
      </c>
      <c r="MD2545" s="17" t="str">
        <f t="shared" si="5473"/>
        <v/>
      </c>
      <c r="MF2545" s="17" t="str">
        <f t="shared" si="5577"/>
        <v/>
      </c>
      <c r="MG2545" s="17"/>
      <c r="MH2545" s="17" t="str">
        <f t="shared" si="5578"/>
        <v/>
      </c>
      <c r="MI2545" s="17"/>
      <c r="MJ2545" s="17" t="str">
        <f t="shared" si="5579"/>
        <v/>
      </c>
      <c r="ML2545" s="17"/>
      <c r="MM2545" s="18" t="s">
        <v>162</v>
      </c>
      <c r="MN2545" s="69">
        <f t="shared" si="5580"/>
        <v>1</v>
      </c>
      <c r="MO2545" s="21" t="str">
        <f t="shared" si="5581"/>
        <v>L</v>
      </c>
      <c r="MQ2545" s="17" t="str">
        <f t="shared" si="5474"/>
        <v/>
      </c>
      <c r="MS2545" s="17" t="str">
        <f t="shared" si="5475"/>
        <v/>
      </c>
      <c r="MU2545" s="17" t="str">
        <f t="shared" si="5476"/>
        <v/>
      </c>
      <c r="MW2545" s="17" t="str">
        <f t="shared" si="5477"/>
        <v/>
      </c>
      <c r="MY2545" s="17" t="str">
        <f t="shared" si="5478"/>
        <v/>
      </c>
      <c r="MZ2545" s="18" t="s">
        <v>8166</v>
      </c>
      <c r="NA2545" s="17">
        <f t="shared" si="5479"/>
        <v>1</v>
      </c>
      <c r="NC2545" s="17" t="str">
        <f t="shared" si="5480"/>
        <v/>
      </c>
      <c r="NH2545" s="18" t="str">
        <f t="shared" si="5481"/>
        <v/>
      </c>
      <c r="NI2545" s="18" t="str">
        <f t="shared" si="5482"/>
        <v/>
      </c>
      <c r="NM2545" s="18" t="str">
        <f t="shared" si="5452"/>
        <v/>
      </c>
      <c r="NN2545" s="18" t="str">
        <f t="shared" si="5596"/>
        <v/>
      </c>
      <c r="NO2545" s="21">
        <f t="shared" si="5483"/>
        <v>1</v>
      </c>
      <c r="NP2545" s="21" t="str">
        <f t="shared" si="5582"/>
        <v>L</v>
      </c>
      <c r="NS2545" s="18" t="s">
        <v>143</v>
      </c>
      <c r="NT2545" s="18" t="s">
        <v>201</v>
      </c>
      <c r="NX2545" s="18">
        <f t="shared" si="5583"/>
        <v>0</v>
      </c>
      <c r="NY2545" s="18">
        <f t="shared" si="5589"/>
        <v>0</v>
      </c>
      <c r="NZ2545" s="18">
        <f t="shared" si="5595"/>
        <v>1</v>
      </c>
      <c r="OA2545" s="18">
        <f t="shared" si="5590"/>
        <v>0</v>
      </c>
      <c r="OB2545" s="18">
        <f t="shared" si="5591"/>
        <v>0</v>
      </c>
      <c r="OC2545" s="18">
        <f t="shared" si="5592"/>
        <v>0</v>
      </c>
      <c r="OD2545" s="17">
        <f t="shared" si="5593"/>
        <v>1</v>
      </c>
      <c r="OE2545" s="20">
        <f t="shared" si="5460"/>
        <v>1</v>
      </c>
      <c r="OF2545" s="69" t="str">
        <f>IF(OE2545=0,"L",IF(OE2545=1,"L",IF(OE2545=2,"H",IF(OE2545=3,"H",IF(OE2545=4,"H",IF(OE2545=5,"H"))))))</f>
        <v>L</v>
      </c>
      <c r="OG2545" s="122" t="s">
        <v>7329</v>
      </c>
      <c r="OH2545" s="21" t="str">
        <f t="shared" si="5594"/>
        <v>H</v>
      </c>
      <c r="OI2545" s="69" t="str">
        <f t="shared" si="5584"/>
        <v>L</v>
      </c>
      <c r="OJ2545" s="17" t="s">
        <v>4664</v>
      </c>
      <c r="OK2545" s="18" t="s">
        <v>461</v>
      </c>
      <c r="OL2545" s="17" t="s">
        <v>4662</v>
      </c>
      <c r="OM2545" s="17"/>
      <c r="OQ2545" s="18">
        <v>3</v>
      </c>
      <c r="OR2545" s="18" t="s">
        <v>8604</v>
      </c>
      <c r="OS2545" s="19" t="str">
        <f>IF(OK2545="","NF",IF(OK2545=" ","NF",IF(OK2545="subsistence fisheries", "M", IF(OK2545="commercial","H",IF(OK2545="highly commercial","VH")))))</f>
        <v>M</v>
      </c>
      <c r="OT2545" s="18">
        <v>1.47585264119235</v>
      </c>
      <c r="OU2545" s="69" t="s">
        <v>198</v>
      </c>
      <c r="OV2545" s="18">
        <v>0.64378151568499498</v>
      </c>
      <c r="OW2545" s="69" t="s">
        <v>198</v>
      </c>
      <c r="OX2545" s="18">
        <v>2.7992425398393102</v>
      </c>
      <c r="OY2545" s="69" t="s">
        <v>198</v>
      </c>
      <c r="OZ2545" s="18">
        <v>25.428976925936599</v>
      </c>
      <c r="PA2545" s="69" t="s">
        <v>299</v>
      </c>
      <c r="PB2545" s="18">
        <v>1.5072599324313101</v>
      </c>
      <c r="PC2545" s="69" t="s">
        <v>198</v>
      </c>
      <c r="PD2545" s="69" t="s">
        <v>198</v>
      </c>
      <c r="PE2545" s="69" t="s">
        <v>198</v>
      </c>
      <c r="PF2545" s="18">
        <v>0.77035982771353295</v>
      </c>
      <c r="PG2545" s="69" t="s">
        <v>198</v>
      </c>
      <c r="PH2545" s="69" t="s">
        <v>198</v>
      </c>
      <c r="PI2545" s="69" t="s">
        <v>198</v>
      </c>
      <c r="PJ2545" s="18">
        <v>2.7253788167780102</v>
      </c>
      <c r="PK2545" s="69" t="s">
        <v>198</v>
      </c>
      <c r="PL2545" s="69" t="s">
        <v>198</v>
      </c>
      <c r="PM2545" s="69" t="s">
        <v>198</v>
      </c>
      <c r="PN2545" s="18">
        <v>27.626893303611102</v>
      </c>
      <c r="PO2545" s="69" t="s">
        <v>198</v>
      </c>
      <c r="PP2545" s="69" t="s">
        <v>198</v>
      </c>
      <c r="PQ2545" s="69" t="s">
        <v>198</v>
      </c>
      <c r="PR2545" s="18">
        <v>8.3261159333315806</v>
      </c>
      <c r="PS2545" s="69" t="s">
        <v>299</v>
      </c>
      <c r="PT2545" s="18">
        <v>0.64378151568499498</v>
      </c>
      <c r="PU2545" s="69" t="s">
        <v>198</v>
      </c>
      <c r="PV2545" s="18">
        <v>7.6332637613469903</v>
      </c>
      <c r="PW2545" s="69" t="s">
        <v>299</v>
      </c>
      <c r="PX2545" s="18">
        <v>44.839014226740098</v>
      </c>
      <c r="PY2545" s="69" t="s">
        <v>299</v>
      </c>
      <c r="PZ2545" s="18">
        <v>1.31628782098944</v>
      </c>
      <c r="QA2545" s="69" t="s">
        <v>198</v>
      </c>
      <c r="QB2545" s="18">
        <v>0.57907196337526501</v>
      </c>
      <c r="QC2545" s="69" t="s">
        <v>198</v>
      </c>
      <c r="QD2545" s="18">
        <v>2.1382577202536801</v>
      </c>
      <c r="QE2545" s="69" t="s">
        <v>198</v>
      </c>
      <c r="QF2545" s="18">
        <v>20.744317141446199</v>
      </c>
      <c r="QG2545" s="69" t="s">
        <v>198</v>
      </c>
      <c r="QH2545" s="18">
        <v>67.355902585116297</v>
      </c>
      <c r="QI2545" s="69" t="s">
        <v>198</v>
      </c>
      <c r="QJ2545" s="18">
        <v>6.5345643894238901</v>
      </c>
      <c r="QK2545" s="69" t="s">
        <v>198</v>
      </c>
    </row>
    <row r="2546" spans="1:453" s="18" customFormat="1" x14ac:dyDescent="0.25">
      <c r="A2546" s="18" t="s">
        <v>127</v>
      </c>
      <c r="B2546" s="18" t="s">
        <v>128</v>
      </c>
      <c r="C2546" s="18" t="s">
        <v>129</v>
      </c>
      <c r="D2546" s="18" t="s">
        <v>146</v>
      </c>
      <c r="E2546" s="18" t="s">
        <v>147</v>
      </c>
      <c r="F2546" s="58" t="s">
        <v>4127</v>
      </c>
      <c r="G2546" s="18" t="s">
        <v>9157</v>
      </c>
      <c r="H2546" s="58">
        <v>186.62459090000002</v>
      </c>
      <c r="I2546" s="58">
        <v>410.98519119999997</v>
      </c>
      <c r="J2546" s="60" t="str">
        <f t="shared" si="5484"/>
        <v>H</v>
      </c>
      <c r="K2546" s="60" t="str">
        <f t="shared" si="5485"/>
        <v>H</v>
      </c>
      <c r="L2546" s="60" t="str">
        <f t="shared" si="5486"/>
        <v>H</v>
      </c>
      <c r="M2546" s="60" t="str">
        <f t="shared" si="5487"/>
        <v>H</v>
      </c>
      <c r="N2546" s="18" t="s">
        <v>218</v>
      </c>
      <c r="O2546" s="21" t="s">
        <v>133</v>
      </c>
      <c r="T2546" s="69" t="str">
        <f t="shared" si="5488"/>
        <v>U</v>
      </c>
      <c r="V2546" s="63" t="s">
        <v>133</v>
      </c>
      <c r="X2546" s="21" t="s">
        <v>133</v>
      </c>
      <c r="Y2546" s="69" t="s">
        <v>7353</v>
      </c>
      <c r="Z2546" s="69" t="str">
        <f t="shared" si="5489"/>
        <v>U</v>
      </c>
      <c r="AA2546" s="72"/>
      <c r="AB2546" s="69" t="s">
        <v>198</v>
      </c>
      <c r="AC2546" s="34">
        <v>14.69</v>
      </c>
      <c r="AD2546" s="31"/>
      <c r="AE2546" s="30"/>
      <c r="AF2546" s="30"/>
      <c r="AG2546" s="31"/>
      <c r="AH2546" s="31"/>
      <c r="AI2546" s="33"/>
      <c r="AJ2546" s="33"/>
      <c r="AK2546" s="33"/>
      <c r="AL2546" s="33"/>
      <c r="AM2546" s="33"/>
      <c r="AN2546" s="222"/>
      <c r="AO2546" s="228" t="s">
        <v>133</v>
      </c>
      <c r="AP2546" s="31"/>
      <c r="AQ2546" s="31"/>
      <c r="AR2546" s="31"/>
      <c r="AS2546" s="31"/>
      <c r="AT2546" s="31"/>
      <c r="AU2546" s="31"/>
      <c r="AV2546" s="53" t="s">
        <v>299</v>
      </c>
      <c r="AW2546" s="30"/>
      <c r="AX2546" s="53" t="str">
        <f t="shared" si="5585"/>
        <v>U</v>
      </c>
      <c r="AY2546" s="31"/>
      <c r="AZ2546" s="31"/>
      <c r="BA2546" s="31"/>
      <c r="BB2546" s="31"/>
      <c r="BC2546" s="31"/>
      <c r="BD2546" s="31"/>
      <c r="BE2546" s="31"/>
      <c r="BF2546" s="31"/>
      <c r="BH2546" s="17" t="str">
        <f t="shared" si="5461"/>
        <v/>
      </c>
      <c r="BI2546" s="18" t="s">
        <v>8245</v>
      </c>
      <c r="BJ2546" s="17">
        <f t="shared" si="5461"/>
        <v>1</v>
      </c>
      <c r="BL2546" s="17" t="str">
        <f t="shared" si="5490"/>
        <v/>
      </c>
      <c r="BM2546" s="18" t="s">
        <v>8255</v>
      </c>
      <c r="BN2546" s="17">
        <f t="shared" si="5491"/>
        <v>1</v>
      </c>
      <c r="BP2546" s="17" t="str">
        <f t="shared" si="5492"/>
        <v/>
      </c>
      <c r="BR2546" s="17" t="str">
        <f t="shared" si="5493"/>
        <v/>
      </c>
      <c r="BS2546" s="18" t="s">
        <v>8338</v>
      </c>
      <c r="BT2546" s="17">
        <f t="shared" si="5494"/>
        <v>1</v>
      </c>
      <c r="BV2546" s="17" t="str">
        <f t="shared" si="5495"/>
        <v/>
      </c>
      <c r="BX2546" s="17" t="str">
        <f t="shared" si="5496"/>
        <v/>
      </c>
      <c r="BZ2546" s="17" t="str">
        <f t="shared" si="5497"/>
        <v/>
      </c>
      <c r="CB2546" s="17" t="str">
        <f t="shared" si="5498"/>
        <v/>
      </c>
      <c r="CD2546" s="17" t="str">
        <f t="shared" si="5499"/>
        <v/>
      </c>
      <c r="CF2546" s="17" t="str">
        <f t="shared" si="5500"/>
        <v/>
      </c>
      <c r="CH2546" s="17" t="str">
        <f t="shared" si="5501"/>
        <v/>
      </c>
      <c r="CJ2546" s="17" t="str">
        <f t="shared" si="5502"/>
        <v/>
      </c>
      <c r="CL2546" s="17" t="str">
        <f t="shared" si="5503"/>
        <v/>
      </c>
      <c r="CN2546" s="17" t="str">
        <f t="shared" si="5504"/>
        <v/>
      </c>
      <c r="CP2546" s="17" t="str">
        <f t="shared" si="5505"/>
        <v/>
      </c>
      <c r="CR2546" s="17" t="str">
        <f t="shared" si="5506"/>
        <v/>
      </c>
      <c r="CT2546" s="17" t="str">
        <f t="shared" si="5507"/>
        <v/>
      </c>
      <c r="CV2546" s="17" t="str">
        <f t="shared" si="5508"/>
        <v/>
      </c>
      <c r="CX2546" s="17" t="str">
        <f t="shared" si="5509"/>
        <v/>
      </c>
      <c r="CZ2546" s="17" t="str">
        <f t="shared" si="5510"/>
        <v/>
      </c>
      <c r="DB2546" s="17" t="str">
        <f t="shared" si="5511"/>
        <v/>
      </c>
      <c r="DD2546" s="17" t="str">
        <f t="shared" si="5512"/>
        <v/>
      </c>
      <c r="DF2546" s="17" t="str">
        <f t="shared" si="5513"/>
        <v/>
      </c>
      <c r="DH2546" s="17" t="str">
        <f t="shared" si="5514"/>
        <v/>
      </c>
      <c r="DJ2546" s="17" t="str">
        <f t="shared" si="5515"/>
        <v/>
      </c>
      <c r="DL2546" s="17" t="str">
        <f t="shared" si="5516"/>
        <v/>
      </c>
      <c r="DN2546" s="17" t="str">
        <f t="shared" si="5517"/>
        <v/>
      </c>
      <c r="DO2546" s="18" t="s">
        <v>8248</v>
      </c>
      <c r="DP2546" s="17">
        <f t="shared" si="5518"/>
        <v>1</v>
      </c>
      <c r="DR2546" s="17" t="str">
        <f t="shared" si="5519"/>
        <v/>
      </c>
      <c r="DT2546" s="17" t="str">
        <f t="shared" si="5520"/>
        <v/>
      </c>
      <c r="DV2546" s="17" t="str">
        <f t="shared" si="5521"/>
        <v/>
      </c>
      <c r="DW2546" s="18" t="s">
        <v>8257</v>
      </c>
      <c r="DX2546" s="17">
        <f t="shared" si="5522"/>
        <v>1</v>
      </c>
      <c r="DZ2546" s="17" t="str">
        <f t="shared" si="5523"/>
        <v/>
      </c>
      <c r="EB2546" s="17" t="str">
        <f t="shared" si="5524"/>
        <v/>
      </c>
      <c r="ED2546" s="17" t="str">
        <f t="shared" si="5525"/>
        <v/>
      </c>
      <c r="EE2546" s="18" t="s">
        <v>8339</v>
      </c>
      <c r="EF2546" s="17">
        <f t="shared" si="5526"/>
        <v>1</v>
      </c>
      <c r="EG2546" s="18" t="s">
        <v>8342</v>
      </c>
      <c r="EH2546" s="17">
        <f t="shared" si="5527"/>
        <v>1</v>
      </c>
      <c r="EJ2546" s="17" t="str">
        <f t="shared" si="5528"/>
        <v/>
      </c>
      <c r="EL2546" s="17" t="str">
        <f t="shared" si="5529"/>
        <v/>
      </c>
      <c r="EN2546" s="17" t="str">
        <f t="shared" si="5530"/>
        <v/>
      </c>
      <c r="EP2546" s="17" t="str">
        <f t="shared" si="5531"/>
        <v/>
      </c>
      <c r="ER2546" s="17" t="str">
        <f t="shared" si="5532"/>
        <v/>
      </c>
      <c r="ET2546" s="17" t="str">
        <f t="shared" si="5533"/>
        <v/>
      </c>
      <c r="EV2546" s="17" t="str">
        <f t="shared" si="5534"/>
        <v/>
      </c>
      <c r="EX2546" s="17" t="str">
        <f t="shared" si="5535"/>
        <v/>
      </c>
      <c r="EZ2546" s="17" t="str">
        <f t="shared" si="5536"/>
        <v/>
      </c>
      <c r="FB2546" s="17" t="str">
        <f t="shared" si="5537"/>
        <v/>
      </c>
      <c r="FD2546" s="17" t="str">
        <f t="shared" si="5538"/>
        <v/>
      </c>
      <c r="FE2546" s="17" t="s">
        <v>7353</v>
      </c>
      <c r="FF2546" s="17" t="s">
        <v>7353</v>
      </c>
      <c r="FG2546" s="17" t="s">
        <v>7353</v>
      </c>
      <c r="FH2546" s="17" t="s">
        <v>7353</v>
      </c>
      <c r="FI2546" s="17" t="s">
        <v>7353</v>
      </c>
      <c r="FJ2546" s="17" t="s">
        <v>7353</v>
      </c>
      <c r="FK2546" s="17" t="s">
        <v>7353</v>
      </c>
      <c r="FL2546" s="17" t="s">
        <v>7353</v>
      </c>
      <c r="FN2546" s="18">
        <f t="shared" si="5462"/>
        <v>0.2857142857142857</v>
      </c>
      <c r="FO2546" s="18">
        <f t="shared" si="5586"/>
        <v>2</v>
      </c>
      <c r="FP2546" s="18">
        <f t="shared" si="5587"/>
        <v>7</v>
      </c>
      <c r="FQ2546" s="18">
        <f t="shared" si="5588"/>
        <v>4</v>
      </c>
      <c r="FR2546" s="18">
        <f t="shared" si="5463"/>
        <v>0.5714285714285714</v>
      </c>
      <c r="FS2546" s="9" t="s">
        <v>198</v>
      </c>
      <c r="FU2546" s="21" t="s">
        <v>198</v>
      </c>
      <c r="FV2546" s="18" t="s">
        <v>7776</v>
      </c>
      <c r="FW2546" s="21" t="s">
        <v>299</v>
      </c>
      <c r="FX2546" s="18">
        <v>0</v>
      </c>
      <c r="FY2546" s="18">
        <v>2</v>
      </c>
      <c r="FZ2546" s="18">
        <f t="shared" si="5539"/>
        <v>1</v>
      </c>
      <c r="GA2546" s="18">
        <v>0</v>
      </c>
      <c r="GB2546" s="18">
        <v>1</v>
      </c>
      <c r="GC2546" s="18" t="s">
        <v>198</v>
      </c>
      <c r="GD2546" s="18">
        <f t="shared" si="5540"/>
        <v>0</v>
      </c>
      <c r="GE2546" s="18" t="s">
        <v>198</v>
      </c>
      <c r="GF2546" s="18">
        <f t="shared" si="5540"/>
        <v>0</v>
      </c>
      <c r="GG2546" s="18" t="s">
        <v>198</v>
      </c>
      <c r="GH2546" s="18">
        <f t="shared" si="5541"/>
        <v>0</v>
      </c>
      <c r="GI2546" s="18" t="s">
        <v>299</v>
      </c>
      <c r="GJ2546" s="18">
        <f t="shared" si="5542"/>
        <v>0</v>
      </c>
      <c r="GK2546" s="18" t="s">
        <v>7330</v>
      </c>
      <c r="GL2546" s="18">
        <f t="shared" si="5542"/>
        <v>0</v>
      </c>
      <c r="GM2546" s="228" t="s">
        <v>198</v>
      </c>
      <c r="GN2546" s="18">
        <f t="shared" si="5543"/>
        <v>2</v>
      </c>
      <c r="GO2546" s="18" t="s">
        <v>156</v>
      </c>
      <c r="GQ2546" s="18" t="str">
        <f t="shared" si="5464"/>
        <v>H</v>
      </c>
      <c r="GR2546" s="18">
        <f t="shared" si="5544"/>
        <v>1</v>
      </c>
      <c r="GS2546" s="18">
        <f t="shared" si="5545"/>
        <v>3</v>
      </c>
      <c r="GT2546" s="21" t="str">
        <f t="shared" si="5546"/>
        <v>L</v>
      </c>
      <c r="GU2546" s="18" t="s">
        <v>7847</v>
      </c>
      <c r="GV2546" s="18" t="s">
        <v>177</v>
      </c>
      <c r="GW2546" s="18" t="s">
        <v>515</v>
      </c>
      <c r="GX2546" s="18" t="s">
        <v>4111</v>
      </c>
      <c r="GY2546" s="18" t="s">
        <v>4128</v>
      </c>
      <c r="GZ2546" s="18" t="s">
        <v>0</v>
      </c>
      <c r="HB2546" s="21" t="s">
        <v>198</v>
      </c>
      <c r="HD2546" s="21" t="str">
        <f t="shared" si="5547"/>
        <v>L</v>
      </c>
      <c r="HF2546" s="21" t="s">
        <v>198</v>
      </c>
      <c r="HH2546" s="69" t="str">
        <f t="shared" si="5548"/>
        <v>L</v>
      </c>
      <c r="HM2546" s="18" t="s">
        <v>7353</v>
      </c>
      <c r="HN2546" s="69" t="s">
        <v>133</v>
      </c>
      <c r="HO2546" s="72"/>
      <c r="HP2546" s="72"/>
      <c r="HQ2546" s="72" t="s">
        <v>156</v>
      </c>
      <c r="HR2546" s="72"/>
      <c r="HS2546" s="72"/>
      <c r="HT2546" s="72"/>
      <c r="HU2546" s="72"/>
      <c r="HV2546" s="72"/>
      <c r="HW2546" s="72"/>
      <c r="HX2546" s="72"/>
      <c r="HY2546" s="72"/>
      <c r="IA2546" s="21" t="s">
        <v>198</v>
      </c>
      <c r="IC2546" s="21" t="s">
        <v>198</v>
      </c>
      <c r="IE2546" s="68"/>
      <c r="IF2546" s="69" t="s">
        <v>133</v>
      </c>
      <c r="II2546" s="21" t="s">
        <v>198</v>
      </c>
      <c r="IK2546" s="21" t="s">
        <v>198</v>
      </c>
      <c r="IM2546" s="21" t="s">
        <v>198</v>
      </c>
      <c r="IO2546" s="21" t="s">
        <v>198</v>
      </c>
      <c r="IQ2546" s="17" t="str">
        <f t="shared" si="5465"/>
        <v/>
      </c>
      <c r="IS2546" s="17" t="str">
        <f t="shared" si="5465"/>
        <v/>
      </c>
      <c r="IU2546" s="17" t="str">
        <f t="shared" si="5549"/>
        <v/>
      </c>
      <c r="IV2546" s="72"/>
      <c r="IW2546" s="72"/>
      <c r="IX2546" s="72"/>
      <c r="IY2546" s="72"/>
      <c r="IZ2546" s="72" t="str">
        <f t="shared" si="5466"/>
        <v/>
      </c>
      <c r="JA2546" s="72" t="str">
        <f t="shared" si="5467"/>
        <v/>
      </c>
      <c r="JB2546" s="72"/>
      <c r="JC2546" s="72" t="str">
        <f t="shared" si="5550"/>
        <v/>
      </c>
      <c r="JD2546" s="72"/>
      <c r="JE2546" s="72" t="str">
        <f t="shared" si="5551"/>
        <v/>
      </c>
      <c r="JF2546" s="72"/>
      <c r="JG2546" s="72"/>
      <c r="JH2546" s="72"/>
      <c r="JI2546" s="72" t="str">
        <f t="shared" si="5459"/>
        <v/>
      </c>
      <c r="JJ2546" s="72" t="str">
        <f t="shared" si="5468"/>
        <v/>
      </c>
      <c r="JL2546" s="17" t="str">
        <f t="shared" si="5552"/>
        <v/>
      </c>
      <c r="JN2546" s="17" t="str">
        <f t="shared" si="5553"/>
        <v/>
      </c>
      <c r="JP2546" s="17" t="str">
        <f t="shared" si="5554"/>
        <v/>
      </c>
      <c r="JR2546" s="17" t="str">
        <f t="shared" si="5555"/>
        <v/>
      </c>
      <c r="JT2546" s="17" t="str">
        <f t="shared" si="5556"/>
        <v/>
      </c>
      <c r="JV2546" s="17" t="str">
        <f t="shared" si="5557"/>
        <v/>
      </c>
      <c r="JX2546" s="17" t="str">
        <f t="shared" si="5558"/>
        <v/>
      </c>
      <c r="JY2546" s="72"/>
      <c r="JZ2546" s="72"/>
      <c r="KA2546" s="72"/>
      <c r="KB2546" s="72"/>
      <c r="KC2546" s="72"/>
      <c r="KD2546" s="72" t="str">
        <f t="shared" si="5469"/>
        <v/>
      </c>
      <c r="KE2546" s="72" t="str">
        <f t="shared" si="5470"/>
        <v/>
      </c>
      <c r="KF2546" s="72"/>
      <c r="KG2546" s="72" t="str">
        <f t="shared" si="5559"/>
        <v/>
      </c>
      <c r="KH2546" s="72"/>
      <c r="KI2546" s="72" t="str">
        <f t="shared" si="5560"/>
        <v/>
      </c>
      <c r="KJ2546" s="72"/>
      <c r="KK2546" s="72" t="str">
        <f t="shared" si="5561"/>
        <v/>
      </c>
      <c r="KL2546" s="72"/>
      <c r="KM2546" s="72"/>
      <c r="KN2546" s="72"/>
      <c r="KO2546" s="72"/>
      <c r="KP2546" s="72"/>
      <c r="KQ2546" s="72"/>
      <c r="KR2546" s="72"/>
      <c r="KS2546" s="72" t="str">
        <f t="shared" si="5562"/>
        <v/>
      </c>
      <c r="KT2546" s="72"/>
      <c r="KU2546" s="72" t="str">
        <f t="shared" si="5563"/>
        <v/>
      </c>
      <c r="KV2546" s="72"/>
      <c r="KW2546" s="72"/>
      <c r="KX2546" s="72" t="str">
        <f t="shared" si="5471"/>
        <v/>
      </c>
      <c r="KY2546" s="72"/>
      <c r="KZ2546" s="72"/>
      <c r="LA2546" s="72"/>
      <c r="LB2546" s="72" t="str">
        <f t="shared" si="5472"/>
        <v/>
      </c>
      <c r="LD2546" s="17" t="str">
        <f t="shared" si="5564"/>
        <v/>
      </c>
      <c r="LF2546" s="17" t="str">
        <f t="shared" si="5565"/>
        <v/>
      </c>
      <c r="LH2546" s="17" t="str">
        <f t="shared" si="5566"/>
        <v/>
      </c>
      <c r="LJ2546" s="17" t="str">
        <f t="shared" si="5567"/>
        <v/>
      </c>
      <c r="LL2546" s="17" t="str">
        <f t="shared" si="5568"/>
        <v/>
      </c>
      <c r="LN2546" s="17" t="str">
        <f t="shared" si="5569"/>
        <v/>
      </c>
      <c r="LP2546" s="17" t="str">
        <f t="shared" si="5570"/>
        <v/>
      </c>
      <c r="LR2546" s="17" t="str">
        <f t="shared" si="5571"/>
        <v/>
      </c>
      <c r="LT2546" s="17" t="str">
        <f t="shared" si="5572"/>
        <v/>
      </c>
      <c r="LV2546" s="17" t="str">
        <f t="shared" si="5573"/>
        <v/>
      </c>
      <c r="LX2546" s="17" t="str">
        <f t="shared" si="5574"/>
        <v/>
      </c>
      <c r="LZ2546" s="17" t="str">
        <f t="shared" si="5575"/>
        <v/>
      </c>
      <c r="MB2546" s="17" t="str">
        <f t="shared" si="5576"/>
        <v/>
      </c>
      <c r="MD2546" s="17" t="str">
        <f t="shared" si="5473"/>
        <v/>
      </c>
      <c r="MF2546" s="17" t="str">
        <f t="shared" si="5577"/>
        <v/>
      </c>
      <c r="MG2546" s="17"/>
      <c r="MH2546" s="17" t="str">
        <f t="shared" si="5578"/>
        <v/>
      </c>
      <c r="MI2546" s="17"/>
      <c r="MJ2546" s="17" t="str">
        <f t="shared" si="5579"/>
        <v/>
      </c>
      <c r="ML2546" s="17"/>
      <c r="MN2546" s="69">
        <f t="shared" si="5580"/>
        <v>0</v>
      </c>
      <c r="MO2546" s="21" t="str">
        <f t="shared" si="5581"/>
        <v>L</v>
      </c>
      <c r="MQ2546" s="17" t="str">
        <f t="shared" si="5474"/>
        <v/>
      </c>
      <c r="MS2546" s="17" t="str">
        <f t="shared" si="5475"/>
        <v/>
      </c>
      <c r="MU2546" s="17" t="str">
        <f t="shared" si="5476"/>
        <v/>
      </c>
      <c r="MW2546" s="17" t="str">
        <f t="shared" si="5477"/>
        <v/>
      </c>
      <c r="MY2546" s="17" t="str">
        <f t="shared" si="5478"/>
        <v/>
      </c>
      <c r="NA2546" s="17" t="str">
        <f t="shared" si="5479"/>
        <v/>
      </c>
      <c r="NC2546" s="17" t="str">
        <f t="shared" si="5480"/>
        <v/>
      </c>
      <c r="NH2546" s="18" t="str">
        <f t="shared" si="5481"/>
        <v/>
      </c>
      <c r="NI2546" s="18" t="str">
        <f t="shared" si="5482"/>
        <v/>
      </c>
      <c r="NM2546" s="18" t="str">
        <f t="shared" si="5452"/>
        <v/>
      </c>
      <c r="NN2546" s="18" t="str">
        <f t="shared" si="5596"/>
        <v/>
      </c>
      <c r="NO2546" s="21">
        <f t="shared" si="5483"/>
        <v>0</v>
      </c>
      <c r="NP2546" s="21" t="str">
        <f t="shared" si="5582"/>
        <v>L</v>
      </c>
      <c r="NX2546" s="18">
        <f t="shared" si="5583"/>
        <v>0</v>
      </c>
      <c r="NY2546" s="18">
        <f t="shared" si="5589"/>
        <v>0</v>
      </c>
      <c r="NZ2546" s="18">
        <f t="shared" si="5595"/>
        <v>0</v>
      </c>
      <c r="OA2546" s="18">
        <f t="shared" si="5590"/>
        <v>0</v>
      </c>
      <c r="OB2546" s="18">
        <f t="shared" si="5591"/>
        <v>0</v>
      </c>
      <c r="OC2546" s="18">
        <f t="shared" si="5592"/>
        <v>0</v>
      </c>
      <c r="OD2546" s="17">
        <f t="shared" si="5593"/>
        <v>0</v>
      </c>
      <c r="OE2546" s="20">
        <f t="shared" si="5460"/>
        <v>0</v>
      </c>
      <c r="OF2546" s="69" t="str">
        <f>IF(OE2546=0,"L",IF(OE2546=1,"L",IF(OE2546=2,"H",IF(OE2546=3,"H",IF(OE2546=4,"H",IF(OE2546=5,"H"))))))</f>
        <v>L</v>
      </c>
      <c r="OG2546" s="122"/>
      <c r="OH2546" s="21" t="str">
        <f t="shared" si="5594"/>
        <v>L</v>
      </c>
      <c r="OI2546" s="69" t="str">
        <f t="shared" si="5584"/>
        <v>L</v>
      </c>
      <c r="OJ2546" s="17"/>
      <c r="OL2546" s="17"/>
      <c r="OM2546" s="17"/>
      <c r="OQ2546" s="18">
        <v>0</v>
      </c>
      <c r="OS2546" s="19" t="str">
        <f>IF(OK2546="","NF",IF(OK2546=" ","NF",IF(OK2546="subsistence fisheries", "M", IF(OK2546="commercial","H",IF(OK2546="highly commercial","VH")))))</f>
        <v>NF</v>
      </c>
      <c r="OT2546" s="18">
        <v>3.61666717529297</v>
      </c>
      <c r="OU2546" s="69" t="s">
        <v>198</v>
      </c>
      <c r="OV2546" s="18">
        <v>8.8888931274414107E-2</v>
      </c>
      <c r="OW2546" s="69" t="s">
        <v>198</v>
      </c>
      <c r="OX2546" s="18">
        <v>5.4499984741210898</v>
      </c>
      <c r="OY2546" s="69" t="s">
        <v>299</v>
      </c>
      <c r="OZ2546" s="18">
        <v>22.266668701171898</v>
      </c>
      <c r="PA2546" s="69" t="s">
        <v>299</v>
      </c>
      <c r="PB2546" s="18">
        <v>1.4333328247070301</v>
      </c>
      <c r="PC2546" s="69" t="s">
        <v>198</v>
      </c>
      <c r="PD2546" s="69" t="s">
        <v>198</v>
      </c>
      <c r="PE2546" s="69" t="s">
        <v>198</v>
      </c>
      <c r="PF2546" s="18">
        <v>0.16666641235351601</v>
      </c>
      <c r="PG2546" s="69" t="s">
        <v>198</v>
      </c>
      <c r="PH2546" s="69" t="s">
        <v>198</v>
      </c>
      <c r="PI2546" s="69" t="s">
        <v>198</v>
      </c>
      <c r="PJ2546" s="18">
        <v>4.8333328247070302</v>
      </c>
      <c r="PK2546" s="69" t="s">
        <v>198</v>
      </c>
      <c r="PL2546" s="69" t="s">
        <v>198</v>
      </c>
      <c r="PM2546" s="69" t="s">
        <v>198</v>
      </c>
      <c r="PN2546" s="18">
        <v>24.1</v>
      </c>
      <c r="PO2546" s="69" t="s">
        <v>198</v>
      </c>
      <c r="PP2546" s="69" t="s">
        <v>198</v>
      </c>
      <c r="PQ2546" s="69" t="s">
        <v>198</v>
      </c>
      <c r="PR2546" s="18">
        <v>8.0106063842773398</v>
      </c>
      <c r="PS2546" s="69" t="s">
        <v>299</v>
      </c>
      <c r="PT2546" s="18">
        <v>8.8888931274414107E-2</v>
      </c>
      <c r="PU2546" s="69" t="s">
        <v>198</v>
      </c>
      <c r="PV2546" s="18">
        <v>12.477272033691399</v>
      </c>
      <c r="PW2546" s="69" t="s">
        <v>299</v>
      </c>
      <c r="PX2546" s="18">
        <v>39.25</v>
      </c>
      <c r="PY2546" s="69" t="s">
        <v>299</v>
      </c>
      <c r="PZ2546" s="18">
        <v>2.5666671752929702</v>
      </c>
      <c r="QA2546" s="69" t="s">
        <v>198</v>
      </c>
      <c r="QB2546" s="18">
        <v>0.188888549804688</v>
      </c>
      <c r="QC2546" s="69" t="s">
        <v>198</v>
      </c>
      <c r="QD2546" s="18">
        <v>5.4666671752929696</v>
      </c>
      <c r="QE2546" s="69" t="s">
        <v>299</v>
      </c>
      <c r="QF2546" s="18">
        <v>18.166662597656199</v>
      </c>
      <c r="QG2546" s="69" t="s">
        <v>198</v>
      </c>
      <c r="QH2546" s="18">
        <v>54.316666412353499</v>
      </c>
      <c r="QI2546" s="69" t="s">
        <v>198</v>
      </c>
      <c r="QJ2546" s="18">
        <v>17.566666793823199</v>
      </c>
      <c r="QK2546" s="69" t="s">
        <v>198</v>
      </c>
    </row>
    <row r="2547" spans="1:453" s="18" customFormat="1" x14ac:dyDescent="0.25">
      <c r="A2547" s="18" t="s">
        <v>127</v>
      </c>
      <c r="B2547" s="18" t="s">
        <v>128</v>
      </c>
      <c r="C2547" s="18" t="s">
        <v>129</v>
      </c>
      <c r="D2547" s="18" t="s">
        <v>146</v>
      </c>
      <c r="E2547" s="18" t="s">
        <v>147</v>
      </c>
      <c r="F2547" s="58" t="s">
        <v>4129</v>
      </c>
      <c r="G2547" s="18" t="s">
        <v>5609</v>
      </c>
      <c r="H2547" s="58">
        <v>45827.319360000001</v>
      </c>
      <c r="I2547" s="58">
        <v>120000</v>
      </c>
      <c r="J2547" s="60" t="str">
        <f t="shared" si="5484"/>
        <v>L</v>
      </c>
      <c r="K2547" s="60" t="str">
        <f t="shared" si="5485"/>
        <v>L</v>
      </c>
      <c r="L2547" s="60" t="str">
        <f t="shared" si="5486"/>
        <v>L</v>
      </c>
      <c r="M2547" s="60" t="str">
        <f t="shared" si="5487"/>
        <v>L</v>
      </c>
      <c r="N2547" s="18" t="s">
        <v>132</v>
      </c>
      <c r="O2547" s="21" t="s">
        <v>198</v>
      </c>
      <c r="T2547" s="69" t="str">
        <f t="shared" si="5488"/>
        <v>U</v>
      </c>
      <c r="U2547" s="18" t="s">
        <v>134</v>
      </c>
      <c r="V2547" s="63" t="s">
        <v>198</v>
      </c>
      <c r="X2547" s="21" t="s">
        <v>133</v>
      </c>
      <c r="Y2547" s="69" t="s">
        <v>7353</v>
      </c>
      <c r="Z2547" s="69" t="str">
        <f t="shared" si="5489"/>
        <v>U</v>
      </c>
      <c r="AA2547" s="72"/>
      <c r="AB2547" s="69" t="s">
        <v>198</v>
      </c>
      <c r="AC2547" s="34">
        <v>25.876999999999999</v>
      </c>
      <c r="AD2547" s="31"/>
      <c r="AE2547" s="30"/>
      <c r="AF2547" s="30"/>
      <c r="AG2547" s="31"/>
      <c r="AH2547" s="31"/>
      <c r="AI2547" s="33"/>
      <c r="AJ2547" s="33"/>
      <c r="AK2547" s="33"/>
      <c r="AL2547" s="33"/>
      <c r="AM2547" s="33"/>
      <c r="AN2547" s="222"/>
      <c r="AO2547" s="228" t="s">
        <v>133</v>
      </c>
      <c r="AP2547" s="31"/>
      <c r="AQ2547" s="31"/>
      <c r="AR2547" s="31"/>
      <c r="AS2547" s="31"/>
      <c r="AT2547" s="31"/>
      <c r="AU2547" s="31"/>
      <c r="AV2547" s="53" t="s">
        <v>299</v>
      </c>
      <c r="AW2547" s="30"/>
      <c r="AX2547" s="53" t="str">
        <f t="shared" si="5585"/>
        <v>U</v>
      </c>
      <c r="AY2547" s="31"/>
      <c r="AZ2547" s="31"/>
      <c r="BA2547" s="31"/>
      <c r="BB2547" s="31"/>
      <c r="BC2547" s="31"/>
      <c r="BD2547" s="31"/>
      <c r="BE2547" s="31"/>
      <c r="BF2547" s="31"/>
      <c r="BH2547" s="17" t="str">
        <f t="shared" si="5461"/>
        <v/>
      </c>
      <c r="BI2547" s="18" t="s">
        <v>8245</v>
      </c>
      <c r="BJ2547" s="17">
        <f t="shared" si="5461"/>
        <v>1</v>
      </c>
      <c r="BK2547" s="18" t="s">
        <v>8246</v>
      </c>
      <c r="BL2547" s="17">
        <f t="shared" si="5490"/>
        <v>1</v>
      </c>
      <c r="BM2547" s="18" t="s">
        <v>8255</v>
      </c>
      <c r="BN2547" s="17">
        <f t="shared" si="5491"/>
        <v>1</v>
      </c>
      <c r="BP2547" s="17" t="str">
        <f t="shared" si="5492"/>
        <v/>
      </c>
      <c r="BR2547" s="17" t="str">
        <f t="shared" si="5493"/>
        <v/>
      </c>
      <c r="BT2547" s="17" t="str">
        <f t="shared" si="5494"/>
        <v/>
      </c>
      <c r="BV2547" s="17" t="str">
        <f t="shared" si="5495"/>
        <v/>
      </c>
      <c r="BX2547" s="17" t="str">
        <f t="shared" si="5496"/>
        <v/>
      </c>
      <c r="BZ2547" s="17" t="str">
        <f t="shared" si="5497"/>
        <v/>
      </c>
      <c r="CB2547" s="17" t="str">
        <f t="shared" si="5498"/>
        <v/>
      </c>
      <c r="CD2547" s="17" t="str">
        <f t="shared" si="5499"/>
        <v/>
      </c>
      <c r="CF2547" s="17" t="str">
        <f t="shared" si="5500"/>
        <v/>
      </c>
      <c r="CH2547" s="17" t="str">
        <f t="shared" si="5501"/>
        <v/>
      </c>
      <c r="CJ2547" s="17" t="str">
        <f t="shared" si="5502"/>
        <v/>
      </c>
      <c r="CL2547" s="17" t="str">
        <f t="shared" si="5503"/>
        <v/>
      </c>
      <c r="CN2547" s="17" t="str">
        <f t="shared" si="5504"/>
        <v/>
      </c>
      <c r="CP2547" s="17" t="str">
        <f t="shared" si="5505"/>
        <v/>
      </c>
      <c r="CR2547" s="17" t="str">
        <f t="shared" si="5506"/>
        <v/>
      </c>
      <c r="CT2547" s="17" t="str">
        <f t="shared" si="5507"/>
        <v/>
      </c>
      <c r="CV2547" s="17" t="str">
        <f t="shared" si="5508"/>
        <v/>
      </c>
      <c r="CX2547" s="17" t="str">
        <f t="shared" si="5509"/>
        <v/>
      </c>
      <c r="CZ2547" s="17" t="str">
        <f t="shared" si="5510"/>
        <v/>
      </c>
      <c r="DB2547" s="17" t="str">
        <f t="shared" si="5511"/>
        <v/>
      </c>
      <c r="DD2547" s="17" t="str">
        <f t="shared" si="5512"/>
        <v/>
      </c>
      <c r="DF2547" s="17" t="str">
        <f t="shared" si="5513"/>
        <v/>
      </c>
      <c r="DH2547" s="17" t="str">
        <f t="shared" si="5514"/>
        <v/>
      </c>
      <c r="DJ2547" s="17" t="str">
        <f t="shared" si="5515"/>
        <v/>
      </c>
      <c r="DL2547" s="17" t="str">
        <f t="shared" si="5516"/>
        <v/>
      </c>
      <c r="DN2547" s="17" t="str">
        <f t="shared" si="5517"/>
        <v/>
      </c>
      <c r="DO2547" s="18" t="s">
        <v>8248</v>
      </c>
      <c r="DP2547" s="17">
        <f t="shared" si="5518"/>
        <v>1</v>
      </c>
      <c r="DR2547" s="17" t="str">
        <f t="shared" si="5519"/>
        <v/>
      </c>
      <c r="DT2547" s="17" t="str">
        <f t="shared" si="5520"/>
        <v/>
      </c>
      <c r="DV2547" s="17" t="str">
        <f t="shared" si="5521"/>
        <v/>
      </c>
      <c r="DW2547" s="18" t="s">
        <v>8257</v>
      </c>
      <c r="DX2547" s="17">
        <f t="shared" si="5522"/>
        <v>1</v>
      </c>
      <c r="DZ2547" s="17" t="str">
        <f t="shared" si="5523"/>
        <v/>
      </c>
      <c r="EB2547" s="17" t="str">
        <f t="shared" si="5524"/>
        <v/>
      </c>
      <c r="ED2547" s="17" t="str">
        <f t="shared" si="5525"/>
        <v/>
      </c>
      <c r="EF2547" s="17" t="str">
        <f t="shared" si="5526"/>
        <v/>
      </c>
      <c r="EH2547" s="17" t="str">
        <f t="shared" si="5527"/>
        <v/>
      </c>
      <c r="EJ2547" s="17" t="str">
        <f t="shared" si="5528"/>
        <v/>
      </c>
      <c r="EL2547" s="17" t="str">
        <f t="shared" si="5529"/>
        <v/>
      </c>
      <c r="EN2547" s="17" t="str">
        <f t="shared" si="5530"/>
        <v/>
      </c>
      <c r="EP2547" s="17" t="str">
        <f t="shared" si="5531"/>
        <v/>
      </c>
      <c r="ER2547" s="17" t="str">
        <f t="shared" si="5532"/>
        <v/>
      </c>
      <c r="ET2547" s="17" t="str">
        <f t="shared" si="5533"/>
        <v/>
      </c>
      <c r="EV2547" s="17" t="str">
        <f t="shared" si="5534"/>
        <v/>
      </c>
      <c r="EX2547" s="17" t="str">
        <f t="shared" si="5535"/>
        <v/>
      </c>
      <c r="EZ2547" s="17" t="str">
        <f t="shared" si="5536"/>
        <v/>
      </c>
      <c r="FB2547" s="17" t="str">
        <f t="shared" si="5537"/>
        <v/>
      </c>
      <c r="FD2547" s="17" t="str">
        <f t="shared" si="5538"/>
        <v/>
      </c>
      <c r="FE2547" s="17" t="s">
        <v>7575</v>
      </c>
      <c r="FF2547" s="17" t="s">
        <v>7173</v>
      </c>
      <c r="FG2547" s="17" t="s">
        <v>7353</v>
      </c>
      <c r="FH2547" s="17" t="s">
        <v>7353</v>
      </c>
      <c r="FI2547" s="17" t="s">
        <v>7353</v>
      </c>
      <c r="FJ2547" s="17" t="s">
        <v>7353</v>
      </c>
      <c r="FK2547" s="17" t="s">
        <v>7353</v>
      </c>
      <c r="FL2547" s="17" t="s">
        <v>7353</v>
      </c>
      <c r="FM2547" s="18" t="s">
        <v>5210</v>
      </c>
      <c r="FN2547" s="18">
        <f t="shared" si="5462"/>
        <v>0.6</v>
      </c>
      <c r="FO2547" s="18">
        <f t="shared" si="5586"/>
        <v>3</v>
      </c>
      <c r="FP2547" s="18">
        <f t="shared" si="5587"/>
        <v>5</v>
      </c>
      <c r="FQ2547" s="18">
        <f t="shared" si="5588"/>
        <v>2</v>
      </c>
      <c r="FR2547" s="18">
        <f t="shared" si="5463"/>
        <v>0.4</v>
      </c>
      <c r="FS2547" s="9" t="s">
        <v>198</v>
      </c>
      <c r="FU2547" s="21" t="s">
        <v>198</v>
      </c>
      <c r="FW2547" s="21" t="s">
        <v>198</v>
      </c>
      <c r="FX2547" s="18">
        <v>0</v>
      </c>
      <c r="FY2547" s="18">
        <v>1</v>
      </c>
      <c r="FZ2547" s="18">
        <f t="shared" si="5539"/>
        <v>1</v>
      </c>
      <c r="GA2547" s="18">
        <v>0</v>
      </c>
      <c r="GB2547" s="18">
        <v>0</v>
      </c>
      <c r="GC2547" s="18" t="s">
        <v>198</v>
      </c>
      <c r="GD2547" s="18">
        <f t="shared" si="5540"/>
        <v>0</v>
      </c>
      <c r="GE2547" s="18" t="s">
        <v>198</v>
      </c>
      <c r="GF2547" s="18">
        <f t="shared" si="5540"/>
        <v>0</v>
      </c>
      <c r="GG2547" s="18" t="s">
        <v>198</v>
      </c>
      <c r="GH2547" s="18">
        <f t="shared" si="5541"/>
        <v>0</v>
      </c>
      <c r="GI2547" s="18" t="s">
        <v>299</v>
      </c>
      <c r="GJ2547" s="18">
        <f t="shared" si="5542"/>
        <v>0</v>
      </c>
      <c r="GK2547" s="18" t="s">
        <v>299</v>
      </c>
      <c r="GL2547" s="18">
        <f t="shared" si="5542"/>
        <v>0</v>
      </c>
      <c r="GM2547" s="228" t="s">
        <v>198</v>
      </c>
      <c r="GN2547" s="18">
        <f t="shared" si="5543"/>
        <v>2</v>
      </c>
      <c r="GO2547" s="18" t="s">
        <v>156</v>
      </c>
      <c r="GQ2547" s="18" t="str">
        <f t="shared" si="5464"/>
        <v>H</v>
      </c>
      <c r="GR2547" s="18">
        <f t="shared" si="5544"/>
        <v>1</v>
      </c>
      <c r="GS2547" s="18">
        <f t="shared" si="5545"/>
        <v>3</v>
      </c>
      <c r="GT2547" s="21" t="str">
        <f t="shared" si="5546"/>
        <v>L</v>
      </c>
      <c r="GU2547" s="18" t="s">
        <v>5241</v>
      </c>
      <c r="GV2547" s="18" t="s">
        <v>177</v>
      </c>
      <c r="GW2547" s="18" t="s">
        <v>515</v>
      </c>
      <c r="GX2547" s="18" t="s">
        <v>4114</v>
      </c>
      <c r="GY2547" s="18" t="s">
        <v>4130</v>
      </c>
      <c r="GZ2547" s="18" t="s">
        <v>0</v>
      </c>
      <c r="HB2547" s="21" t="s">
        <v>198</v>
      </c>
      <c r="HD2547" s="21" t="str">
        <f t="shared" si="5547"/>
        <v>L</v>
      </c>
      <c r="HF2547" s="21" t="s">
        <v>198</v>
      </c>
      <c r="HH2547" s="69" t="str">
        <f t="shared" si="5548"/>
        <v>L</v>
      </c>
      <c r="HM2547" s="18" t="s">
        <v>7353</v>
      </c>
      <c r="HN2547" s="69" t="s">
        <v>133</v>
      </c>
      <c r="HO2547" s="72"/>
      <c r="HP2547" s="72"/>
      <c r="HQ2547" s="72" t="s">
        <v>156</v>
      </c>
      <c r="HR2547" s="72"/>
      <c r="HS2547" s="72"/>
      <c r="HT2547" s="72"/>
      <c r="HU2547" s="72"/>
      <c r="HV2547" s="72"/>
      <c r="HW2547" s="72"/>
      <c r="HX2547" s="72"/>
      <c r="HY2547" s="72"/>
      <c r="IA2547" s="21" t="s">
        <v>198</v>
      </c>
      <c r="IC2547" s="21" t="s">
        <v>198</v>
      </c>
      <c r="IE2547" s="68"/>
      <c r="IF2547" s="69" t="s">
        <v>133</v>
      </c>
      <c r="II2547" s="21" t="s">
        <v>198</v>
      </c>
      <c r="IK2547" s="21" t="s">
        <v>198</v>
      </c>
      <c r="IM2547" s="21" t="s">
        <v>198</v>
      </c>
      <c r="IO2547" s="21" t="s">
        <v>198</v>
      </c>
      <c r="IQ2547" s="17" t="str">
        <f t="shared" si="5465"/>
        <v/>
      </c>
      <c r="IS2547" s="17" t="str">
        <f t="shared" si="5465"/>
        <v/>
      </c>
      <c r="IU2547" s="17" t="str">
        <f t="shared" si="5549"/>
        <v/>
      </c>
      <c r="IV2547" s="72"/>
      <c r="IW2547" s="72"/>
      <c r="IX2547" s="72"/>
      <c r="IY2547" s="72"/>
      <c r="IZ2547" s="72" t="str">
        <f t="shared" si="5466"/>
        <v/>
      </c>
      <c r="JA2547" s="72" t="str">
        <f t="shared" si="5467"/>
        <v/>
      </c>
      <c r="JB2547" s="72"/>
      <c r="JC2547" s="72" t="str">
        <f t="shared" si="5550"/>
        <v/>
      </c>
      <c r="JD2547" s="72"/>
      <c r="JE2547" s="72" t="str">
        <f t="shared" si="5551"/>
        <v/>
      </c>
      <c r="JF2547" s="72"/>
      <c r="JG2547" s="72"/>
      <c r="JH2547" s="72"/>
      <c r="JI2547" s="72" t="str">
        <f t="shared" si="5459"/>
        <v/>
      </c>
      <c r="JJ2547" s="72" t="str">
        <f t="shared" si="5468"/>
        <v/>
      </c>
      <c r="JL2547" s="17" t="str">
        <f t="shared" si="5552"/>
        <v/>
      </c>
      <c r="JN2547" s="17" t="str">
        <f t="shared" si="5553"/>
        <v/>
      </c>
      <c r="JP2547" s="17" t="str">
        <f t="shared" si="5554"/>
        <v/>
      </c>
      <c r="JR2547" s="17" t="str">
        <f t="shared" si="5555"/>
        <v/>
      </c>
      <c r="JT2547" s="17" t="str">
        <f t="shared" si="5556"/>
        <v/>
      </c>
      <c r="JV2547" s="17" t="str">
        <f t="shared" si="5557"/>
        <v/>
      </c>
      <c r="JX2547" s="17" t="str">
        <f t="shared" si="5558"/>
        <v/>
      </c>
      <c r="JY2547" s="72"/>
      <c r="JZ2547" s="72"/>
      <c r="KA2547" s="72"/>
      <c r="KB2547" s="72"/>
      <c r="KC2547" s="72"/>
      <c r="KD2547" s="72" t="str">
        <f t="shared" si="5469"/>
        <v/>
      </c>
      <c r="KE2547" s="72" t="str">
        <f t="shared" si="5470"/>
        <v/>
      </c>
      <c r="KF2547" s="72"/>
      <c r="KG2547" s="72" t="str">
        <f t="shared" si="5559"/>
        <v/>
      </c>
      <c r="KH2547" s="72"/>
      <c r="KI2547" s="72" t="str">
        <f t="shared" si="5560"/>
        <v/>
      </c>
      <c r="KJ2547" s="72"/>
      <c r="KK2547" s="72" t="str">
        <f t="shared" si="5561"/>
        <v/>
      </c>
      <c r="KL2547" s="72"/>
      <c r="KM2547" s="72"/>
      <c r="KN2547" s="72"/>
      <c r="KO2547" s="72"/>
      <c r="KP2547" s="72"/>
      <c r="KQ2547" s="72"/>
      <c r="KR2547" s="72"/>
      <c r="KS2547" s="72" t="str">
        <f t="shared" si="5562"/>
        <v/>
      </c>
      <c r="KT2547" s="72"/>
      <c r="KU2547" s="72" t="str">
        <f t="shared" si="5563"/>
        <v/>
      </c>
      <c r="KV2547" s="72"/>
      <c r="KW2547" s="72"/>
      <c r="KX2547" s="72" t="str">
        <f t="shared" si="5471"/>
        <v/>
      </c>
      <c r="KY2547" s="72"/>
      <c r="KZ2547" s="72"/>
      <c r="LA2547" s="72"/>
      <c r="LB2547" s="72" t="str">
        <f t="shared" si="5472"/>
        <v/>
      </c>
      <c r="LD2547" s="17" t="str">
        <f t="shared" si="5564"/>
        <v/>
      </c>
      <c r="LF2547" s="17" t="str">
        <f t="shared" si="5565"/>
        <v/>
      </c>
      <c r="LH2547" s="17" t="str">
        <f t="shared" si="5566"/>
        <v/>
      </c>
      <c r="LJ2547" s="17" t="str">
        <f t="shared" si="5567"/>
        <v/>
      </c>
      <c r="LL2547" s="17" t="str">
        <f t="shared" si="5568"/>
        <v/>
      </c>
      <c r="LN2547" s="17" t="str">
        <f t="shared" si="5569"/>
        <v/>
      </c>
      <c r="LP2547" s="17" t="str">
        <f t="shared" si="5570"/>
        <v/>
      </c>
      <c r="LR2547" s="17" t="str">
        <f t="shared" si="5571"/>
        <v/>
      </c>
      <c r="LT2547" s="17" t="str">
        <f t="shared" si="5572"/>
        <v/>
      </c>
      <c r="LV2547" s="17" t="str">
        <f t="shared" si="5573"/>
        <v/>
      </c>
      <c r="LX2547" s="17" t="str">
        <f t="shared" si="5574"/>
        <v/>
      </c>
      <c r="LZ2547" s="17" t="str">
        <f t="shared" si="5575"/>
        <v/>
      </c>
      <c r="MB2547" s="17" t="str">
        <f t="shared" si="5576"/>
        <v/>
      </c>
      <c r="MD2547" s="17" t="str">
        <f t="shared" si="5473"/>
        <v/>
      </c>
      <c r="MF2547" s="17" t="str">
        <f t="shared" si="5577"/>
        <v/>
      </c>
      <c r="MG2547" s="17"/>
      <c r="MH2547" s="17" t="str">
        <f t="shared" si="5578"/>
        <v/>
      </c>
      <c r="MI2547" s="17"/>
      <c r="MJ2547" s="17" t="str">
        <f t="shared" si="5579"/>
        <v/>
      </c>
      <c r="ML2547" s="17"/>
      <c r="MN2547" s="69">
        <f t="shared" si="5580"/>
        <v>0</v>
      </c>
      <c r="MO2547" s="21" t="str">
        <f t="shared" si="5581"/>
        <v>L</v>
      </c>
      <c r="MQ2547" s="17" t="str">
        <f t="shared" si="5474"/>
        <v/>
      </c>
      <c r="MS2547" s="17" t="str">
        <f t="shared" si="5475"/>
        <v/>
      </c>
      <c r="MU2547" s="17" t="str">
        <f t="shared" si="5476"/>
        <v/>
      </c>
      <c r="MW2547" s="17" t="str">
        <f t="shared" si="5477"/>
        <v/>
      </c>
      <c r="MY2547" s="17" t="str">
        <f t="shared" si="5478"/>
        <v/>
      </c>
      <c r="NA2547" s="17" t="str">
        <f t="shared" si="5479"/>
        <v/>
      </c>
      <c r="NC2547" s="17" t="str">
        <f t="shared" si="5480"/>
        <v/>
      </c>
      <c r="NH2547" s="18" t="str">
        <f t="shared" si="5481"/>
        <v/>
      </c>
      <c r="NI2547" s="18" t="str">
        <f t="shared" si="5482"/>
        <v/>
      </c>
      <c r="NM2547" s="18" t="str">
        <f t="shared" ref="NM2547:NM2610" si="5597">IF(NJ2547="","",1)</f>
        <v/>
      </c>
      <c r="NN2547" s="18" t="str">
        <f t="shared" si="5596"/>
        <v/>
      </c>
      <c r="NO2547" s="21">
        <f t="shared" si="5483"/>
        <v>0</v>
      </c>
      <c r="NP2547" s="21" t="str">
        <f t="shared" si="5582"/>
        <v>L</v>
      </c>
      <c r="NX2547" s="18">
        <f t="shared" si="5583"/>
        <v>0</v>
      </c>
      <c r="NY2547" s="18">
        <f t="shared" si="5589"/>
        <v>0</v>
      </c>
      <c r="NZ2547" s="18">
        <f t="shared" si="5595"/>
        <v>0</v>
      </c>
      <c r="OA2547" s="18">
        <f t="shared" si="5590"/>
        <v>0</v>
      </c>
      <c r="OB2547" s="18">
        <f t="shared" si="5591"/>
        <v>0</v>
      </c>
      <c r="OC2547" s="18">
        <f t="shared" si="5592"/>
        <v>0</v>
      </c>
      <c r="OD2547" s="17">
        <f t="shared" si="5593"/>
        <v>0</v>
      </c>
      <c r="OE2547" s="20">
        <f t="shared" si="5460"/>
        <v>0</v>
      </c>
      <c r="OF2547" s="69" t="str">
        <f>IF(OE2547=0,"L",IF(OE2547=1,"L",IF(OE2547=2,"H",IF(OE2547=3,"H",IF(OE2547=4,"H",IF(OE2547=5,"H"))))))</f>
        <v>L</v>
      </c>
      <c r="OG2547" s="122"/>
      <c r="OH2547" s="21" t="str">
        <f t="shared" si="5594"/>
        <v>L</v>
      </c>
      <c r="OI2547" s="69" t="str">
        <f t="shared" si="5584"/>
        <v>L</v>
      </c>
      <c r="OJ2547" s="17"/>
      <c r="OL2547" s="17"/>
      <c r="OM2547" s="17"/>
      <c r="OQ2547" s="18">
        <v>0</v>
      </c>
      <c r="OS2547" s="19" t="str">
        <f>IF(OK2547="","NF",IF(OK2547=" ","NF",IF(OK2547="subsistence fisheries", "M", IF(OK2547="commercial","H",IF(OK2547="highly commercial","VH")))))</f>
        <v>NF</v>
      </c>
      <c r="OT2547" s="18">
        <v>0.50282932210851605</v>
      </c>
      <c r="OU2547" s="69" t="s">
        <v>198</v>
      </c>
      <c r="OV2547" s="18">
        <v>0.19405863682429</v>
      </c>
      <c r="OW2547" s="69" t="s">
        <v>198</v>
      </c>
      <c r="OX2547" s="18">
        <v>2.52391956470631</v>
      </c>
      <c r="OY2547" s="69" t="s">
        <v>198</v>
      </c>
      <c r="OZ2547" s="18">
        <v>26.206017812093101</v>
      </c>
      <c r="PA2547" s="69" t="s">
        <v>299</v>
      </c>
      <c r="PB2547" s="18">
        <v>0.447016768985324</v>
      </c>
      <c r="PC2547" s="69" t="s">
        <v>198</v>
      </c>
      <c r="PD2547" s="69" t="s">
        <v>198</v>
      </c>
      <c r="PE2547" s="69" t="s">
        <v>198</v>
      </c>
      <c r="PF2547" s="18">
        <v>0.17772634161843201</v>
      </c>
      <c r="PG2547" s="69" t="s">
        <v>198</v>
      </c>
      <c r="PH2547" s="69" t="s">
        <v>198</v>
      </c>
      <c r="PI2547" s="69" t="s">
        <v>198</v>
      </c>
      <c r="PJ2547" s="18">
        <v>1.06018518518519</v>
      </c>
      <c r="PK2547" s="69" t="s">
        <v>198</v>
      </c>
      <c r="PL2547" s="69" t="s">
        <v>198</v>
      </c>
      <c r="PM2547" s="69" t="s">
        <v>198</v>
      </c>
      <c r="PN2547" s="18">
        <v>28.2314819053367</v>
      </c>
      <c r="PO2547" s="69" t="s">
        <v>198</v>
      </c>
      <c r="PP2547" s="69" t="s">
        <v>299</v>
      </c>
      <c r="PQ2547" s="69" t="s">
        <v>198</v>
      </c>
      <c r="PR2547" s="18">
        <v>7.1579569534019196</v>
      </c>
      <c r="PS2547" s="69" t="s">
        <v>299</v>
      </c>
      <c r="PT2547" s="18">
        <v>0.19405863682429</v>
      </c>
      <c r="PU2547" s="69" t="s">
        <v>198</v>
      </c>
      <c r="PV2547" s="18">
        <v>9.2628370920817105</v>
      </c>
      <c r="PW2547" s="69" t="s">
        <v>299</v>
      </c>
      <c r="PX2547" s="18">
        <v>45.969907548692497</v>
      </c>
      <c r="PY2547" s="69" t="s">
        <v>299</v>
      </c>
      <c r="PZ2547" s="18">
        <v>0.57381723545215702</v>
      </c>
      <c r="QA2547" s="69" t="s">
        <v>198</v>
      </c>
      <c r="QB2547" s="18">
        <v>0.20949073411800201</v>
      </c>
      <c r="QC2547" s="69" t="s">
        <v>198</v>
      </c>
      <c r="QD2547" s="18">
        <v>2.2947528273971001</v>
      </c>
      <c r="QE2547" s="69" t="s">
        <v>198</v>
      </c>
      <c r="QF2547" s="18">
        <v>21.331017529522899</v>
      </c>
      <c r="QG2547" s="69" t="s">
        <v>198</v>
      </c>
      <c r="QH2547" s="18">
        <v>39.356610139211</v>
      </c>
      <c r="QI2547" s="69" t="s">
        <v>299</v>
      </c>
      <c r="QJ2547" s="18">
        <v>3.84722220897675</v>
      </c>
      <c r="QK2547" s="69" t="s">
        <v>299</v>
      </c>
    </row>
    <row r="2548" spans="1:453" s="18" customFormat="1" x14ac:dyDescent="0.25">
      <c r="A2548" s="18" t="s">
        <v>127</v>
      </c>
      <c r="B2548" s="18" t="s">
        <v>128</v>
      </c>
      <c r="C2548" s="18" t="s">
        <v>129</v>
      </c>
      <c r="D2548" s="18" t="s">
        <v>146</v>
      </c>
      <c r="E2548" s="18" t="s">
        <v>147</v>
      </c>
      <c r="F2548" s="58" t="s">
        <v>4131</v>
      </c>
      <c r="G2548" s="18" t="s">
        <v>5611</v>
      </c>
      <c r="H2548" s="58">
        <v>7729.6380950000002</v>
      </c>
      <c r="I2548" s="58">
        <v>152000</v>
      </c>
      <c r="J2548" s="60" t="str">
        <f t="shared" si="5484"/>
        <v>L</v>
      </c>
      <c r="K2548" s="60" t="str">
        <f t="shared" si="5485"/>
        <v>L</v>
      </c>
      <c r="L2548" s="60" t="str">
        <f t="shared" si="5486"/>
        <v>L</v>
      </c>
      <c r="M2548" s="60" t="str">
        <f t="shared" si="5487"/>
        <v>L</v>
      </c>
      <c r="N2548" s="18" t="s">
        <v>211</v>
      </c>
      <c r="O2548" s="21" t="s">
        <v>198</v>
      </c>
      <c r="T2548" s="69" t="str">
        <f t="shared" si="5488"/>
        <v>U</v>
      </c>
      <c r="U2548" s="18" t="s">
        <v>4395</v>
      </c>
      <c r="V2548" s="64" t="s">
        <v>4378</v>
      </c>
      <c r="X2548" s="21" t="s">
        <v>133</v>
      </c>
      <c r="Y2548" s="69" t="s">
        <v>7353</v>
      </c>
      <c r="Z2548" s="69" t="str">
        <f t="shared" si="5489"/>
        <v>U</v>
      </c>
      <c r="AA2548" s="72"/>
      <c r="AB2548" s="69" t="s">
        <v>198</v>
      </c>
      <c r="AC2548" s="34">
        <v>27.5</v>
      </c>
      <c r="AD2548" s="31"/>
      <c r="AE2548" s="30"/>
      <c r="AF2548" s="30"/>
      <c r="AG2548" s="31"/>
      <c r="AH2548" s="31"/>
      <c r="AI2548" s="33"/>
      <c r="AJ2548" s="33"/>
      <c r="AK2548" s="33"/>
      <c r="AL2548" s="33"/>
      <c r="AM2548" s="33"/>
      <c r="AN2548" s="222"/>
      <c r="AO2548" s="228" t="s">
        <v>133</v>
      </c>
      <c r="AP2548" s="31"/>
      <c r="AQ2548" s="31"/>
      <c r="AR2548" s="31"/>
      <c r="AS2548" s="31"/>
      <c r="AT2548" s="31"/>
      <c r="AU2548" s="31"/>
      <c r="AV2548" s="53" t="s">
        <v>299</v>
      </c>
      <c r="AW2548" s="30"/>
      <c r="AX2548" s="53" t="str">
        <f t="shared" si="5585"/>
        <v>U</v>
      </c>
      <c r="AY2548" s="31"/>
      <c r="AZ2548" s="31"/>
      <c r="BA2548" s="31"/>
      <c r="BB2548" s="31"/>
      <c r="BC2548" s="31"/>
      <c r="BD2548" s="31"/>
      <c r="BE2548" s="31"/>
      <c r="BF2548" s="31"/>
      <c r="BH2548" s="17" t="str">
        <f t="shared" si="5461"/>
        <v/>
      </c>
      <c r="BI2548" s="18" t="s">
        <v>8245</v>
      </c>
      <c r="BJ2548" s="17">
        <f t="shared" si="5461"/>
        <v>1</v>
      </c>
      <c r="BK2548" s="18" t="s">
        <v>8246</v>
      </c>
      <c r="BL2548" s="17">
        <f t="shared" si="5490"/>
        <v>1</v>
      </c>
      <c r="BM2548" s="18" t="s">
        <v>8255</v>
      </c>
      <c r="BN2548" s="17">
        <f t="shared" si="5491"/>
        <v>1</v>
      </c>
      <c r="BP2548" s="17" t="str">
        <f t="shared" si="5492"/>
        <v/>
      </c>
      <c r="BR2548" s="17" t="str">
        <f t="shared" si="5493"/>
        <v/>
      </c>
      <c r="BT2548" s="17" t="str">
        <f t="shared" si="5494"/>
        <v/>
      </c>
      <c r="BV2548" s="17" t="str">
        <f t="shared" si="5495"/>
        <v/>
      </c>
      <c r="BX2548" s="17" t="str">
        <f t="shared" si="5496"/>
        <v/>
      </c>
      <c r="BZ2548" s="17" t="str">
        <f t="shared" si="5497"/>
        <v/>
      </c>
      <c r="CB2548" s="17" t="str">
        <f t="shared" si="5498"/>
        <v/>
      </c>
      <c r="CD2548" s="17" t="str">
        <f t="shared" si="5499"/>
        <v/>
      </c>
      <c r="CF2548" s="17" t="str">
        <f t="shared" si="5500"/>
        <v/>
      </c>
      <c r="CH2548" s="17" t="str">
        <f t="shared" si="5501"/>
        <v/>
      </c>
      <c r="CJ2548" s="17" t="str">
        <f t="shared" si="5502"/>
        <v/>
      </c>
      <c r="CL2548" s="17" t="str">
        <f t="shared" si="5503"/>
        <v/>
      </c>
      <c r="CN2548" s="17" t="str">
        <f t="shared" si="5504"/>
        <v/>
      </c>
      <c r="CP2548" s="17" t="str">
        <f t="shared" si="5505"/>
        <v/>
      </c>
      <c r="CR2548" s="17" t="str">
        <f t="shared" si="5506"/>
        <v/>
      </c>
      <c r="CT2548" s="17" t="str">
        <f t="shared" si="5507"/>
        <v/>
      </c>
      <c r="CV2548" s="17" t="str">
        <f t="shared" si="5508"/>
        <v/>
      </c>
      <c r="CX2548" s="17" t="str">
        <f t="shared" si="5509"/>
        <v/>
      </c>
      <c r="CZ2548" s="17" t="str">
        <f t="shared" si="5510"/>
        <v/>
      </c>
      <c r="DB2548" s="17" t="str">
        <f t="shared" si="5511"/>
        <v/>
      </c>
      <c r="DD2548" s="17" t="str">
        <f t="shared" si="5512"/>
        <v/>
      </c>
      <c r="DF2548" s="17" t="str">
        <f t="shared" si="5513"/>
        <v/>
      </c>
      <c r="DH2548" s="17" t="str">
        <f t="shared" si="5514"/>
        <v/>
      </c>
      <c r="DJ2548" s="17" t="str">
        <f t="shared" si="5515"/>
        <v/>
      </c>
      <c r="DL2548" s="17" t="str">
        <f t="shared" si="5516"/>
        <v/>
      </c>
      <c r="DN2548" s="17" t="str">
        <f t="shared" si="5517"/>
        <v/>
      </c>
      <c r="DO2548" s="18" t="s">
        <v>8248</v>
      </c>
      <c r="DP2548" s="17">
        <f t="shared" si="5518"/>
        <v>1</v>
      </c>
      <c r="DR2548" s="17" t="str">
        <f t="shared" si="5519"/>
        <v/>
      </c>
      <c r="DT2548" s="17" t="str">
        <f t="shared" si="5520"/>
        <v/>
      </c>
      <c r="DV2548" s="17" t="str">
        <f t="shared" si="5521"/>
        <v/>
      </c>
      <c r="DW2548" s="18" t="s">
        <v>8257</v>
      </c>
      <c r="DX2548" s="17">
        <f t="shared" si="5522"/>
        <v>1</v>
      </c>
      <c r="DZ2548" s="17" t="str">
        <f t="shared" si="5523"/>
        <v/>
      </c>
      <c r="EB2548" s="17" t="str">
        <f t="shared" si="5524"/>
        <v/>
      </c>
      <c r="ED2548" s="17" t="str">
        <f t="shared" si="5525"/>
        <v/>
      </c>
      <c r="EF2548" s="17" t="str">
        <f t="shared" si="5526"/>
        <v/>
      </c>
      <c r="EH2548" s="17" t="str">
        <f t="shared" si="5527"/>
        <v/>
      </c>
      <c r="EJ2548" s="17" t="str">
        <f t="shared" si="5528"/>
        <v/>
      </c>
      <c r="EL2548" s="17" t="str">
        <f t="shared" si="5529"/>
        <v/>
      </c>
      <c r="EN2548" s="17" t="str">
        <f t="shared" si="5530"/>
        <v/>
      </c>
      <c r="EP2548" s="17" t="str">
        <f t="shared" si="5531"/>
        <v/>
      </c>
      <c r="ER2548" s="17" t="str">
        <f t="shared" si="5532"/>
        <v/>
      </c>
      <c r="ET2548" s="17" t="str">
        <f t="shared" si="5533"/>
        <v/>
      </c>
      <c r="EV2548" s="17" t="str">
        <f t="shared" si="5534"/>
        <v/>
      </c>
      <c r="EX2548" s="17" t="str">
        <f t="shared" si="5535"/>
        <v/>
      </c>
      <c r="EZ2548" s="17" t="str">
        <f t="shared" si="5536"/>
        <v/>
      </c>
      <c r="FB2548" s="17" t="str">
        <f t="shared" si="5537"/>
        <v/>
      </c>
      <c r="FD2548" s="17" t="str">
        <f t="shared" si="5538"/>
        <v/>
      </c>
      <c r="FE2548" s="17" t="s">
        <v>7575</v>
      </c>
      <c r="FF2548" s="17" t="s">
        <v>7173</v>
      </c>
      <c r="FG2548" s="17" t="s">
        <v>7353</v>
      </c>
      <c r="FH2548" s="17" t="s">
        <v>7353</v>
      </c>
      <c r="FI2548" s="17" t="s">
        <v>7353</v>
      </c>
      <c r="FJ2548" s="17" t="s">
        <v>7353</v>
      </c>
      <c r="FK2548" s="17" t="s">
        <v>7353</v>
      </c>
      <c r="FL2548" s="17" t="s">
        <v>7353</v>
      </c>
      <c r="FN2548" s="18">
        <f t="shared" si="5462"/>
        <v>0.6</v>
      </c>
      <c r="FO2548" s="18">
        <f t="shared" si="5586"/>
        <v>3</v>
      </c>
      <c r="FP2548" s="18">
        <f t="shared" si="5587"/>
        <v>5</v>
      </c>
      <c r="FQ2548" s="18">
        <f t="shared" si="5588"/>
        <v>2</v>
      </c>
      <c r="FR2548" s="18">
        <f t="shared" si="5463"/>
        <v>0.4</v>
      </c>
      <c r="FS2548" s="9" t="s">
        <v>198</v>
      </c>
      <c r="FU2548" s="21" t="s">
        <v>198</v>
      </c>
      <c r="FW2548" s="21" t="s">
        <v>198</v>
      </c>
      <c r="FX2548" s="18">
        <v>0</v>
      </c>
      <c r="FY2548" s="18">
        <v>1</v>
      </c>
      <c r="FZ2548" s="18">
        <f t="shared" si="5539"/>
        <v>1</v>
      </c>
      <c r="GA2548" s="18">
        <v>0</v>
      </c>
      <c r="GB2548" s="18">
        <v>0</v>
      </c>
      <c r="GC2548" s="18" t="s">
        <v>198</v>
      </c>
      <c r="GD2548" s="18">
        <f t="shared" si="5540"/>
        <v>0</v>
      </c>
      <c r="GE2548" s="18" t="s">
        <v>198</v>
      </c>
      <c r="GF2548" s="18">
        <f t="shared" si="5540"/>
        <v>0</v>
      </c>
      <c r="GG2548" s="18" t="s">
        <v>198</v>
      </c>
      <c r="GH2548" s="18">
        <f t="shared" si="5541"/>
        <v>0</v>
      </c>
      <c r="GI2548" s="18" t="s">
        <v>198</v>
      </c>
      <c r="GJ2548" s="18">
        <f t="shared" si="5542"/>
        <v>2</v>
      </c>
      <c r="GK2548" s="18" t="s">
        <v>4378</v>
      </c>
      <c r="GL2548" s="18">
        <f t="shared" si="5542"/>
        <v>1</v>
      </c>
      <c r="GM2548" s="228" t="s">
        <v>198</v>
      </c>
      <c r="GN2548" s="18">
        <f t="shared" si="5543"/>
        <v>2</v>
      </c>
      <c r="GO2548" s="18" t="s">
        <v>156</v>
      </c>
      <c r="GQ2548" s="18" t="str">
        <f t="shared" si="5464"/>
        <v>H</v>
      </c>
      <c r="GR2548" s="18">
        <f t="shared" si="5544"/>
        <v>1</v>
      </c>
      <c r="GS2548" s="18">
        <f t="shared" si="5545"/>
        <v>6</v>
      </c>
      <c r="GT2548" s="21" t="str">
        <f t="shared" si="5546"/>
        <v>H</v>
      </c>
      <c r="GU2548" s="18" t="s">
        <v>7847</v>
      </c>
      <c r="GV2548" s="18" t="s">
        <v>177</v>
      </c>
      <c r="GW2548" s="18" t="s">
        <v>515</v>
      </c>
      <c r="GX2548" s="18" t="s">
        <v>4114</v>
      </c>
      <c r="GY2548" s="18" t="s">
        <v>4132</v>
      </c>
      <c r="GZ2548" s="18" t="s">
        <v>0</v>
      </c>
      <c r="HB2548" s="21" t="s">
        <v>198</v>
      </c>
      <c r="HD2548" s="21" t="str">
        <f t="shared" si="5547"/>
        <v>L</v>
      </c>
      <c r="HF2548" s="21" t="s">
        <v>198</v>
      </c>
      <c r="HH2548" s="69" t="str">
        <f t="shared" si="5548"/>
        <v>L</v>
      </c>
      <c r="HM2548" s="18" t="s">
        <v>7353</v>
      </c>
      <c r="HN2548" s="69" t="s">
        <v>133</v>
      </c>
      <c r="HO2548" s="72"/>
      <c r="HP2548" s="72"/>
      <c r="HQ2548" s="72" t="s">
        <v>156</v>
      </c>
      <c r="HR2548" s="72"/>
      <c r="HS2548" s="72"/>
      <c r="HT2548" s="72"/>
      <c r="HU2548" s="72"/>
      <c r="HV2548" s="72"/>
      <c r="HW2548" s="72"/>
      <c r="HX2548" s="72"/>
      <c r="HY2548" s="72"/>
      <c r="IA2548" s="21" t="s">
        <v>198</v>
      </c>
      <c r="IC2548" s="21" t="s">
        <v>198</v>
      </c>
      <c r="IE2548" s="68"/>
      <c r="IF2548" s="69" t="s">
        <v>133</v>
      </c>
      <c r="II2548" s="21" t="s">
        <v>198</v>
      </c>
      <c r="IK2548" s="21" t="s">
        <v>198</v>
      </c>
      <c r="IM2548" s="21" t="s">
        <v>198</v>
      </c>
      <c r="IO2548" s="21" t="s">
        <v>198</v>
      </c>
      <c r="IQ2548" s="17" t="str">
        <f t="shared" si="5465"/>
        <v/>
      </c>
      <c r="IS2548" s="17" t="str">
        <f t="shared" si="5465"/>
        <v/>
      </c>
      <c r="IU2548" s="17" t="str">
        <f t="shared" si="5549"/>
        <v/>
      </c>
      <c r="IV2548" s="72"/>
      <c r="IW2548" s="72"/>
      <c r="IX2548" s="72"/>
      <c r="IY2548" s="72"/>
      <c r="IZ2548" s="72" t="str">
        <f t="shared" si="5466"/>
        <v/>
      </c>
      <c r="JA2548" s="72" t="str">
        <f t="shared" si="5467"/>
        <v/>
      </c>
      <c r="JB2548" s="72"/>
      <c r="JC2548" s="72" t="str">
        <f t="shared" si="5550"/>
        <v/>
      </c>
      <c r="JD2548" s="72"/>
      <c r="JE2548" s="72" t="str">
        <f t="shared" si="5551"/>
        <v/>
      </c>
      <c r="JF2548" s="72"/>
      <c r="JG2548" s="72"/>
      <c r="JH2548" s="72"/>
      <c r="JI2548" s="72" t="str">
        <f t="shared" si="5459"/>
        <v/>
      </c>
      <c r="JJ2548" s="72" t="str">
        <f t="shared" si="5468"/>
        <v/>
      </c>
      <c r="JL2548" s="17" t="str">
        <f t="shared" si="5552"/>
        <v/>
      </c>
      <c r="JN2548" s="17" t="str">
        <f t="shared" si="5553"/>
        <v/>
      </c>
      <c r="JP2548" s="17" t="str">
        <f t="shared" si="5554"/>
        <v/>
      </c>
      <c r="JR2548" s="17" t="str">
        <f t="shared" si="5555"/>
        <v/>
      </c>
      <c r="JT2548" s="17" t="str">
        <f t="shared" si="5556"/>
        <v/>
      </c>
      <c r="JV2548" s="17" t="str">
        <f t="shared" si="5557"/>
        <v/>
      </c>
      <c r="JX2548" s="17" t="str">
        <f t="shared" si="5558"/>
        <v/>
      </c>
      <c r="JY2548" s="72"/>
      <c r="JZ2548" s="72"/>
      <c r="KA2548" s="72"/>
      <c r="KB2548" s="72"/>
      <c r="KC2548" s="72"/>
      <c r="KD2548" s="72" t="str">
        <f t="shared" si="5469"/>
        <v/>
      </c>
      <c r="KE2548" s="72" t="str">
        <f t="shared" si="5470"/>
        <v/>
      </c>
      <c r="KF2548" s="72"/>
      <c r="KG2548" s="72" t="str">
        <f t="shared" si="5559"/>
        <v/>
      </c>
      <c r="KH2548" s="72"/>
      <c r="KI2548" s="72" t="str">
        <f t="shared" si="5560"/>
        <v/>
      </c>
      <c r="KJ2548" s="72"/>
      <c r="KK2548" s="72" t="str">
        <f t="shared" si="5561"/>
        <v/>
      </c>
      <c r="KL2548" s="72"/>
      <c r="KM2548" s="72"/>
      <c r="KN2548" s="72"/>
      <c r="KO2548" s="72"/>
      <c r="KP2548" s="72"/>
      <c r="KQ2548" s="72"/>
      <c r="KR2548" s="72"/>
      <c r="KS2548" s="72" t="str">
        <f t="shared" si="5562"/>
        <v/>
      </c>
      <c r="KT2548" s="72"/>
      <c r="KU2548" s="72" t="str">
        <f t="shared" si="5563"/>
        <v/>
      </c>
      <c r="KV2548" s="72"/>
      <c r="KW2548" s="72"/>
      <c r="KX2548" s="72" t="str">
        <f t="shared" si="5471"/>
        <v/>
      </c>
      <c r="KY2548" s="72"/>
      <c r="KZ2548" s="72"/>
      <c r="LA2548" s="72"/>
      <c r="LB2548" s="72" t="str">
        <f t="shared" si="5472"/>
        <v/>
      </c>
      <c r="LD2548" s="17" t="str">
        <f t="shared" si="5564"/>
        <v/>
      </c>
      <c r="LF2548" s="17" t="str">
        <f t="shared" si="5565"/>
        <v/>
      </c>
      <c r="LH2548" s="17" t="str">
        <f t="shared" si="5566"/>
        <v/>
      </c>
      <c r="LJ2548" s="17" t="str">
        <f t="shared" si="5567"/>
        <v/>
      </c>
      <c r="LL2548" s="17" t="str">
        <f t="shared" si="5568"/>
        <v/>
      </c>
      <c r="LN2548" s="17" t="str">
        <f t="shared" si="5569"/>
        <v/>
      </c>
      <c r="LP2548" s="17" t="str">
        <f t="shared" si="5570"/>
        <v/>
      </c>
      <c r="LR2548" s="17" t="str">
        <f t="shared" si="5571"/>
        <v/>
      </c>
      <c r="LT2548" s="17" t="str">
        <f t="shared" si="5572"/>
        <v/>
      </c>
      <c r="LV2548" s="17" t="str">
        <f t="shared" si="5573"/>
        <v/>
      </c>
      <c r="LX2548" s="17" t="str">
        <f t="shared" si="5574"/>
        <v/>
      </c>
      <c r="LZ2548" s="17" t="str">
        <f t="shared" si="5575"/>
        <v/>
      </c>
      <c r="MB2548" s="17" t="str">
        <f t="shared" si="5576"/>
        <v/>
      </c>
      <c r="MD2548" s="17" t="str">
        <f t="shared" si="5473"/>
        <v/>
      </c>
      <c r="MF2548" s="17" t="str">
        <f t="shared" si="5577"/>
        <v/>
      </c>
      <c r="MG2548" s="17"/>
      <c r="MH2548" s="17" t="str">
        <f t="shared" si="5578"/>
        <v/>
      </c>
      <c r="MI2548" s="17"/>
      <c r="MJ2548" s="17" t="str">
        <f t="shared" si="5579"/>
        <v/>
      </c>
      <c r="ML2548" s="17"/>
      <c r="MM2548" s="18" t="s">
        <v>196</v>
      </c>
      <c r="MN2548" s="69">
        <f t="shared" si="5580"/>
        <v>0</v>
      </c>
      <c r="MO2548" s="21" t="str">
        <f t="shared" si="5581"/>
        <v>L</v>
      </c>
      <c r="MQ2548" s="17" t="str">
        <f t="shared" si="5474"/>
        <v/>
      </c>
      <c r="MS2548" s="17" t="str">
        <f t="shared" si="5475"/>
        <v/>
      </c>
      <c r="MU2548" s="17" t="str">
        <f t="shared" si="5476"/>
        <v/>
      </c>
      <c r="MW2548" s="17" t="str">
        <f t="shared" si="5477"/>
        <v/>
      </c>
      <c r="MY2548" s="17" t="str">
        <f t="shared" si="5478"/>
        <v/>
      </c>
      <c r="NA2548" s="17" t="str">
        <f t="shared" si="5479"/>
        <v/>
      </c>
      <c r="NC2548" s="17" t="str">
        <f t="shared" si="5480"/>
        <v/>
      </c>
      <c r="NH2548" s="18" t="str">
        <f t="shared" si="5481"/>
        <v/>
      </c>
      <c r="NI2548" s="18" t="str">
        <f t="shared" si="5482"/>
        <v/>
      </c>
      <c r="NM2548" s="18" t="str">
        <f t="shared" si="5597"/>
        <v/>
      </c>
      <c r="NN2548" s="18" t="str">
        <f t="shared" si="5596"/>
        <v/>
      </c>
      <c r="NO2548" s="21">
        <f t="shared" si="5483"/>
        <v>0</v>
      </c>
      <c r="NP2548" s="21" t="str">
        <f t="shared" si="5582"/>
        <v>L</v>
      </c>
      <c r="NX2548" s="18">
        <f t="shared" si="5583"/>
        <v>0</v>
      </c>
      <c r="NY2548" s="18">
        <f t="shared" si="5589"/>
        <v>0</v>
      </c>
      <c r="NZ2548" s="18">
        <f t="shared" si="5595"/>
        <v>0</v>
      </c>
      <c r="OA2548" s="18">
        <f t="shared" si="5590"/>
        <v>0</v>
      </c>
      <c r="OB2548" s="18">
        <f t="shared" si="5591"/>
        <v>0</v>
      </c>
      <c r="OC2548" s="18">
        <f t="shared" si="5592"/>
        <v>0</v>
      </c>
      <c r="OD2548" s="17">
        <f t="shared" si="5593"/>
        <v>0</v>
      </c>
      <c r="OE2548" s="20">
        <f t="shared" si="5460"/>
        <v>1</v>
      </c>
      <c r="OF2548" s="69" t="str">
        <f>IF(OE2548=0,"L",IF(OE2548=1,"L",IF(OE2548=2,"H",IF(OE2548=3,"H",IF(OE2548=4,"H",IF(OE2548=5,"H"))))))</f>
        <v>L</v>
      </c>
      <c r="OG2548" s="122"/>
      <c r="OH2548" s="21" t="str">
        <f t="shared" si="5594"/>
        <v>L</v>
      </c>
      <c r="OI2548" s="69" t="str">
        <f t="shared" si="5584"/>
        <v>L</v>
      </c>
      <c r="OJ2548" s="17" t="s">
        <v>4664</v>
      </c>
      <c r="OK2548" s="18" t="s">
        <v>461</v>
      </c>
      <c r="OL2548" s="17" t="s">
        <v>4662</v>
      </c>
      <c r="OM2548" s="17"/>
      <c r="OQ2548" s="18">
        <v>0</v>
      </c>
      <c r="OS2548" s="19" t="str">
        <f>IF(OK2548="","NF",IF(OK2548=" ","NF",IF(OK2548="subsistence fisheries", "M", IF(OK2548="commercial","H",IF(OK2548="highly commercial","VH")))))</f>
        <v>M</v>
      </c>
      <c r="OT2548" s="18">
        <v>1.2997077138800399</v>
      </c>
      <c r="OU2548" s="69" t="s">
        <v>198</v>
      </c>
      <c r="OV2548" s="18">
        <v>0.331871409165232</v>
      </c>
      <c r="OW2548" s="69" t="s">
        <v>198</v>
      </c>
      <c r="OX2548" s="18">
        <v>2.7192981117650099</v>
      </c>
      <c r="OY2548" s="69" t="s">
        <v>198</v>
      </c>
      <c r="OZ2548" s="18">
        <v>27.4868429083573</v>
      </c>
      <c r="PA2548" s="69" t="s">
        <v>299</v>
      </c>
      <c r="PB2548" s="18">
        <v>1.4919598228052999</v>
      </c>
      <c r="PC2548" s="69" t="s">
        <v>198</v>
      </c>
      <c r="PD2548" s="69" t="s">
        <v>198</v>
      </c>
      <c r="PE2548" s="69" t="s">
        <v>198</v>
      </c>
      <c r="PF2548" s="18">
        <v>0.40058482320685102</v>
      </c>
      <c r="PG2548" s="69" t="s">
        <v>198</v>
      </c>
      <c r="PH2548" s="69" t="s">
        <v>198</v>
      </c>
      <c r="PI2548" s="69" t="s">
        <v>198</v>
      </c>
      <c r="PJ2548" s="18">
        <v>2.4824560065018502</v>
      </c>
      <c r="PK2548" s="69" t="s">
        <v>198</v>
      </c>
      <c r="PL2548" s="69" t="s">
        <v>198</v>
      </c>
      <c r="PM2548" s="69" t="s">
        <v>198</v>
      </c>
      <c r="PN2548" s="18">
        <v>29.7587721975226</v>
      </c>
      <c r="PO2548" s="69" t="s">
        <v>299</v>
      </c>
      <c r="PP2548" s="69" t="s">
        <v>299</v>
      </c>
      <c r="PQ2548" s="69" t="s">
        <v>299</v>
      </c>
      <c r="PR2548" s="18">
        <v>8.2012887252004507</v>
      </c>
      <c r="PS2548" s="69" t="s">
        <v>299</v>
      </c>
      <c r="PT2548" s="18">
        <v>0.331871409165232</v>
      </c>
      <c r="PU2548" s="69" t="s">
        <v>198</v>
      </c>
      <c r="PV2548" s="18">
        <v>3.69696888170744</v>
      </c>
      <c r="PW2548" s="69" t="s">
        <v>198</v>
      </c>
      <c r="PX2548" s="18">
        <v>48.364028127569902</v>
      </c>
      <c r="PY2548" s="69" t="s">
        <v>299</v>
      </c>
      <c r="PZ2548" s="18">
        <v>1.2163744474712199</v>
      </c>
      <c r="QA2548" s="69" t="s">
        <v>198</v>
      </c>
      <c r="QB2548" s="18">
        <v>0.25511706502814002</v>
      </c>
      <c r="QC2548" s="69" t="s">
        <v>198</v>
      </c>
      <c r="QD2548" s="18">
        <v>1.8859650461297299</v>
      </c>
      <c r="QE2548" s="69" t="s">
        <v>198</v>
      </c>
      <c r="QF2548" s="18">
        <v>22.3464917634663</v>
      </c>
      <c r="QG2548" s="69" t="s">
        <v>299</v>
      </c>
      <c r="QH2548" s="18">
        <v>63.189327239990199</v>
      </c>
      <c r="QI2548" s="69" t="s">
        <v>198</v>
      </c>
      <c r="QJ2548" s="18">
        <v>9.2748538318433305</v>
      </c>
      <c r="QK2548" s="69" t="s">
        <v>198</v>
      </c>
    </row>
    <row r="2549" spans="1:453" s="18" customFormat="1" x14ac:dyDescent="0.25">
      <c r="A2549" s="18" t="s">
        <v>127</v>
      </c>
      <c r="B2549" s="18" t="s">
        <v>128</v>
      </c>
      <c r="C2549" s="18" t="s">
        <v>129</v>
      </c>
      <c r="D2549" s="18" t="s">
        <v>146</v>
      </c>
      <c r="E2549" s="18" t="s">
        <v>147</v>
      </c>
      <c r="F2549" s="58" t="s">
        <v>4133</v>
      </c>
      <c r="G2549" s="18" t="s">
        <v>4693</v>
      </c>
      <c r="H2549" s="58">
        <v>88710.100860000006</v>
      </c>
      <c r="I2549" s="58">
        <v>1370000</v>
      </c>
      <c r="J2549" s="60" t="str">
        <f t="shared" si="5484"/>
        <v>L</v>
      </c>
      <c r="K2549" s="60" t="str">
        <f t="shared" si="5485"/>
        <v>L</v>
      </c>
      <c r="L2549" s="60" t="str">
        <f t="shared" si="5486"/>
        <v>L</v>
      </c>
      <c r="M2549" s="60" t="str">
        <f t="shared" si="5487"/>
        <v>L</v>
      </c>
      <c r="N2549" s="18" t="s">
        <v>132</v>
      </c>
      <c r="O2549" s="21" t="s">
        <v>198</v>
      </c>
      <c r="T2549" s="69" t="str">
        <f t="shared" si="5488"/>
        <v>U</v>
      </c>
      <c r="U2549" s="18" t="s">
        <v>134</v>
      </c>
      <c r="V2549" s="63" t="s">
        <v>198</v>
      </c>
      <c r="X2549" s="21" t="s">
        <v>133</v>
      </c>
      <c r="Y2549" s="69" t="s">
        <v>7353</v>
      </c>
      <c r="Z2549" s="69" t="str">
        <f t="shared" si="5489"/>
        <v>U</v>
      </c>
      <c r="AA2549" s="72"/>
      <c r="AB2549" s="69" t="s">
        <v>198</v>
      </c>
      <c r="AC2549" s="34">
        <v>23.843</v>
      </c>
      <c r="AD2549" s="31"/>
      <c r="AE2549" s="30"/>
      <c r="AF2549" s="30"/>
      <c r="AG2549" s="31"/>
      <c r="AH2549" s="31"/>
      <c r="AI2549" s="33"/>
      <c r="AJ2549" s="33"/>
      <c r="AK2549" s="33"/>
      <c r="AL2549" s="33"/>
      <c r="AM2549" s="33"/>
      <c r="AN2549" s="222"/>
      <c r="AO2549" s="228" t="s">
        <v>133</v>
      </c>
      <c r="AP2549" s="31"/>
      <c r="AQ2549" s="31"/>
      <c r="AR2549" s="31"/>
      <c r="AS2549" s="31"/>
      <c r="AT2549" s="31"/>
      <c r="AU2549" s="31"/>
      <c r="AV2549" s="53" t="s">
        <v>299</v>
      </c>
      <c r="AW2549" s="30"/>
      <c r="AX2549" s="53" t="str">
        <f t="shared" si="5585"/>
        <v>U</v>
      </c>
      <c r="AY2549" s="31"/>
      <c r="AZ2549" s="31"/>
      <c r="BA2549" s="31"/>
      <c r="BB2549" s="31"/>
      <c r="BC2549" s="31"/>
      <c r="BD2549" s="31"/>
      <c r="BE2549" s="31"/>
      <c r="BF2549" s="31"/>
      <c r="BH2549" s="17" t="str">
        <f t="shared" si="5461"/>
        <v/>
      </c>
      <c r="BI2549" s="18" t="s">
        <v>8245</v>
      </c>
      <c r="BJ2549" s="17">
        <f t="shared" si="5461"/>
        <v>1</v>
      </c>
      <c r="BL2549" s="17" t="str">
        <f t="shared" si="5490"/>
        <v/>
      </c>
      <c r="BM2549" s="18" t="s">
        <v>8255</v>
      </c>
      <c r="BN2549" s="17">
        <f t="shared" si="5491"/>
        <v>1</v>
      </c>
      <c r="BP2549" s="17" t="str">
        <f t="shared" si="5492"/>
        <v/>
      </c>
      <c r="BR2549" s="17" t="str">
        <f t="shared" si="5493"/>
        <v/>
      </c>
      <c r="BT2549" s="17" t="str">
        <f t="shared" si="5494"/>
        <v/>
      </c>
      <c r="BV2549" s="17" t="str">
        <f t="shared" si="5495"/>
        <v/>
      </c>
      <c r="BX2549" s="17" t="str">
        <f t="shared" si="5496"/>
        <v/>
      </c>
      <c r="BZ2549" s="17" t="str">
        <f t="shared" si="5497"/>
        <v/>
      </c>
      <c r="CB2549" s="17" t="str">
        <f t="shared" si="5498"/>
        <v/>
      </c>
      <c r="CD2549" s="17" t="str">
        <f t="shared" si="5499"/>
        <v/>
      </c>
      <c r="CF2549" s="17" t="str">
        <f t="shared" si="5500"/>
        <v/>
      </c>
      <c r="CH2549" s="17" t="str">
        <f t="shared" si="5501"/>
        <v/>
      </c>
      <c r="CJ2549" s="17" t="str">
        <f t="shared" si="5502"/>
        <v/>
      </c>
      <c r="CL2549" s="17" t="str">
        <f t="shared" si="5503"/>
        <v/>
      </c>
      <c r="CN2549" s="17" t="str">
        <f t="shared" si="5504"/>
        <v/>
      </c>
      <c r="CP2549" s="17" t="str">
        <f t="shared" si="5505"/>
        <v/>
      </c>
      <c r="CR2549" s="17" t="str">
        <f t="shared" si="5506"/>
        <v/>
      </c>
      <c r="CT2549" s="17" t="str">
        <f t="shared" si="5507"/>
        <v/>
      </c>
      <c r="CV2549" s="17" t="str">
        <f t="shared" si="5508"/>
        <v/>
      </c>
      <c r="CX2549" s="17" t="str">
        <f t="shared" si="5509"/>
        <v/>
      </c>
      <c r="CZ2549" s="17" t="str">
        <f t="shared" si="5510"/>
        <v/>
      </c>
      <c r="DB2549" s="17" t="str">
        <f t="shared" si="5511"/>
        <v/>
      </c>
      <c r="DD2549" s="17" t="str">
        <f t="shared" si="5512"/>
        <v/>
      </c>
      <c r="DF2549" s="17" t="str">
        <f t="shared" si="5513"/>
        <v/>
      </c>
      <c r="DH2549" s="17" t="str">
        <f t="shared" si="5514"/>
        <v/>
      </c>
      <c r="DJ2549" s="17" t="str">
        <f t="shared" si="5515"/>
        <v/>
      </c>
      <c r="DL2549" s="17" t="str">
        <f t="shared" si="5516"/>
        <v/>
      </c>
      <c r="DN2549" s="17" t="str">
        <f t="shared" si="5517"/>
        <v/>
      </c>
      <c r="DO2549" s="18" t="s">
        <v>8248</v>
      </c>
      <c r="DP2549" s="17">
        <f t="shared" si="5518"/>
        <v>1</v>
      </c>
      <c r="DR2549" s="17" t="str">
        <f t="shared" si="5519"/>
        <v/>
      </c>
      <c r="DT2549" s="17" t="str">
        <f t="shared" si="5520"/>
        <v/>
      </c>
      <c r="DV2549" s="17" t="str">
        <f t="shared" si="5521"/>
        <v/>
      </c>
      <c r="DW2549" s="18" t="s">
        <v>8257</v>
      </c>
      <c r="DX2549" s="17">
        <f t="shared" si="5522"/>
        <v>1</v>
      </c>
      <c r="DZ2549" s="17" t="str">
        <f t="shared" si="5523"/>
        <v/>
      </c>
      <c r="EB2549" s="17" t="str">
        <f t="shared" si="5524"/>
        <v/>
      </c>
      <c r="ED2549" s="17" t="str">
        <f t="shared" si="5525"/>
        <v/>
      </c>
      <c r="EF2549" s="17" t="str">
        <f t="shared" si="5526"/>
        <v/>
      </c>
      <c r="EH2549" s="17" t="str">
        <f t="shared" si="5527"/>
        <v/>
      </c>
      <c r="EJ2549" s="17" t="str">
        <f t="shared" si="5528"/>
        <v/>
      </c>
      <c r="EL2549" s="17" t="str">
        <f t="shared" si="5529"/>
        <v/>
      </c>
      <c r="EN2549" s="17" t="str">
        <f t="shared" si="5530"/>
        <v/>
      </c>
      <c r="EP2549" s="17" t="str">
        <f t="shared" si="5531"/>
        <v/>
      </c>
      <c r="ER2549" s="17" t="str">
        <f t="shared" si="5532"/>
        <v/>
      </c>
      <c r="ET2549" s="17" t="str">
        <f t="shared" si="5533"/>
        <v/>
      </c>
      <c r="EV2549" s="17" t="str">
        <f t="shared" si="5534"/>
        <v/>
      </c>
      <c r="EX2549" s="17" t="str">
        <f t="shared" si="5535"/>
        <v/>
      </c>
      <c r="EZ2549" s="17" t="str">
        <f t="shared" si="5536"/>
        <v/>
      </c>
      <c r="FB2549" s="17" t="str">
        <f t="shared" si="5537"/>
        <v/>
      </c>
      <c r="FD2549" s="17" t="str">
        <f t="shared" si="5538"/>
        <v/>
      </c>
      <c r="FE2549" s="17" t="s">
        <v>7575</v>
      </c>
      <c r="FF2549" s="17" t="s">
        <v>7353</v>
      </c>
      <c r="FG2549" s="17" t="s">
        <v>7353</v>
      </c>
      <c r="FH2549" s="17" t="s">
        <v>7353</v>
      </c>
      <c r="FI2549" s="17" t="s">
        <v>7353</v>
      </c>
      <c r="FJ2549" s="17" t="s">
        <v>7353</v>
      </c>
      <c r="FK2549" s="17" t="s">
        <v>7353</v>
      </c>
      <c r="FL2549" s="17" t="s">
        <v>7353</v>
      </c>
      <c r="FN2549" s="18">
        <f t="shared" si="5462"/>
        <v>0.5</v>
      </c>
      <c r="FO2549" s="18">
        <f t="shared" si="5586"/>
        <v>2</v>
      </c>
      <c r="FP2549" s="18">
        <f t="shared" si="5587"/>
        <v>4</v>
      </c>
      <c r="FQ2549" s="18">
        <f t="shared" si="5588"/>
        <v>2</v>
      </c>
      <c r="FR2549" s="18">
        <f t="shared" si="5463"/>
        <v>0.5</v>
      </c>
      <c r="FS2549" s="9" t="s">
        <v>198</v>
      </c>
      <c r="FU2549" s="21" t="s">
        <v>198</v>
      </c>
      <c r="FW2549" s="21" t="s">
        <v>198</v>
      </c>
      <c r="FX2549" s="18">
        <v>0</v>
      </c>
      <c r="FY2549" s="18">
        <v>1</v>
      </c>
      <c r="FZ2549" s="18">
        <f t="shared" si="5539"/>
        <v>1</v>
      </c>
      <c r="GA2549" s="18">
        <v>0</v>
      </c>
      <c r="GB2549" s="18">
        <v>0</v>
      </c>
      <c r="GC2549" s="18" t="s">
        <v>198</v>
      </c>
      <c r="GD2549" s="18">
        <f t="shared" si="5540"/>
        <v>0</v>
      </c>
      <c r="GE2549" s="18" t="s">
        <v>198</v>
      </c>
      <c r="GF2549" s="18">
        <f t="shared" si="5540"/>
        <v>0</v>
      </c>
      <c r="GG2549" s="18" t="s">
        <v>198</v>
      </c>
      <c r="GH2549" s="18">
        <f t="shared" si="5541"/>
        <v>0</v>
      </c>
      <c r="GI2549" s="18" t="s">
        <v>4378</v>
      </c>
      <c r="GJ2549" s="18">
        <f t="shared" si="5542"/>
        <v>1</v>
      </c>
      <c r="GK2549" s="18" t="s">
        <v>299</v>
      </c>
      <c r="GL2549" s="18">
        <f t="shared" si="5542"/>
        <v>0</v>
      </c>
      <c r="GM2549" s="228" t="s">
        <v>198</v>
      </c>
      <c r="GN2549" s="18">
        <f t="shared" si="5543"/>
        <v>2</v>
      </c>
      <c r="GO2549" s="18" t="s">
        <v>156</v>
      </c>
      <c r="GQ2549" s="18" t="str">
        <f t="shared" si="5464"/>
        <v>H</v>
      </c>
      <c r="GR2549" s="18">
        <f t="shared" si="5544"/>
        <v>1</v>
      </c>
      <c r="GS2549" s="18">
        <f t="shared" si="5545"/>
        <v>4</v>
      </c>
      <c r="GT2549" s="21" t="str">
        <f t="shared" si="5546"/>
        <v>L</v>
      </c>
      <c r="GU2549" s="18" t="s">
        <v>7847</v>
      </c>
      <c r="GV2549" s="18" t="s">
        <v>177</v>
      </c>
      <c r="GW2549" s="18" t="s">
        <v>515</v>
      </c>
      <c r="GX2549" s="18" t="s">
        <v>4111</v>
      </c>
      <c r="GY2549" s="18" t="s">
        <v>4134</v>
      </c>
      <c r="GZ2549" s="18" t="s">
        <v>0</v>
      </c>
      <c r="HB2549" s="21" t="s">
        <v>198</v>
      </c>
      <c r="HD2549" s="21" t="str">
        <f t="shared" si="5547"/>
        <v>L</v>
      </c>
      <c r="HF2549" s="21" t="s">
        <v>198</v>
      </c>
      <c r="HH2549" s="69" t="str">
        <f t="shared" si="5548"/>
        <v>L</v>
      </c>
      <c r="HM2549" s="18" t="s">
        <v>7353</v>
      </c>
      <c r="HN2549" s="69" t="s">
        <v>133</v>
      </c>
      <c r="HO2549" s="72"/>
      <c r="HP2549" s="72"/>
      <c r="HQ2549" s="72" t="s">
        <v>156</v>
      </c>
      <c r="HR2549" s="72"/>
      <c r="HS2549" s="72"/>
      <c r="HT2549" s="72"/>
      <c r="HU2549" s="72"/>
      <c r="HV2549" s="72"/>
      <c r="HW2549" s="72"/>
      <c r="HX2549" s="72"/>
      <c r="HY2549" s="72"/>
      <c r="IA2549" s="21" t="s">
        <v>198</v>
      </c>
      <c r="IC2549" s="21" t="s">
        <v>198</v>
      </c>
      <c r="IE2549" s="68"/>
      <c r="IF2549" s="69" t="s">
        <v>133</v>
      </c>
      <c r="II2549" s="21" t="s">
        <v>198</v>
      </c>
      <c r="IK2549" s="21" t="s">
        <v>198</v>
      </c>
      <c r="IM2549" s="21" t="s">
        <v>198</v>
      </c>
      <c r="IO2549" s="21" t="s">
        <v>198</v>
      </c>
      <c r="IQ2549" s="17" t="str">
        <f t="shared" si="5465"/>
        <v/>
      </c>
      <c r="IS2549" s="17" t="str">
        <f t="shared" si="5465"/>
        <v/>
      </c>
      <c r="IU2549" s="17" t="str">
        <f t="shared" si="5549"/>
        <v/>
      </c>
      <c r="IV2549" s="72"/>
      <c r="IW2549" s="72"/>
      <c r="IX2549" s="72"/>
      <c r="IY2549" s="72"/>
      <c r="IZ2549" s="72" t="str">
        <f t="shared" si="5466"/>
        <v/>
      </c>
      <c r="JA2549" s="72" t="str">
        <f t="shared" si="5467"/>
        <v/>
      </c>
      <c r="JB2549" s="72"/>
      <c r="JC2549" s="72" t="str">
        <f t="shared" si="5550"/>
        <v/>
      </c>
      <c r="JD2549" s="72"/>
      <c r="JE2549" s="72" t="str">
        <f t="shared" si="5551"/>
        <v/>
      </c>
      <c r="JF2549" s="72"/>
      <c r="JG2549" s="72"/>
      <c r="JH2549" s="72"/>
      <c r="JI2549" s="72" t="str">
        <f t="shared" si="5459"/>
        <v/>
      </c>
      <c r="JJ2549" s="72" t="str">
        <f t="shared" si="5468"/>
        <v/>
      </c>
      <c r="JL2549" s="17" t="str">
        <f t="shared" si="5552"/>
        <v/>
      </c>
      <c r="JN2549" s="17" t="str">
        <f t="shared" si="5553"/>
        <v/>
      </c>
      <c r="JP2549" s="17" t="str">
        <f t="shared" si="5554"/>
        <v/>
      </c>
      <c r="JR2549" s="17" t="str">
        <f t="shared" si="5555"/>
        <v/>
      </c>
      <c r="JT2549" s="17" t="str">
        <f t="shared" si="5556"/>
        <v/>
      </c>
      <c r="JV2549" s="17" t="str">
        <f t="shared" si="5557"/>
        <v/>
      </c>
      <c r="JX2549" s="17" t="str">
        <f t="shared" si="5558"/>
        <v/>
      </c>
      <c r="JY2549" s="72"/>
      <c r="JZ2549" s="72"/>
      <c r="KA2549" s="72"/>
      <c r="KB2549" s="72"/>
      <c r="KC2549" s="72"/>
      <c r="KD2549" s="72" t="str">
        <f t="shared" si="5469"/>
        <v/>
      </c>
      <c r="KE2549" s="72" t="str">
        <f t="shared" si="5470"/>
        <v/>
      </c>
      <c r="KF2549" s="72"/>
      <c r="KG2549" s="72" t="str">
        <f t="shared" si="5559"/>
        <v/>
      </c>
      <c r="KH2549" s="72"/>
      <c r="KI2549" s="72" t="str">
        <f t="shared" si="5560"/>
        <v/>
      </c>
      <c r="KJ2549" s="72"/>
      <c r="KK2549" s="72" t="str">
        <f t="shared" si="5561"/>
        <v/>
      </c>
      <c r="KL2549" s="72"/>
      <c r="KM2549" s="72"/>
      <c r="KN2549" s="72"/>
      <c r="KO2549" s="72"/>
      <c r="KP2549" s="72"/>
      <c r="KQ2549" s="72"/>
      <c r="KR2549" s="72"/>
      <c r="KS2549" s="72" t="str">
        <f t="shared" si="5562"/>
        <v/>
      </c>
      <c r="KT2549" s="72"/>
      <c r="KU2549" s="72" t="str">
        <f t="shared" si="5563"/>
        <v/>
      </c>
      <c r="KV2549" s="72"/>
      <c r="KW2549" s="72"/>
      <c r="KX2549" s="72" t="str">
        <f t="shared" si="5471"/>
        <v/>
      </c>
      <c r="KY2549" s="72"/>
      <c r="KZ2549" s="72"/>
      <c r="LA2549" s="72"/>
      <c r="LB2549" s="72" t="str">
        <f t="shared" si="5472"/>
        <v/>
      </c>
      <c r="LD2549" s="17" t="str">
        <f t="shared" si="5564"/>
        <v/>
      </c>
      <c r="LF2549" s="17" t="str">
        <f t="shared" si="5565"/>
        <v/>
      </c>
      <c r="LH2549" s="17" t="str">
        <f t="shared" si="5566"/>
        <v/>
      </c>
      <c r="LJ2549" s="17" t="str">
        <f t="shared" si="5567"/>
        <v/>
      </c>
      <c r="LL2549" s="17" t="str">
        <f t="shared" si="5568"/>
        <v/>
      </c>
      <c r="LN2549" s="17" t="str">
        <f t="shared" si="5569"/>
        <v/>
      </c>
      <c r="LP2549" s="17" t="str">
        <f t="shared" si="5570"/>
        <v/>
      </c>
      <c r="LR2549" s="17" t="str">
        <f t="shared" si="5571"/>
        <v/>
      </c>
      <c r="LT2549" s="17" t="str">
        <f t="shared" si="5572"/>
        <v/>
      </c>
      <c r="LV2549" s="17" t="str">
        <f t="shared" si="5573"/>
        <v/>
      </c>
      <c r="LX2549" s="17" t="str">
        <f t="shared" si="5574"/>
        <v/>
      </c>
      <c r="LZ2549" s="17" t="str">
        <f t="shared" si="5575"/>
        <v/>
      </c>
      <c r="MB2549" s="17" t="str">
        <f t="shared" si="5576"/>
        <v/>
      </c>
      <c r="MD2549" s="17" t="str">
        <f t="shared" si="5473"/>
        <v/>
      </c>
      <c r="MF2549" s="17" t="str">
        <f t="shared" si="5577"/>
        <v/>
      </c>
      <c r="MG2549" s="17"/>
      <c r="MH2549" s="17" t="str">
        <f t="shared" si="5578"/>
        <v/>
      </c>
      <c r="MI2549" s="17"/>
      <c r="MJ2549" s="17" t="str">
        <f t="shared" si="5579"/>
        <v/>
      </c>
      <c r="ML2549" s="17"/>
      <c r="MN2549" s="69">
        <f t="shared" si="5580"/>
        <v>0</v>
      </c>
      <c r="MO2549" s="21" t="str">
        <f t="shared" si="5581"/>
        <v>L</v>
      </c>
      <c r="MQ2549" s="17" t="str">
        <f t="shared" si="5474"/>
        <v/>
      </c>
      <c r="MS2549" s="17" t="str">
        <f t="shared" si="5475"/>
        <v/>
      </c>
      <c r="MU2549" s="17" t="str">
        <f t="shared" si="5476"/>
        <v/>
      </c>
      <c r="MW2549" s="17" t="str">
        <f t="shared" si="5477"/>
        <v/>
      </c>
      <c r="MY2549" s="17" t="str">
        <f t="shared" si="5478"/>
        <v/>
      </c>
      <c r="NA2549" s="17" t="str">
        <f t="shared" si="5479"/>
        <v/>
      </c>
      <c r="NC2549" s="17" t="str">
        <f t="shared" si="5480"/>
        <v/>
      </c>
      <c r="NH2549" s="18" t="str">
        <f t="shared" si="5481"/>
        <v/>
      </c>
      <c r="NI2549" s="18" t="str">
        <f t="shared" si="5482"/>
        <v/>
      </c>
      <c r="NM2549" s="18" t="str">
        <f t="shared" si="5597"/>
        <v/>
      </c>
      <c r="NN2549" s="18" t="str">
        <f t="shared" si="5596"/>
        <v/>
      </c>
      <c r="NO2549" s="21">
        <f t="shared" si="5483"/>
        <v>0</v>
      </c>
      <c r="NP2549" s="21" t="str">
        <f t="shared" si="5582"/>
        <v>L</v>
      </c>
      <c r="NX2549" s="18">
        <f t="shared" si="5583"/>
        <v>0</v>
      </c>
      <c r="NY2549" s="18">
        <f t="shared" si="5589"/>
        <v>0</v>
      </c>
      <c r="NZ2549" s="18">
        <f t="shared" si="5595"/>
        <v>0</v>
      </c>
      <c r="OA2549" s="18">
        <f t="shared" si="5590"/>
        <v>0</v>
      </c>
      <c r="OB2549" s="18">
        <f t="shared" si="5591"/>
        <v>0</v>
      </c>
      <c r="OC2549" s="18">
        <f t="shared" si="5592"/>
        <v>0</v>
      </c>
      <c r="OD2549" s="17">
        <f t="shared" si="5593"/>
        <v>0</v>
      </c>
      <c r="OE2549" s="20">
        <f t="shared" si="5460"/>
        <v>0</v>
      </c>
      <c r="OF2549" s="69" t="str">
        <f>IF(OE2549=0,"L",IF(OE2549=1,"L",IF(OE2549=2,"H",IF(OE2549=3,"H",IF(OE2549=4,"H",IF(OE2549=5,"H"))))))</f>
        <v>L</v>
      </c>
      <c r="OG2549" s="122"/>
      <c r="OH2549" s="21" t="str">
        <f t="shared" si="5594"/>
        <v>L</v>
      </c>
      <c r="OI2549" s="69" t="str">
        <f t="shared" si="5584"/>
        <v>L</v>
      </c>
      <c r="OJ2549" s="17"/>
      <c r="OL2549" s="17"/>
      <c r="OM2549" s="17"/>
      <c r="OQ2549" s="18">
        <v>0</v>
      </c>
      <c r="OS2549" s="19" t="str">
        <f>IF(OK2549="","NF",IF(OK2549=" ","NF",IF(OK2549="subsistence fisheries", "M", IF(OK2549="commercial","H",IF(OK2549="highly commercial","VH")))))</f>
        <v>NF</v>
      </c>
      <c r="OT2549" s="18">
        <v>0.81362584260132897</v>
      </c>
      <c r="OU2549" s="69" t="s">
        <v>198</v>
      </c>
      <c r="OV2549" s="18">
        <v>0.40027527336601698</v>
      </c>
      <c r="OW2549" s="69" t="s">
        <v>198</v>
      </c>
      <c r="OX2549" s="18">
        <v>1.78190667779596</v>
      </c>
      <c r="OY2549" s="69" t="s">
        <v>198</v>
      </c>
      <c r="OZ2549" s="18">
        <v>26.282280999261001</v>
      </c>
      <c r="PA2549" s="69" t="s">
        <v>299</v>
      </c>
      <c r="PB2549" s="18">
        <v>0.66672954043826504</v>
      </c>
      <c r="PC2549" s="69" t="s">
        <v>198</v>
      </c>
      <c r="PD2549" s="69" t="s">
        <v>198</v>
      </c>
      <c r="PE2549" s="69" t="s">
        <v>198</v>
      </c>
      <c r="PF2549" s="18">
        <v>0.39051552506180498</v>
      </c>
      <c r="PG2549" s="69" t="s">
        <v>198</v>
      </c>
      <c r="PH2549" s="69" t="s">
        <v>198</v>
      </c>
      <c r="PI2549" s="69" t="s">
        <v>198</v>
      </c>
      <c r="PJ2549" s="18">
        <v>0.90953483237876598</v>
      </c>
      <c r="PK2549" s="69" t="s">
        <v>198</v>
      </c>
      <c r="PL2549" s="69" t="s">
        <v>198</v>
      </c>
      <c r="PM2549" s="69" t="s">
        <v>198</v>
      </c>
      <c r="PN2549" s="18">
        <v>28.267267175622901</v>
      </c>
      <c r="PO2549" s="69" t="s">
        <v>198</v>
      </c>
      <c r="PP2549" s="69" t="s">
        <v>299</v>
      </c>
      <c r="PQ2549" s="69" t="s">
        <v>198</v>
      </c>
      <c r="PR2549" s="18">
        <v>4.7652710493620498</v>
      </c>
      <c r="PS2549" s="69" t="s">
        <v>299</v>
      </c>
      <c r="PT2549" s="18">
        <v>0.40027527336601698</v>
      </c>
      <c r="PU2549" s="69" t="s">
        <v>198</v>
      </c>
      <c r="PV2549" s="18">
        <v>6.4935502748231597</v>
      </c>
      <c r="PW2549" s="69" t="s">
        <v>299</v>
      </c>
      <c r="PX2549" s="18">
        <v>45.682432157499299</v>
      </c>
      <c r="PY2549" s="69" t="s">
        <v>299</v>
      </c>
      <c r="PZ2549" s="18">
        <v>0.87306070757341803</v>
      </c>
      <c r="QA2549" s="69" t="s">
        <v>198</v>
      </c>
      <c r="QB2549" s="18">
        <v>0.26151150948292501</v>
      </c>
      <c r="QC2549" s="69" t="s">
        <v>198</v>
      </c>
      <c r="QD2549" s="18">
        <v>1.3487240903012401</v>
      </c>
      <c r="QE2549" s="69" t="s">
        <v>198</v>
      </c>
      <c r="QF2549" s="18">
        <v>21.3978972563872</v>
      </c>
      <c r="QG2549" s="69" t="s">
        <v>198</v>
      </c>
      <c r="QH2549" s="18">
        <v>41.510448000452499</v>
      </c>
      <c r="QI2549" s="69" t="s">
        <v>299</v>
      </c>
      <c r="QJ2549" s="18">
        <v>4.51001000404358</v>
      </c>
      <c r="QK2549" s="69" t="s">
        <v>299</v>
      </c>
    </row>
    <row r="2550" spans="1:453" s="18" customFormat="1" x14ac:dyDescent="0.25">
      <c r="A2550" s="18" t="s">
        <v>127</v>
      </c>
      <c r="B2550" s="18" t="s">
        <v>128</v>
      </c>
      <c r="C2550" s="18" t="s">
        <v>129</v>
      </c>
      <c r="D2550" s="18" t="s">
        <v>146</v>
      </c>
      <c r="E2550" s="18" t="s">
        <v>147</v>
      </c>
      <c r="F2550" s="58" t="s">
        <v>4135</v>
      </c>
      <c r="G2550" s="18" t="s">
        <v>9158</v>
      </c>
      <c r="H2550" s="58">
        <v>60565.654030999998</v>
      </c>
      <c r="I2550" s="58">
        <v>2200000</v>
      </c>
      <c r="J2550" s="60" t="str">
        <f t="shared" si="5484"/>
        <v>L</v>
      </c>
      <c r="K2550" s="60" t="str">
        <f t="shared" si="5485"/>
        <v>L</v>
      </c>
      <c r="L2550" s="60" t="str">
        <f t="shared" si="5486"/>
        <v>L</v>
      </c>
      <c r="M2550" s="60" t="str">
        <f t="shared" si="5487"/>
        <v>L</v>
      </c>
      <c r="N2550" s="18" t="s">
        <v>132</v>
      </c>
      <c r="O2550" s="21" t="s">
        <v>198</v>
      </c>
      <c r="T2550" s="69" t="str">
        <f t="shared" si="5488"/>
        <v>U</v>
      </c>
      <c r="U2550" s="18" t="s">
        <v>134</v>
      </c>
      <c r="V2550" s="63" t="s">
        <v>198</v>
      </c>
      <c r="X2550" s="21" t="s">
        <v>133</v>
      </c>
      <c r="Y2550" s="69" t="s">
        <v>7353</v>
      </c>
      <c r="Z2550" s="69" t="str">
        <f t="shared" si="5489"/>
        <v>U</v>
      </c>
      <c r="AA2550" s="72"/>
      <c r="AB2550" s="69" t="s">
        <v>198</v>
      </c>
      <c r="AC2550" s="34">
        <v>22.6</v>
      </c>
      <c r="AD2550" s="31"/>
      <c r="AE2550" s="30"/>
      <c r="AF2550" s="30"/>
      <c r="AG2550" s="31"/>
      <c r="AH2550" s="31"/>
      <c r="AI2550" s="33"/>
      <c r="AJ2550" s="33"/>
      <c r="AK2550" s="33"/>
      <c r="AL2550" s="33"/>
      <c r="AM2550" s="33"/>
      <c r="AN2550" s="222"/>
      <c r="AO2550" s="228" t="s">
        <v>133</v>
      </c>
      <c r="AP2550" s="31"/>
      <c r="AQ2550" s="31"/>
      <c r="AR2550" s="31"/>
      <c r="AS2550" s="31"/>
      <c r="AT2550" s="31"/>
      <c r="AU2550" s="31"/>
      <c r="AV2550" s="53" t="s">
        <v>299</v>
      </c>
      <c r="AW2550" s="30"/>
      <c r="AX2550" s="53" t="str">
        <f t="shared" si="5585"/>
        <v>U</v>
      </c>
      <c r="AY2550" s="31"/>
      <c r="AZ2550" s="31"/>
      <c r="BA2550" s="31"/>
      <c r="BB2550" s="31"/>
      <c r="BC2550" s="31"/>
      <c r="BD2550" s="31"/>
      <c r="BE2550" s="31"/>
      <c r="BF2550" s="31"/>
      <c r="BH2550" s="17" t="str">
        <f t="shared" si="5461"/>
        <v/>
      </c>
      <c r="BI2550" s="18" t="s">
        <v>8245</v>
      </c>
      <c r="BJ2550" s="17">
        <f t="shared" si="5461"/>
        <v>1</v>
      </c>
      <c r="BL2550" s="17" t="str">
        <f t="shared" si="5490"/>
        <v/>
      </c>
      <c r="BN2550" s="17" t="str">
        <f t="shared" si="5491"/>
        <v/>
      </c>
      <c r="BP2550" s="17" t="str">
        <f t="shared" si="5492"/>
        <v/>
      </c>
      <c r="BR2550" s="17" t="str">
        <f t="shared" si="5493"/>
        <v/>
      </c>
      <c r="BT2550" s="17" t="str">
        <f t="shared" si="5494"/>
        <v/>
      </c>
      <c r="BV2550" s="17" t="str">
        <f t="shared" si="5495"/>
        <v/>
      </c>
      <c r="BX2550" s="17" t="str">
        <f t="shared" si="5496"/>
        <v/>
      </c>
      <c r="BZ2550" s="17" t="str">
        <f t="shared" si="5497"/>
        <v/>
      </c>
      <c r="CB2550" s="17" t="str">
        <f t="shared" si="5498"/>
        <v/>
      </c>
      <c r="CD2550" s="17" t="str">
        <f t="shared" si="5499"/>
        <v/>
      </c>
      <c r="CF2550" s="17" t="str">
        <f t="shared" si="5500"/>
        <v/>
      </c>
      <c r="CH2550" s="17" t="str">
        <f t="shared" si="5501"/>
        <v/>
      </c>
      <c r="CJ2550" s="17" t="str">
        <f t="shared" si="5502"/>
        <v/>
      </c>
      <c r="CL2550" s="17" t="str">
        <f t="shared" si="5503"/>
        <v/>
      </c>
      <c r="CN2550" s="17" t="str">
        <f t="shared" si="5504"/>
        <v/>
      </c>
      <c r="CP2550" s="17" t="str">
        <f t="shared" si="5505"/>
        <v/>
      </c>
      <c r="CR2550" s="17" t="str">
        <f t="shared" si="5506"/>
        <v/>
      </c>
      <c r="CT2550" s="17" t="str">
        <f t="shared" si="5507"/>
        <v/>
      </c>
      <c r="CV2550" s="17" t="str">
        <f t="shared" si="5508"/>
        <v/>
      </c>
      <c r="CX2550" s="17" t="str">
        <f t="shared" si="5509"/>
        <v/>
      </c>
      <c r="CZ2550" s="17" t="str">
        <f t="shared" si="5510"/>
        <v/>
      </c>
      <c r="DB2550" s="17" t="str">
        <f t="shared" si="5511"/>
        <v/>
      </c>
      <c r="DD2550" s="17" t="str">
        <f t="shared" si="5512"/>
        <v/>
      </c>
      <c r="DF2550" s="17" t="str">
        <f t="shared" si="5513"/>
        <v/>
      </c>
      <c r="DH2550" s="17" t="str">
        <f t="shared" si="5514"/>
        <v/>
      </c>
      <c r="DJ2550" s="17" t="str">
        <f t="shared" si="5515"/>
        <v/>
      </c>
      <c r="DL2550" s="17" t="str">
        <f t="shared" si="5516"/>
        <v/>
      </c>
      <c r="DN2550" s="17" t="str">
        <f t="shared" si="5517"/>
        <v/>
      </c>
      <c r="DO2550" s="18" t="s">
        <v>8248</v>
      </c>
      <c r="DP2550" s="17">
        <f t="shared" si="5518"/>
        <v>1</v>
      </c>
      <c r="DR2550" s="17" t="str">
        <f t="shared" si="5519"/>
        <v/>
      </c>
      <c r="DT2550" s="17" t="str">
        <f t="shared" si="5520"/>
        <v/>
      </c>
      <c r="DU2550" s="18" t="s">
        <v>8249</v>
      </c>
      <c r="DV2550" s="17">
        <f t="shared" si="5521"/>
        <v>1</v>
      </c>
      <c r="DX2550" s="17" t="str">
        <f t="shared" si="5522"/>
        <v/>
      </c>
      <c r="DZ2550" s="17" t="str">
        <f t="shared" si="5523"/>
        <v/>
      </c>
      <c r="EB2550" s="17" t="str">
        <f t="shared" si="5524"/>
        <v/>
      </c>
      <c r="ED2550" s="17" t="str">
        <f t="shared" si="5525"/>
        <v/>
      </c>
      <c r="EF2550" s="17" t="str">
        <f t="shared" si="5526"/>
        <v/>
      </c>
      <c r="EH2550" s="17" t="str">
        <f t="shared" si="5527"/>
        <v/>
      </c>
      <c r="EJ2550" s="17" t="str">
        <f t="shared" si="5528"/>
        <v/>
      </c>
      <c r="EL2550" s="17" t="str">
        <f t="shared" si="5529"/>
        <v/>
      </c>
      <c r="EN2550" s="17" t="str">
        <f t="shared" si="5530"/>
        <v/>
      </c>
      <c r="EP2550" s="17" t="str">
        <f t="shared" si="5531"/>
        <v/>
      </c>
      <c r="ER2550" s="17" t="str">
        <f t="shared" si="5532"/>
        <v/>
      </c>
      <c r="ET2550" s="17" t="str">
        <f t="shared" si="5533"/>
        <v/>
      </c>
      <c r="EV2550" s="17" t="str">
        <f t="shared" si="5534"/>
        <v/>
      </c>
      <c r="EX2550" s="17" t="str">
        <f t="shared" si="5535"/>
        <v/>
      </c>
      <c r="EZ2550" s="17" t="str">
        <f t="shared" si="5536"/>
        <v/>
      </c>
      <c r="FB2550" s="17" t="str">
        <f t="shared" si="5537"/>
        <v/>
      </c>
      <c r="FD2550" s="17" t="str">
        <f t="shared" si="5538"/>
        <v/>
      </c>
      <c r="FE2550" s="17" t="s">
        <v>7353</v>
      </c>
      <c r="FF2550" s="17" t="s">
        <v>7353</v>
      </c>
      <c r="FG2550" s="17" t="s">
        <v>7353</v>
      </c>
      <c r="FH2550" s="17" t="s">
        <v>7353</v>
      </c>
      <c r="FI2550" s="17" t="s">
        <v>7353</v>
      </c>
      <c r="FJ2550" s="17" t="s">
        <v>7353</v>
      </c>
      <c r="FK2550" s="17" t="s">
        <v>7353</v>
      </c>
      <c r="FL2550" s="17" t="s">
        <v>7353</v>
      </c>
      <c r="FN2550" s="18">
        <f t="shared" si="5462"/>
        <v>0.33333333333333331</v>
      </c>
      <c r="FO2550" s="18">
        <f t="shared" si="5586"/>
        <v>1</v>
      </c>
      <c r="FP2550" s="18">
        <f t="shared" si="5587"/>
        <v>3</v>
      </c>
      <c r="FQ2550" s="18">
        <f t="shared" si="5588"/>
        <v>2</v>
      </c>
      <c r="FR2550" s="18">
        <f t="shared" si="5463"/>
        <v>0.66666666666666663</v>
      </c>
      <c r="FS2550" s="9" t="s">
        <v>198</v>
      </c>
      <c r="FU2550" s="21" t="s">
        <v>198</v>
      </c>
      <c r="FW2550" s="21" t="s">
        <v>198</v>
      </c>
      <c r="FX2550" s="18">
        <v>0</v>
      </c>
      <c r="FY2550" s="18">
        <v>0</v>
      </c>
      <c r="FZ2550" s="18">
        <f t="shared" si="5539"/>
        <v>1</v>
      </c>
      <c r="GA2550" s="18">
        <v>0</v>
      </c>
      <c r="GB2550" s="18">
        <v>0</v>
      </c>
      <c r="GC2550" s="18" t="s">
        <v>198</v>
      </c>
      <c r="GD2550" s="18">
        <f t="shared" si="5540"/>
        <v>0</v>
      </c>
      <c r="GE2550" s="18" t="s">
        <v>198</v>
      </c>
      <c r="GF2550" s="18">
        <f t="shared" si="5540"/>
        <v>0</v>
      </c>
      <c r="GG2550" s="18" t="s">
        <v>198</v>
      </c>
      <c r="GH2550" s="18">
        <f t="shared" si="5541"/>
        <v>0</v>
      </c>
      <c r="GI2550" s="18" t="s">
        <v>4378</v>
      </c>
      <c r="GJ2550" s="18">
        <f t="shared" si="5542"/>
        <v>1</v>
      </c>
      <c r="GK2550" s="18" t="s">
        <v>198</v>
      </c>
      <c r="GL2550" s="18">
        <f t="shared" si="5542"/>
        <v>2</v>
      </c>
      <c r="GM2550" s="228" t="s">
        <v>198</v>
      </c>
      <c r="GN2550" s="18">
        <f t="shared" si="5543"/>
        <v>2</v>
      </c>
      <c r="GQ2550" s="18" t="str">
        <f t="shared" si="5464"/>
        <v>L</v>
      </c>
      <c r="GR2550" s="18">
        <f t="shared" si="5544"/>
        <v>0</v>
      </c>
      <c r="GS2550" s="18">
        <f t="shared" si="5545"/>
        <v>5</v>
      </c>
      <c r="GT2550" s="21" t="str">
        <f t="shared" si="5546"/>
        <v>L</v>
      </c>
      <c r="GU2550" s="18" t="s">
        <v>7847</v>
      </c>
      <c r="GV2550" s="18" t="s">
        <v>177</v>
      </c>
      <c r="GW2550" s="18" t="s">
        <v>515</v>
      </c>
      <c r="GX2550" s="18" t="s">
        <v>4111</v>
      </c>
      <c r="GY2550" s="18" t="s">
        <v>4136</v>
      </c>
      <c r="GZ2550" s="18" t="s">
        <v>0</v>
      </c>
      <c r="HB2550" s="21" t="s">
        <v>198</v>
      </c>
      <c r="HD2550" s="21" t="str">
        <f t="shared" si="5547"/>
        <v>L</v>
      </c>
      <c r="HF2550" s="21" t="s">
        <v>198</v>
      </c>
      <c r="HH2550" s="69" t="str">
        <f t="shared" si="5548"/>
        <v>L</v>
      </c>
      <c r="HM2550" s="18" t="s">
        <v>7353</v>
      </c>
      <c r="HN2550" s="69" t="s">
        <v>133</v>
      </c>
      <c r="HO2550" s="72"/>
      <c r="HP2550" s="72"/>
      <c r="HQ2550" s="72"/>
      <c r="HR2550" s="72"/>
      <c r="HS2550" s="72"/>
      <c r="HT2550" s="72"/>
      <c r="HU2550" s="72"/>
      <c r="HV2550" s="72"/>
      <c r="HW2550" s="72"/>
      <c r="HX2550" s="72"/>
      <c r="HY2550" s="72"/>
      <c r="IA2550" s="21" t="s">
        <v>198</v>
      </c>
      <c r="IC2550" s="21" t="s">
        <v>198</v>
      </c>
      <c r="IE2550" s="68"/>
      <c r="IF2550" s="69" t="s">
        <v>133</v>
      </c>
      <c r="IG2550" s="18" t="s">
        <v>420</v>
      </c>
      <c r="II2550" s="21" t="s">
        <v>198</v>
      </c>
      <c r="IK2550" s="21" t="s">
        <v>198</v>
      </c>
      <c r="IM2550" s="21" t="s">
        <v>198</v>
      </c>
      <c r="IN2550" s="41" t="s">
        <v>9250</v>
      </c>
      <c r="IO2550" s="21" t="s">
        <v>299</v>
      </c>
      <c r="IQ2550" s="17" t="str">
        <f t="shared" si="5465"/>
        <v/>
      </c>
      <c r="IS2550" s="17" t="str">
        <f t="shared" si="5465"/>
        <v/>
      </c>
      <c r="IU2550" s="17" t="str">
        <f t="shared" si="5549"/>
        <v/>
      </c>
      <c r="IV2550" s="72"/>
      <c r="IW2550" s="72"/>
      <c r="IX2550" s="72"/>
      <c r="IY2550" s="72"/>
      <c r="IZ2550" s="72" t="str">
        <f t="shared" si="5466"/>
        <v/>
      </c>
      <c r="JA2550" s="72" t="str">
        <f t="shared" si="5467"/>
        <v/>
      </c>
      <c r="JB2550" s="72"/>
      <c r="JC2550" s="72" t="str">
        <f t="shared" si="5550"/>
        <v/>
      </c>
      <c r="JD2550" s="72"/>
      <c r="JE2550" s="72" t="str">
        <f t="shared" si="5551"/>
        <v/>
      </c>
      <c r="JF2550" s="72"/>
      <c r="JG2550" s="72"/>
      <c r="JH2550" s="72"/>
      <c r="JI2550" s="72" t="str">
        <f t="shared" si="5459"/>
        <v/>
      </c>
      <c r="JJ2550" s="72" t="str">
        <f t="shared" si="5468"/>
        <v/>
      </c>
      <c r="JK2550" s="18" t="s">
        <v>7955</v>
      </c>
      <c r="JL2550" s="17">
        <f t="shared" si="5552"/>
        <v>1</v>
      </c>
      <c r="JN2550" s="17" t="str">
        <f t="shared" si="5553"/>
        <v/>
      </c>
      <c r="JP2550" s="17" t="str">
        <f t="shared" si="5554"/>
        <v/>
      </c>
      <c r="JR2550" s="17" t="str">
        <f t="shared" si="5555"/>
        <v/>
      </c>
      <c r="JT2550" s="17" t="str">
        <f t="shared" si="5556"/>
        <v/>
      </c>
      <c r="JV2550" s="17" t="str">
        <f t="shared" si="5557"/>
        <v/>
      </c>
      <c r="JX2550" s="17" t="str">
        <f t="shared" si="5558"/>
        <v/>
      </c>
      <c r="JY2550" s="72" t="s">
        <v>7894</v>
      </c>
      <c r="JZ2550" s="72"/>
      <c r="KA2550" s="72"/>
      <c r="KB2550" s="72"/>
      <c r="KC2550" s="72"/>
      <c r="KD2550" s="72">
        <f t="shared" si="5469"/>
        <v>1</v>
      </c>
      <c r="KE2550" s="72" t="str">
        <f t="shared" si="5470"/>
        <v/>
      </c>
      <c r="KF2550" s="72"/>
      <c r="KG2550" s="72" t="str">
        <f t="shared" si="5559"/>
        <v/>
      </c>
      <c r="KH2550" s="72"/>
      <c r="KI2550" s="72" t="str">
        <f t="shared" si="5560"/>
        <v/>
      </c>
      <c r="KJ2550" s="72"/>
      <c r="KK2550" s="72" t="str">
        <f t="shared" si="5561"/>
        <v/>
      </c>
      <c r="KL2550" s="72"/>
      <c r="KM2550" s="72"/>
      <c r="KN2550" s="72"/>
      <c r="KO2550" s="72"/>
      <c r="KP2550" s="72"/>
      <c r="KQ2550" s="72"/>
      <c r="KR2550" s="72"/>
      <c r="KS2550" s="72" t="str">
        <f t="shared" si="5562"/>
        <v/>
      </c>
      <c r="KT2550" s="72"/>
      <c r="KU2550" s="72" t="str">
        <f t="shared" si="5563"/>
        <v/>
      </c>
      <c r="KV2550" s="72"/>
      <c r="KW2550" s="72"/>
      <c r="KX2550" s="72" t="str">
        <f t="shared" si="5471"/>
        <v/>
      </c>
      <c r="KY2550" s="72"/>
      <c r="KZ2550" s="72"/>
      <c r="LA2550" s="72"/>
      <c r="LB2550" s="72" t="str">
        <f t="shared" si="5472"/>
        <v/>
      </c>
      <c r="LD2550" s="17" t="str">
        <f t="shared" si="5564"/>
        <v/>
      </c>
      <c r="LF2550" s="17" t="str">
        <f t="shared" si="5565"/>
        <v/>
      </c>
      <c r="LH2550" s="17" t="str">
        <f t="shared" si="5566"/>
        <v/>
      </c>
      <c r="LI2550" s="18" t="s">
        <v>7901</v>
      </c>
      <c r="LJ2550" s="17">
        <f t="shared" si="5567"/>
        <v>1</v>
      </c>
      <c r="LL2550" s="17" t="str">
        <f t="shared" si="5568"/>
        <v/>
      </c>
      <c r="LN2550" s="17" t="str">
        <f t="shared" si="5569"/>
        <v/>
      </c>
      <c r="LO2550" s="18" t="s">
        <v>7895</v>
      </c>
      <c r="LP2550" s="17">
        <f t="shared" si="5570"/>
        <v>1</v>
      </c>
      <c r="LR2550" s="17" t="str">
        <f t="shared" si="5571"/>
        <v/>
      </c>
      <c r="LT2550" s="17" t="str">
        <f t="shared" si="5572"/>
        <v/>
      </c>
      <c r="LV2550" s="17" t="str">
        <f t="shared" si="5573"/>
        <v/>
      </c>
      <c r="LX2550" s="17" t="str">
        <f t="shared" si="5574"/>
        <v/>
      </c>
      <c r="LZ2550" s="17" t="str">
        <f t="shared" si="5575"/>
        <v/>
      </c>
      <c r="MB2550" s="17" t="str">
        <f t="shared" si="5576"/>
        <v/>
      </c>
      <c r="MD2550" s="17" t="str">
        <f t="shared" si="5473"/>
        <v/>
      </c>
      <c r="MF2550" s="17" t="str">
        <f t="shared" si="5577"/>
        <v/>
      </c>
      <c r="MG2550" s="17"/>
      <c r="MH2550" s="17" t="str">
        <f t="shared" si="5578"/>
        <v/>
      </c>
      <c r="MI2550" s="17"/>
      <c r="MJ2550" s="17" t="str">
        <f t="shared" si="5579"/>
        <v/>
      </c>
      <c r="ML2550" s="17"/>
      <c r="MM2550" s="18" t="s">
        <v>162</v>
      </c>
      <c r="MN2550" s="69">
        <f t="shared" si="5580"/>
        <v>4</v>
      </c>
      <c r="MO2550" s="21" t="str">
        <f t="shared" si="5581"/>
        <v>M</v>
      </c>
      <c r="MQ2550" s="17" t="str">
        <f t="shared" si="5474"/>
        <v/>
      </c>
      <c r="MS2550" s="17" t="str">
        <f t="shared" si="5475"/>
        <v/>
      </c>
      <c r="MU2550" s="17" t="str">
        <f t="shared" si="5476"/>
        <v/>
      </c>
      <c r="MW2550" s="17" t="str">
        <f t="shared" si="5477"/>
        <v/>
      </c>
      <c r="MY2550" s="17" t="str">
        <f t="shared" si="5478"/>
        <v/>
      </c>
      <c r="MZ2550" s="18" t="s">
        <v>8166</v>
      </c>
      <c r="NA2550" s="17">
        <f t="shared" si="5479"/>
        <v>1</v>
      </c>
      <c r="NC2550" s="17" t="str">
        <f t="shared" si="5480"/>
        <v/>
      </c>
      <c r="NH2550" s="18" t="str">
        <f t="shared" si="5481"/>
        <v/>
      </c>
      <c r="NI2550" s="18" t="str">
        <f t="shared" si="5482"/>
        <v/>
      </c>
      <c r="NM2550" s="18" t="str">
        <f t="shared" si="5597"/>
        <v/>
      </c>
      <c r="NN2550" s="18" t="str">
        <f t="shared" si="5596"/>
        <v/>
      </c>
      <c r="NO2550" s="21">
        <f t="shared" si="5483"/>
        <v>1</v>
      </c>
      <c r="NP2550" s="21" t="str">
        <f t="shared" si="5582"/>
        <v>L</v>
      </c>
      <c r="NX2550" s="18">
        <f t="shared" si="5583"/>
        <v>0</v>
      </c>
      <c r="NY2550" s="18">
        <f t="shared" ref="NY2550:NY2581" si="5598">IF(NR2550="", 0,1)</f>
        <v>0</v>
      </c>
      <c r="NZ2550" s="18">
        <f t="shared" ref="NZ2550:NZ2581" si="5599">IF(NS2550="", 0,1)</f>
        <v>0</v>
      </c>
      <c r="OA2550" s="18">
        <f t="shared" ref="OA2550:OA2581" si="5600">IF(NU2550="", 0,1)</f>
        <v>0</v>
      </c>
      <c r="OB2550" s="18">
        <f t="shared" ref="OB2550:OB2581" si="5601">IF(NV2550="", 0,1)</f>
        <v>0</v>
      </c>
      <c r="OC2550" s="18">
        <f t="shared" ref="OC2550:OC2581" si="5602">IF(NW2550="", 0,1)</f>
        <v>0</v>
      </c>
      <c r="OD2550" s="17">
        <f t="shared" ref="OD2550:OD2581" si="5603">SUM(NX2550:OC2550)</f>
        <v>0</v>
      </c>
      <c r="OE2550" s="20">
        <f t="shared" si="5460"/>
        <v>0</v>
      </c>
      <c r="OF2550" s="69" t="str">
        <f>IF(OE2550=0,"L",IF(OE2550=1,"L",IF(OE2550=2,"H",IF(OE2550=3,"H",IF(OE2550=4,"H",IF(OE2550=5,"H"))))))</f>
        <v>L</v>
      </c>
      <c r="OG2550" s="122"/>
      <c r="OH2550" s="21" t="str">
        <f t="shared" si="5594"/>
        <v>L</v>
      </c>
      <c r="OI2550" s="69" t="str">
        <f t="shared" si="5584"/>
        <v>L</v>
      </c>
      <c r="OJ2550" s="17"/>
      <c r="OL2550" s="17"/>
      <c r="OM2550" s="17"/>
      <c r="OQ2550" s="18">
        <v>0</v>
      </c>
      <c r="OS2550" s="19" t="str">
        <f>IF(OK2550="","NF",IF(OK2550=" ","NF",IF(OK2550="subsistence fisheries", "M", IF(OK2550="commercial","H",IF(OK2550="highly commercial","VH")))))</f>
        <v>NF</v>
      </c>
      <c r="OT2550" s="18">
        <v>1.4693857918322899</v>
      </c>
      <c r="OU2550" s="69" t="s">
        <v>198</v>
      </c>
      <c r="OV2550" s="18">
        <v>0.64426836833147905</v>
      </c>
      <c r="OW2550" s="69" t="s">
        <v>198</v>
      </c>
      <c r="OX2550" s="18">
        <v>1.0140843928699801</v>
      </c>
      <c r="OY2550" s="69" t="s">
        <v>198</v>
      </c>
      <c r="OZ2550" s="18">
        <v>29.747652080697101</v>
      </c>
      <c r="PA2550" s="69" t="s">
        <v>299</v>
      </c>
      <c r="PB2550" s="18">
        <v>1.1099376275505799</v>
      </c>
      <c r="PC2550" s="69" t="s">
        <v>198</v>
      </c>
      <c r="PD2550" s="69" t="s">
        <v>198</v>
      </c>
      <c r="PE2550" s="69" t="s">
        <v>198</v>
      </c>
      <c r="PF2550" s="18">
        <v>0.47427631096101103</v>
      </c>
      <c r="PG2550" s="69" t="s">
        <v>198</v>
      </c>
      <c r="PH2550" s="69" t="s">
        <v>198</v>
      </c>
      <c r="PI2550" s="69" t="s">
        <v>198</v>
      </c>
      <c r="PJ2550" s="18">
        <v>1.07629115144971</v>
      </c>
      <c r="PK2550" s="69" t="s">
        <v>198</v>
      </c>
      <c r="PL2550" s="69" t="s">
        <v>198</v>
      </c>
      <c r="PM2550" s="69" t="s">
        <v>198</v>
      </c>
      <c r="PN2550" s="18">
        <v>32.7447173427528</v>
      </c>
      <c r="PO2550" s="69" t="s">
        <v>299</v>
      </c>
      <c r="PP2550" s="69" t="s">
        <v>299</v>
      </c>
      <c r="PQ2550" s="69" t="s">
        <v>299</v>
      </c>
      <c r="PR2550" s="18">
        <v>9.4918015708386108</v>
      </c>
      <c r="PS2550" s="69" t="s">
        <v>299</v>
      </c>
      <c r="PT2550" s="18">
        <v>0.64426836833147905</v>
      </c>
      <c r="PU2550" s="69" t="s">
        <v>198</v>
      </c>
      <c r="PV2550" s="18">
        <v>6.4142655923333001</v>
      </c>
      <c r="PW2550" s="69" t="s">
        <v>299</v>
      </c>
      <c r="PX2550" s="18">
        <v>52.451291581274802</v>
      </c>
      <c r="PY2550" s="69" t="s">
        <v>299</v>
      </c>
      <c r="PZ2550" s="18">
        <v>0.93446793354732904</v>
      </c>
      <c r="QA2550" s="69" t="s">
        <v>198</v>
      </c>
      <c r="QB2550" s="18">
        <v>0.50254296920668895</v>
      </c>
      <c r="QC2550" s="69" t="s">
        <v>198</v>
      </c>
      <c r="QD2550" s="18">
        <v>0.70129115144971399</v>
      </c>
      <c r="QE2550" s="69" t="s">
        <v>198</v>
      </c>
      <c r="QF2550" s="18">
        <v>24.4049286103584</v>
      </c>
      <c r="QG2550" s="69" t="s">
        <v>299</v>
      </c>
      <c r="QH2550" s="18">
        <v>52.166471078362299</v>
      </c>
      <c r="QI2550" s="69" t="s">
        <v>198</v>
      </c>
      <c r="QJ2550" s="18">
        <v>22.484448375836202</v>
      </c>
      <c r="QK2550" s="69" t="s">
        <v>198</v>
      </c>
    </row>
    <row r="2551" spans="1:453" s="18" customFormat="1" x14ac:dyDescent="0.25">
      <c r="A2551" s="18" t="s">
        <v>127</v>
      </c>
      <c r="B2551" s="18" t="s">
        <v>128</v>
      </c>
      <c r="C2551" s="18" t="s">
        <v>129</v>
      </c>
      <c r="D2551" s="18" t="s">
        <v>146</v>
      </c>
      <c r="E2551" s="18" t="s">
        <v>147</v>
      </c>
      <c r="F2551" s="58" t="s">
        <v>4137</v>
      </c>
      <c r="H2551" s="58">
        <v>203.57861030000001</v>
      </c>
      <c r="I2551" s="58">
        <v>1462.1045570000001</v>
      </c>
      <c r="J2551" s="60" t="str">
        <f t="shared" si="5484"/>
        <v>H</v>
      </c>
      <c r="K2551" s="60" t="str">
        <f t="shared" si="5485"/>
        <v>H</v>
      </c>
      <c r="L2551" s="60" t="str">
        <f t="shared" si="5486"/>
        <v>H</v>
      </c>
      <c r="M2551" s="60" t="str">
        <f t="shared" si="5487"/>
        <v>H</v>
      </c>
      <c r="N2551" s="18" t="s">
        <v>218</v>
      </c>
      <c r="O2551" s="21" t="s">
        <v>133</v>
      </c>
      <c r="T2551" s="69" t="str">
        <f t="shared" si="5488"/>
        <v>U</v>
      </c>
      <c r="U2551" s="18" t="s">
        <v>4390</v>
      </c>
      <c r="V2551" s="63" t="s">
        <v>299</v>
      </c>
      <c r="X2551" s="21" t="s">
        <v>133</v>
      </c>
      <c r="Y2551" s="69" t="s">
        <v>198</v>
      </c>
      <c r="Z2551" s="69" t="str">
        <f t="shared" si="5489"/>
        <v>L</v>
      </c>
      <c r="AA2551" s="72" t="s">
        <v>4453</v>
      </c>
      <c r="AB2551" s="69" t="s">
        <v>299</v>
      </c>
      <c r="AC2551" s="34">
        <v>22.6</v>
      </c>
      <c r="AD2551" s="31"/>
      <c r="AE2551" s="30"/>
      <c r="AF2551" s="30"/>
      <c r="AG2551" s="31"/>
      <c r="AH2551" s="31"/>
      <c r="AI2551" s="33"/>
      <c r="AJ2551" s="33"/>
      <c r="AK2551" s="33"/>
      <c r="AL2551" s="33"/>
      <c r="AM2551" s="33"/>
      <c r="AN2551" s="222"/>
      <c r="AO2551" s="228" t="s">
        <v>133</v>
      </c>
      <c r="AP2551" s="31"/>
      <c r="AQ2551" s="31"/>
      <c r="AR2551" s="31"/>
      <c r="AS2551" s="31"/>
      <c r="AT2551" s="31"/>
      <c r="AU2551" s="31"/>
      <c r="AV2551" s="53" t="s">
        <v>299</v>
      </c>
      <c r="AW2551" s="30"/>
      <c r="AX2551" s="53" t="str">
        <f t="shared" si="5585"/>
        <v>U</v>
      </c>
      <c r="AY2551" s="31"/>
      <c r="AZ2551" s="31"/>
      <c r="BA2551" s="31"/>
      <c r="BB2551" s="31"/>
      <c r="BC2551" s="31"/>
      <c r="BD2551" s="31"/>
      <c r="BE2551" s="31"/>
      <c r="BF2551" s="31"/>
      <c r="BH2551" s="17" t="str">
        <f t="shared" si="5461"/>
        <v/>
      </c>
      <c r="BJ2551" s="17" t="str">
        <f t="shared" si="5461"/>
        <v/>
      </c>
      <c r="BL2551" s="17" t="str">
        <f t="shared" si="5490"/>
        <v/>
      </c>
      <c r="BN2551" s="17" t="str">
        <f t="shared" si="5491"/>
        <v/>
      </c>
      <c r="BP2551" s="17" t="str">
        <f t="shared" si="5492"/>
        <v/>
      </c>
      <c r="BR2551" s="17" t="str">
        <f t="shared" si="5493"/>
        <v/>
      </c>
      <c r="BT2551" s="17" t="str">
        <f t="shared" si="5494"/>
        <v/>
      </c>
      <c r="BV2551" s="17" t="str">
        <f t="shared" si="5495"/>
        <v/>
      </c>
      <c r="BX2551" s="17" t="str">
        <f t="shared" si="5496"/>
        <v/>
      </c>
      <c r="BZ2551" s="17" t="str">
        <f t="shared" si="5497"/>
        <v/>
      </c>
      <c r="CB2551" s="17" t="str">
        <f t="shared" si="5498"/>
        <v/>
      </c>
      <c r="CD2551" s="17" t="str">
        <f t="shared" si="5499"/>
        <v/>
      </c>
      <c r="CF2551" s="17" t="str">
        <f t="shared" si="5500"/>
        <v/>
      </c>
      <c r="CH2551" s="17" t="str">
        <f t="shared" si="5501"/>
        <v/>
      </c>
      <c r="CJ2551" s="17" t="str">
        <f t="shared" si="5502"/>
        <v/>
      </c>
      <c r="CL2551" s="17" t="str">
        <f t="shared" si="5503"/>
        <v/>
      </c>
      <c r="CN2551" s="17" t="str">
        <f t="shared" si="5504"/>
        <v/>
      </c>
      <c r="CP2551" s="17" t="str">
        <f t="shared" si="5505"/>
        <v/>
      </c>
      <c r="CR2551" s="17" t="str">
        <f t="shared" si="5506"/>
        <v/>
      </c>
      <c r="CT2551" s="17" t="str">
        <f t="shared" si="5507"/>
        <v/>
      </c>
      <c r="CV2551" s="17" t="str">
        <f t="shared" si="5508"/>
        <v/>
      </c>
      <c r="CX2551" s="17" t="str">
        <f t="shared" si="5509"/>
        <v/>
      </c>
      <c r="CZ2551" s="17" t="str">
        <f t="shared" si="5510"/>
        <v/>
      </c>
      <c r="DB2551" s="17" t="str">
        <f t="shared" si="5511"/>
        <v/>
      </c>
      <c r="DD2551" s="17" t="str">
        <f t="shared" si="5512"/>
        <v/>
      </c>
      <c r="DF2551" s="17" t="str">
        <f t="shared" si="5513"/>
        <v/>
      </c>
      <c r="DH2551" s="17" t="str">
        <f t="shared" si="5514"/>
        <v/>
      </c>
      <c r="DJ2551" s="17" t="str">
        <f t="shared" si="5515"/>
        <v/>
      </c>
      <c r="DL2551" s="17" t="str">
        <f t="shared" si="5516"/>
        <v/>
      </c>
      <c r="DN2551" s="17" t="str">
        <f t="shared" si="5517"/>
        <v/>
      </c>
      <c r="DP2551" s="17" t="str">
        <f t="shared" si="5518"/>
        <v/>
      </c>
      <c r="DR2551" s="17" t="str">
        <f t="shared" si="5519"/>
        <v/>
      </c>
      <c r="DT2551" s="17" t="str">
        <f t="shared" si="5520"/>
        <v/>
      </c>
      <c r="DV2551" s="17" t="str">
        <f t="shared" si="5521"/>
        <v/>
      </c>
      <c r="DX2551" s="17" t="str">
        <f t="shared" si="5522"/>
        <v/>
      </c>
      <c r="DZ2551" s="17" t="str">
        <f t="shared" si="5523"/>
        <v/>
      </c>
      <c r="EB2551" s="17" t="str">
        <f t="shared" si="5524"/>
        <v/>
      </c>
      <c r="ED2551" s="17" t="str">
        <f t="shared" si="5525"/>
        <v/>
      </c>
      <c r="EF2551" s="17" t="str">
        <f t="shared" si="5526"/>
        <v/>
      </c>
      <c r="EH2551" s="17" t="str">
        <f t="shared" si="5527"/>
        <v/>
      </c>
      <c r="EJ2551" s="17" t="str">
        <f t="shared" si="5528"/>
        <v/>
      </c>
      <c r="EL2551" s="17" t="str">
        <f t="shared" si="5529"/>
        <v/>
      </c>
      <c r="EN2551" s="17" t="str">
        <f t="shared" si="5530"/>
        <v/>
      </c>
      <c r="EP2551" s="17" t="str">
        <f t="shared" si="5531"/>
        <v/>
      </c>
      <c r="ER2551" s="17" t="str">
        <f t="shared" si="5532"/>
        <v/>
      </c>
      <c r="ET2551" s="17" t="str">
        <f t="shared" si="5533"/>
        <v/>
      </c>
      <c r="EV2551" s="17" t="str">
        <f t="shared" si="5534"/>
        <v/>
      </c>
      <c r="EX2551" s="17" t="str">
        <f t="shared" si="5535"/>
        <v/>
      </c>
      <c r="EZ2551" s="17" t="str">
        <f t="shared" si="5536"/>
        <v/>
      </c>
      <c r="FB2551" s="17" t="str">
        <f t="shared" si="5537"/>
        <v/>
      </c>
      <c r="FD2551" s="17" t="str">
        <f t="shared" si="5538"/>
        <v/>
      </c>
      <c r="FE2551" s="17" t="s">
        <v>7575</v>
      </c>
      <c r="FF2551" s="17" t="s">
        <v>7353</v>
      </c>
      <c r="FG2551" s="17" t="s">
        <v>7353</v>
      </c>
      <c r="FH2551" s="17" t="s">
        <v>7353</v>
      </c>
      <c r="FI2551" s="17" t="s">
        <v>7353</v>
      </c>
      <c r="FJ2551" s="17" t="s">
        <v>7353</v>
      </c>
      <c r="FK2551" s="17" t="s">
        <v>7353</v>
      </c>
      <c r="FL2551" s="17" t="s">
        <v>7353</v>
      </c>
      <c r="FN2551" s="18">
        <v>0</v>
      </c>
      <c r="FO2551" s="18">
        <f t="shared" si="5586"/>
        <v>0</v>
      </c>
      <c r="FP2551" s="18">
        <f t="shared" si="5587"/>
        <v>0</v>
      </c>
      <c r="FQ2551" s="18">
        <f t="shared" si="5588"/>
        <v>0</v>
      </c>
      <c r="FR2551" s="18">
        <v>0</v>
      </c>
      <c r="FS2551" s="9" t="s">
        <v>133</v>
      </c>
      <c r="FU2551" s="21" t="s">
        <v>198</v>
      </c>
      <c r="FW2551" s="21" t="s">
        <v>198</v>
      </c>
      <c r="FX2551" s="18">
        <v>0</v>
      </c>
      <c r="FY2551" s="18">
        <v>0</v>
      </c>
      <c r="FZ2551" s="18">
        <f t="shared" si="5539"/>
        <v>0</v>
      </c>
      <c r="GA2551" s="18">
        <v>0</v>
      </c>
      <c r="GB2551" s="18">
        <v>0</v>
      </c>
      <c r="GC2551" s="18" t="s">
        <v>198</v>
      </c>
      <c r="GD2551" s="18">
        <f t="shared" si="5540"/>
        <v>0</v>
      </c>
      <c r="GE2551" s="18" t="s">
        <v>133</v>
      </c>
      <c r="GF2551" s="18">
        <f t="shared" si="5540"/>
        <v>0</v>
      </c>
      <c r="GG2551" s="18" t="s">
        <v>198</v>
      </c>
      <c r="GH2551" s="18">
        <f t="shared" si="5541"/>
        <v>0</v>
      </c>
      <c r="GI2551" s="18" t="s">
        <v>198</v>
      </c>
      <c r="GJ2551" s="18">
        <f t="shared" si="5542"/>
        <v>2</v>
      </c>
      <c r="GK2551" s="18" t="s">
        <v>4378</v>
      </c>
      <c r="GL2551" s="18">
        <f t="shared" si="5542"/>
        <v>1</v>
      </c>
      <c r="GM2551" s="228" t="s">
        <v>198</v>
      </c>
      <c r="GN2551" s="18">
        <f t="shared" si="5543"/>
        <v>2</v>
      </c>
      <c r="GQ2551" s="18" t="str">
        <f t="shared" si="5464"/>
        <v>L</v>
      </c>
      <c r="GR2551" s="18">
        <f t="shared" si="5544"/>
        <v>0</v>
      </c>
      <c r="GS2551" s="18">
        <f t="shared" si="5545"/>
        <v>5</v>
      </c>
      <c r="GT2551" s="21" t="str">
        <f t="shared" si="5546"/>
        <v>L</v>
      </c>
      <c r="GU2551" s="18" t="s">
        <v>5241</v>
      </c>
      <c r="GV2551" s="18" t="s">
        <v>177</v>
      </c>
      <c r="GW2551" s="18" t="s">
        <v>515</v>
      </c>
      <c r="GX2551" s="18" t="s">
        <v>4111</v>
      </c>
      <c r="GY2551" s="18" t="s">
        <v>4138</v>
      </c>
      <c r="GZ2551" s="18" t="s">
        <v>0</v>
      </c>
      <c r="HB2551" s="21" t="s">
        <v>198</v>
      </c>
      <c r="HD2551" s="21" t="str">
        <f t="shared" si="5547"/>
        <v>L</v>
      </c>
      <c r="HF2551" s="21" t="s">
        <v>198</v>
      </c>
      <c r="HH2551" s="69" t="str">
        <f t="shared" si="5548"/>
        <v>L</v>
      </c>
      <c r="HM2551" s="18" t="s">
        <v>7353</v>
      </c>
      <c r="HN2551" s="69" t="s">
        <v>133</v>
      </c>
      <c r="HO2551" s="72"/>
      <c r="HP2551" s="72"/>
      <c r="HQ2551" s="72"/>
      <c r="HR2551" s="72"/>
      <c r="HS2551" s="72"/>
      <c r="HT2551" s="72"/>
      <c r="HU2551" s="72"/>
      <c r="HV2551" s="72"/>
      <c r="HW2551" s="72"/>
      <c r="HX2551" s="72"/>
      <c r="HY2551" s="72"/>
      <c r="IA2551" s="21" t="s">
        <v>198</v>
      </c>
      <c r="IC2551" s="21" t="s">
        <v>198</v>
      </c>
      <c r="IE2551" s="68"/>
      <c r="IF2551" s="69" t="s">
        <v>133</v>
      </c>
      <c r="II2551" s="21" t="s">
        <v>198</v>
      </c>
      <c r="IK2551" s="21" t="s">
        <v>198</v>
      </c>
      <c r="IM2551" s="21" t="s">
        <v>198</v>
      </c>
      <c r="IO2551" s="21" t="s">
        <v>198</v>
      </c>
      <c r="IQ2551" s="17" t="str">
        <f t="shared" si="5465"/>
        <v/>
      </c>
      <c r="IS2551" s="17" t="str">
        <f t="shared" si="5465"/>
        <v/>
      </c>
      <c r="IU2551" s="17" t="str">
        <f t="shared" si="5549"/>
        <v/>
      </c>
      <c r="IV2551" s="72" t="s">
        <v>7898</v>
      </c>
      <c r="IW2551" s="72"/>
      <c r="IX2551" s="72"/>
      <c r="IY2551" s="72"/>
      <c r="IZ2551" s="72">
        <f t="shared" si="5466"/>
        <v>1</v>
      </c>
      <c r="JA2551" s="72" t="str">
        <f t="shared" si="5467"/>
        <v/>
      </c>
      <c r="JB2551" s="72"/>
      <c r="JC2551" s="72" t="str">
        <f t="shared" si="5550"/>
        <v/>
      </c>
      <c r="JD2551" s="72"/>
      <c r="JE2551" s="72" t="str">
        <f t="shared" si="5551"/>
        <v/>
      </c>
      <c r="JF2551" s="72"/>
      <c r="JG2551" s="72"/>
      <c r="JH2551" s="72"/>
      <c r="JI2551" s="72" t="str">
        <f t="shared" si="5459"/>
        <v/>
      </c>
      <c r="JJ2551" s="72" t="str">
        <f t="shared" si="5468"/>
        <v/>
      </c>
      <c r="JL2551" s="17" t="str">
        <f t="shared" si="5552"/>
        <v/>
      </c>
      <c r="JN2551" s="17" t="str">
        <f t="shared" si="5553"/>
        <v/>
      </c>
      <c r="JP2551" s="17" t="str">
        <f t="shared" si="5554"/>
        <v/>
      </c>
      <c r="JR2551" s="17" t="str">
        <f t="shared" si="5555"/>
        <v/>
      </c>
      <c r="JT2551" s="17" t="str">
        <f t="shared" si="5556"/>
        <v/>
      </c>
      <c r="JV2551" s="17" t="str">
        <f t="shared" si="5557"/>
        <v/>
      </c>
      <c r="JX2551" s="17" t="str">
        <f t="shared" si="5558"/>
        <v/>
      </c>
      <c r="JY2551" s="72"/>
      <c r="JZ2551" s="72"/>
      <c r="KA2551" s="72"/>
      <c r="KB2551" s="72"/>
      <c r="KC2551" s="72"/>
      <c r="KD2551" s="72" t="str">
        <f t="shared" si="5469"/>
        <v/>
      </c>
      <c r="KE2551" s="72" t="str">
        <f t="shared" si="5470"/>
        <v/>
      </c>
      <c r="KF2551" s="72"/>
      <c r="KG2551" s="72" t="str">
        <f t="shared" si="5559"/>
        <v/>
      </c>
      <c r="KH2551" s="72"/>
      <c r="KI2551" s="72" t="str">
        <f t="shared" si="5560"/>
        <v/>
      </c>
      <c r="KJ2551" s="72"/>
      <c r="KK2551" s="72" t="str">
        <f t="shared" si="5561"/>
        <v/>
      </c>
      <c r="KL2551" s="72"/>
      <c r="KM2551" s="72"/>
      <c r="KN2551" s="72"/>
      <c r="KO2551" s="72"/>
      <c r="KP2551" s="72"/>
      <c r="KQ2551" s="72"/>
      <c r="KR2551" s="72"/>
      <c r="KS2551" s="72" t="str">
        <f t="shared" si="5562"/>
        <v/>
      </c>
      <c r="KT2551" s="72"/>
      <c r="KU2551" s="72" t="str">
        <f t="shared" si="5563"/>
        <v/>
      </c>
      <c r="KV2551" s="72"/>
      <c r="KW2551" s="72"/>
      <c r="KX2551" s="72" t="str">
        <f t="shared" si="5471"/>
        <v/>
      </c>
      <c r="KY2551" s="72"/>
      <c r="KZ2551" s="72"/>
      <c r="LA2551" s="72"/>
      <c r="LB2551" s="72" t="str">
        <f t="shared" si="5472"/>
        <v/>
      </c>
      <c r="LD2551" s="17" t="str">
        <f t="shared" si="5564"/>
        <v/>
      </c>
      <c r="LF2551" s="17" t="str">
        <f t="shared" si="5565"/>
        <v/>
      </c>
      <c r="LH2551" s="17" t="str">
        <f t="shared" si="5566"/>
        <v/>
      </c>
      <c r="LJ2551" s="17" t="str">
        <f t="shared" si="5567"/>
        <v/>
      </c>
      <c r="LL2551" s="17" t="str">
        <f t="shared" si="5568"/>
        <v/>
      </c>
      <c r="LN2551" s="17" t="str">
        <f t="shared" si="5569"/>
        <v/>
      </c>
      <c r="LO2551" s="18" t="s">
        <v>8044</v>
      </c>
      <c r="LP2551" s="17">
        <f t="shared" si="5570"/>
        <v>1</v>
      </c>
      <c r="LR2551" s="17" t="str">
        <f t="shared" si="5571"/>
        <v/>
      </c>
      <c r="LT2551" s="17" t="str">
        <f t="shared" si="5572"/>
        <v/>
      </c>
      <c r="LV2551" s="17" t="str">
        <f t="shared" si="5573"/>
        <v/>
      </c>
      <c r="LX2551" s="17" t="str">
        <f t="shared" si="5574"/>
        <v/>
      </c>
      <c r="LZ2551" s="17" t="str">
        <f t="shared" si="5575"/>
        <v/>
      </c>
      <c r="MB2551" s="17" t="str">
        <f t="shared" si="5576"/>
        <v/>
      </c>
      <c r="MD2551" s="17" t="str">
        <f t="shared" si="5473"/>
        <v/>
      </c>
      <c r="MF2551" s="17" t="str">
        <f t="shared" si="5577"/>
        <v/>
      </c>
      <c r="MG2551" s="17"/>
      <c r="MH2551" s="17" t="str">
        <f t="shared" si="5578"/>
        <v/>
      </c>
      <c r="MI2551" s="17"/>
      <c r="MJ2551" s="17" t="str">
        <f t="shared" si="5579"/>
        <v/>
      </c>
      <c r="ML2551" s="17"/>
      <c r="MN2551" s="69">
        <f t="shared" si="5580"/>
        <v>2</v>
      </c>
      <c r="MO2551" s="21" t="str">
        <f t="shared" si="5581"/>
        <v>L</v>
      </c>
      <c r="MQ2551" s="17" t="str">
        <f t="shared" si="5474"/>
        <v/>
      </c>
      <c r="MS2551" s="17" t="str">
        <f t="shared" si="5475"/>
        <v/>
      </c>
      <c r="MU2551" s="17" t="str">
        <f t="shared" si="5476"/>
        <v/>
      </c>
      <c r="MW2551" s="17" t="str">
        <f t="shared" si="5477"/>
        <v/>
      </c>
      <c r="MY2551" s="17" t="str">
        <f t="shared" si="5478"/>
        <v/>
      </c>
      <c r="NA2551" s="17" t="str">
        <f t="shared" si="5479"/>
        <v/>
      </c>
      <c r="NC2551" s="17" t="str">
        <f t="shared" si="5480"/>
        <v/>
      </c>
      <c r="NH2551" s="18" t="str">
        <f t="shared" si="5481"/>
        <v/>
      </c>
      <c r="NI2551" s="18" t="str">
        <f t="shared" si="5482"/>
        <v/>
      </c>
      <c r="NM2551" s="18" t="str">
        <f t="shared" si="5597"/>
        <v/>
      </c>
      <c r="NN2551" s="18" t="str">
        <f t="shared" si="5596"/>
        <v/>
      </c>
      <c r="NO2551" s="21">
        <f t="shared" si="5483"/>
        <v>0</v>
      </c>
      <c r="NP2551" s="21" t="str">
        <f t="shared" si="5582"/>
        <v>L</v>
      </c>
      <c r="NX2551" s="18">
        <f t="shared" si="5583"/>
        <v>0</v>
      </c>
      <c r="NY2551" s="18">
        <f t="shared" si="5598"/>
        <v>0</v>
      </c>
      <c r="NZ2551" s="18">
        <f t="shared" si="5599"/>
        <v>0</v>
      </c>
      <c r="OA2551" s="18">
        <f t="shared" si="5600"/>
        <v>0</v>
      </c>
      <c r="OB2551" s="18">
        <f t="shared" si="5601"/>
        <v>0</v>
      </c>
      <c r="OC2551" s="18">
        <f t="shared" si="5602"/>
        <v>0</v>
      </c>
      <c r="OD2551" s="17">
        <f t="shared" si="5603"/>
        <v>0</v>
      </c>
      <c r="OE2551" s="20">
        <f t="shared" si="5460"/>
        <v>0</v>
      </c>
      <c r="OF2551" s="69" t="str">
        <f>IF(OE2551=0,"L",IF(OE2551=1,"L",IF(OE2551=2,"H",IF(OE2551=3,"H",IF(OE2551=4,"H",IF(OE2551=5,"H"))))))</f>
        <v>L</v>
      </c>
      <c r="OG2551" s="122"/>
      <c r="OH2551" s="21" t="str">
        <f t="shared" si="5594"/>
        <v>L</v>
      </c>
      <c r="OI2551" s="69" t="str">
        <f t="shared" si="5584"/>
        <v>L</v>
      </c>
      <c r="OJ2551" s="17"/>
      <c r="OL2551" s="17"/>
      <c r="OM2551" s="17"/>
      <c r="OQ2551" s="18">
        <v>0</v>
      </c>
      <c r="OS2551" s="19" t="str">
        <f>IF(OK2551="","NF",IF(OK2551=" ","NF",IF(OK2551="subsistence fisheries", "M", IF(OK2551="commercial","H",IF(OK2551="highly commercial","VH")))))</f>
        <v>NF</v>
      </c>
      <c r="OT2551" s="18">
        <v>15.800922817654101</v>
      </c>
      <c r="OU2551" s="69" t="s">
        <v>299</v>
      </c>
      <c r="OV2551" s="18">
        <v>0.59413586722479905</v>
      </c>
      <c r="OW2551" s="69" t="s">
        <v>198</v>
      </c>
      <c r="OX2551" s="18">
        <v>11.6574079725477</v>
      </c>
      <c r="OY2551" s="69" t="s">
        <v>299</v>
      </c>
      <c r="OZ2551" s="18">
        <v>22.2685241699219</v>
      </c>
      <c r="PA2551" s="69" t="s">
        <v>299</v>
      </c>
      <c r="PB2551" s="18">
        <v>13.168207804362</v>
      </c>
      <c r="PC2551" s="69" t="s">
        <v>299</v>
      </c>
      <c r="PD2551" s="69" t="s">
        <v>299</v>
      </c>
      <c r="PE2551" s="69" t="s">
        <v>299</v>
      </c>
      <c r="PF2551" s="18">
        <v>0.67283958858913895</v>
      </c>
      <c r="PG2551" s="69" t="s">
        <v>198</v>
      </c>
      <c r="PH2551" s="69" t="s">
        <v>198</v>
      </c>
      <c r="PI2551" s="69" t="s">
        <v>198</v>
      </c>
      <c r="PJ2551" s="18">
        <v>8.8148193359375</v>
      </c>
      <c r="PK2551" s="69" t="s">
        <v>299</v>
      </c>
      <c r="PL2551" s="69" t="s">
        <v>299</v>
      </c>
      <c r="PM2551" s="69" t="s">
        <v>299</v>
      </c>
      <c r="PN2551" s="18">
        <v>23.962963528103302</v>
      </c>
      <c r="PO2551" s="69" t="s">
        <v>198</v>
      </c>
      <c r="PP2551" s="69" t="s">
        <v>198</v>
      </c>
      <c r="PQ2551" s="69" t="s">
        <v>198</v>
      </c>
      <c r="PR2551" s="18">
        <v>8.8646163940429705</v>
      </c>
      <c r="PS2551" s="69" t="s">
        <v>299</v>
      </c>
      <c r="PT2551" s="18">
        <v>0.59413586722479905</v>
      </c>
      <c r="PU2551" s="69" t="s">
        <v>198</v>
      </c>
      <c r="PV2551" s="18">
        <v>11.2701975504557</v>
      </c>
      <c r="PW2551" s="69" t="s">
        <v>299</v>
      </c>
      <c r="PX2551" s="18">
        <v>38.851862589518198</v>
      </c>
      <c r="PY2551" s="69" t="s">
        <v>299</v>
      </c>
      <c r="PZ2551" s="18">
        <v>10.5185173882378</v>
      </c>
      <c r="QA2551" s="69" t="s">
        <v>299</v>
      </c>
      <c r="QB2551" s="18">
        <v>0.42438279257880301</v>
      </c>
      <c r="QC2551" s="69" t="s">
        <v>198</v>
      </c>
      <c r="QD2551" s="18">
        <v>8.98148091634115</v>
      </c>
      <c r="QE2551" s="69" t="s">
        <v>299</v>
      </c>
      <c r="QF2551" s="18">
        <v>18.064824422200498</v>
      </c>
      <c r="QG2551" s="69" t="s">
        <v>198</v>
      </c>
      <c r="QH2551" s="18">
        <v>108.16512468126101</v>
      </c>
      <c r="QI2551" s="69" t="s">
        <v>198</v>
      </c>
      <c r="QJ2551" s="18">
        <v>6.3935184478759801</v>
      </c>
      <c r="QK2551" s="69" t="s">
        <v>198</v>
      </c>
    </row>
    <row r="2552" spans="1:453" s="18" customFormat="1" x14ac:dyDescent="0.25">
      <c r="A2552" s="18" t="s">
        <v>127</v>
      </c>
      <c r="B2552" s="18" t="s">
        <v>128</v>
      </c>
      <c r="C2552" s="18" t="s">
        <v>129</v>
      </c>
      <c r="D2552" s="18" t="s">
        <v>146</v>
      </c>
      <c r="E2552" s="18" t="s">
        <v>147</v>
      </c>
      <c r="F2552" s="58" t="s">
        <v>4139</v>
      </c>
      <c r="G2552" s="18" t="s">
        <v>4693</v>
      </c>
      <c r="H2552" s="58">
        <v>133000</v>
      </c>
      <c r="I2552" s="58">
        <v>3150000</v>
      </c>
      <c r="J2552" s="60" t="str">
        <f t="shared" si="5484"/>
        <v>L</v>
      </c>
      <c r="K2552" s="60" t="str">
        <f t="shared" si="5485"/>
        <v>L</v>
      </c>
      <c r="L2552" s="60" t="str">
        <f t="shared" si="5486"/>
        <v>L</v>
      </c>
      <c r="M2552" s="60" t="str">
        <f t="shared" si="5487"/>
        <v>L</v>
      </c>
      <c r="N2552" s="18" t="s">
        <v>132</v>
      </c>
      <c r="O2552" s="21" t="s">
        <v>198</v>
      </c>
      <c r="T2552" s="69" t="str">
        <f t="shared" si="5488"/>
        <v>U</v>
      </c>
      <c r="U2552" s="18" t="s">
        <v>134</v>
      </c>
      <c r="V2552" s="63" t="s">
        <v>198</v>
      </c>
      <c r="X2552" s="21" t="s">
        <v>133</v>
      </c>
      <c r="Y2552" s="69" t="s">
        <v>7353</v>
      </c>
      <c r="Z2552" s="69" t="str">
        <f t="shared" si="5489"/>
        <v>U</v>
      </c>
      <c r="AA2552" s="72"/>
      <c r="AB2552" s="69" t="s">
        <v>198</v>
      </c>
      <c r="AC2552" s="34">
        <v>27.6</v>
      </c>
      <c r="AD2552" s="31"/>
      <c r="AE2552" s="30"/>
      <c r="AF2552" s="30"/>
      <c r="AG2552" s="31"/>
      <c r="AH2552" s="31"/>
      <c r="AI2552" s="33"/>
      <c r="AJ2552" s="33"/>
      <c r="AK2552" s="33"/>
      <c r="AL2552" s="33"/>
      <c r="AM2552" s="33"/>
      <c r="AN2552" s="222"/>
      <c r="AO2552" s="228" t="s">
        <v>133</v>
      </c>
      <c r="AP2552" s="31"/>
      <c r="AQ2552" s="31"/>
      <c r="AR2552" s="31"/>
      <c r="AS2552" s="31"/>
      <c r="AT2552" s="31"/>
      <c r="AU2552" s="31"/>
      <c r="AV2552" s="53" t="s">
        <v>299</v>
      </c>
      <c r="AW2552" s="30"/>
      <c r="AX2552" s="53" t="str">
        <f t="shared" si="5585"/>
        <v>U</v>
      </c>
      <c r="AY2552" s="31"/>
      <c r="AZ2552" s="31"/>
      <c r="BA2552" s="31"/>
      <c r="BB2552" s="31"/>
      <c r="BC2552" s="31"/>
      <c r="BD2552" s="31"/>
      <c r="BE2552" s="31"/>
      <c r="BF2552" s="31"/>
      <c r="BH2552" s="17" t="str">
        <f t="shared" si="5461"/>
        <v/>
      </c>
      <c r="BI2552" s="18" t="s">
        <v>8245</v>
      </c>
      <c r="BJ2552" s="17">
        <f t="shared" si="5461"/>
        <v>1</v>
      </c>
      <c r="BL2552" s="17" t="str">
        <f t="shared" si="5490"/>
        <v/>
      </c>
      <c r="BM2552" s="18" t="s">
        <v>8255</v>
      </c>
      <c r="BN2552" s="17">
        <f t="shared" si="5491"/>
        <v>1</v>
      </c>
      <c r="BP2552" s="17" t="str">
        <f t="shared" si="5492"/>
        <v/>
      </c>
      <c r="BR2552" s="17" t="str">
        <f t="shared" si="5493"/>
        <v/>
      </c>
      <c r="BT2552" s="17" t="str">
        <f t="shared" si="5494"/>
        <v/>
      </c>
      <c r="BV2552" s="17" t="str">
        <f t="shared" si="5495"/>
        <v/>
      </c>
      <c r="BX2552" s="17" t="str">
        <f t="shared" si="5496"/>
        <v/>
      </c>
      <c r="BZ2552" s="17" t="str">
        <f t="shared" si="5497"/>
        <v/>
      </c>
      <c r="CB2552" s="17" t="str">
        <f t="shared" si="5498"/>
        <v/>
      </c>
      <c r="CD2552" s="17" t="str">
        <f t="shared" si="5499"/>
        <v/>
      </c>
      <c r="CF2552" s="17" t="str">
        <f t="shared" si="5500"/>
        <v/>
      </c>
      <c r="CH2552" s="17" t="str">
        <f t="shared" si="5501"/>
        <v/>
      </c>
      <c r="CJ2552" s="17" t="str">
        <f t="shared" si="5502"/>
        <v/>
      </c>
      <c r="CL2552" s="17" t="str">
        <f t="shared" si="5503"/>
        <v/>
      </c>
      <c r="CN2552" s="17" t="str">
        <f t="shared" si="5504"/>
        <v/>
      </c>
      <c r="CP2552" s="17" t="str">
        <f t="shared" si="5505"/>
        <v/>
      </c>
      <c r="CR2552" s="17" t="str">
        <f t="shared" si="5506"/>
        <v/>
      </c>
      <c r="CT2552" s="17" t="str">
        <f t="shared" si="5507"/>
        <v/>
      </c>
      <c r="CV2552" s="17" t="str">
        <f t="shared" si="5508"/>
        <v/>
      </c>
      <c r="CX2552" s="17" t="str">
        <f t="shared" si="5509"/>
        <v/>
      </c>
      <c r="CZ2552" s="17" t="str">
        <f t="shared" si="5510"/>
        <v/>
      </c>
      <c r="DB2552" s="17" t="str">
        <f t="shared" si="5511"/>
        <v/>
      </c>
      <c r="DD2552" s="17" t="str">
        <f t="shared" si="5512"/>
        <v/>
      </c>
      <c r="DF2552" s="17" t="str">
        <f t="shared" si="5513"/>
        <v/>
      </c>
      <c r="DH2552" s="17" t="str">
        <f t="shared" si="5514"/>
        <v/>
      </c>
      <c r="DJ2552" s="17" t="str">
        <f t="shared" si="5515"/>
        <v/>
      </c>
      <c r="DL2552" s="17" t="str">
        <f t="shared" si="5516"/>
        <v/>
      </c>
      <c r="DN2552" s="17" t="str">
        <f t="shared" si="5517"/>
        <v/>
      </c>
      <c r="DO2552" s="18" t="s">
        <v>8248</v>
      </c>
      <c r="DP2552" s="17">
        <f t="shared" si="5518"/>
        <v>1</v>
      </c>
      <c r="DR2552" s="17" t="str">
        <f t="shared" si="5519"/>
        <v/>
      </c>
      <c r="DT2552" s="17" t="str">
        <f t="shared" si="5520"/>
        <v/>
      </c>
      <c r="DV2552" s="17" t="str">
        <f t="shared" si="5521"/>
        <v/>
      </c>
      <c r="DW2552" s="18" t="s">
        <v>8257</v>
      </c>
      <c r="DX2552" s="17">
        <f t="shared" si="5522"/>
        <v>1</v>
      </c>
      <c r="DZ2552" s="17" t="str">
        <f t="shared" si="5523"/>
        <v/>
      </c>
      <c r="EB2552" s="17" t="str">
        <f t="shared" si="5524"/>
        <v/>
      </c>
      <c r="ED2552" s="17" t="str">
        <f t="shared" si="5525"/>
        <v/>
      </c>
      <c r="EF2552" s="17" t="str">
        <f t="shared" si="5526"/>
        <v/>
      </c>
      <c r="EH2552" s="17" t="str">
        <f t="shared" si="5527"/>
        <v/>
      </c>
      <c r="EJ2552" s="17" t="str">
        <f t="shared" si="5528"/>
        <v/>
      </c>
      <c r="EL2552" s="17" t="str">
        <f t="shared" si="5529"/>
        <v/>
      </c>
      <c r="EN2552" s="17" t="str">
        <f t="shared" si="5530"/>
        <v/>
      </c>
      <c r="EP2552" s="17" t="str">
        <f t="shared" si="5531"/>
        <v/>
      </c>
      <c r="ER2552" s="17" t="str">
        <f t="shared" si="5532"/>
        <v/>
      </c>
      <c r="ET2552" s="17" t="str">
        <f t="shared" si="5533"/>
        <v/>
      </c>
      <c r="EV2552" s="17" t="str">
        <f t="shared" si="5534"/>
        <v/>
      </c>
      <c r="EX2552" s="17" t="str">
        <f t="shared" si="5535"/>
        <v/>
      </c>
      <c r="EZ2552" s="17" t="str">
        <f t="shared" si="5536"/>
        <v/>
      </c>
      <c r="FB2552" s="17" t="str">
        <f t="shared" si="5537"/>
        <v/>
      </c>
      <c r="FD2552" s="17" t="str">
        <f t="shared" si="5538"/>
        <v/>
      </c>
      <c r="FE2552" s="17" t="s">
        <v>7353</v>
      </c>
      <c r="FF2552" s="17" t="s">
        <v>7353</v>
      </c>
      <c r="FG2552" s="17" t="s">
        <v>7353</v>
      </c>
      <c r="FH2552" s="17" t="s">
        <v>7353</v>
      </c>
      <c r="FI2552" s="17" t="s">
        <v>7353</v>
      </c>
      <c r="FJ2552" s="17" t="s">
        <v>7353</v>
      </c>
      <c r="FK2552" s="17" t="s">
        <v>7353</v>
      </c>
      <c r="FL2552" s="17" t="s">
        <v>7353</v>
      </c>
      <c r="FN2552" s="18">
        <f t="shared" si="5462"/>
        <v>0.5</v>
      </c>
      <c r="FO2552" s="18">
        <f t="shared" si="5586"/>
        <v>2</v>
      </c>
      <c r="FP2552" s="18">
        <f t="shared" si="5587"/>
        <v>4</v>
      </c>
      <c r="FQ2552" s="18">
        <f t="shared" si="5588"/>
        <v>2</v>
      </c>
      <c r="FR2552" s="18">
        <f t="shared" si="5463"/>
        <v>0.5</v>
      </c>
      <c r="FS2552" s="9" t="s">
        <v>198</v>
      </c>
      <c r="FU2552" s="21" t="s">
        <v>198</v>
      </c>
      <c r="FW2552" s="21" t="s">
        <v>198</v>
      </c>
      <c r="FX2552" s="18">
        <v>0</v>
      </c>
      <c r="FY2552" s="18">
        <v>1</v>
      </c>
      <c r="FZ2552" s="18">
        <f t="shared" si="5539"/>
        <v>1</v>
      </c>
      <c r="GA2552" s="18">
        <v>0</v>
      </c>
      <c r="GB2552" s="18">
        <v>0</v>
      </c>
      <c r="GC2552" s="18" t="s">
        <v>198</v>
      </c>
      <c r="GD2552" s="18">
        <f t="shared" si="5540"/>
        <v>0</v>
      </c>
      <c r="GE2552" s="18" t="s">
        <v>198</v>
      </c>
      <c r="GF2552" s="18">
        <f t="shared" si="5540"/>
        <v>0</v>
      </c>
      <c r="GG2552" s="18" t="s">
        <v>198</v>
      </c>
      <c r="GH2552" s="18">
        <f t="shared" si="5541"/>
        <v>0</v>
      </c>
      <c r="GI2552" s="18" t="s">
        <v>4378</v>
      </c>
      <c r="GJ2552" s="18">
        <f t="shared" si="5542"/>
        <v>1</v>
      </c>
      <c r="GK2552" s="18" t="s">
        <v>4378</v>
      </c>
      <c r="GL2552" s="18">
        <f t="shared" si="5542"/>
        <v>1</v>
      </c>
      <c r="GM2552" s="228" t="s">
        <v>198</v>
      </c>
      <c r="GN2552" s="18">
        <f t="shared" si="5543"/>
        <v>2</v>
      </c>
      <c r="GO2552" s="18" t="s">
        <v>156</v>
      </c>
      <c r="GQ2552" s="18" t="str">
        <f t="shared" si="5464"/>
        <v>H</v>
      </c>
      <c r="GR2552" s="18">
        <f t="shared" si="5544"/>
        <v>1</v>
      </c>
      <c r="GS2552" s="18">
        <f t="shared" si="5545"/>
        <v>5</v>
      </c>
      <c r="GT2552" s="21" t="str">
        <f t="shared" si="5546"/>
        <v>L</v>
      </c>
      <c r="GU2552" s="18" t="s">
        <v>7847</v>
      </c>
      <c r="GV2552" s="18" t="s">
        <v>177</v>
      </c>
      <c r="GW2552" s="18" t="s">
        <v>515</v>
      </c>
      <c r="GX2552" s="18" t="s">
        <v>4111</v>
      </c>
      <c r="GY2552" s="18" t="s">
        <v>4140</v>
      </c>
      <c r="GZ2552" s="18" t="s">
        <v>0</v>
      </c>
      <c r="HB2552" s="21" t="s">
        <v>198</v>
      </c>
      <c r="HD2552" s="21" t="str">
        <f t="shared" si="5547"/>
        <v>L</v>
      </c>
      <c r="HF2552" s="21" t="s">
        <v>198</v>
      </c>
      <c r="HH2552" s="69" t="str">
        <f t="shared" si="5548"/>
        <v>L</v>
      </c>
      <c r="HM2552" s="18" t="s">
        <v>7353</v>
      </c>
      <c r="HN2552" s="69" t="s">
        <v>133</v>
      </c>
      <c r="HO2552" s="72"/>
      <c r="HP2552" s="72"/>
      <c r="HQ2552" s="72" t="s">
        <v>156</v>
      </c>
      <c r="HR2552" s="72"/>
      <c r="HS2552" s="72"/>
      <c r="HT2552" s="72"/>
      <c r="HU2552" s="72"/>
      <c r="HV2552" s="72"/>
      <c r="HW2552" s="72"/>
      <c r="HX2552" s="72"/>
      <c r="HY2552" s="72"/>
      <c r="IA2552" s="21" t="s">
        <v>198</v>
      </c>
      <c r="IC2552" s="21" t="s">
        <v>198</v>
      </c>
      <c r="IE2552" s="68"/>
      <c r="IF2552" s="69" t="s">
        <v>133</v>
      </c>
      <c r="II2552" s="21" t="s">
        <v>198</v>
      </c>
      <c r="IK2552" s="21" t="s">
        <v>198</v>
      </c>
      <c r="IM2552" s="21" t="s">
        <v>198</v>
      </c>
      <c r="IO2552" s="21" t="s">
        <v>198</v>
      </c>
      <c r="IQ2552" s="17" t="str">
        <f t="shared" si="5465"/>
        <v/>
      </c>
      <c r="IS2552" s="17" t="str">
        <f t="shared" si="5465"/>
        <v/>
      </c>
      <c r="IU2552" s="17" t="str">
        <f t="shared" si="5549"/>
        <v/>
      </c>
      <c r="IV2552" s="72"/>
      <c r="IW2552" s="72"/>
      <c r="IX2552" s="72"/>
      <c r="IY2552" s="72"/>
      <c r="IZ2552" s="72" t="str">
        <f t="shared" si="5466"/>
        <v/>
      </c>
      <c r="JA2552" s="72" t="str">
        <f t="shared" si="5467"/>
        <v/>
      </c>
      <c r="JB2552" s="72"/>
      <c r="JC2552" s="72" t="str">
        <f t="shared" si="5550"/>
        <v/>
      </c>
      <c r="JD2552" s="72"/>
      <c r="JE2552" s="72" t="str">
        <f t="shared" si="5551"/>
        <v/>
      </c>
      <c r="JF2552" s="72"/>
      <c r="JG2552" s="72"/>
      <c r="JH2552" s="72"/>
      <c r="JI2552" s="72" t="str">
        <f t="shared" si="5459"/>
        <v/>
      </c>
      <c r="JJ2552" s="72" t="str">
        <f t="shared" si="5468"/>
        <v/>
      </c>
      <c r="JL2552" s="17" t="str">
        <f t="shared" si="5552"/>
        <v/>
      </c>
      <c r="JN2552" s="17" t="str">
        <f t="shared" si="5553"/>
        <v/>
      </c>
      <c r="JP2552" s="17" t="str">
        <f t="shared" si="5554"/>
        <v/>
      </c>
      <c r="JR2552" s="17" t="str">
        <f t="shared" si="5555"/>
        <v/>
      </c>
      <c r="JT2552" s="17" t="str">
        <f t="shared" si="5556"/>
        <v/>
      </c>
      <c r="JV2552" s="17" t="str">
        <f t="shared" si="5557"/>
        <v/>
      </c>
      <c r="JX2552" s="17" t="str">
        <f t="shared" si="5558"/>
        <v/>
      </c>
      <c r="JY2552" s="72"/>
      <c r="JZ2552" s="72"/>
      <c r="KA2552" s="72"/>
      <c r="KB2552" s="72"/>
      <c r="KC2552" s="72"/>
      <c r="KD2552" s="72" t="str">
        <f t="shared" si="5469"/>
        <v/>
      </c>
      <c r="KE2552" s="72" t="str">
        <f t="shared" si="5470"/>
        <v/>
      </c>
      <c r="KF2552" s="72"/>
      <c r="KG2552" s="72" t="str">
        <f t="shared" si="5559"/>
        <v/>
      </c>
      <c r="KH2552" s="72"/>
      <c r="KI2552" s="72" t="str">
        <f t="shared" si="5560"/>
        <v/>
      </c>
      <c r="KJ2552" s="72"/>
      <c r="KK2552" s="72" t="str">
        <f t="shared" si="5561"/>
        <v/>
      </c>
      <c r="KL2552" s="72"/>
      <c r="KM2552" s="72"/>
      <c r="KN2552" s="72"/>
      <c r="KO2552" s="72"/>
      <c r="KP2552" s="72"/>
      <c r="KQ2552" s="72"/>
      <c r="KR2552" s="72"/>
      <c r="KS2552" s="72" t="str">
        <f t="shared" si="5562"/>
        <v/>
      </c>
      <c r="KT2552" s="72"/>
      <c r="KU2552" s="72" t="str">
        <f t="shared" si="5563"/>
        <v/>
      </c>
      <c r="KV2552" s="72"/>
      <c r="KW2552" s="72"/>
      <c r="KX2552" s="72" t="str">
        <f t="shared" si="5471"/>
        <v/>
      </c>
      <c r="KY2552" s="72"/>
      <c r="KZ2552" s="72"/>
      <c r="LA2552" s="72"/>
      <c r="LB2552" s="72" t="str">
        <f t="shared" si="5472"/>
        <v/>
      </c>
      <c r="LD2552" s="17" t="str">
        <f t="shared" si="5564"/>
        <v/>
      </c>
      <c r="LF2552" s="17" t="str">
        <f t="shared" si="5565"/>
        <v/>
      </c>
      <c r="LH2552" s="17" t="str">
        <f t="shared" si="5566"/>
        <v/>
      </c>
      <c r="LJ2552" s="17" t="str">
        <f t="shared" si="5567"/>
        <v/>
      </c>
      <c r="LL2552" s="17" t="str">
        <f t="shared" si="5568"/>
        <v/>
      </c>
      <c r="LN2552" s="17" t="str">
        <f t="shared" si="5569"/>
        <v/>
      </c>
      <c r="LP2552" s="17" t="str">
        <f t="shared" si="5570"/>
        <v/>
      </c>
      <c r="LR2552" s="17" t="str">
        <f t="shared" si="5571"/>
        <v/>
      </c>
      <c r="LT2552" s="17" t="str">
        <f t="shared" si="5572"/>
        <v/>
      </c>
      <c r="LV2552" s="17" t="str">
        <f t="shared" si="5573"/>
        <v/>
      </c>
      <c r="LX2552" s="17" t="str">
        <f t="shared" si="5574"/>
        <v/>
      </c>
      <c r="LZ2552" s="17" t="str">
        <f t="shared" si="5575"/>
        <v/>
      </c>
      <c r="MB2552" s="17" t="str">
        <f t="shared" si="5576"/>
        <v/>
      </c>
      <c r="MD2552" s="17" t="str">
        <f t="shared" si="5473"/>
        <v/>
      </c>
      <c r="MF2552" s="17" t="str">
        <f t="shared" si="5577"/>
        <v/>
      </c>
      <c r="MG2552" s="17"/>
      <c r="MH2552" s="17" t="str">
        <f t="shared" si="5578"/>
        <v/>
      </c>
      <c r="MI2552" s="17"/>
      <c r="MJ2552" s="17" t="str">
        <f t="shared" si="5579"/>
        <v/>
      </c>
      <c r="ML2552" s="17"/>
      <c r="MN2552" s="69">
        <f t="shared" si="5580"/>
        <v>0</v>
      </c>
      <c r="MO2552" s="21" t="str">
        <f t="shared" si="5581"/>
        <v>L</v>
      </c>
      <c r="MQ2552" s="17" t="str">
        <f t="shared" si="5474"/>
        <v/>
      </c>
      <c r="MS2552" s="17" t="str">
        <f t="shared" si="5475"/>
        <v/>
      </c>
      <c r="MU2552" s="17" t="str">
        <f t="shared" si="5476"/>
        <v/>
      </c>
      <c r="MW2552" s="17" t="str">
        <f t="shared" si="5477"/>
        <v/>
      </c>
      <c r="MY2552" s="17" t="str">
        <f t="shared" si="5478"/>
        <v/>
      </c>
      <c r="NA2552" s="17" t="str">
        <f t="shared" si="5479"/>
        <v/>
      </c>
      <c r="NC2552" s="17" t="str">
        <f t="shared" si="5480"/>
        <v/>
      </c>
      <c r="NH2552" s="18" t="str">
        <f t="shared" si="5481"/>
        <v/>
      </c>
      <c r="NI2552" s="18" t="str">
        <f t="shared" si="5482"/>
        <v/>
      </c>
      <c r="NM2552" s="18" t="str">
        <f t="shared" si="5597"/>
        <v/>
      </c>
      <c r="NN2552" s="18" t="str">
        <f t="shared" si="5596"/>
        <v/>
      </c>
      <c r="NO2552" s="21">
        <f t="shared" si="5483"/>
        <v>0</v>
      </c>
      <c r="NP2552" s="21" t="str">
        <f t="shared" si="5582"/>
        <v>L</v>
      </c>
      <c r="NX2552" s="18">
        <f t="shared" si="5583"/>
        <v>0</v>
      </c>
      <c r="NY2552" s="18">
        <f t="shared" si="5598"/>
        <v>0</v>
      </c>
      <c r="NZ2552" s="18">
        <f t="shared" si="5599"/>
        <v>0</v>
      </c>
      <c r="OA2552" s="18">
        <f t="shared" si="5600"/>
        <v>0</v>
      </c>
      <c r="OB2552" s="18">
        <f t="shared" si="5601"/>
        <v>0</v>
      </c>
      <c r="OC2552" s="18">
        <f t="shared" si="5602"/>
        <v>0</v>
      </c>
      <c r="OD2552" s="17">
        <f t="shared" si="5603"/>
        <v>0</v>
      </c>
      <c r="OE2552" s="20">
        <f t="shared" si="5460"/>
        <v>0</v>
      </c>
      <c r="OF2552" s="69" t="str">
        <f>IF(OE2552=0,"L",IF(OE2552=1,"L",IF(OE2552=2,"H",IF(OE2552=3,"H",IF(OE2552=4,"H",IF(OE2552=5,"H"))))))</f>
        <v>L</v>
      </c>
      <c r="OG2552" s="122"/>
      <c r="OH2552" s="21" t="str">
        <f t="shared" si="5594"/>
        <v>L</v>
      </c>
      <c r="OI2552" s="69" t="str">
        <f t="shared" si="5584"/>
        <v>L</v>
      </c>
      <c r="OJ2552" s="17"/>
      <c r="OL2552" s="17"/>
      <c r="OM2552" s="17"/>
      <c r="OQ2552" s="18">
        <v>0</v>
      </c>
      <c r="OS2552" s="19" t="str">
        <f>IF(OK2552="","NF",IF(OK2552=" ","NF",IF(OK2552="subsistence fisheries", "M", IF(OK2552="commercial","H",IF(OK2552="highly commercial","VH")))))</f>
        <v>NF</v>
      </c>
      <c r="OT2552" s="18">
        <v>0.99486971331072305</v>
      </c>
      <c r="OU2552" s="69" t="s">
        <v>198</v>
      </c>
      <c r="OV2552" s="18">
        <v>0.40294460133389298</v>
      </c>
      <c r="OW2552" s="69" t="s">
        <v>198</v>
      </c>
      <c r="OX2552" s="18">
        <v>1.71696692114478</v>
      </c>
      <c r="OY2552" s="69" t="s">
        <v>198</v>
      </c>
      <c r="OZ2552" s="18">
        <v>26.483232790285399</v>
      </c>
      <c r="PA2552" s="69" t="s">
        <v>299</v>
      </c>
      <c r="PB2552" s="18">
        <v>1.3529783884684199</v>
      </c>
      <c r="PC2552" s="69" t="s">
        <v>198</v>
      </c>
      <c r="PD2552" s="69" t="s">
        <v>198</v>
      </c>
      <c r="PE2552" s="69" t="s">
        <v>198</v>
      </c>
      <c r="PF2552" s="18">
        <v>0.43839673595027501</v>
      </c>
      <c r="PG2552" s="69" t="s">
        <v>198</v>
      </c>
      <c r="PH2552" s="69" t="s">
        <v>198</v>
      </c>
      <c r="PI2552" s="69" t="s">
        <v>198</v>
      </c>
      <c r="PJ2552" s="18">
        <v>1.3753757648639899</v>
      </c>
      <c r="PK2552" s="69" t="s">
        <v>198</v>
      </c>
      <c r="PL2552" s="69" t="s">
        <v>198</v>
      </c>
      <c r="PM2552" s="69" t="s">
        <v>198</v>
      </c>
      <c r="PN2552" s="18">
        <v>28.474224376964901</v>
      </c>
      <c r="PO2552" s="69" t="s">
        <v>299</v>
      </c>
      <c r="PP2552" s="69" t="s">
        <v>299</v>
      </c>
      <c r="PQ2552" s="69" t="s">
        <v>198</v>
      </c>
      <c r="PR2552" s="18">
        <v>5.5194399836543102</v>
      </c>
      <c r="PS2552" s="69" t="s">
        <v>299</v>
      </c>
      <c r="PT2552" s="18">
        <v>0.40294460133389298</v>
      </c>
      <c r="PU2552" s="69" t="s">
        <v>198</v>
      </c>
      <c r="PV2552" s="18">
        <v>7.3240284733586103</v>
      </c>
      <c r="PW2552" s="69" t="s">
        <v>299</v>
      </c>
      <c r="PX2552" s="18">
        <v>46.182932398340697</v>
      </c>
      <c r="PY2552" s="69" t="s">
        <v>299</v>
      </c>
      <c r="PZ2552" s="18">
        <v>1.0894646458439601</v>
      </c>
      <c r="QA2552" s="69" t="s">
        <v>198</v>
      </c>
      <c r="QB2552" s="18">
        <v>0.282157163362245</v>
      </c>
      <c r="QC2552" s="69" t="s">
        <v>198</v>
      </c>
      <c r="QD2552" s="18">
        <v>1.31456493114208</v>
      </c>
      <c r="QE2552" s="69" t="s">
        <v>198</v>
      </c>
      <c r="QF2552" s="18">
        <v>21.5235233707829</v>
      </c>
      <c r="QG2552" s="69" t="s">
        <v>299</v>
      </c>
      <c r="QH2552" s="18">
        <v>57.2338588015811</v>
      </c>
      <c r="QI2552" s="69" t="s">
        <v>198</v>
      </c>
      <c r="QJ2552" s="18">
        <v>7.6151985169889</v>
      </c>
      <c r="QK2552" s="69" t="s">
        <v>198</v>
      </c>
    </row>
    <row r="2553" spans="1:453" s="18" customFormat="1" x14ac:dyDescent="0.25">
      <c r="A2553" s="18" t="s">
        <v>127</v>
      </c>
      <c r="B2553" s="18" t="s">
        <v>128</v>
      </c>
      <c r="C2553" s="18" t="s">
        <v>129</v>
      </c>
      <c r="D2553" s="18" t="s">
        <v>146</v>
      </c>
      <c r="E2553" s="18" t="s">
        <v>147</v>
      </c>
      <c r="F2553" s="58" t="s">
        <v>4141</v>
      </c>
      <c r="H2553" s="58">
        <v>29101.962625</v>
      </c>
      <c r="I2553" s="58">
        <v>47544.390463999996</v>
      </c>
      <c r="J2553" s="60" t="str">
        <f t="shared" si="5484"/>
        <v>L</v>
      </c>
      <c r="K2553" s="60" t="str">
        <f t="shared" si="5485"/>
        <v>L</v>
      </c>
      <c r="L2553" s="60" t="str">
        <f t="shared" si="5486"/>
        <v>L</v>
      </c>
      <c r="M2553" s="60" t="str">
        <f t="shared" si="5487"/>
        <v>L</v>
      </c>
      <c r="N2553" s="18" t="s">
        <v>132</v>
      </c>
      <c r="O2553" s="21" t="s">
        <v>198</v>
      </c>
      <c r="P2553" s="18">
        <v>10</v>
      </c>
      <c r="Q2553" s="18">
        <v>40</v>
      </c>
      <c r="R2553" s="18">
        <v>30</v>
      </c>
      <c r="S2553" s="18">
        <v>20</v>
      </c>
      <c r="T2553" s="69" t="str">
        <f t="shared" si="5488"/>
        <v>L</v>
      </c>
      <c r="U2553" s="18" t="s">
        <v>262</v>
      </c>
      <c r="V2553" s="63" t="s">
        <v>4378</v>
      </c>
      <c r="X2553" s="21" t="s">
        <v>133</v>
      </c>
      <c r="Y2553" s="69" t="s">
        <v>198</v>
      </c>
      <c r="Z2553" s="69" t="str">
        <f t="shared" si="5489"/>
        <v>L</v>
      </c>
      <c r="AA2553" s="72" t="s">
        <v>199</v>
      </c>
      <c r="AB2553" s="69" t="s">
        <v>299</v>
      </c>
      <c r="AC2553" s="34">
        <v>30</v>
      </c>
      <c r="AD2553" s="31"/>
      <c r="AE2553" s="30"/>
      <c r="AF2553" s="30"/>
      <c r="AG2553" s="31"/>
      <c r="AH2553" s="31"/>
      <c r="AI2553" s="33"/>
      <c r="AJ2553" s="33"/>
      <c r="AK2553" s="33"/>
      <c r="AL2553" s="33"/>
      <c r="AM2553" s="33"/>
      <c r="AN2553" s="222"/>
      <c r="AO2553" s="228" t="s">
        <v>133</v>
      </c>
      <c r="AP2553" s="31"/>
      <c r="AQ2553" s="31"/>
      <c r="AR2553" s="31"/>
      <c r="AS2553" s="31"/>
      <c r="AT2553" s="31"/>
      <c r="AU2553" s="31"/>
      <c r="AV2553" s="53" t="s">
        <v>299</v>
      </c>
      <c r="AW2553" s="30"/>
      <c r="AX2553" s="53" t="str">
        <f t="shared" si="5585"/>
        <v>U</v>
      </c>
      <c r="AY2553" s="31"/>
      <c r="AZ2553" s="31"/>
      <c r="BA2553" s="31"/>
      <c r="BB2553" s="31"/>
      <c r="BC2553" s="31"/>
      <c r="BD2553" s="31"/>
      <c r="BE2553" s="31"/>
      <c r="BF2553" s="31"/>
      <c r="BH2553" s="17" t="str">
        <f t="shared" si="5461"/>
        <v/>
      </c>
      <c r="BJ2553" s="17" t="str">
        <f t="shared" si="5461"/>
        <v/>
      </c>
      <c r="BK2553" s="18" t="s">
        <v>8246</v>
      </c>
      <c r="BL2553" s="17">
        <f t="shared" si="5490"/>
        <v>1</v>
      </c>
      <c r="BN2553" s="17" t="str">
        <f t="shared" si="5491"/>
        <v/>
      </c>
      <c r="BP2553" s="17" t="str">
        <f t="shared" si="5492"/>
        <v/>
      </c>
      <c r="BR2553" s="17" t="str">
        <f t="shared" si="5493"/>
        <v/>
      </c>
      <c r="BT2553" s="17" t="str">
        <f t="shared" si="5494"/>
        <v/>
      </c>
      <c r="BV2553" s="17" t="str">
        <f t="shared" si="5495"/>
        <v/>
      </c>
      <c r="BX2553" s="17" t="str">
        <f t="shared" si="5496"/>
        <v/>
      </c>
      <c r="BZ2553" s="17" t="str">
        <f t="shared" si="5497"/>
        <v/>
      </c>
      <c r="CB2553" s="17" t="str">
        <f t="shared" si="5498"/>
        <v/>
      </c>
      <c r="CD2553" s="17" t="str">
        <f t="shared" si="5499"/>
        <v/>
      </c>
      <c r="CF2553" s="17" t="str">
        <f t="shared" si="5500"/>
        <v/>
      </c>
      <c r="CH2553" s="17" t="str">
        <f t="shared" si="5501"/>
        <v/>
      </c>
      <c r="CJ2553" s="17" t="str">
        <f t="shared" si="5502"/>
        <v/>
      </c>
      <c r="CL2553" s="17" t="str">
        <f t="shared" si="5503"/>
        <v/>
      </c>
      <c r="CN2553" s="17" t="str">
        <f t="shared" si="5504"/>
        <v/>
      </c>
      <c r="CP2553" s="17" t="str">
        <f t="shared" si="5505"/>
        <v/>
      </c>
      <c r="CR2553" s="17" t="str">
        <f t="shared" si="5506"/>
        <v/>
      </c>
      <c r="CT2553" s="17" t="str">
        <f t="shared" si="5507"/>
        <v/>
      </c>
      <c r="CV2553" s="17" t="str">
        <f t="shared" si="5508"/>
        <v/>
      </c>
      <c r="CX2553" s="17" t="str">
        <f t="shared" si="5509"/>
        <v/>
      </c>
      <c r="CZ2553" s="17" t="str">
        <f t="shared" si="5510"/>
        <v/>
      </c>
      <c r="DB2553" s="17" t="str">
        <f t="shared" si="5511"/>
        <v/>
      </c>
      <c r="DD2553" s="17" t="str">
        <f t="shared" si="5512"/>
        <v/>
      </c>
      <c r="DF2553" s="17" t="str">
        <f t="shared" si="5513"/>
        <v/>
      </c>
      <c r="DH2553" s="17" t="str">
        <f t="shared" si="5514"/>
        <v/>
      </c>
      <c r="DJ2553" s="17" t="str">
        <f t="shared" si="5515"/>
        <v/>
      </c>
      <c r="DL2553" s="17" t="str">
        <f t="shared" si="5516"/>
        <v/>
      </c>
      <c r="DN2553" s="17" t="str">
        <f t="shared" si="5517"/>
        <v/>
      </c>
      <c r="DP2553" s="17" t="str">
        <f t="shared" si="5518"/>
        <v/>
      </c>
      <c r="DR2553" s="17" t="str">
        <f t="shared" si="5519"/>
        <v/>
      </c>
      <c r="DT2553" s="17" t="str">
        <f t="shared" si="5520"/>
        <v/>
      </c>
      <c r="DV2553" s="17" t="str">
        <f t="shared" si="5521"/>
        <v/>
      </c>
      <c r="DX2553" s="17" t="str">
        <f t="shared" si="5522"/>
        <v/>
      </c>
      <c r="DZ2553" s="17" t="str">
        <f t="shared" si="5523"/>
        <v/>
      </c>
      <c r="EB2553" s="17" t="str">
        <f t="shared" si="5524"/>
        <v/>
      </c>
      <c r="ED2553" s="17" t="str">
        <f t="shared" si="5525"/>
        <v/>
      </c>
      <c r="EF2553" s="17" t="str">
        <f t="shared" si="5526"/>
        <v/>
      </c>
      <c r="EH2553" s="17" t="str">
        <f t="shared" si="5527"/>
        <v/>
      </c>
      <c r="EJ2553" s="17" t="str">
        <f t="shared" si="5528"/>
        <v/>
      </c>
      <c r="EL2553" s="17" t="str">
        <f t="shared" si="5529"/>
        <v/>
      </c>
      <c r="EN2553" s="17" t="str">
        <f t="shared" si="5530"/>
        <v/>
      </c>
      <c r="EP2553" s="17" t="str">
        <f t="shared" si="5531"/>
        <v/>
      </c>
      <c r="ER2553" s="17" t="str">
        <f t="shared" si="5532"/>
        <v/>
      </c>
      <c r="ET2553" s="17" t="str">
        <f t="shared" si="5533"/>
        <v/>
      </c>
      <c r="EV2553" s="17" t="str">
        <f t="shared" si="5534"/>
        <v/>
      </c>
      <c r="EX2553" s="17" t="str">
        <f t="shared" si="5535"/>
        <v/>
      </c>
      <c r="EZ2553" s="17" t="str">
        <f t="shared" si="5536"/>
        <v/>
      </c>
      <c r="FB2553" s="17" t="str">
        <f t="shared" si="5537"/>
        <v/>
      </c>
      <c r="FD2553" s="17" t="str">
        <f t="shared" si="5538"/>
        <v/>
      </c>
      <c r="FE2553" s="17" t="s">
        <v>7353</v>
      </c>
      <c r="FF2553" s="17" t="s">
        <v>7173</v>
      </c>
      <c r="FG2553" s="17" t="s">
        <v>7353</v>
      </c>
      <c r="FH2553" s="17" t="s">
        <v>7353</v>
      </c>
      <c r="FI2553" s="17" t="s">
        <v>7353</v>
      </c>
      <c r="FJ2553" s="17" t="s">
        <v>7353</v>
      </c>
      <c r="FK2553" s="17" t="s">
        <v>7353</v>
      </c>
      <c r="FL2553" s="17" t="s">
        <v>7353</v>
      </c>
      <c r="FM2553" s="18" t="s">
        <v>4897</v>
      </c>
      <c r="FN2553" s="18">
        <f t="shared" si="5462"/>
        <v>1</v>
      </c>
      <c r="FO2553" s="18">
        <f t="shared" si="5586"/>
        <v>1</v>
      </c>
      <c r="FP2553" s="18">
        <f t="shared" si="5587"/>
        <v>1</v>
      </c>
      <c r="FQ2553" s="18">
        <f t="shared" si="5588"/>
        <v>0</v>
      </c>
      <c r="FR2553" s="18">
        <f t="shared" si="5463"/>
        <v>0</v>
      </c>
      <c r="FS2553" s="9" t="s">
        <v>198</v>
      </c>
      <c r="FU2553" s="21" t="s">
        <v>198</v>
      </c>
      <c r="FW2553" s="21" t="s">
        <v>198</v>
      </c>
      <c r="FX2553" s="18">
        <v>0</v>
      </c>
      <c r="FY2553" s="18">
        <v>0</v>
      </c>
      <c r="FZ2553" s="18">
        <f t="shared" si="5539"/>
        <v>0</v>
      </c>
      <c r="GA2553" s="18">
        <v>0</v>
      </c>
      <c r="GB2553" s="18">
        <v>0</v>
      </c>
      <c r="GC2553" s="18" t="s">
        <v>299</v>
      </c>
      <c r="GD2553" s="18">
        <f t="shared" si="5540"/>
        <v>2</v>
      </c>
      <c r="GE2553" s="18" t="s">
        <v>198</v>
      </c>
      <c r="GF2553" s="18">
        <f t="shared" si="5540"/>
        <v>0</v>
      </c>
      <c r="GG2553" s="18" t="s">
        <v>198</v>
      </c>
      <c r="GH2553" s="18">
        <f t="shared" si="5541"/>
        <v>0</v>
      </c>
      <c r="GI2553" s="18" t="s">
        <v>4378</v>
      </c>
      <c r="GJ2553" s="18">
        <f t="shared" si="5542"/>
        <v>1</v>
      </c>
      <c r="GK2553" s="18" t="s">
        <v>198</v>
      </c>
      <c r="GL2553" s="18">
        <f t="shared" si="5542"/>
        <v>2</v>
      </c>
      <c r="GM2553" s="228" t="s">
        <v>198</v>
      </c>
      <c r="GN2553" s="18">
        <f t="shared" si="5543"/>
        <v>2</v>
      </c>
      <c r="GO2553" s="18" t="s">
        <v>156</v>
      </c>
      <c r="GP2553" s="18" t="s">
        <v>7149</v>
      </c>
      <c r="GQ2553" s="18" t="str">
        <f t="shared" si="5464"/>
        <v>H</v>
      </c>
      <c r="GR2553" s="18">
        <f t="shared" si="5544"/>
        <v>1</v>
      </c>
      <c r="GS2553" s="18">
        <f t="shared" si="5545"/>
        <v>8</v>
      </c>
      <c r="GT2553" s="21" t="str">
        <f t="shared" si="5546"/>
        <v>H</v>
      </c>
      <c r="GU2553" s="18" t="s">
        <v>5241</v>
      </c>
      <c r="GV2553" s="18" t="s">
        <v>165</v>
      </c>
      <c r="GW2553" s="18" t="s">
        <v>954</v>
      </c>
      <c r="GX2553" s="18" t="s">
        <v>4142</v>
      </c>
      <c r="GY2553" s="25" t="s">
        <v>6648</v>
      </c>
      <c r="GZ2553" s="18" t="s">
        <v>0</v>
      </c>
      <c r="HA2553" s="18" t="s">
        <v>7320</v>
      </c>
      <c r="HB2553" s="21" t="s">
        <v>299</v>
      </c>
      <c r="HD2553" s="21" t="str">
        <f t="shared" si="5547"/>
        <v>L</v>
      </c>
      <c r="HF2553" s="21" t="s">
        <v>198</v>
      </c>
      <c r="HH2553" s="69" t="str">
        <f t="shared" si="5548"/>
        <v>L</v>
      </c>
      <c r="HK2553" s="18">
        <v>12</v>
      </c>
      <c r="HM2553" s="18" t="s">
        <v>594</v>
      </c>
      <c r="HN2553" s="69" t="s">
        <v>198</v>
      </c>
      <c r="HO2553" s="72"/>
      <c r="HP2553" s="72"/>
      <c r="HQ2553" s="72" t="s">
        <v>156</v>
      </c>
      <c r="HR2553" s="72" t="s">
        <v>7149</v>
      </c>
      <c r="HS2553" s="72" t="s">
        <v>7158</v>
      </c>
      <c r="HT2553" s="72"/>
      <c r="HU2553" s="72"/>
      <c r="HV2553" s="72"/>
      <c r="HW2553" s="72"/>
      <c r="HX2553" s="72"/>
      <c r="HY2553" s="72"/>
      <c r="IA2553" s="21" t="s">
        <v>198</v>
      </c>
      <c r="IC2553" s="21" t="s">
        <v>198</v>
      </c>
      <c r="ID2553" s="18" t="s">
        <v>3339</v>
      </c>
      <c r="IE2553" s="68" t="s">
        <v>3339</v>
      </c>
      <c r="IF2553" s="69" t="s">
        <v>299</v>
      </c>
      <c r="II2553" s="21" t="s">
        <v>198</v>
      </c>
      <c r="IK2553" s="21" t="s">
        <v>198</v>
      </c>
      <c r="IM2553" s="21" t="s">
        <v>198</v>
      </c>
      <c r="IO2553" s="21" t="s">
        <v>198</v>
      </c>
      <c r="IQ2553" s="17" t="str">
        <f t="shared" si="5465"/>
        <v/>
      </c>
      <c r="IS2553" s="17" t="str">
        <f t="shared" si="5465"/>
        <v/>
      </c>
      <c r="IU2553" s="17" t="str">
        <f t="shared" si="5549"/>
        <v/>
      </c>
      <c r="IV2553" s="72"/>
      <c r="IW2553" s="72"/>
      <c r="IX2553" s="72"/>
      <c r="IY2553" s="72"/>
      <c r="IZ2553" s="72" t="str">
        <f t="shared" si="5466"/>
        <v/>
      </c>
      <c r="JA2553" s="72" t="str">
        <f t="shared" si="5467"/>
        <v/>
      </c>
      <c r="JB2553" s="72"/>
      <c r="JC2553" s="72" t="str">
        <f t="shared" si="5550"/>
        <v/>
      </c>
      <c r="JD2553" s="72"/>
      <c r="JE2553" s="72" t="str">
        <f t="shared" si="5551"/>
        <v/>
      </c>
      <c r="JF2553" s="72"/>
      <c r="JG2553" s="72"/>
      <c r="JH2553" s="72"/>
      <c r="JI2553" s="72" t="str">
        <f t="shared" si="5459"/>
        <v/>
      </c>
      <c r="JJ2553" s="72" t="str">
        <f t="shared" si="5468"/>
        <v/>
      </c>
      <c r="JL2553" s="17" t="str">
        <f t="shared" si="5552"/>
        <v/>
      </c>
      <c r="JN2553" s="17" t="str">
        <f t="shared" si="5553"/>
        <v/>
      </c>
      <c r="JP2553" s="17" t="str">
        <f t="shared" si="5554"/>
        <v/>
      </c>
      <c r="JR2553" s="17" t="str">
        <f t="shared" si="5555"/>
        <v/>
      </c>
      <c r="JT2553" s="17" t="str">
        <f t="shared" si="5556"/>
        <v/>
      </c>
      <c r="JV2553" s="17" t="str">
        <f t="shared" si="5557"/>
        <v/>
      </c>
      <c r="JX2553" s="17" t="str">
        <f t="shared" si="5558"/>
        <v/>
      </c>
      <c r="JY2553" s="72"/>
      <c r="JZ2553" s="72"/>
      <c r="KA2553" s="72"/>
      <c r="KB2553" s="72"/>
      <c r="KC2553" s="72"/>
      <c r="KD2553" s="72" t="str">
        <f t="shared" si="5469"/>
        <v/>
      </c>
      <c r="KE2553" s="72" t="str">
        <f t="shared" si="5470"/>
        <v/>
      </c>
      <c r="KF2553" s="72"/>
      <c r="KG2553" s="72" t="str">
        <f t="shared" si="5559"/>
        <v/>
      </c>
      <c r="KH2553" s="72"/>
      <c r="KI2553" s="72" t="str">
        <f t="shared" si="5560"/>
        <v/>
      </c>
      <c r="KJ2553" s="72"/>
      <c r="KK2553" s="72" t="str">
        <f t="shared" si="5561"/>
        <v/>
      </c>
      <c r="KL2553" s="72"/>
      <c r="KM2553" s="72"/>
      <c r="KN2553" s="72"/>
      <c r="KO2553" s="72"/>
      <c r="KP2553" s="72"/>
      <c r="KQ2553" s="72"/>
      <c r="KR2553" s="72"/>
      <c r="KS2553" s="72" t="str">
        <f t="shared" si="5562"/>
        <v/>
      </c>
      <c r="KT2553" s="72"/>
      <c r="KU2553" s="72" t="str">
        <f t="shared" si="5563"/>
        <v/>
      </c>
      <c r="KV2553" s="72"/>
      <c r="KW2553" s="72"/>
      <c r="KX2553" s="72" t="str">
        <f t="shared" si="5471"/>
        <v/>
      </c>
      <c r="KY2553" s="72"/>
      <c r="KZ2553" s="72"/>
      <c r="LA2553" s="72"/>
      <c r="LB2553" s="72" t="str">
        <f t="shared" si="5472"/>
        <v/>
      </c>
      <c r="LD2553" s="17" t="str">
        <f t="shared" si="5564"/>
        <v/>
      </c>
      <c r="LF2553" s="17" t="str">
        <f t="shared" si="5565"/>
        <v/>
      </c>
      <c r="LH2553" s="17" t="str">
        <f t="shared" si="5566"/>
        <v/>
      </c>
      <c r="LJ2553" s="17" t="str">
        <f t="shared" si="5567"/>
        <v/>
      </c>
      <c r="LL2553" s="17" t="str">
        <f t="shared" si="5568"/>
        <v/>
      </c>
      <c r="LN2553" s="17" t="str">
        <f t="shared" si="5569"/>
        <v/>
      </c>
      <c r="LP2553" s="17" t="str">
        <f t="shared" si="5570"/>
        <v/>
      </c>
      <c r="LR2553" s="17" t="str">
        <f t="shared" si="5571"/>
        <v/>
      </c>
      <c r="LT2553" s="17" t="str">
        <f t="shared" si="5572"/>
        <v/>
      </c>
      <c r="LV2553" s="17" t="str">
        <f t="shared" si="5573"/>
        <v/>
      </c>
      <c r="LX2553" s="17" t="str">
        <f t="shared" si="5574"/>
        <v/>
      </c>
      <c r="LZ2553" s="17" t="str">
        <f t="shared" si="5575"/>
        <v/>
      </c>
      <c r="MB2553" s="17" t="str">
        <f t="shared" si="5576"/>
        <v/>
      </c>
      <c r="MD2553" s="17" t="str">
        <f t="shared" si="5473"/>
        <v/>
      </c>
      <c r="MF2553" s="17" t="str">
        <f t="shared" si="5577"/>
        <v/>
      </c>
      <c r="MG2553" s="17"/>
      <c r="MH2553" s="17" t="str">
        <f t="shared" si="5578"/>
        <v/>
      </c>
      <c r="MI2553" s="17"/>
      <c r="MJ2553" s="17" t="str">
        <f t="shared" si="5579"/>
        <v/>
      </c>
      <c r="ML2553" s="17"/>
      <c r="MM2553" s="18" t="s">
        <v>162</v>
      </c>
      <c r="MN2553" s="69">
        <f t="shared" si="5580"/>
        <v>0</v>
      </c>
      <c r="MO2553" s="21" t="str">
        <f t="shared" si="5581"/>
        <v>L</v>
      </c>
      <c r="MQ2553" s="17" t="str">
        <f t="shared" si="5474"/>
        <v/>
      </c>
      <c r="MS2553" s="17" t="str">
        <f t="shared" si="5475"/>
        <v/>
      </c>
      <c r="MU2553" s="17" t="str">
        <f t="shared" si="5476"/>
        <v/>
      </c>
      <c r="MW2553" s="17" t="str">
        <f t="shared" si="5477"/>
        <v/>
      </c>
      <c r="MY2553" s="17" t="str">
        <f t="shared" si="5478"/>
        <v/>
      </c>
      <c r="NA2553" s="17" t="str">
        <f t="shared" si="5479"/>
        <v/>
      </c>
      <c r="NC2553" s="17" t="str">
        <f t="shared" si="5480"/>
        <v/>
      </c>
      <c r="NH2553" s="18" t="str">
        <f t="shared" si="5481"/>
        <v/>
      </c>
      <c r="NI2553" s="18" t="str">
        <f t="shared" si="5482"/>
        <v/>
      </c>
      <c r="NM2553" s="18" t="str">
        <f t="shared" si="5597"/>
        <v/>
      </c>
      <c r="NN2553" s="18" t="str">
        <f t="shared" si="5596"/>
        <v/>
      </c>
      <c r="NO2553" s="21">
        <f t="shared" si="5483"/>
        <v>0</v>
      </c>
      <c r="NP2553" s="21" t="str">
        <f t="shared" si="5582"/>
        <v>L</v>
      </c>
      <c r="NS2553" s="18" t="s">
        <v>143</v>
      </c>
      <c r="NT2553" s="18" t="s">
        <v>201</v>
      </c>
      <c r="NX2553" s="18">
        <f t="shared" si="5583"/>
        <v>0</v>
      </c>
      <c r="NY2553" s="18">
        <f t="shared" si="5598"/>
        <v>0</v>
      </c>
      <c r="NZ2553" s="18">
        <f t="shared" si="5599"/>
        <v>1</v>
      </c>
      <c r="OA2553" s="18">
        <f t="shared" si="5600"/>
        <v>0</v>
      </c>
      <c r="OB2553" s="18">
        <f t="shared" si="5601"/>
        <v>0</v>
      </c>
      <c r="OC2553" s="18">
        <f t="shared" si="5602"/>
        <v>0</v>
      </c>
      <c r="OD2553" s="17">
        <f t="shared" si="5603"/>
        <v>1</v>
      </c>
      <c r="OE2553" s="20">
        <f t="shared" si="5460"/>
        <v>0</v>
      </c>
      <c r="OF2553" s="69" t="str">
        <f>IF(OE2553=0,"L",IF(OE2553=1,"L",IF(OE2553=2,"H",IF(OE2553=3,"H",IF(OE2553=4,"H",IF(OE2553=5,"H"))))))</f>
        <v>L</v>
      </c>
      <c r="OG2553" s="122"/>
      <c r="OH2553" s="21" t="str">
        <f t="shared" si="5594"/>
        <v>H</v>
      </c>
      <c r="OI2553" s="69" t="str">
        <f t="shared" si="5584"/>
        <v>L</v>
      </c>
      <c r="OJ2553" s="17"/>
      <c r="OL2553" s="17"/>
      <c r="OM2553" s="17"/>
      <c r="OQ2553" s="18">
        <v>0</v>
      </c>
      <c r="OS2553" s="19" t="str">
        <f>IF(OK2553="","NF",IF(OK2553=" ","NF",IF(OK2553="subsistence fisheries", "M", IF(OK2553="commercial","H",IF(OK2553="highly commercial","VH")))))</f>
        <v>NF</v>
      </c>
      <c r="OT2553" s="18">
        <v>4.2899547211111404</v>
      </c>
      <c r="OU2553" s="69" t="s">
        <v>299</v>
      </c>
      <c r="OV2553" s="18">
        <v>0.267884528800233</v>
      </c>
      <c r="OW2553" s="69" t="s">
        <v>198</v>
      </c>
      <c r="OX2553" s="18">
        <v>5.4942923767925897</v>
      </c>
      <c r="OY2553" s="69" t="s">
        <v>299</v>
      </c>
      <c r="OZ2553" s="18">
        <v>24.106166682831201</v>
      </c>
      <c r="PA2553" s="69" t="s">
        <v>299</v>
      </c>
      <c r="PB2553" s="18">
        <v>4.5175043393487799</v>
      </c>
      <c r="PC2553" s="69" t="s">
        <v>299</v>
      </c>
      <c r="PD2553" s="69" t="s">
        <v>299</v>
      </c>
      <c r="PE2553" s="69" t="s">
        <v>198</v>
      </c>
      <c r="PF2553" s="18">
        <v>0.26807471497418101</v>
      </c>
      <c r="PG2553" s="69" t="s">
        <v>198</v>
      </c>
      <c r="PH2553" s="69" t="s">
        <v>198</v>
      </c>
      <c r="PI2553" s="69" t="s">
        <v>198</v>
      </c>
      <c r="PJ2553" s="18">
        <v>5.9691780821917799</v>
      </c>
      <c r="PK2553" s="69" t="s">
        <v>299</v>
      </c>
      <c r="PL2553" s="69" t="s">
        <v>299</v>
      </c>
      <c r="PM2553" s="69" t="s">
        <v>299</v>
      </c>
      <c r="PN2553" s="18">
        <v>26.0513700720382</v>
      </c>
      <c r="PO2553" s="69" t="s">
        <v>198</v>
      </c>
      <c r="PP2553" s="69" t="s">
        <v>198</v>
      </c>
      <c r="PQ2553" s="69" t="s">
        <v>198</v>
      </c>
      <c r="PR2553" s="18">
        <v>12.5728867413246</v>
      </c>
      <c r="PS2553" s="69" t="s">
        <v>299</v>
      </c>
      <c r="PT2553" s="18">
        <v>0.267884528800233</v>
      </c>
      <c r="PU2553" s="69" t="s">
        <v>198</v>
      </c>
      <c r="PV2553" s="18">
        <v>3.86239101462168</v>
      </c>
      <c r="PW2553" s="69" t="s">
        <v>198</v>
      </c>
      <c r="PX2553" s="18">
        <v>42.356164801610703</v>
      </c>
      <c r="PY2553" s="69" t="s">
        <v>299</v>
      </c>
      <c r="PZ2553" s="18">
        <v>4.1666671543905203</v>
      </c>
      <c r="QA2553" s="69" t="s">
        <v>299</v>
      </c>
      <c r="QB2553" s="18">
        <v>0.21289988739849799</v>
      </c>
      <c r="QC2553" s="69" t="s">
        <v>198</v>
      </c>
      <c r="QD2553" s="18">
        <v>5.4360728851736404</v>
      </c>
      <c r="QE2553" s="69" t="s">
        <v>299</v>
      </c>
      <c r="QF2553" s="18">
        <v>19.7534252846078</v>
      </c>
      <c r="QG2553" s="69" t="s">
        <v>198</v>
      </c>
      <c r="QH2553" s="18">
        <v>102.634323224629</v>
      </c>
      <c r="QI2553" s="69" t="s">
        <v>198</v>
      </c>
      <c r="QJ2553" s="18">
        <v>16.8620623758394</v>
      </c>
      <c r="QK2553" s="69" t="s">
        <v>198</v>
      </c>
    </row>
    <row r="2554" spans="1:453" s="18" customFormat="1" x14ac:dyDescent="0.25">
      <c r="A2554" s="18" t="s">
        <v>127</v>
      </c>
      <c r="B2554" s="18" t="s">
        <v>128</v>
      </c>
      <c r="C2554" s="18" t="s">
        <v>129</v>
      </c>
      <c r="D2554" s="18" t="s">
        <v>146</v>
      </c>
      <c r="E2554" s="18" t="s">
        <v>147</v>
      </c>
      <c r="F2554" s="58" t="s">
        <v>4143</v>
      </c>
      <c r="H2554" s="58">
        <v>29101.962625</v>
      </c>
      <c r="I2554" s="58">
        <v>47544.390463999996</v>
      </c>
      <c r="J2554" s="60" t="str">
        <f t="shared" si="5484"/>
        <v>L</v>
      </c>
      <c r="K2554" s="60" t="str">
        <f t="shared" si="5485"/>
        <v>L</v>
      </c>
      <c r="L2554" s="60" t="str">
        <f t="shared" si="5486"/>
        <v>L</v>
      </c>
      <c r="M2554" s="60" t="str">
        <f t="shared" si="5487"/>
        <v>L</v>
      </c>
      <c r="N2554" s="18" t="s">
        <v>132</v>
      </c>
      <c r="O2554" s="21" t="s">
        <v>198</v>
      </c>
      <c r="P2554" s="18">
        <v>0</v>
      </c>
      <c r="Q2554" s="18">
        <v>30</v>
      </c>
      <c r="R2554" s="18">
        <v>30</v>
      </c>
      <c r="S2554" s="18">
        <v>5</v>
      </c>
      <c r="T2554" s="69" t="str">
        <f t="shared" si="5488"/>
        <v>L</v>
      </c>
      <c r="U2554" s="18" t="s">
        <v>134</v>
      </c>
      <c r="V2554" s="63" t="s">
        <v>198</v>
      </c>
      <c r="X2554" s="21" t="s">
        <v>133</v>
      </c>
      <c r="Y2554" s="69" t="s">
        <v>198</v>
      </c>
      <c r="Z2554" s="69" t="str">
        <f t="shared" si="5489"/>
        <v>L</v>
      </c>
      <c r="AA2554" s="72" t="s">
        <v>199</v>
      </c>
      <c r="AB2554" s="69" t="s">
        <v>299</v>
      </c>
      <c r="AC2554" s="34">
        <v>19.21</v>
      </c>
      <c r="AD2554" s="31"/>
      <c r="AE2554" s="30"/>
      <c r="AF2554" s="30"/>
      <c r="AG2554" s="31"/>
      <c r="AH2554" s="31"/>
      <c r="AI2554" s="33"/>
      <c r="AJ2554" s="33"/>
      <c r="AK2554" s="33"/>
      <c r="AL2554" s="33"/>
      <c r="AM2554" s="33"/>
      <c r="AN2554" s="222"/>
      <c r="AO2554" s="228" t="s">
        <v>133</v>
      </c>
      <c r="AP2554" s="31"/>
      <c r="AQ2554" s="31"/>
      <c r="AR2554" s="31"/>
      <c r="AS2554" s="31"/>
      <c r="AT2554" s="31"/>
      <c r="AU2554" s="31"/>
      <c r="AV2554" s="53" t="s">
        <v>299</v>
      </c>
      <c r="AW2554" s="30"/>
      <c r="AX2554" s="53" t="str">
        <f t="shared" si="5585"/>
        <v>U</v>
      </c>
      <c r="AY2554" s="31"/>
      <c r="AZ2554" s="31"/>
      <c r="BA2554" s="31"/>
      <c r="BB2554" s="31"/>
      <c r="BC2554" s="31"/>
      <c r="BD2554" s="31"/>
      <c r="BE2554" s="31"/>
      <c r="BF2554" s="31"/>
      <c r="BH2554" s="17" t="str">
        <f t="shared" si="5461"/>
        <v/>
      </c>
      <c r="BJ2554" s="17" t="str">
        <f t="shared" si="5461"/>
        <v/>
      </c>
      <c r="BK2554" s="18" t="s">
        <v>8246</v>
      </c>
      <c r="BL2554" s="17">
        <f t="shared" si="5490"/>
        <v>1</v>
      </c>
      <c r="BN2554" s="17" t="str">
        <f t="shared" si="5491"/>
        <v/>
      </c>
      <c r="BP2554" s="17" t="str">
        <f t="shared" si="5492"/>
        <v/>
      </c>
      <c r="BR2554" s="17" t="str">
        <f t="shared" si="5493"/>
        <v/>
      </c>
      <c r="BT2554" s="17" t="str">
        <f t="shared" si="5494"/>
        <v/>
      </c>
      <c r="BV2554" s="17" t="str">
        <f t="shared" si="5495"/>
        <v/>
      </c>
      <c r="BX2554" s="17" t="str">
        <f t="shared" si="5496"/>
        <v/>
      </c>
      <c r="BZ2554" s="17" t="str">
        <f t="shared" si="5497"/>
        <v/>
      </c>
      <c r="CB2554" s="17" t="str">
        <f t="shared" si="5498"/>
        <v/>
      </c>
      <c r="CD2554" s="17" t="str">
        <f t="shared" si="5499"/>
        <v/>
      </c>
      <c r="CF2554" s="17" t="str">
        <f t="shared" si="5500"/>
        <v/>
      </c>
      <c r="CH2554" s="17" t="str">
        <f t="shared" si="5501"/>
        <v/>
      </c>
      <c r="CJ2554" s="17" t="str">
        <f t="shared" si="5502"/>
        <v/>
      </c>
      <c r="CL2554" s="17" t="str">
        <f t="shared" si="5503"/>
        <v/>
      </c>
      <c r="CN2554" s="17" t="str">
        <f t="shared" si="5504"/>
        <v/>
      </c>
      <c r="CP2554" s="17" t="str">
        <f t="shared" si="5505"/>
        <v/>
      </c>
      <c r="CR2554" s="17" t="str">
        <f t="shared" si="5506"/>
        <v/>
      </c>
      <c r="CT2554" s="17" t="str">
        <f t="shared" si="5507"/>
        <v/>
      </c>
      <c r="CV2554" s="17" t="str">
        <f t="shared" si="5508"/>
        <v/>
      </c>
      <c r="CX2554" s="17" t="str">
        <f t="shared" si="5509"/>
        <v/>
      </c>
      <c r="CZ2554" s="17" t="str">
        <f t="shared" si="5510"/>
        <v/>
      </c>
      <c r="DB2554" s="17" t="str">
        <f t="shared" si="5511"/>
        <v/>
      </c>
      <c r="DD2554" s="17" t="str">
        <f t="shared" si="5512"/>
        <v/>
      </c>
      <c r="DF2554" s="17" t="str">
        <f t="shared" si="5513"/>
        <v/>
      </c>
      <c r="DH2554" s="17" t="str">
        <f t="shared" si="5514"/>
        <v/>
      </c>
      <c r="DJ2554" s="17" t="str">
        <f t="shared" si="5515"/>
        <v/>
      </c>
      <c r="DL2554" s="17" t="str">
        <f t="shared" si="5516"/>
        <v/>
      </c>
      <c r="DN2554" s="17" t="str">
        <f t="shared" si="5517"/>
        <v/>
      </c>
      <c r="DP2554" s="17" t="str">
        <f t="shared" si="5518"/>
        <v/>
      </c>
      <c r="DR2554" s="17" t="str">
        <f t="shared" si="5519"/>
        <v/>
      </c>
      <c r="DT2554" s="17" t="str">
        <f t="shared" si="5520"/>
        <v/>
      </c>
      <c r="DV2554" s="17" t="str">
        <f t="shared" si="5521"/>
        <v/>
      </c>
      <c r="DX2554" s="17" t="str">
        <f t="shared" si="5522"/>
        <v/>
      </c>
      <c r="DZ2554" s="17" t="str">
        <f t="shared" si="5523"/>
        <v/>
      </c>
      <c r="EB2554" s="17" t="str">
        <f t="shared" si="5524"/>
        <v/>
      </c>
      <c r="ED2554" s="17" t="str">
        <f t="shared" si="5525"/>
        <v/>
      </c>
      <c r="EF2554" s="17" t="str">
        <f t="shared" si="5526"/>
        <v/>
      </c>
      <c r="EH2554" s="17" t="str">
        <f t="shared" si="5527"/>
        <v/>
      </c>
      <c r="EJ2554" s="17" t="str">
        <f t="shared" si="5528"/>
        <v/>
      </c>
      <c r="EL2554" s="17" t="str">
        <f t="shared" si="5529"/>
        <v/>
      </c>
      <c r="EN2554" s="17" t="str">
        <f t="shared" si="5530"/>
        <v/>
      </c>
      <c r="EP2554" s="17" t="str">
        <f t="shared" si="5531"/>
        <v/>
      </c>
      <c r="ER2554" s="17" t="str">
        <f t="shared" si="5532"/>
        <v/>
      </c>
      <c r="ET2554" s="17" t="str">
        <f t="shared" si="5533"/>
        <v/>
      </c>
      <c r="EV2554" s="17" t="str">
        <f t="shared" si="5534"/>
        <v/>
      </c>
      <c r="EX2554" s="17" t="str">
        <f t="shared" si="5535"/>
        <v/>
      </c>
      <c r="EZ2554" s="17" t="str">
        <f t="shared" si="5536"/>
        <v/>
      </c>
      <c r="FB2554" s="17" t="str">
        <f t="shared" si="5537"/>
        <v/>
      </c>
      <c r="FD2554" s="17" t="str">
        <f t="shared" si="5538"/>
        <v/>
      </c>
      <c r="FE2554" s="17" t="s">
        <v>7353</v>
      </c>
      <c r="FF2554" s="17" t="s">
        <v>7173</v>
      </c>
      <c r="FG2554" s="17" t="s">
        <v>7353</v>
      </c>
      <c r="FH2554" s="17" t="s">
        <v>7353</v>
      </c>
      <c r="FI2554" s="17" t="s">
        <v>7353</v>
      </c>
      <c r="FJ2554" s="17" t="s">
        <v>7353</v>
      </c>
      <c r="FK2554" s="17" t="s">
        <v>7353</v>
      </c>
      <c r="FL2554" s="17" t="s">
        <v>7353</v>
      </c>
      <c r="FM2554" s="18" t="s">
        <v>5035</v>
      </c>
      <c r="FN2554" s="18">
        <f t="shared" si="5462"/>
        <v>1</v>
      </c>
      <c r="FO2554" s="18">
        <f t="shared" si="5586"/>
        <v>1</v>
      </c>
      <c r="FP2554" s="18">
        <f t="shared" si="5587"/>
        <v>1</v>
      </c>
      <c r="FQ2554" s="18">
        <f t="shared" si="5588"/>
        <v>0</v>
      </c>
      <c r="FR2554" s="18">
        <f t="shared" si="5463"/>
        <v>0</v>
      </c>
      <c r="FS2554" s="9" t="s">
        <v>198</v>
      </c>
      <c r="FU2554" s="21" t="s">
        <v>198</v>
      </c>
      <c r="FW2554" s="21" t="s">
        <v>198</v>
      </c>
      <c r="FX2554" s="18">
        <v>0</v>
      </c>
      <c r="FY2554" s="18">
        <v>0</v>
      </c>
      <c r="FZ2554" s="18">
        <f t="shared" si="5539"/>
        <v>0</v>
      </c>
      <c r="GA2554" s="18">
        <v>0</v>
      </c>
      <c r="GB2554" s="18">
        <v>0</v>
      </c>
      <c r="GC2554" s="18" t="s">
        <v>198</v>
      </c>
      <c r="GD2554" s="18">
        <f t="shared" si="5540"/>
        <v>0</v>
      </c>
      <c r="GE2554" s="18" t="s">
        <v>198</v>
      </c>
      <c r="GF2554" s="18">
        <f t="shared" si="5540"/>
        <v>0</v>
      </c>
      <c r="GG2554" s="18" t="s">
        <v>198</v>
      </c>
      <c r="GH2554" s="18">
        <f t="shared" si="5541"/>
        <v>0</v>
      </c>
      <c r="GI2554" s="18" t="s">
        <v>4378</v>
      </c>
      <c r="GJ2554" s="18">
        <f t="shared" si="5542"/>
        <v>1</v>
      </c>
      <c r="GK2554" s="18" t="s">
        <v>198</v>
      </c>
      <c r="GL2554" s="18">
        <f t="shared" si="5542"/>
        <v>2</v>
      </c>
      <c r="GM2554" s="228" t="s">
        <v>198</v>
      </c>
      <c r="GN2554" s="18">
        <f t="shared" si="5543"/>
        <v>2</v>
      </c>
      <c r="GP2554" s="18" t="s">
        <v>7149</v>
      </c>
      <c r="GQ2554" s="18" t="str">
        <f t="shared" si="5464"/>
        <v>H</v>
      </c>
      <c r="GR2554" s="18">
        <f t="shared" si="5544"/>
        <v>1</v>
      </c>
      <c r="GS2554" s="18">
        <f t="shared" si="5545"/>
        <v>6</v>
      </c>
      <c r="GT2554" s="21" t="str">
        <f t="shared" si="5546"/>
        <v>H</v>
      </c>
      <c r="GU2554" s="18" t="s">
        <v>5241</v>
      </c>
      <c r="GV2554" s="18" t="s">
        <v>165</v>
      </c>
      <c r="GW2554" s="18" t="s">
        <v>954</v>
      </c>
      <c r="GY2554" s="25" t="s">
        <v>6484</v>
      </c>
      <c r="GZ2554" s="18" t="s">
        <v>0</v>
      </c>
      <c r="HB2554" s="21" t="s">
        <v>198</v>
      </c>
      <c r="HD2554" s="21" t="str">
        <f t="shared" si="5547"/>
        <v>L</v>
      </c>
      <c r="HF2554" s="21" t="s">
        <v>198</v>
      </c>
      <c r="HG2554" s="18" t="s">
        <v>7227</v>
      </c>
      <c r="HH2554" s="69" t="str">
        <f t="shared" si="5548"/>
        <v>H</v>
      </c>
      <c r="HM2554" s="18" t="s">
        <v>7353</v>
      </c>
      <c r="HN2554" s="69" t="s">
        <v>133</v>
      </c>
      <c r="HO2554" s="72"/>
      <c r="HP2554" s="72"/>
      <c r="HQ2554" s="72"/>
      <c r="HR2554" s="72" t="s">
        <v>7149</v>
      </c>
      <c r="HS2554" s="72" t="s">
        <v>7184</v>
      </c>
      <c r="HT2554" s="72" t="s">
        <v>7185</v>
      </c>
      <c r="HU2554" s="72"/>
      <c r="HV2554" s="72"/>
      <c r="HW2554" s="72"/>
      <c r="HX2554" s="72"/>
      <c r="HY2554" s="72"/>
      <c r="IA2554" s="21" t="s">
        <v>198</v>
      </c>
      <c r="IB2554" s="18" t="s">
        <v>7185</v>
      </c>
      <c r="IC2554" s="21" t="s">
        <v>299</v>
      </c>
      <c r="IE2554" s="68" t="s">
        <v>9355</v>
      </c>
      <c r="IF2554" s="69" t="s">
        <v>299</v>
      </c>
      <c r="II2554" s="21" t="s">
        <v>198</v>
      </c>
      <c r="IK2554" s="21" t="s">
        <v>198</v>
      </c>
      <c r="IM2554" s="21" t="s">
        <v>198</v>
      </c>
      <c r="IO2554" s="21" t="s">
        <v>198</v>
      </c>
      <c r="IQ2554" s="17" t="str">
        <f t="shared" si="5465"/>
        <v/>
      </c>
      <c r="IS2554" s="17" t="str">
        <f t="shared" si="5465"/>
        <v/>
      </c>
      <c r="IU2554" s="17" t="str">
        <f t="shared" si="5549"/>
        <v/>
      </c>
      <c r="IV2554" s="72"/>
      <c r="IW2554" s="72"/>
      <c r="IX2554" s="72"/>
      <c r="IY2554" s="72"/>
      <c r="IZ2554" s="72" t="str">
        <f t="shared" si="5466"/>
        <v/>
      </c>
      <c r="JA2554" s="72" t="str">
        <f t="shared" si="5467"/>
        <v/>
      </c>
      <c r="JB2554" s="72"/>
      <c r="JC2554" s="72" t="str">
        <f t="shared" si="5550"/>
        <v/>
      </c>
      <c r="JD2554" s="72"/>
      <c r="JE2554" s="72" t="str">
        <f t="shared" si="5551"/>
        <v/>
      </c>
      <c r="JF2554" s="72"/>
      <c r="JG2554" s="72"/>
      <c r="JH2554" s="72"/>
      <c r="JI2554" s="72" t="str">
        <f t="shared" si="5459"/>
        <v/>
      </c>
      <c r="JJ2554" s="72" t="str">
        <f t="shared" si="5468"/>
        <v/>
      </c>
      <c r="JL2554" s="17" t="str">
        <f t="shared" si="5552"/>
        <v/>
      </c>
      <c r="JN2554" s="17" t="str">
        <f t="shared" si="5553"/>
        <v/>
      </c>
      <c r="JP2554" s="17" t="str">
        <f t="shared" si="5554"/>
        <v/>
      </c>
      <c r="JR2554" s="17" t="str">
        <f t="shared" si="5555"/>
        <v/>
      </c>
      <c r="JT2554" s="17" t="str">
        <f t="shared" si="5556"/>
        <v/>
      </c>
      <c r="JV2554" s="17" t="str">
        <f t="shared" si="5557"/>
        <v/>
      </c>
      <c r="JX2554" s="17" t="str">
        <f t="shared" si="5558"/>
        <v/>
      </c>
      <c r="JY2554" s="72"/>
      <c r="JZ2554" s="72"/>
      <c r="KA2554" s="72"/>
      <c r="KB2554" s="72"/>
      <c r="KC2554" s="72"/>
      <c r="KD2554" s="72" t="str">
        <f t="shared" si="5469"/>
        <v/>
      </c>
      <c r="KE2554" s="72" t="str">
        <f t="shared" si="5470"/>
        <v/>
      </c>
      <c r="KF2554" s="72"/>
      <c r="KG2554" s="72" t="str">
        <f t="shared" si="5559"/>
        <v/>
      </c>
      <c r="KH2554" s="72"/>
      <c r="KI2554" s="72" t="str">
        <f t="shared" si="5560"/>
        <v/>
      </c>
      <c r="KJ2554" s="72"/>
      <c r="KK2554" s="72" t="str">
        <f t="shared" si="5561"/>
        <v/>
      </c>
      <c r="KL2554" s="72"/>
      <c r="KM2554" s="72"/>
      <c r="KN2554" s="72"/>
      <c r="KO2554" s="72"/>
      <c r="KP2554" s="72"/>
      <c r="KQ2554" s="72"/>
      <c r="KR2554" s="72"/>
      <c r="KS2554" s="72" t="str">
        <f t="shared" si="5562"/>
        <v/>
      </c>
      <c r="KT2554" s="72"/>
      <c r="KU2554" s="72" t="str">
        <f t="shared" si="5563"/>
        <v/>
      </c>
      <c r="KV2554" s="72"/>
      <c r="KW2554" s="72"/>
      <c r="KX2554" s="72" t="str">
        <f t="shared" si="5471"/>
        <v/>
      </c>
      <c r="KY2554" s="72"/>
      <c r="KZ2554" s="72"/>
      <c r="LA2554" s="72"/>
      <c r="LB2554" s="72" t="str">
        <f t="shared" si="5472"/>
        <v/>
      </c>
      <c r="LD2554" s="17" t="str">
        <f t="shared" si="5564"/>
        <v/>
      </c>
      <c r="LF2554" s="17" t="str">
        <f t="shared" si="5565"/>
        <v/>
      </c>
      <c r="LH2554" s="17" t="str">
        <f t="shared" si="5566"/>
        <v/>
      </c>
      <c r="LJ2554" s="17" t="str">
        <f t="shared" si="5567"/>
        <v/>
      </c>
      <c r="LL2554" s="17" t="str">
        <f t="shared" si="5568"/>
        <v/>
      </c>
      <c r="LN2554" s="17" t="str">
        <f t="shared" si="5569"/>
        <v/>
      </c>
      <c r="LP2554" s="17" t="str">
        <f t="shared" si="5570"/>
        <v/>
      </c>
      <c r="LR2554" s="17" t="str">
        <f t="shared" si="5571"/>
        <v/>
      </c>
      <c r="LT2554" s="17" t="str">
        <f t="shared" si="5572"/>
        <v/>
      </c>
      <c r="LV2554" s="17" t="str">
        <f t="shared" si="5573"/>
        <v/>
      </c>
      <c r="LX2554" s="17" t="str">
        <f t="shared" si="5574"/>
        <v/>
      </c>
      <c r="LZ2554" s="17" t="str">
        <f t="shared" si="5575"/>
        <v/>
      </c>
      <c r="MB2554" s="17" t="str">
        <f t="shared" si="5576"/>
        <v/>
      </c>
      <c r="MD2554" s="17" t="str">
        <f t="shared" si="5473"/>
        <v/>
      </c>
      <c r="MF2554" s="17" t="str">
        <f t="shared" si="5577"/>
        <v/>
      </c>
      <c r="MG2554" s="17"/>
      <c r="MH2554" s="17" t="str">
        <f t="shared" si="5578"/>
        <v/>
      </c>
      <c r="MI2554" s="17"/>
      <c r="MJ2554" s="17" t="str">
        <f t="shared" si="5579"/>
        <v/>
      </c>
      <c r="ML2554" s="17"/>
      <c r="MM2554" s="18" t="s">
        <v>162</v>
      </c>
      <c r="MN2554" s="69">
        <f t="shared" si="5580"/>
        <v>0</v>
      </c>
      <c r="MO2554" s="21" t="str">
        <f t="shared" si="5581"/>
        <v>L</v>
      </c>
      <c r="MQ2554" s="17" t="str">
        <f t="shared" si="5474"/>
        <v/>
      </c>
      <c r="MS2554" s="17" t="str">
        <f t="shared" si="5475"/>
        <v/>
      </c>
      <c r="MU2554" s="17" t="str">
        <f t="shared" si="5476"/>
        <v/>
      </c>
      <c r="MW2554" s="17" t="str">
        <f t="shared" si="5477"/>
        <v/>
      </c>
      <c r="MY2554" s="17" t="str">
        <f t="shared" si="5478"/>
        <v/>
      </c>
      <c r="NA2554" s="17" t="str">
        <f t="shared" si="5479"/>
        <v/>
      </c>
      <c r="NC2554" s="17" t="str">
        <f t="shared" si="5480"/>
        <v/>
      </c>
      <c r="NH2554" s="18" t="str">
        <f t="shared" si="5481"/>
        <v/>
      </c>
      <c r="NI2554" s="18" t="str">
        <f t="shared" si="5482"/>
        <v/>
      </c>
      <c r="NM2554" s="18" t="str">
        <f t="shared" si="5597"/>
        <v/>
      </c>
      <c r="NN2554" s="18" t="str">
        <f t="shared" si="5596"/>
        <v/>
      </c>
      <c r="NO2554" s="21">
        <f t="shared" si="5483"/>
        <v>0</v>
      </c>
      <c r="NP2554" s="21" t="str">
        <f t="shared" si="5582"/>
        <v>L</v>
      </c>
      <c r="NX2554" s="18">
        <f t="shared" si="5583"/>
        <v>0</v>
      </c>
      <c r="NY2554" s="18">
        <f t="shared" si="5598"/>
        <v>0</v>
      </c>
      <c r="NZ2554" s="18">
        <f t="shared" si="5599"/>
        <v>0</v>
      </c>
      <c r="OA2554" s="18">
        <f t="shared" si="5600"/>
        <v>0</v>
      </c>
      <c r="OB2554" s="18">
        <f t="shared" si="5601"/>
        <v>0</v>
      </c>
      <c r="OC2554" s="18">
        <f t="shared" si="5602"/>
        <v>0</v>
      </c>
      <c r="OD2554" s="17">
        <f t="shared" si="5603"/>
        <v>0</v>
      </c>
      <c r="OE2554" s="20">
        <f t="shared" si="5460"/>
        <v>0</v>
      </c>
      <c r="OF2554" s="69" t="str">
        <f>IF(OE2554=0,"L",IF(OE2554=1,"L",IF(OE2554=2,"H",IF(OE2554=3,"H",IF(OE2554=4,"H",IF(OE2554=5,"H"))))))</f>
        <v>L</v>
      </c>
      <c r="OG2554" s="122"/>
      <c r="OH2554" s="21" t="str">
        <f t="shared" si="5594"/>
        <v>L</v>
      </c>
      <c r="OI2554" s="69" t="str">
        <f t="shared" si="5584"/>
        <v>L</v>
      </c>
      <c r="OJ2554" s="17"/>
      <c r="OL2554" s="17"/>
      <c r="OM2554" s="17"/>
      <c r="OQ2554" s="18">
        <v>0</v>
      </c>
      <c r="OS2554" s="19" t="str">
        <f>IF(OK2554="","NF",IF(OK2554=" ","NF",IF(OK2554="subsistence fisheries", "M", IF(OK2554="commercial","H",IF(OK2554="highly commercial","VH")))))</f>
        <v>NF</v>
      </c>
      <c r="OT2554" s="18">
        <v>4.2899547211111404</v>
      </c>
      <c r="OU2554" s="69" t="s">
        <v>299</v>
      </c>
      <c r="OV2554" s="18">
        <v>0.267884528800233</v>
      </c>
      <c r="OW2554" s="69" t="s">
        <v>198</v>
      </c>
      <c r="OX2554" s="18">
        <v>5.4942923767925897</v>
      </c>
      <c r="OY2554" s="69" t="s">
        <v>299</v>
      </c>
      <c r="OZ2554" s="18">
        <v>24.106166682831201</v>
      </c>
      <c r="PA2554" s="69" t="s">
        <v>299</v>
      </c>
      <c r="PB2554" s="18">
        <v>4.5175043393487799</v>
      </c>
      <c r="PC2554" s="69" t="s">
        <v>299</v>
      </c>
      <c r="PD2554" s="69" t="s">
        <v>299</v>
      </c>
      <c r="PE2554" s="69" t="s">
        <v>198</v>
      </c>
      <c r="PF2554" s="18">
        <v>0.26807471497418101</v>
      </c>
      <c r="PG2554" s="69" t="s">
        <v>198</v>
      </c>
      <c r="PH2554" s="69" t="s">
        <v>198</v>
      </c>
      <c r="PI2554" s="69" t="s">
        <v>198</v>
      </c>
      <c r="PJ2554" s="18">
        <v>5.9691780821917799</v>
      </c>
      <c r="PK2554" s="69" t="s">
        <v>299</v>
      </c>
      <c r="PL2554" s="69" t="s">
        <v>299</v>
      </c>
      <c r="PM2554" s="69" t="s">
        <v>299</v>
      </c>
      <c r="PN2554" s="18">
        <v>26.0513700720382</v>
      </c>
      <c r="PO2554" s="69" t="s">
        <v>198</v>
      </c>
      <c r="PP2554" s="69" t="s">
        <v>198</v>
      </c>
      <c r="PQ2554" s="69" t="s">
        <v>198</v>
      </c>
      <c r="PR2554" s="18">
        <v>12.5728867413246</v>
      </c>
      <c r="PS2554" s="69" t="s">
        <v>299</v>
      </c>
      <c r="PT2554" s="18">
        <v>0.267884528800233</v>
      </c>
      <c r="PU2554" s="69" t="s">
        <v>198</v>
      </c>
      <c r="PV2554" s="18">
        <v>3.86239101462168</v>
      </c>
      <c r="PW2554" s="69" t="s">
        <v>198</v>
      </c>
      <c r="PX2554" s="18">
        <v>42.356164801610703</v>
      </c>
      <c r="PY2554" s="69" t="s">
        <v>299</v>
      </c>
      <c r="PZ2554" s="18">
        <v>4.1666671543905203</v>
      </c>
      <c r="QA2554" s="69" t="s">
        <v>299</v>
      </c>
      <c r="QB2554" s="18">
        <v>0.21289988739849799</v>
      </c>
      <c r="QC2554" s="69" t="s">
        <v>198</v>
      </c>
      <c r="QD2554" s="18">
        <v>5.4360728851736404</v>
      </c>
      <c r="QE2554" s="69" t="s">
        <v>299</v>
      </c>
      <c r="QF2554" s="18">
        <v>19.7534252846078</v>
      </c>
      <c r="QG2554" s="69" t="s">
        <v>198</v>
      </c>
      <c r="QH2554" s="18">
        <v>102.634323224629</v>
      </c>
      <c r="QI2554" s="69" t="s">
        <v>198</v>
      </c>
      <c r="QJ2554" s="18">
        <v>16.8620623758394</v>
      </c>
      <c r="QK2554" s="69" t="s">
        <v>198</v>
      </c>
    </row>
    <row r="2555" spans="1:453" s="18" customFormat="1" x14ac:dyDescent="0.25">
      <c r="A2555" s="18" t="s">
        <v>127</v>
      </c>
      <c r="B2555" s="18" t="s">
        <v>128</v>
      </c>
      <c r="C2555" s="18" t="s">
        <v>129</v>
      </c>
      <c r="D2555" s="18" t="s">
        <v>130</v>
      </c>
      <c r="E2555" s="18" t="s">
        <v>952</v>
      </c>
      <c r="F2555" s="58" t="s">
        <v>4144</v>
      </c>
      <c r="G2555" s="18" t="s">
        <v>5612</v>
      </c>
      <c r="H2555" s="58">
        <v>264.36457990000002</v>
      </c>
      <c r="I2555" s="58">
        <v>11466.441284</v>
      </c>
      <c r="J2555" s="60" t="str">
        <f t="shared" si="5484"/>
        <v>H</v>
      </c>
      <c r="K2555" s="60" t="str">
        <f t="shared" si="5485"/>
        <v>H</v>
      </c>
      <c r="L2555" s="60" t="str">
        <f t="shared" si="5486"/>
        <v>H</v>
      </c>
      <c r="M2555" s="60" t="str">
        <f t="shared" si="5487"/>
        <v>L</v>
      </c>
      <c r="N2555" s="18" t="s">
        <v>151</v>
      </c>
      <c r="O2555" s="21" t="s">
        <v>299</v>
      </c>
      <c r="T2555" s="69" t="str">
        <f t="shared" si="5488"/>
        <v>U</v>
      </c>
      <c r="U2555" s="18" t="s">
        <v>248</v>
      </c>
      <c r="V2555" s="64" t="s">
        <v>4378</v>
      </c>
      <c r="X2555" s="21" t="s">
        <v>133</v>
      </c>
      <c r="Y2555" s="69" t="s">
        <v>7353</v>
      </c>
      <c r="Z2555" s="69" t="str">
        <f t="shared" si="5489"/>
        <v>U</v>
      </c>
      <c r="AA2555" s="72"/>
      <c r="AB2555" s="69" t="s">
        <v>198</v>
      </c>
      <c r="AC2555" s="34">
        <v>10.1</v>
      </c>
      <c r="AD2555" s="31"/>
      <c r="AE2555" s="30"/>
      <c r="AF2555" s="30"/>
      <c r="AG2555" s="31"/>
      <c r="AH2555" s="31"/>
      <c r="AI2555" s="33"/>
      <c r="AJ2555" s="33"/>
      <c r="AK2555" s="33"/>
      <c r="AL2555" s="33"/>
      <c r="AM2555" s="33"/>
      <c r="AN2555" s="222"/>
      <c r="AO2555" s="228" t="s">
        <v>133</v>
      </c>
      <c r="AP2555" s="31"/>
      <c r="AQ2555" s="31"/>
      <c r="AR2555" s="31"/>
      <c r="AS2555" s="31"/>
      <c r="AT2555" s="31"/>
      <c r="AU2555" s="31"/>
      <c r="AV2555" s="53" t="s">
        <v>198</v>
      </c>
      <c r="AW2555" s="30"/>
      <c r="AX2555" s="53" t="str">
        <f t="shared" si="5585"/>
        <v>U</v>
      </c>
      <c r="AY2555" s="31"/>
      <c r="AZ2555" s="31"/>
      <c r="BA2555" s="31"/>
      <c r="BB2555" s="31"/>
      <c r="BC2555" s="31"/>
      <c r="BD2555" s="31"/>
      <c r="BE2555" s="31"/>
      <c r="BF2555" s="31"/>
      <c r="BH2555" s="17" t="str">
        <f t="shared" si="5461"/>
        <v/>
      </c>
      <c r="BI2555" s="18" t="s">
        <v>8245</v>
      </c>
      <c r="BJ2555" s="17">
        <f t="shared" si="5461"/>
        <v>1</v>
      </c>
      <c r="BL2555" s="17" t="str">
        <f t="shared" si="5490"/>
        <v/>
      </c>
      <c r="BN2555" s="17" t="str">
        <f t="shared" si="5491"/>
        <v/>
      </c>
      <c r="BP2555" s="17" t="str">
        <f t="shared" si="5492"/>
        <v/>
      </c>
      <c r="BR2555" s="17" t="str">
        <f t="shared" si="5493"/>
        <v/>
      </c>
      <c r="BT2555" s="17" t="str">
        <f t="shared" si="5494"/>
        <v/>
      </c>
      <c r="BV2555" s="17" t="str">
        <f t="shared" si="5495"/>
        <v/>
      </c>
      <c r="BX2555" s="17" t="str">
        <f t="shared" si="5496"/>
        <v/>
      </c>
      <c r="BZ2555" s="17" t="str">
        <f t="shared" si="5497"/>
        <v/>
      </c>
      <c r="CB2555" s="17" t="str">
        <f t="shared" si="5498"/>
        <v/>
      </c>
      <c r="CD2555" s="17" t="str">
        <f t="shared" si="5499"/>
        <v/>
      </c>
      <c r="CF2555" s="17" t="str">
        <f t="shared" si="5500"/>
        <v/>
      </c>
      <c r="CH2555" s="17" t="str">
        <f t="shared" si="5501"/>
        <v/>
      </c>
      <c r="CJ2555" s="17" t="str">
        <f t="shared" si="5502"/>
        <v/>
      </c>
      <c r="CL2555" s="17" t="str">
        <f t="shared" si="5503"/>
        <v/>
      </c>
      <c r="CN2555" s="17" t="str">
        <f t="shared" si="5504"/>
        <v/>
      </c>
      <c r="CP2555" s="17" t="str">
        <f t="shared" si="5505"/>
        <v/>
      </c>
      <c r="CR2555" s="17" t="str">
        <f t="shared" si="5506"/>
        <v/>
      </c>
      <c r="CT2555" s="17" t="str">
        <f t="shared" si="5507"/>
        <v/>
      </c>
      <c r="CV2555" s="17" t="str">
        <f t="shared" si="5508"/>
        <v/>
      </c>
      <c r="CX2555" s="17" t="str">
        <f t="shared" si="5509"/>
        <v/>
      </c>
      <c r="CZ2555" s="17" t="str">
        <f t="shared" si="5510"/>
        <v/>
      </c>
      <c r="DB2555" s="17" t="str">
        <f t="shared" si="5511"/>
        <v/>
      </c>
      <c r="DD2555" s="17" t="str">
        <f t="shared" si="5512"/>
        <v/>
      </c>
      <c r="DF2555" s="17" t="str">
        <f t="shared" si="5513"/>
        <v/>
      </c>
      <c r="DH2555" s="17" t="str">
        <f t="shared" si="5514"/>
        <v/>
      </c>
      <c r="DJ2555" s="17" t="str">
        <f t="shared" si="5515"/>
        <v/>
      </c>
      <c r="DL2555" s="17" t="str">
        <f t="shared" si="5516"/>
        <v/>
      </c>
      <c r="DN2555" s="17" t="str">
        <f t="shared" si="5517"/>
        <v/>
      </c>
      <c r="DP2555" s="17" t="str">
        <f t="shared" si="5518"/>
        <v/>
      </c>
      <c r="DR2555" s="17" t="str">
        <f t="shared" si="5519"/>
        <v/>
      </c>
      <c r="DT2555" s="17" t="str">
        <f t="shared" si="5520"/>
        <v/>
      </c>
      <c r="DV2555" s="17" t="str">
        <f t="shared" si="5521"/>
        <v/>
      </c>
      <c r="DX2555" s="17" t="str">
        <f t="shared" si="5522"/>
        <v/>
      </c>
      <c r="DZ2555" s="17" t="str">
        <f t="shared" si="5523"/>
        <v/>
      </c>
      <c r="EB2555" s="17" t="str">
        <f t="shared" si="5524"/>
        <v/>
      </c>
      <c r="ED2555" s="17" t="str">
        <f t="shared" si="5525"/>
        <v/>
      </c>
      <c r="EF2555" s="17" t="str">
        <f t="shared" si="5526"/>
        <v/>
      </c>
      <c r="EH2555" s="17" t="str">
        <f t="shared" si="5527"/>
        <v/>
      </c>
      <c r="EJ2555" s="17" t="str">
        <f t="shared" si="5528"/>
        <v/>
      </c>
      <c r="EL2555" s="17" t="str">
        <f t="shared" si="5529"/>
        <v/>
      </c>
      <c r="EN2555" s="17" t="str">
        <f t="shared" si="5530"/>
        <v/>
      </c>
      <c r="EP2555" s="17" t="str">
        <f t="shared" si="5531"/>
        <v/>
      </c>
      <c r="ER2555" s="17" t="str">
        <f t="shared" si="5532"/>
        <v/>
      </c>
      <c r="ET2555" s="17" t="str">
        <f t="shared" si="5533"/>
        <v/>
      </c>
      <c r="EV2555" s="17" t="str">
        <f t="shared" si="5534"/>
        <v/>
      </c>
      <c r="EX2555" s="17" t="str">
        <f t="shared" si="5535"/>
        <v/>
      </c>
      <c r="EZ2555" s="17" t="str">
        <f t="shared" si="5536"/>
        <v/>
      </c>
      <c r="FB2555" s="17" t="str">
        <f t="shared" si="5537"/>
        <v/>
      </c>
      <c r="FD2555" s="17" t="str">
        <f t="shared" si="5538"/>
        <v/>
      </c>
      <c r="FE2555" s="17" t="s">
        <v>7353</v>
      </c>
      <c r="FF2555" s="17" t="s">
        <v>7353</v>
      </c>
      <c r="FG2555" s="17" t="s">
        <v>7353</v>
      </c>
      <c r="FH2555" s="17" t="s">
        <v>7353</v>
      </c>
      <c r="FI2555" s="17" t="s">
        <v>7353</v>
      </c>
      <c r="FJ2555" s="17" t="s">
        <v>983</v>
      </c>
      <c r="FK2555" s="17" t="s">
        <v>7353</v>
      </c>
      <c r="FL2555" s="17" t="s">
        <v>7353</v>
      </c>
      <c r="FM2555" s="18" t="s">
        <v>7565</v>
      </c>
      <c r="FN2555" s="18">
        <f t="shared" si="5462"/>
        <v>1</v>
      </c>
      <c r="FO2555" s="18">
        <f t="shared" si="5586"/>
        <v>1</v>
      </c>
      <c r="FP2555" s="18">
        <f t="shared" si="5587"/>
        <v>1</v>
      </c>
      <c r="FQ2555" s="18">
        <f t="shared" si="5588"/>
        <v>0</v>
      </c>
      <c r="FR2555" s="18">
        <f t="shared" si="5463"/>
        <v>0</v>
      </c>
      <c r="FS2555" s="9" t="s">
        <v>198</v>
      </c>
      <c r="FT2555" s="18" t="s">
        <v>7731</v>
      </c>
      <c r="FU2555" s="21" t="s">
        <v>299</v>
      </c>
      <c r="FV2555" s="18" t="s">
        <v>7803</v>
      </c>
      <c r="FW2555" s="21" t="s">
        <v>299</v>
      </c>
      <c r="FX2555" s="18">
        <v>0</v>
      </c>
      <c r="FY2555" s="18">
        <v>0</v>
      </c>
      <c r="FZ2555" s="18">
        <f t="shared" si="5539"/>
        <v>0</v>
      </c>
      <c r="GA2555" s="18">
        <v>0</v>
      </c>
      <c r="GB2555" s="18">
        <v>0</v>
      </c>
      <c r="GC2555" s="18" t="s">
        <v>198</v>
      </c>
      <c r="GD2555" s="18">
        <f t="shared" si="5540"/>
        <v>0</v>
      </c>
      <c r="GE2555" s="18" t="s">
        <v>198</v>
      </c>
      <c r="GF2555" s="18">
        <f t="shared" si="5540"/>
        <v>0</v>
      </c>
      <c r="GG2555" s="18" t="s">
        <v>198</v>
      </c>
      <c r="GH2555" s="18">
        <f t="shared" si="5541"/>
        <v>0</v>
      </c>
      <c r="GI2555" s="18" t="s">
        <v>7330</v>
      </c>
      <c r="GJ2555" s="18">
        <f t="shared" si="5542"/>
        <v>0</v>
      </c>
      <c r="GK2555" s="18" t="s">
        <v>4378</v>
      </c>
      <c r="GL2555" s="18">
        <f t="shared" si="5542"/>
        <v>1</v>
      </c>
      <c r="GM2555" s="228" t="s">
        <v>198</v>
      </c>
      <c r="GN2555" s="18">
        <f t="shared" si="5543"/>
        <v>2</v>
      </c>
      <c r="GQ2555" s="18" t="str">
        <f t="shared" si="5464"/>
        <v>L</v>
      </c>
      <c r="GR2555" s="18">
        <f t="shared" si="5544"/>
        <v>0</v>
      </c>
      <c r="GS2555" s="18">
        <f t="shared" si="5545"/>
        <v>3</v>
      </c>
      <c r="GT2555" s="21" t="str">
        <f t="shared" si="5546"/>
        <v>L</v>
      </c>
      <c r="GZ2555" s="18" t="s">
        <v>0</v>
      </c>
      <c r="HB2555" s="21" t="s">
        <v>133</v>
      </c>
      <c r="HD2555" s="21" t="str">
        <f t="shared" si="5547"/>
        <v>L</v>
      </c>
      <c r="HF2555" s="21" t="s">
        <v>198</v>
      </c>
      <c r="HH2555" s="69" t="str">
        <f t="shared" si="5548"/>
        <v>L</v>
      </c>
      <c r="HM2555" s="18" t="s">
        <v>7353</v>
      </c>
      <c r="HN2555" s="69" t="s">
        <v>133</v>
      </c>
      <c r="HO2555" s="72"/>
      <c r="HP2555" s="72"/>
      <c r="HQ2555" s="72"/>
      <c r="HR2555" s="72"/>
      <c r="HS2555" s="72"/>
      <c r="HT2555" s="72"/>
      <c r="HU2555" s="72"/>
      <c r="HV2555" s="72"/>
      <c r="HW2555" s="72"/>
      <c r="HX2555" s="72"/>
      <c r="HY2555" s="72"/>
      <c r="IA2555" s="21" t="s">
        <v>198</v>
      </c>
      <c r="IC2555" s="21" t="s">
        <v>198</v>
      </c>
      <c r="ID2555" s="18" t="s">
        <v>3339</v>
      </c>
      <c r="IE2555" s="68" t="s">
        <v>3339</v>
      </c>
      <c r="IF2555" s="69" t="s">
        <v>299</v>
      </c>
      <c r="II2555" s="21" t="s">
        <v>198</v>
      </c>
      <c r="IK2555" s="21" t="s">
        <v>198</v>
      </c>
      <c r="IM2555" s="21" t="s">
        <v>198</v>
      </c>
      <c r="IO2555" s="21" t="s">
        <v>198</v>
      </c>
      <c r="IQ2555" s="17" t="str">
        <f t="shared" si="5465"/>
        <v/>
      </c>
      <c r="IS2555" s="17" t="str">
        <f t="shared" si="5465"/>
        <v/>
      </c>
      <c r="IU2555" s="17" t="str">
        <f t="shared" si="5549"/>
        <v/>
      </c>
      <c r="IV2555" s="72"/>
      <c r="IW2555" s="72"/>
      <c r="IX2555" s="72"/>
      <c r="IY2555" s="72"/>
      <c r="IZ2555" s="72" t="str">
        <f t="shared" si="5466"/>
        <v/>
      </c>
      <c r="JA2555" s="72" t="str">
        <f t="shared" si="5467"/>
        <v/>
      </c>
      <c r="JB2555" s="72"/>
      <c r="JC2555" s="72" t="str">
        <f t="shared" si="5550"/>
        <v/>
      </c>
      <c r="JD2555" s="72"/>
      <c r="JE2555" s="72" t="str">
        <f t="shared" si="5551"/>
        <v/>
      </c>
      <c r="JF2555" s="72"/>
      <c r="JG2555" s="72"/>
      <c r="JH2555" s="72"/>
      <c r="JI2555" s="72" t="str">
        <f t="shared" si="5459"/>
        <v/>
      </c>
      <c r="JJ2555" s="72" t="str">
        <f t="shared" si="5468"/>
        <v/>
      </c>
      <c r="JL2555" s="17" t="str">
        <f t="shared" si="5552"/>
        <v/>
      </c>
      <c r="JN2555" s="17" t="str">
        <f t="shared" si="5553"/>
        <v/>
      </c>
      <c r="JP2555" s="17" t="str">
        <f t="shared" si="5554"/>
        <v/>
      </c>
      <c r="JR2555" s="17" t="str">
        <f t="shared" si="5555"/>
        <v/>
      </c>
      <c r="JT2555" s="17" t="str">
        <f t="shared" si="5556"/>
        <v/>
      </c>
      <c r="JV2555" s="17" t="str">
        <f t="shared" si="5557"/>
        <v/>
      </c>
      <c r="JX2555" s="17" t="str">
        <f t="shared" si="5558"/>
        <v/>
      </c>
      <c r="JY2555" s="72"/>
      <c r="JZ2555" s="72"/>
      <c r="KA2555" s="72"/>
      <c r="KB2555" s="72"/>
      <c r="KC2555" s="72"/>
      <c r="KD2555" s="72" t="str">
        <f t="shared" si="5469"/>
        <v/>
      </c>
      <c r="KE2555" s="72" t="str">
        <f t="shared" si="5470"/>
        <v/>
      </c>
      <c r="KF2555" s="72"/>
      <c r="KG2555" s="72" t="str">
        <f t="shared" si="5559"/>
        <v/>
      </c>
      <c r="KH2555" s="72"/>
      <c r="KI2555" s="72" t="str">
        <f t="shared" si="5560"/>
        <v/>
      </c>
      <c r="KJ2555" s="72"/>
      <c r="KK2555" s="72" t="str">
        <f t="shared" si="5561"/>
        <v/>
      </c>
      <c r="KL2555" s="72"/>
      <c r="KM2555" s="72"/>
      <c r="KN2555" s="72"/>
      <c r="KO2555" s="72"/>
      <c r="KP2555" s="72"/>
      <c r="KQ2555" s="72"/>
      <c r="KR2555" s="72"/>
      <c r="KS2555" s="72" t="str">
        <f t="shared" si="5562"/>
        <v/>
      </c>
      <c r="KT2555" s="72"/>
      <c r="KU2555" s="72" t="str">
        <f t="shared" si="5563"/>
        <v/>
      </c>
      <c r="KV2555" s="72"/>
      <c r="KW2555" s="72"/>
      <c r="KX2555" s="72" t="str">
        <f t="shared" si="5471"/>
        <v/>
      </c>
      <c r="KY2555" s="72"/>
      <c r="KZ2555" s="72"/>
      <c r="LA2555" s="72"/>
      <c r="LB2555" s="72" t="str">
        <f t="shared" si="5472"/>
        <v/>
      </c>
      <c r="LD2555" s="17" t="str">
        <f t="shared" si="5564"/>
        <v/>
      </c>
      <c r="LF2555" s="17" t="str">
        <f t="shared" si="5565"/>
        <v/>
      </c>
      <c r="LH2555" s="17" t="str">
        <f t="shared" si="5566"/>
        <v/>
      </c>
      <c r="LJ2555" s="17" t="str">
        <f t="shared" si="5567"/>
        <v/>
      </c>
      <c r="LL2555" s="17" t="str">
        <f t="shared" si="5568"/>
        <v/>
      </c>
      <c r="LN2555" s="17" t="str">
        <f t="shared" si="5569"/>
        <v/>
      </c>
      <c r="LP2555" s="17" t="str">
        <f t="shared" si="5570"/>
        <v/>
      </c>
      <c r="LR2555" s="17" t="str">
        <f t="shared" si="5571"/>
        <v/>
      </c>
      <c r="LT2555" s="17" t="str">
        <f t="shared" si="5572"/>
        <v/>
      </c>
      <c r="LV2555" s="17" t="str">
        <f t="shared" si="5573"/>
        <v/>
      </c>
      <c r="LX2555" s="17" t="str">
        <f t="shared" si="5574"/>
        <v/>
      </c>
      <c r="LZ2555" s="17" t="str">
        <f t="shared" si="5575"/>
        <v/>
      </c>
      <c r="MB2555" s="17" t="str">
        <f t="shared" si="5576"/>
        <v/>
      </c>
      <c r="MD2555" s="17" t="str">
        <f t="shared" si="5473"/>
        <v/>
      </c>
      <c r="MF2555" s="17" t="str">
        <f t="shared" si="5577"/>
        <v/>
      </c>
      <c r="MG2555" s="17"/>
      <c r="MH2555" s="17" t="str">
        <f t="shared" si="5578"/>
        <v/>
      </c>
      <c r="MI2555" s="17"/>
      <c r="MJ2555" s="17" t="str">
        <f t="shared" si="5579"/>
        <v/>
      </c>
      <c r="ML2555" s="17"/>
      <c r="MN2555" s="69">
        <f t="shared" si="5580"/>
        <v>0</v>
      </c>
      <c r="MO2555" s="21" t="str">
        <f t="shared" si="5581"/>
        <v>L</v>
      </c>
      <c r="MQ2555" s="17" t="str">
        <f t="shared" si="5474"/>
        <v/>
      </c>
      <c r="MS2555" s="17" t="str">
        <f t="shared" si="5475"/>
        <v/>
      </c>
      <c r="MU2555" s="17" t="str">
        <f t="shared" si="5476"/>
        <v/>
      </c>
      <c r="MW2555" s="17" t="str">
        <f t="shared" si="5477"/>
        <v/>
      </c>
      <c r="MY2555" s="17" t="str">
        <f t="shared" si="5478"/>
        <v/>
      </c>
      <c r="NA2555" s="17" t="str">
        <f t="shared" si="5479"/>
        <v/>
      </c>
      <c r="NC2555" s="17" t="str">
        <f t="shared" si="5480"/>
        <v/>
      </c>
      <c r="NH2555" s="18" t="str">
        <f t="shared" si="5481"/>
        <v/>
      </c>
      <c r="NI2555" s="18" t="str">
        <f t="shared" si="5482"/>
        <v/>
      </c>
      <c r="NM2555" s="18" t="str">
        <f t="shared" si="5597"/>
        <v/>
      </c>
      <c r="NN2555" s="18" t="str">
        <f t="shared" si="5596"/>
        <v/>
      </c>
      <c r="NO2555" s="21">
        <f t="shared" si="5483"/>
        <v>0</v>
      </c>
      <c r="NP2555" s="21" t="str">
        <f t="shared" si="5582"/>
        <v>L</v>
      </c>
      <c r="NX2555" s="18">
        <f t="shared" si="5583"/>
        <v>0</v>
      </c>
      <c r="NY2555" s="18">
        <f t="shared" si="5598"/>
        <v>0</v>
      </c>
      <c r="NZ2555" s="18">
        <f t="shared" si="5599"/>
        <v>0</v>
      </c>
      <c r="OA2555" s="18">
        <f t="shared" si="5600"/>
        <v>0</v>
      </c>
      <c r="OB2555" s="18">
        <f t="shared" si="5601"/>
        <v>0</v>
      </c>
      <c r="OC2555" s="18">
        <f t="shared" si="5602"/>
        <v>0</v>
      </c>
      <c r="OD2555" s="17">
        <f t="shared" si="5603"/>
        <v>0</v>
      </c>
      <c r="OE2555" s="20">
        <f t="shared" si="5460"/>
        <v>0</v>
      </c>
      <c r="OF2555" s="69" t="str">
        <f>IF(OE2555=0,"L",IF(OE2555=1,"L",IF(OE2555=2,"H",IF(OE2555=3,"H",IF(OE2555=4,"H",IF(OE2555=5,"H"))))))</f>
        <v>L</v>
      </c>
      <c r="OG2555" s="122"/>
      <c r="OH2555" s="21" t="str">
        <f t="shared" si="5594"/>
        <v>L</v>
      </c>
      <c r="OI2555" s="69" t="str">
        <f t="shared" si="5584"/>
        <v>L</v>
      </c>
      <c r="OJ2555" s="17"/>
      <c r="OL2555" s="17"/>
      <c r="OM2555" s="17"/>
      <c r="OQ2555" s="18">
        <v>0</v>
      </c>
      <c r="OS2555" s="19" t="str">
        <f>IF(OK2555="","NF",IF(OK2555=" ","NF",IF(OK2555="subsistence fisheries", "M", IF(OK2555="commercial","H",IF(OK2555="highly commercial","VH")))))</f>
        <v>NF</v>
      </c>
      <c r="OT2555" s="18">
        <v>3.9444437026977499</v>
      </c>
      <c r="OU2555" s="69" t="s">
        <v>198</v>
      </c>
      <c r="OV2555" s="18">
        <v>0.91666603088378895</v>
      </c>
      <c r="OW2555" s="69" t="s">
        <v>299</v>
      </c>
      <c r="OX2555" s="18">
        <v>4.3333330154418901</v>
      </c>
      <c r="OY2555" s="69" t="s">
        <v>198</v>
      </c>
      <c r="OZ2555" s="18">
        <v>23.5833129882812</v>
      </c>
      <c r="PA2555" s="69" t="s">
        <v>299</v>
      </c>
      <c r="PB2555" s="18">
        <v>3.50000095367432</v>
      </c>
      <c r="PC2555" s="69" t="s">
        <v>198</v>
      </c>
      <c r="PD2555" s="69" t="s">
        <v>299</v>
      </c>
      <c r="PE2555" s="69" t="s">
        <v>198</v>
      </c>
      <c r="PF2555" s="18">
        <v>1</v>
      </c>
      <c r="PG2555" s="69" t="s">
        <v>299</v>
      </c>
      <c r="PH2555" s="69" t="s">
        <v>299</v>
      </c>
      <c r="PI2555" s="69" t="s">
        <v>198</v>
      </c>
      <c r="PJ2555" s="18">
        <v>4.25000095367432</v>
      </c>
      <c r="PK2555" s="69" t="s">
        <v>198</v>
      </c>
      <c r="PL2555" s="69" t="s">
        <v>198</v>
      </c>
      <c r="PM2555" s="69" t="s">
        <v>198</v>
      </c>
      <c r="PN2555" s="18">
        <v>25.5</v>
      </c>
      <c r="PO2555" s="69" t="s">
        <v>198</v>
      </c>
      <c r="PP2555" s="69" t="s">
        <v>198</v>
      </c>
      <c r="PQ2555" s="69" t="s">
        <v>198</v>
      </c>
      <c r="PR2555" s="18">
        <v>6.4949502944946298</v>
      </c>
      <c r="PS2555" s="69" t="s">
        <v>299</v>
      </c>
      <c r="PT2555" s="18">
        <v>0.91666603088378895</v>
      </c>
      <c r="PU2555" s="69" t="s">
        <v>198</v>
      </c>
      <c r="PV2555" s="18">
        <v>10.0075769424438</v>
      </c>
      <c r="PW2555" s="69" t="s">
        <v>299</v>
      </c>
      <c r="PX2555" s="18">
        <v>41.25</v>
      </c>
      <c r="PY2555" s="69" t="s">
        <v>299</v>
      </c>
      <c r="PZ2555" s="18">
        <v>3.1111116409301798</v>
      </c>
      <c r="QA2555" s="69" t="s">
        <v>198</v>
      </c>
      <c r="QB2555" s="18">
        <v>1</v>
      </c>
      <c r="QC2555" s="69" t="s">
        <v>299</v>
      </c>
      <c r="QD2555" s="18">
        <v>3.0833330154418901</v>
      </c>
      <c r="QE2555" s="69" t="s">
        <v>198</v>
      </c>
      <c r="QF2555" s="18">
        <v>19.5</v>
      </c>
      <c r="QG2555" s="69" t="s">
        <v>198</v>
      </c>
      <c r="QH2555" s="18">
        <v>15.277777671814</v>
      </c>
      <c r="QI2555" s="69" t="s">
        <v>299</v>
      </c>
      <c r="QJ2555" s="18">
        <v>8.1666669845581108</v>
      </c>
      <c r="QK2555" s="69" t="s">
        <v>198</v>
      </c>
    </row>
    <row r="2556" spans="1:453" s="18" customFormat="1" x14ac:dyDescent="0.25">
      <c r="A2556" s="18" t="s">
        <v>127</v>
      </c>
      <c r="B2556" s="18" t="s">
        <v>128</v>
      </c>
      <c r="C2556" s="18" t="s">
        <v>129</v>
      </c>
      <c r="D2556" s="18" t="s">
        <v>140</v>
      </c>
      <c r="E2556" s="18" t="s">
        <v>141</v>
      </c>
      <c r="F2556" s="58" t="s">
        <v>4145</v>
      </c>
      <c r="G2556" s="18" t="s">
        <v>4693</v>
      </c>
      <c r="H2556" s="58">
        <v>514.82197399999995</v>
      </c>
      <c r="I2556" s="58">
        <v>3794.0606889999999</v>
      </c>
      <c r="J2556" s="60" t="str">
        <f t="shared" si="5484"/>
        <v>H</v>
      </c>
      <c r="K2556" s="60" t="str">
        <f t="shared" si="5485"/>
        <v>H</v>
      </c>
      <c r="L2556" s="60" t="str">
        <f t="shared" si="5486"/>
        <v>L</v>
      </c>
      <c r="M2556" s="60" t="str">
        <f t="shared" si="5487"/>
        <v>H</v>
      </c>
      <c r="N2556" s="18" t="s">
        <v>132</v>
      </c>
      <c r="O2556" s="21" t="s">
        <v>198</v>
      </c>
      <c r="T2556" s="69" t="str">
        <f t="shared" si="5488"/>
        <v>U</v>
      </c>
      <c r="U2556" s="18" t="s">
        <v>134</v>
      </c>
      <c r="V2556" s="63" t="s">
        <v>198</v>
      </c>
      <c r="X2556" s="21" t="s">
        <v>133</v>
      </c>
      <c r="Y2556" s="69" t="s">
        <v>7353</v>
      </c>
      <c r="Z2556" s="69" t="str">
        <f t="shared" si="5489"/>
        <v>U</v>
      </c>
      <c r="AA2556" s="72"/>
      <c r="AB2556" s="69" t="s">
        <v>198</v>
      </c>
      <c r="AC2556" s="34">
        <v>38.194000000000003</v>
      </c>
      <c r="AD2556" s="31"/>
      <c r="AE2556" s="30"/>
      <c r="AF2556" s="30"/>
      <c r="AG2556" s="31"/>
      <c r="AH2556" s="31"/>
      <c r="AI2556" s="33"/>
      <c r="AJ2556" s="33"/>
      <c r="AK2556" s="33"/>
      <c r="AL2556" s="33"/>
      <c r="AM2556" s="33"/>
      <c r="AN2556" s="222"/>
      <c r="AO2556" s="228" t="s">
        <v>133</v>
      </c>
      <c r="AP2556" s="31"/>
      <c r="AQ2556" s="31"/>
      <c r="AR2556" s="31"/>
      <c r="AS2556" s="31"/>
      <c r="AT2556" s="31"/>
      <c r="AU2556" s="31"/>
      <c r="AV2556" s="53" t="s">
        <v>299</v>
      </c>
      <c r="AW2556" s="30"/>
      <c r="AX2556" s="53" t="str">
        <f t="shared" si="5585"/>
        <v>U</v>
      </c>
      <c r="AY2556" s="31"/>
      <c r="AZ2556" s="31"/>
      <c r="BA2556" s="31"/>
      <c r="BB2556" s="31"/>
      <c r="BC2556" s="31"/>
      <c r="BD2556" s="31"/>
      <c r="BE2556" s="31"/>
      <c r="BF2556" s="31"/>
      <c r="BH2556" s="17" t="str">
        <f t="shared" si="5461"/>
        <v/>
      </c>
      <c r="BI2556" s="18" t="s">
        <v>8245</v>
      </c>
      <c r="BJ2556" s="17">
        <f t="shared" si="5461"/>
        <v>1</v>
      </c>
      <c r="BK2556" s="18" t="s">
        <v>8246</v>
      </c>
      <c r="BL2556" s="17">
        <f t="shared" si="5490"/>
        <v>1</v>
      </c>
      <c r="BM2556" s="18" t="s">
        <v>8255</v>
      </c>
      <c r="BN2556" s="17">
        <f t="shared" si="5491"/>
        <v>1</v>
      </c>
      <c r="BP2556" s="17" t="str">
        <f t="shared" si="5492"/>
        <v/>
      </c>
      <c r="BR2556" s="17" t="str">
        <f t="shared" si="5493"/>
        <v/>
      </c>
      <c r="BT2556" s="17" t="str">
        <f t="shared" si="5494"/>
        <v/>
      </c>
      <c r="BV2556" s="17" t="str">
        <f t="shared" si="5495"/>
        <v/>
      </c>
      <c r="BX2556" s="17" t="str">
        <f t="shared" si="5496"/>
        <v/>
      </c>
      <c r="BZ2556" s="17" t="str">
        <f t="shared" si="5497"/>
        <v/>
      </c>
      <c r="CB2556" s="17" t="str">
        <f t="shared" si="5498"/>
        <v/>
      </c>
      <c r="CD2556" s="17" t="str">
        <f t="shared" si="5499"/>
        <v/>
      </c>
      <c r="CF2556" s="17" t="str">
        <f t="shared" si="5500"/>
        <v/>
      </c>
      <c r="CH2556" s="17" t="str">
        <f t="shared" si="5501"/>
        <v/>
      </c>
      <c r="CJ2556" s="17" t="str">
        <f t="shared" si="5502"/>
        <v/>
      </c>
      <c r="CL2556" s="17" t="str">
        <f t="shared" si="5503"/>
        <v/>
      </c>
      <c r="CN2556" s="17" t="str">
        <f t="shared" si="5504"/>
        <v/>
      </c>
      <c r="CP2556" s="17" t="str">
        <f t="shared" si="5505"/>
        <v/>
      </c>
      <c r="CR2556" s="17" t="str">
        <f t="shared" si="5506"/>
        <v/>
      </c>
      <c r="CT2556" s="17" t="str">
        <f t="shared" si="5507"/>
        <v/>
      </c>
      <c r="CV2556" s="17" t="str">
        <f t="shared" si="5508"/>
        <v/>
      </c>
      <c r="CX2556" s="17" t="str">
        <f t="shared" si="5509"/>
        <v/>
      </c>
      <c r="CZ2556" s="17" t="str">
        <f t="shared" si="5510"/>
        <v/>
      </c>
      <c r="DB2556" s="17" t="str">
        <f t="shared" si="5511"/>
        <v/>
      </c>
      <c r="DD2556" s="17" t="str">
        <f t="shared" si="5512"/>
        <v/>
      </c>
      <c r="DF2556" s="17" t="str">
        <f t="shared" si="5513"/>
        <v/>
      </c>
      <c r="DH2556" s="17" t="str">
        <f t="shared" si="5514"/>
        <v/>
      </c>
      <c r="DJ2556" s="17" t="str">
        <f t="shared" si="5515"/>
        <v/>
      </c>
      <c r="DL2556" s="17" t="str">
        <f t="shared" si="5516"/>
        <v/>
      </c>
      <c r="DN2556" s="17" t="str">
        <f t="shared" si="5517"/>
        <v/>
      </c>
      <c r="DO2556" s="18" t="s">
        <v>8248</v>
      </c>
      <c r="DP2556" s="17">
        <f t="shared" si="5518"/>
        <v>1</v>
      </c>
      <c r="DR2556" s="17" t="str">
        <f t="shared" si="5519"/>
        <v/>
      </c>
      <c r="DT2556" s="17" t="str">
        <f t="shared" si="5520"/>
        <v/>
      </c>
      <c r="DU2556" s="18" t="s">
        <v>8249</v>
      </c>
      <c r="DV2556" s="17">
        <f t="shared" si="5521"/>
        <v>1</v>
      </c>
      <c r="DW2556" s="18" t="s">
        <v>8260</v>
      </c>
      <c r="DX2556" s="17">
        <f t="shared" si="5522"/>
        <v>1</v>
      </c>
      <c r="DZ2556" s="17" t="str">
        <f t="shared" si="5523"/>
        <v/>
      </c>
      <c r="EB2556" s="17" t="str">
        <f t="shared" si="5524"/>
        <v/>
      </c>
      <c r="ED2556" s="17" t="str">
        <f t="shared" si="5525"/>
        <v/>
      </c>
      <c r="EF2556" s="17" t="str">
        <f t="shared" si="5526"/>
        <v/>
      </c>
      <c r="EH2556" s="17" t="str">
        <f t="shared" si="5527"/>
        <v/>
      </c>
      <c r="EJ2556" s="17" t="str">
        <f t="shared" si="5528"/>
        <v/>
      </c>
      <c r="EL2556" s="17" t="str">
        <f t="shared" si="5529"/>
        <v/>
      </c>
      <c r="EN2556" s="17" t="str">
        <f t="shared" si="5530"/>
        <v/>
      </c>
      <c r="EP2556" s="17" t="str">
        <f t="shared" si="5531"/>
        <v/>
      </c>
      <c r="ER2556" s="17" t="str">
        <f t="shared" si="5532"/>
        <v/>
      </c>
      <c r="ET2556" s="17" t="str">
        <f t="shared" si="5533"/>
        <v/>
      </c>
      <c r="EV2556" s="17" t="str">
        <f t="shared" si="5534"/>
        <v/>
      </c>
      <c r="EX2556" s="17" t="str">
        <f t="shared" si="5535"/>
        <v/>
      </c>
      <c r="EZ2556" s="17" t="str">
        <f t="shared" si="5536"/>
        <v/>
      </c>
      <c r="FB2556" s="17" t="str">
        <f t="shared" si="5537"/>
        <v/>
      </c>
      <c r="FD2556" s="17" t="str">
        <f t="shared" si="5538"/>
        <v/>
      </c>
      <c r="FE2556" s="17" t="s">
        <v>7353</v>
      </c>
      <c r="FF2556" s="17" t="s">
        <v>7353</v>
      </c>
      <c r="FG2556" s="17" t="s">
        <v>7353</v>
      </c>
      <c r="FH2556" s="17" t="s">
        <v>7353</v>
      </c>
      <c r="FI2556" s="17" t="s">
        <v>7353</v>
      </c>
      <c r="FJ2556" s="17" t="s">
        <v>7353</v>
      </c>
      <c r="FK2556" s="17" t="s">
        <v>7353</v>
      </c>
      <c r="FL2556" s="17" t="s">
        <v>7353</v>
      </c>
      <c r="FN2556" s="18">
        <f t="shared" si="5462"/>
        <v>0.5</v>
      </c>
      <c r="FO2556" s="18">
        <f t="shared" si="5586"/>
        <v>3</v>
      </c>
      <c r="FP2556" s="18">
        <f t="shared" si="5587"/>
        <v>6</v>
      </c>
      <c r="FQ2556" s="18">
        <f t="shared" si="5588"/>
        <v>3</v>
      </c>
      <c r="FR2556" s="18">
        <f t="shared" si="5463"/>
        <v>0.5</v>
      </c>
      <c r="FS2556" s="9" t="s">
        <v>198</v>
      </c>
      <c r="FU2556" s="21" t="s">
        <v>198</v>
      </c>
      <c r="FW2556" s="21" t="s">
        <v>198</v>
      </c>
      <c r="FX2556" s="18">
        <v>0</v>
      </c>
      <c r="FY2556" s="18">
        <v>1</v>
      </c>
      <c r="FZ2556" s="18">
        <f t="shared" si="5539"/>
        <v>1</v>
      </c>
      <c r="GA2556" s="18">
        <v>0</v>
      </c>
      <c r="GB2556" s="18">
        <v>0</v>
      </c>
      <c r="GC2556" s="18" t="s">
        <v>198</v>
      </c>
      <c r="GD2556" s="18">
        <f t="shared" si="5540"/>
        <v>0</v>
      </c>
      <c r="GE2556" s="18" t="s">
        <v>198</v>
      </c>
      <c r="GF2556" s="18">
        <f t="shared" si="5540"/>
        <v>0</v>
      </c>
      <c r="GG2556" s="18" t="s">
        <v>198</v>
      </c>
      <c r="GH2556" s="18">
        <f t="shared" si="5541"/>
        <v>0</v>
      </c>
      <c r="GI2556" s="18" t="s">
        <v>4378</v>
      </c>
      <c r="GJ2556" s="18">
        <f t="shared" si="5542"/>
        <v>1</v>
      </c>
      <c r="GK2556" s="18" t="s">
        <v>4378</v>
      </c>
      <c r="GL2556" s="18">
        <f t="shared" si="5542"/>
        <v>1</v>
      </c>
      <c r="GM2556" s="228" t="s">
        <v>198</v>
      </c>
      <c r="GN2556" s="18">
        <f t="shared" si="5543"/>
        <v>2</v>
      </c>
      <c r="GQ2556" s="18" t="str">
        <f t="shared" si="5464"/>
        <v>L</v>
      </c>
      <c r="GR2556" s="18">
        <f t="shared" si="5544"/>
        <v>0</v>
      </c>
      <c r="GS2556" s="18">
        <f t="shared" si="5545"/>
        <v>4</v>
      </c>
      <c r="GT2556" s="21" t="str">
        <f t="shared" si="5546"/>
        <v>L</v>
      </c>
      <c r="GZ2556" s="18" t="s">
        <v>0</v>
      </c>
      <c r="HB2556" s="21" t="s">
        <v>133</v>
      </c>
      <c r="HD2556" s="21" t="str">
        <f t="shared" si="5547"/>
        <v>L</v>
      </c>
      <c r="HF2556" s="21" t="s">
        <v>198</v>
      </c>
      <c r="HH2556" s="69" t="str">
        <f t="shared" si="5548"/>
        <v>L</v>
      </c>
      <c r="HM2556" s="18" t="s">
        <v>7353</v>
      </c>
      <c r="HN2556" s="69" t="s">
        <v>133</v>
      </c>
      <c r="HO2556" s="72"/>
      <c r="HP2556" s="72"/>
      <c r="HQ2556" s="72"/>
      <c r="HR2556" s="72"/>
      <c r="HS2556" s="72"/>
      <c r="HT2556" s="72"/>
      <c r="HU2556" s="72"/>
      <c r="HV2556" s="72"/>
      <c r="HW2556" s="72"/>
      <c r="HX2556" s="72"/>
      <c r="HY2556" s="72"/>
      <c r="IA2556" s="21" t="s">
        <v>198</v>
      </c>
      <c r="IC2556" s="21" t="s">
        <v>198</v>
      </c>
      <c r="IE2556" s="68"/>
      <c r="IF2556" s="69" t="s">
        <v>133</v>
      </c>
      <c r="II2556" s="21" t="s">
        <v>198</v>
      </c>
      <c r="IK2556" s="21" t="s">
        <v>198</v>
      </c>
      <c r="IM2556" s="21" t="s">
        <v>198</v>
      </c>
      <c r="IO2556" s="21" t="s">
        <v>198</v>
      </c>
      <c r="IQ2556" s="17" t="str">
        <f t="shared" si="5465"/>
        <v/>
      </c>
      <c r="IS2556" s="17" t="str">
        <f t="shared" si="5465"/>
        <v/>
      </c>
      <c r="IU2556" s="17" t="str">
        <f t="shared" si="5549"/>
        <v/>
      </c>
      <c r="IV2556" s="72"/>
      <c r="IW2556" s="72"/>
      <c r="IX2556" s="72"/>
      <c r="IY2556" s="72"/>
      <c r="IZ2556" s="72" t="str">
        <f t="shared" si="5466"/>
        <v/>
      </c>
      <c r="JA2556" s="72" t="str">
        <f t="shared" si="5467"/>
        <v/>
      </c>
      <c r="JB2556" s="72"/>
      <c r="JC2556" s="72" t="str">
        <f t="shared" si="5550"/>
        <v/>
      </c>
      <c r="JD2556" s="72"/>
      <c r="JE2556" s="72" t="str">
        <f t="shared" si="5551"/>
        <v/>
      </c>
      <c r="JF2556" s="72"/>
      <c r="JG2556" s="72"/>
      <c r="JH2556" s="72"/>
      <c r="JI2556" s="72" t="str">
        <f t="shared" si="5459"/>
        <v/>
      </c>
      <c r="JJ2556" s="72" t="str">
        <f t="shared" si="5468"/>
        <v/>
      </c>
      <c r="JL2556" s="17" t="str">
        <f t="shared" si="5552"/>
        <v/>
      </c>
      <c r="JN2556" s="17" t="str">
        <f t="shared" si="5553"/>
        <v/>
      </c>
      <c r="JP2556" s="17" t="str">
        <f t="shared" si="5554"/>
        <v/>
      </c>
      <c r="JR2556" s="17" t="str">
        <f t="shared" si="5555"/>
        <v/>
      </c>
      <c r="JT2556" s="17" t="str">
        <f t="shared" si="5556"/>
        <v/>
      </c>
      <c r="JV2556" s="17" t="str">
        <f t="shared" si="5557"/>
        <v/>
      </c>
      <c r="JX2556" s="17" t="str">
        <f t="shared" si="5558"/>
        <v/>
      </c>
      <c r="JY2556" s="72"/>
      <c r="JZ2556" s="72"/>
      <c r="KA2556" s="72"/>
      <c r="KB2556" s="72"/>
      <c r="KC2556" s="72"/>
      <c r="KD2556" s="72" t="str">
        <f t="shared" si="5469"/>
        <v/>
      </c>
      <c r="KE2556" s="72" t="str">
        <f t="shared" si="5470"/>
        <v/>
      </c>
      <c r="KF2556" s="72"/>
      <c r="KG2556" s="72" t="str">
        <f t="shared" si="5559"/>
        <v/>
      </c>
      <c r="KH2556" s="72"/>
      <c r="KI2556" s="72" t="str">
        <f t="shared" si="5560"/>
        <v/>
      </c>
      <c r="KJ2556" s="72"/>
      <c r="KK2556" s="72" t="str">
        <f t="shared" si="5561"/>
        <v/>
      </c>
      <c r="KL2556" s="72"/>
      <c r="KM2556" s="72"/>
      <c r="KN2556" s="72"/>
      <c r="KO2556" s="72"/>
      <c r="KP2556" s="72"/>
      <c r="KQ2556" s="72"/>
      <c r="KR2556" s="72"/>
      <c r="KS2556" s="72" t="str">
        <f t="shared" si="5562"/>
        <v/>
      </c>
      <c r="KT2556" s="72"/>
      <c r="KU2556" s="72" t="str">
        <f t="shared" si="5563"/>
        <v/>
      </c>
      <c r="KV2556" s="72"/>
      <c r="KW2556" s="72"/>
      <c r="KX2556" s="72" t="str">
        <f t="shared" si="5471"/>
        <v/>
      </c>
      <c r="KY2556" s="72"/>
      <c r="KZ2556" s="72"/>
      <c r="LA2556" s="72"/>
      <c r="LB2556" s="72" t="str">
        <f t="shared" si="5472"/>
        <v/>
      </c>
      <c r="LD2556" s="17" t="str">
        <f t="shared" si="5564"/>
        <v/>
      </c>
      <c r="LF2556" s="17" t="str">
        <f t="shared" si="5565"/>
        <v/>
      </c>
      <c r="LH2556" s="17" t="str">
        <f t="shared" si="5566"/>
        <v/>
      </c>
      <c r="LJ2556" s="17" t="str">
        <f t="shared" si="5567"/>
        <v/>
      </c>
      <c r="LL2556" s="17" t="str">
        <f t="shared" si="5568"/>
        <v/>
      </c>
      <c r="LN2556" s="17" t="str">
        <f t="shared" si="5569"/>
        <v/>
      </c>
      <c r="LP2556" s="17" t="str">
        <f t="shared" si="5570"/>
        <v/>
      </c>
      <c r="LR2556" s="17" t="str">
        <f t="shared" si="5571"/>
        <v/>
      </c>
      <c r="LT2556" s="17" t="str">
        <f t="shared" si="5572"/>
        <v/>
      </c>
      <c r="LV2556" s="17" t="str">
        <f t="shared" si="5573"/>
        <v/>
      </c>
      <c r="LX2556" s="17" t="str">
        <f t="shared" si="5574"/>
        <v/>
      </c>
      <c r="LZ2556" s="17" t="str">
        <f t="shared" si="5575"/>
        <v/>
      </c>
      <c r="MB2556" s="17" t="str">
        <f t="shared" si="5576"/>
        <v/>
      </c>
      <c r="MD2556" s="17" t="str">
        <f t="shared" si="5473"/>
        <v/>
      </c>
      <c r="MF2556" s="17" t="str">
        <f t="shared" si="5577"/>
        <v/>
      </c>
      <c r="MG2556" s="17"/>
      <c r="MH2556" s="17" t="str">
        <f t="shared" si="5578"/>
        <v/>
      </c>
      <c r="MI2556" s="17"/>
      <c r="MJ2556" s="17" t="str">
        <f t="shared" si="5579"/>
        <v/>
      </c>
      <c r="ML2556" s="17"/>
      <c r="MN2556" s="69">
        <f t="shared" si="5580"/>
        <v>0</v>
      </c>
      <c r="MO2556" s="21" t="str">
        <f t="shared" si="5581"/>
        <v>L</v>
      </c>
      <c r="MQ2556" s="17" t="str">
        <f t="shared" si="5474"/>
        <v/>
      </c>
      <c r="MS2556" s="17" t="str">
        <f t="shared" si="5475"/>
        <v/>
      </c>
      <c r="MU2556" s="17" t="str">
        <f t="shared" si="5476"/>
        <v/>
      </c>
      <c r="MW2556" s="17" t="str">
        <f t="shared" si="5477"/>
        <v/>
      </c>
      <c r="MY2556" s="17" t="str">
        <f t="shared" si="5478"/>
        <v/>
      </c>
      <c r="NA2556" s="17" t="str">
        <f t="shared" si="5479"/>
        <v/>
      </c>
      <c r="NC2556" s="17" t="str">
        <f t="shared" si="5480"/>
        <v/>
      </c>
      <c r="NH2556" s="18" t="str">
        <f t="shared" si="5481"/>
        <v/>
      </c>
      <c r="NI2556" s="18" t="str">
        <f t="shared" si="5482"/>
        <v/>
      </c>
      <c r="NM2556" s="18" t="str">
        <f t="shared" si="5597"/>
        <v/>
      </c>
      <c r="NN2556" s="18" t="str">
        <f t="shared" si="5596"/>
        <v/>
      </c>
      <c r="NO2556" s="21">
        <f t="shared" si="5483"/>
        <v>0</v>
      </c>
      <c r="NP2556" s="21" t="str">
        <f t="shared" si="5582"/>
        <v>L</v>
      </c>
      <c r="NX2556" s="18">
        <f t="shared" si="5583"/>
        <v>0</v>
      </c>
      <c r="NY2556" s="18">
        <f t="shared" si="5598"/>
        <v>0</v>
      </c>
      <c r="NZ2556" s="18">
        <f t="shared" si="5599"/>
        <v>0</v>
      </c>
      <c r="OA2556" s="18">
        <f t="shared" si="5600"/>
        <v>0</v>
      </c>
      <c r="OB2556" s="18">
        <f t="shared" si="5601"/>
        <v>0</v>
      </c>
      <c r="OC2556" s="18">
        <f t="shared" si="5602"/>
        <v>0</v>
      </c>
      <c r="OD2556" s="17">
        <f t="shared" si="5603"/>
        <v>0</v>
      </c>
      <c r="OE2556" s="20">
        <f t="shared" si="5460"/>
        <v>0</v>
      </c>
      <c r="OF2556" s="69" t="str">
        <f>IF(OE2556=0,"L",IF(OE2556=1,"L",IF(OE2556=2,"H",IF(OE2556=3,"H",IF(OE2556=4,"H",IF(OE2556=5,"H"))))))</f>
        <v>L</v>
      </c>
      <c r="OG2556" s="122"/>
      <c r="OH2556" s="21" t="str">
        <f t="shared" si="5594"/>
        <v>L</v>
      </c>
      <c r="OI2556" s="69" t="str">
        <f t="shared" si="5584"/>
        <v>L</v>
      </c>
      <c r="OJ2556" s="17"/>
      <c r="OL2556" s="17"/>
      <c r="OM2556" s="17"/>
      <c r="OQ2556" s="18">
        <v>0</v>
      </c>
      <c r="OS2556" s="19" t="str">
        <f>IF(OK2556="","NF",IF(OK2556=" ","NF",IF(OK2556="subsistence fisheries", "M", IF(OK2556="commercial","H",IF(OK2556="highly commercial","VH")))))</f>
        <v>NF</v>
      </c>
      <c r="OT2556" s="18">
        <v>0.99999809265136697</v>
      </c>
      <c r="OU2556" s="69" t="s">
        <v>198</v>
      </c>
      <c r="OV2556" s="18">
        <v>0.47222185134887701</v>
      </c>
      <c r="OW2556" s="69" t="s">
        <v>198</v>
      </c>
      <c r="OX2556" s="18">
        <v>4.5833320617675799</v>
      </c>
      <c r="OY2556" s="69" t="s">
        <v>198</v>
      </c>
      <c r="OZ2556" s="18">
        <v>27.166671752929702</v>
      </c>
      <c r="PA2556" s="69" t="s">
        <v>299</v>
      </c>
      <c r="PB2556" s="18">
        <v>1.20833396911621</v>
      </c>
      <c r="PC2556" s="69" t="s">
        <v>198</v>
      </c>
      <c r="PD2556" s="69" t="s">
        <v>198</v>
      </c>
      <c r="PE2556" s="69" t="s">
        <v>198</v>
      </c>
      <c r="PF2556" s="18">
        <v>0.65972232818603505</v>
      </c>
      <c r="PG2556" s="69" t="s">
        <v>198</v>
      </c>
      <c r="PH2556" s="69" t="s">
        <v>198</v>
      </c>
      <c r="PI2556" s="69" t="s">
        <v>198</v>
      </c>
      <c r="PJ2556" s="18">
        <v>4.375</v>
      </c>
      <c r="PK2556" s="69" t="s">
        <v>198</v>
      </c>
      <c r="PL2556" s="69" t="s">
        <v>198</v>
      </c>
      <c r="PM2556" s="69" t="s">
        <v>198</v>
      </c>
      <c r="PN2556" s="18">
        <v>29.2916564941406</v>
      </c>
      <c r="PO2556" s="69" t="s">
        <v>299</v>
      </c>
      <c r="PP2556" s="69" t="s">
        <v>299</v>
      </c>
      <c r="PQ2556" s="69" t="s">
        <v>198</v>
      </c>
      <c r="PR2556" s="18">
        <v>10.0530300140381</v>
      </c>
      <c r="PS2556" s="69" t="s">
        <v>299</v>
      </c>
      <c r="PT2556" s="18">
        <v>0.47222185134887701</v>
      </c>
      <c r="PU2556" s="69" t="s">
        <v>198</v>
      </c>
      <c r="PV2556" s="18">
        <v>1.8636360168457</v>
      </c>
      <c r="PW2556" s="69" t="s">
        <v>198</v>
      </c>
      <c r="PX2556" s="18">
        <v>47.708328247070298</v>
      </c>
      <c r="PY2556" s="69" t="s">
        <v>299</v>
      </c>
      <c r="PZ2556" s="18">
        <v>0.50000190734863303</v>
      </c>
      <c r="QA2556" s="69" t="s">
        <v>198</v>
      </c>
      <c r="QB2556" s="18">
        <v>0.381944179534912</v>
      </c>
      <c r="QC2556" s="69" t="s">
        <v>198</v>
      </c>
      <c r="QD2556" s="18">
        <v>3</v>
      </c>
      <c r="QE2556" s="69" t="s">
        <v>198</v>
      </c>
      <c r="QF2556" s="18">
        <v>21.999992370605501</v>
      </c>
      <c r="QG2556" s="69" t="s">
        <v>299</v>
      </c>
      <c r="QH2556" s="18">
        <v>57.666666030883803</v>
      </c>
      <c r="QI2556" s="69" t="s">
        <v>198</v>
      </c>
      <c r="QJ2556" s="18">
        <v>9.6666665077209508</v>
      </c>
      <c r="QK2556" s="69" t="s">
        <v>198</v>
      </c>
    </row>
    <row r="2557" spans="1:453" s="18" customFormat="1" x14ac:dyDescent="0.25">
      <c r="A2557" s="18" t="s">
        <v>127</v>
      </c>
      <c r="B2557" s="18" t="s">
        <v>128</v>
      </c>
      <c r="C2557" s="18" t="s">
        <v>129</v>
      </c>
      <c r="D2557" s="18" t="s">
        <v>140</v>
      </c>
      <c r="E2557" s="18" t="s">
        <v>141</v>
      </c>
      <c r="F2557" s="58" t="s">
        <v>4146</v>
      </c>
      <c r="G2557" s="18" t="s">
        <v>4693</v>
      </c>
      <c r="H2557" s="58">
        <v>1423.6752449999999</v>
      </c>
      <c r="I2557" s="58">
        <v>73859.334101999993</v>
      </c>
      <c r="J2557" s="60" t="str">
        <f t="shared" si="5484"/>
        <v>H</v>
      </c>
      <c r="K2557" s="60" t="str">
        <f t="shared" si="5485"/>
        <v>L</v>
      </c>
      <c r="L2557" s="60" t="str">
        <f t="shared" si="5486"/>
        <v>L</v>
      </c>
      <c r="M2557" s="60" t="str">
        <f t="shared" si="5487"/>
        <v>L</v>
      </c>
      <c r="N2557" s="18" t="s">
        <v>151</v>
      </c>
      <c r="O2557" s="21" t="s">
        <v>299</v>
      </c>
      <c r="T2557" s="69" t="str">
        <f t="shared" si="5488"/>
        <v>U</v>
      </c>
      <c r="U2557" s="18" t="s">
        <v>4425</v>
      </c>
      <c r="V2557" s="64" t="s">
        <v>4378</v>
      </c>
      <c r="X2557" s="21" t="s">
        <v>133</v>
      </c>
      <c r="Y2557" s="69" t="s">
        <v>7353</v>
      </c>
      <c r="Z2557" s="69" t="str">
        <f t="shared" si="5489"/>
        <v>U</v>
      </c>
      <c r="AA2557" s="72"/>
      <c r="AB2557" s="69" t="s">
        <v>198</v>
      </c>
      <c r="AC2557" s="34">
        <v>30</v>
      </c>
      <c r="AD2557" s="31"/>
      <c r="AE2557" s="30"/>
      <c r="AF2557" s="30"/>
      <c r="AG2557" s="31"/>
      <c r="AH2557" s="31"/>
      <c r="AI2557" s="33"/>
      <c r="AJ2557" s="33"/>
      <c r="AK2557" s="33"/>
      <c r="AL2557" s="33"/>
      <c r="AM2557" s="33"/>
      <c r="AN2557" s="222"/>
      <c r="AO2557" s="228" t="s">
        <v>133</v>
      </c>
      <c r="AP2557" s="31"/>
      <c r="AQ2557" s="31"/>
      <c r="AR2557" s="31"/>
      <c r="AS2557" s="31"/>
      <c r="AT2557" s="31"/>
      <c r="AU2557" s="31"/>
      <c r="AV2557" s="53" t="s">
        <v>299</v>
      </c>
      <c r="AW2557" s="30"/>
      <c r="AX2557" s="53" t="str">
        <f t="shared" si="5585"/>
        <v>U</v>
      </c>
      <c r="AY2557" s="31"/>
      <c r="AZ2557" s="31"/>
      <c r="BA2557" s="31"/>
      <c r="BB2557" s="31"/>
      <c r="BC2557" s="31"/>
      <c r="BD2557" s="31"/>
      <c r="BE2557" s="31"/>
      <c r="BF2557" s="31"/>
      <c r="BH2557" s="17" t="str">
        <f t="shared" si="5461"/>
        <v/>
      </c>
      <c r="BI2557" s="18" t="s">
        <v>8245</v>
      </c>
      <c r="BJ2557" s="17">
        <f t="shared" si="5461"/>
        <v>1</v>
      </c>
      <c r="BK2557" s="18" t="s">
        <v>8246</v>
      </c>
      <c r="BL2557" s="17">
        <f t="shared" si="5490"/>
        <v>1</v>
      </c>
      <c r="BM2557" s="18" t="s">
        <v>8255</v>
      </c>
      <c r="BN2557" s="17">
        <f t="shared" si="5491"/>
        <v>1</v>
      </c>
      <c r="BP2557" s="17" t="str">
        <f t="shared" si="5492"/>
        <v/>
      </c>
      <c r="BR2557" s="17" t="str">
        <f t="shared" si="5493"/>
        <v/>
      </c>
      <c r="BT2557" s="17" t="str">
        <f t="shared" si="5494"/>
        <v/>
      </c>
      <c r="BV2557" s="17" t="str">
        <f t="shared" si="5495"/>
        <v/>
      </c>
      <c r="BX2557" s="17" t="str">
        <f t="shared" si="5496"/>
        <v/>
      </c>
      <c r="BZ2557" s="17" t="str">
        <f t="shared" si="5497"/>
        <v/>
      </c>
      <c r="CB2557" s="17" t="str">
        <f t="shared" si="5498"/>
        <v/>
      </c>
      <c r="CD2557" s="17" t="str">
        <f t="shared" si="5499"/>
        <v/>
      </c>
      <c r="CF2557" s="17" t="str">
        <f t="shared" si="5500"/>
        <v/>
      </c>
      <c r="CH2557" s="17" t="str">
        <f t="shared" si="5501"/>
        <v/>
      </c>
      <c r="CJ2557" s="17" t="str">
        <f t="shared" si="5502"/>
        <v/>
      </c>
      <c r="CL2557" s="17" t="str">
        <f t="shared" si="5503"/>
        <v/>
      </c>
      <c r="CN2557" s="17" t="str">
        <f t="shared" si="5504"/>
        <v/>
      </c>
      <c r="CP2557" s="17" t="str">
        <f t="shared" si="5505"/>
        <v/>
      </c>
      <c r="CR2557" s="17" t="str">
        <f t="shared" si="5506"/>
        <v/>
      </c>
      <c r="CT2557" s="17" t="str">
        <f t="shared" si="5507"/>
        <v/>
      </c>
      <c r="CV2557" s="17" t="str">
        <f t="shared" si="5508"/>
        <v/>
      </c>
      <c r="CX2557" s="17" t="str">
        <f t="shared" si="5509"/>
        <v/>
      </c>
      <c r="CZ2557" s="17" t="str">
        <f t="shared" si="5510"/>
        <v/>
      </c>
      <c r="DB2557" s="17" t="str">
        <f t="shared" si="5511"/>
        <v/>
      </c>
      <c r="DD2557" s="17" t="str">
        <f t="shared" si="5512"/>
        <v/>
      </c>
      <c r="DF2557" s="17" t="str">
        <f t="shared" si="5513"/>
        <v/>
      </c>
      <c r="DH2557" s="17" t="str">
        <f t="shared" si="5514"/>
        <v/>
      </c>
      <c r="DJ2557" s="17" t="str">
        <f t="shared" si="5515"/>
        <v/>
      </c>
      <c r="DL2557" s="17" t="str">
        <f t="shared" si="5516"/>
        <v/>
      </c>
      <c r="DN2557" s="17" t="str">
        <f t="shared" si="5517"/>
        <v/>
      </c>
      <c r="DO2557" s="18" t="s">
        <v>8248</v>
      </c>
      <c r="DP2557" s="17">
        <f t="shared" si="5518"/>
        <v>1</v>
      </c>
      <c r="DR2557" s="17" t="str">
        <f t="shared" si="5519"/>
        <v/>
      </c>
      <c r="DT2557" s="17" t="str">
        <f t="shared" si="5520"/>
        <v/>
      </c>
      <c r="DU2557" s="18" t="s">
        <v>8249</v>
      </c>
      <c r="DV2557" s="17">
        <f t="shared" si="5521"/>
        <v>1</v>
      </c>
      <c r="DW2557" s="18" t="s">
        <v>8260</v>
      </c>
      <c r="DX2557" s="17">
        <f t="shared" si="5522"/>
        <v>1</v>
      </c>
      <c r="DZ2557" s="17" t="str">
        <f t="shared" si="5523"/>
        <v/>
      </c>
      <c r="EB2557" s="17" t="str">
        <f t="shared" si="5524"/>
        <v/>
      </c>
      <c r="ED2557" s="17" t="str">
        <f t="shared" si="5525"/>
        <v/>
      </c>
      <c r="EF2557" s="17" t="str">
        <f t="shared" si="5526"/>
        <v/>
      </c>
      <c r="EH2557" s="17" t="str">
        <f t="shared" si="5527"/>
        <v/>
      </c>
      <c r="EJ2557" s="17" t="str">
        <f t="shared" si="5528"/>
        <v/>
      </c>
      <c r="EL2557" s="17" t="str">
        <f t="shared" si="5529"/>
        <v/>
      </c>
      <c r="EN2557" s="17" t="str">
        <f t="shared" si="5530"/>
        <v/>
      </c>
      <c r="EP2557" s="17" t="str">
        <f t="shared" si="5531"/>
        <v/>
      </c>
      <c r="ER2557" s="17" t="str">
        <f t="shared" si="5532"/>
        <v/>
      </c>
      <c r="ET2557" s="17" t="str">
        <f t="shared" si="5533"/>
        <v/>
      </c>
      <c r="EV2557" s="17" t="str">
        <f t="shared" si="5534"/>
        <v/>
      </c>
      <c r="EX2557" s="17" t="str">
        <f t="shared" si="5535"/>
        <v/>
      </c>
      <c r="EZ2557" s="17" t="str">
        <f t="shared" si="5536"/>
        <v/>
      </c>
      <c r="FB2557" s="17" t="str">
        <f t="shared" si="5537"/>
        <v/>
      </c>
      <c r="FD2557" s="17" t="str">
        <f t="shared" si="5538"/>
        <v/>
      </c>
      <c r="FE2557" s="17" t="s">
        <v>7353</v>
      </c>
      <c r="FF2557" s="17" t="s">
        <v>7353</v>
      </c>
      <c r="FG2557" s="17" t="s">
        <v>7353</v>
      </c>
      <c r="FH2557" s="17" t="s">
        <v>7353</v>
      </c>
      <c r="FI2557" s="17" t="s">
        <v>7353</v>
      </c>
      <c r="FJ2557" s="17" t="s">
        <v>7353</v>
      </c>
      <c r="FK2557" s="17" t="s">
        <v>7353</v>
      </c>
      <c r="FL2557" s="17" t="s">
        <v>7353</v>
      </c>
      <c r="FN2557" s="18">
        <f t="shared" si="5462"/>
        <v>0.5</v>
      </c>
      <c r="FO2557" s="18">
        <f t="shared" si="5586"/>
        <v>3</v>
      </c>
      <c r="FP2557" s="18">
        <f t="shared" si="5587"/>
        <v>6</v>
      </c>
      <c r="FQ2557" s="18">
        <f t="shared" si="5588"/>
        <v>3</v>
      </c>
      <c r="FR2557" s="18">
        <f t="shared" si="5463"/>
        <v>0.5</v>
      </c>
      <c r="FS2557" s="9" t="s">
        <v>198</v>
      </c>
      <c r="FU2557" s="21" t="s">
        <v>198</v>
      </c>
      <c r="FW2557" s="21" t="s">
        <v>198</v>
      </c>
      <c r="FX2557" s="18">
        <v>0</v>
      </c>
      <c r="FY2557" s="18">
        <v>1</v>
      </c>
      <c r="FZ2557" s="18">
        <f t="shared" si="5539"/>
        <v>1</v>
      </c>
      <c r="GA2557" s="18">
        <v>0</v>
      </c>
      <c r="GB2557" s="18">
        <v>0</v>
      </c>
      <c r="GC2557" s="18" t="s">
        <v>198</v>
      </c>
      <c r="GD2557" s="18">
        <f t="shared" si="5540"/>
        <v>0</v>
      </c>
      <c r="GE2557" s="18" t="s">
        <v>198</v>
      </c>
      <c r="GF2557" s="18">
        <f t="shared" si="5540"/>
        <v>0</v>
      </c>
      <c r="GG2557" s="18" t="s">
        <v>198</v>
      </c>
      <c r="GH2557" s="18">
        <f t="shared" si="5541"/>
        <v>0</v>
      </c>
      <c r="GI2557" s="18" t="s">
        <v>4378</v>
      </c>
      <c r="GJ2557" s="18">
        <f t="shared" si="5542"/>
        <v>1</v>
      </c>
      <c r="GK2557" s="18" t="s">
        <v>299</v>
      </c>
      <c r="GL2557" s="18">
        <f t="shared" si="5542"/>
        <v>0</v>
      </c>
      <c r="GM2557" s="228" t="s">
        <v>198</v>
      </c>
      <c r="GN2557" s="18">
        <f t="shared" si="5543"/>
        <v>2</v>
      </c>
      <c r="GQ2557" s="18" t="str">
        <f t="shared" si="5464"/>
        <v>L</v>
      </c>
      <c r="GR2557" s="18">
        <f t="shared" si="5544"/>
        <v>0</v>
      </c>
      <c r="GS2557" s="18">
        <f t="shared" si="5545"/>
        <v>3</v>
      </c>
      <c r="GT2557" s="21" t="str">
        <f t="shared" si="5546"/>
        <v>L</v>
      </c>
      <c r="GZ2557" s="18" t="s">
        <v>0</v>
      </c>
      <c r="HB2557" s="21" t="s">
        <v>133</v>
      </c>
      <c r="HD2557" s="21" t="str">
        <f t="shared" si="5547"/>
        <v>L</v>
      </c>
      <c r="HF2557" s="21" t="s">
        <v>198</v>
      </c>
      <c r="HH2557" s="69" t="str">
        <f t="shared" si="5548"/>
        <v>L</v>
      </c>
      <c r="HM2557" s="18" t="s">
        <v>7353</v>
      </c>
      <c r="HN2557" s="69" t="s">
        <v>133</v>
      </c>
      <c r="HO2557" s="72"/>
      <c r="HP2557" s="72"/>
      <c r="HQ2557" s="72"/>
      <c r="HR2557" s="72"/>
      <c r="HS2557" s="72"/>
      <c r="HT2557" s="72"/>
      <c r="HU2557" s="72"/>
      <c r="HV2557" s="72"/>
      <c r="HW2557" s="72"/>
      <c r="HX2557" s="72"/>
      <c r="HY2557" s="72"/>
      <c r="IA2557" s="21" t="s">
        <v>198</v>
      </c>
      <c r="IC2557" s="21" t="s">
        <v>198</v>
      </c>
      <c r="IE2557" s="68"/>
      <c r="IF2557" s="69" t="s">
        <v>133</v>
      </c>
      <c r="II2557" s="21" t="s">
        <v>198</v>
      </c>
      <c r="IK2557" s="21" t="s">
        <v>198</v>
      </c>
      <c r="IM2557" s="21" t="s">
        <v>198</v>
      </c>
      <c r="IO2557" s="21" t="s">
        <v>198</v>
      </c>
      <c r="IQ2557" s="17" t="str">
        <f t="shared" si="5465"/>
        <v/>
      </c>
      <c r="IS2557" s="17" t="str">
        <f t="shared" si="5465"/>
        <v/>
      </c>
      <c r="IU2557" s="17" t="str">
        <f t="shared" si="5549"/>
        <v/>
      </c>
      <c r="IV2557" s="72"/>
      <c r="IW2557" s="72"/>
      <c r="IX2557" s="72"/>
      <c r="IY2557" s="72"/>
      <c r="IZ2557" s="72" t="str">
        <f t="shared" si="5466"/>
        <v/>
      </c>
      <c r="JA2557" s="72" t="str">
        <f t="shared" si="5467"/>
        <v/>
      </c>
      <c r="JB2557" s="72"/>
      <c r="JC2557" s="72" t="str">
        <f t="shared" si="5550"/>
        <v/>
      </c>
      <c r="JD2557" s="72"/>
      <c r="JE2557" s="72" t="str">
        <f t="shared" si="5551"/>
        <v/>
      </c>
      <c r="JF2557" s="72"/>
      <c r="JG2557" s="72"/>
      <c r="JH2557" s="72"/>
      <c r="JI2557" s="72" t="str">
        <f t="shared" si="5459"/>
        <v/>
      </c>
      <c r="JJ2557" s="72" t="str">
        <f t="shared" si="5468"/>
        <v/>
      </c>
      <c r="JL2557" s="17" t="str">
        <f t="shared" si="5552"/>
        <v/>
      </c>
      <c r="JM2557" s="18" t="s">
        <v>7912</v>
      </c>
      <c r="JN2557" s="17">
        <f t="shared" si="5553"/>
        <v>1</v>
      </c>
      <c r="JP2557" s="17" t="str">
        <f t="shared" si="5554"/>
        <v/>
      </c>
      <c r="JR2557" s="17" t="str">
        <f t="shared" si="5555"/>
        <v/>
      </c>
      <c r="JT2557" s="17" t="str">
        <f t="shared" si="5556"/>
        <v/>
      </c>
      <c r="JV2557" s="17" t="str">
        <f t="shared" si="5557"/>
        <v/>
      </c>
      <c r="JX2557" s="17" t="str">
        <f t="shared" si="5558"/>
        <v/>
      </c>
      <c r="JY2557" s="72"/>
      <c r="JZ2557" s="72"/>
      <c r="KA2557" s="72"/>
      <c r="KB2557" s="72"/>
      <c r="KC2557" s="72"/>
      <c r="KD2557" s="72" t="str">
        <f t="shared" si="5469"/>
        <v/>
      </c>
      <c r="KE2557" s="72" t="str">
        <f t="shared" si="5470"/>
        <v/>
      </c>
      <c r="KF2557" s="72"/>
      <c r="KG2557" s="72" t="str">
        <f t="shared" si="5559"/>
        <v/>
      </c>
      <c r="KH2557" s="72"/>
      <c r="KI2557" s="72" t="str">
        <f t="shared" si="5560"/>
        <v/>
      </c>
      <c r="KJ2557" s="72"/>
      <c r="KK2557" s="72" t="str">
        <f t="shared" si="5561"/>
        <v/>
      </c>
      <c r="KL2557" s="72"/>
      <c r="KM2557" s="72"/>
      <c r="KN2557" s="72"/>
      <c r="KO2557" s="72"/>
      <c r="KP2557" s="72"/>
      <c r="KQ2557" s="72"/>
      <c r="KR2557" s="72"/>
      <c r="KS2557" s="72" t="str">
        <f t="shared" si="5562"/>
        <v/>
      </c>
      <c r="KT2557" s="72"/>
      <c r="KU2557" s="72" t="str">
        <f t="shared" si="5563"/>
        <v/>
      </c>
      <c r="KV2557" s="72"/>
      <c r="KW2557" s="72"/>
      <c r="KX2557" s="72" t="str">
        <f t="shared" si="5471"/>
        <v/>
      </c>
      <c r="KY2557" s="72"/>
      <c r="KZ2557" s="72"/>
      <c r="LA2557" s="72"/>
      <c r="LB2557" s="72" t="str">
        <f t="shared" si="5472"/>
        <v/>
      </c>
      <c r="LD2557" s="17" t="str">
        <f t="shared" si="5564"/>
        <v/>
      </c>
      <c r="LF2557" s="17" t="str">
        <f t="shared" si="5565"/>
        <v/>
      </c>
      <c r="LH2557" s="17" t="str">
        <f t="shared" si="5566"/>
        <v/>
      </c>
      <c r="LJ2557" s="17" t="str">
        <f t="shared" si="5567"/>
        <v/>
      </c>
      <c r="LL2557" s="17" t="str">
        <f t="shared" si="5568"/>
        <v/>
      </c>
      <c r="LN2557" s="17" t="str">
        <f t="shared" si="5569"/>
        <v/>
      </c>
      <c r="LP2557" s="17" t="str">
        <f t="shared" si="5570"/>
        <v/>
      </c>
      <c r="LR2557" s="17" t="str">
        <f t="shared" si="5571"/>
        <v/>
      </c>
      <c r="LT2557" s="17" t="str">
        <f t="shared" si="5572"/>
        <v/>
      </c>
      <c r="LV2557" s="17" t="str">
        <f t="shared" si="5573"/>
        <v/>
      </c>
      <c r="LX2557" s="17" t="str">
        <f t="shared" si="5574"/>
        <v/>
      </c>
      <c r="LZ2557" s="17" t="str">
        <f t="shared" si="5575"/>
        <v/>
      </c>
      <c r="MB2557" s="17" t="str">
        <f t="shared" si="5576"/>
        <v/>
      </c>
      <c r="MD2557" s="17" t="str">
        <f t="shared" si="5473"/>
        <v/>
      </c>
      <c r="MF2557" s="17" t="str">
        <f t="shared" si="5577"/>
        <v/>
      </c>
      <c r="MG2557" s="17"/>
      <c r="MH2557" s="17" t="str">
        <f t="shared" si="5578"/>
        <v/>
      </c>
      <c r="MI2557" s="17"/>
      <c r="MJ2557" s="17" t="str">
        <f t="shared" si="5579"/>
        <v/>
      </c>
      <c r="ML2557" s="17"/>
      <c r="MM2557" s="18" t="s">
        <v>1626</v>
      </c>
      <c r="MN2557" s="69">
        <f t="shared" si="5580"/>
        <v>1</v>
      </c>
      <c r="MO2557" s="21" t="str">
        <f t="shared" si="5581"/>
        <v>L</v>
      </c>
      <c r="MQ2557" s="17" t="str">
        <f t="shared" si="5474"/>
        <v/>
      </c>
      <c r="MS2557" s="17" t="str">
        <f t="shared" si="5475"/>
        <v/>
      </c>
      <c r="MU2557" s="17" t="str">
        <f t="shared" si="5476"/>
        <v/>
      </c>
      <c r="MW2557" s="17" t="str">
        <f t="shared" si="5477"/>
        <v/>
      </c>
      <c r="MY2557" s="17" t="str">
        <f t="shared" si="5478"/>
        <v/>
      </c>
      <c r="NA2557" s="17" t="str">
        <f t="shared" si="5479"/>
        <v/>
      </c>
      <c r="NC2557" s="17" t="str">
        <f t="shared" si="5480"/>
        <v/>
      </c>
      <c r="NH2557" s="18" t="str">
        <f t="shared" si="5481"/>
        <v/>
      </c>
      <c r="NI2557" s="18" t="str">
        <f t="shared" si="5482"/>
        <v/>
      </c>
      <c r="NM2557" s="18" t="str">
        <f t="shared" si="5597"/>
        <v/>
      </c>
      <c r="NN2557" s="18" t="str">
        <f t="shared" si="5596"/>
        <v/>
      </c>
      <c r="NO2557" s="21">
        <f t="shared" si="5483"/>
        <v>0</v>
      </c>
      <c r="NP2557" s="21" t="str">
        <f t="shared" si="5582"/>
        <v>L</v>
      </c>
      <c r="NX2557" s="18">
        <f t="shared" si="5583"/>
        <v>0</v>
      </c>
      <c r="NY2557" s="18">
        <f t="shared" si="5598"/>
        <v>0</v>
      </c>
      <c r="NZ2557" s="18">
        <f t="shared" si="5599"/>
        <v>0</v>
      </c>
      <c r="OA2557" s="18">
        <f t="shared" si="5600"/>
        <v>0</v>
      </c>
      <c r="OB2557" s="18">
        <f t="shared" si="5601"/>
        <v>0</v>
      </c>
      <c r="OC2557" s="18">
        <f t="shared" si="5602"/>
        <v>0</v>
      </c>
      <c r="OD2557" s="17">
        <f t="shared" si="5603"/>
        <v>0</v>
      </c>
      <c r="OE2557" s="20">
        <f t="shared" si="5460"/>
        <v>0</v>
      </c>
      <c r="OF2557" s="69" t="str">
        <f>IF(OE2557=0,"L",IF(OE2557=1,"L",IF(OE2557=2,"H",IF(OE2557=3,"H",IF(OE2557=4,"H",IF(OE2557=5,"H"))))))</f>
        <v>L</v>
      </c>
      <c r="OG2557" s="122"/>
      <c r="OH2557" s="21" t="str">
        <f t="shared" si="5594"/>
        <v>L</v>
      </c>
      <c r="OI2557" s="69" t="str">
        <f t="shared" si="5584"/>
        <v>L</v>
      </c>
      <c r="OJ2557" s="17"/>
      <c r="OL2557" s="17"/>
      <c r="OM2557" s="17"/>
      <c r="OQ2557" s="18">
        <v>0</v>
      </c>
      <c r="OS2557" s="19" t="str">
        <f>IF(OK2557="","NF",IF(OK2557=" ","NF",IF(OK2557="subsistence fisheries", "M", IF(OK2557="commercial","H",IF(OK2557="highly commercial","VH")))))</f>
        <v>NF</v>
      </c>
      <c r="OT2557" s="18">
        <v>0.13888931274414101</v>
      </c>
      <c r="OU2557" s="69" t="s">
        <v>198</v>
      </c>
      <c r="OV2557" s="18">
        <v>0.54166674613952603</v>
      </c>
      <c r="OW2557" s="69" t="s">
        <v>198</v>
      </c>
      <c r="OX2557" s="18">
        <v>2.0416641235351598</v>
      </c>
      <c r="OY2557" s="69" t="s">
        <v>198</v>
      </c>
      <c r="OZ2557" s="18">
        <v>27.333328247070298</v>
      </c>
      <c r="PA2557" s="69" t="s">
        <v>299</v>
      </c>
      <c r="PB2557" s="18">
        <v>0.11111259460449199</v>
      </c>
      <c r="PC2557" s="69" t="s">
        <v>198</v>
      </c>
      <c r="PD2557" s="69" t="s">
        <v>198</v>
      </c>
      <c r="PE2557" s="69" t="s">
        <v>198</v>
      </c>
      <c r="PF2557" s="18">
        <v>0.29166650772094699</v>
      </c>
      <c r="PG2557" s="69" t="s">
        <v>198</v>
      </c>
      <c r="PH2557" s="69" t="s">
        <v>198</v>
      </c>
      <c r="PI2557" s="69" t="s">
        <v>198</v>
      </c>
      <c r="PJ2557" s="18">
        <v>1.20833587646484</v>
      </c>
      <c r="PK2557" s="69" t="s">
        <v>198</v>
      </c>
      <c r="PL2557" s="69" t="s">
        <v>198</v>
      </c>
      <c r="PM2557" s="69" t="s">
        <v>198</v>
      </c>
      <c r="PN2557" s="18">
        <v>29.6666564941406</v>
      </c>
      <c r="PO2557" s="69" t="s">
        <v>299</v>
      </c>
      <c r="PP2557" s="69" t="s">
        <v>299</v>
      </c>
      <c r="PQ2557" s="69" t="s">
        <v>299</v>
      </c>
      <c r="PR2557" s="18">
        <v>11.560606002807599</v>
      </c>
      <c r="PS2557" s="69" t="s">
        <v>299</v>
      </c>
      <c r="PT2557" s="18">
        <v>0.54166674613952603</v>
      </c>
      <c r="PU2557" s="69" t="s">
        <v>198</v>
      </c>
      <c r="PV2557" s="18">
        <v>11.477272033691399</v>
      </c>
      <c r="PW2557" s="69" t="s">
        <v>299</v>
      </c>
      <c r="PX2557" s="18">
        <v>47.625</v>
      </c>
      <c r="PY2557" s="69" t="s">
        <v>299</v>
      </c>
      <c r="PZ2557" s="18">
        <v>0.22222328186035201</v>
      </c>
      <c r="QA2557" s="69" t="s">
        <v>198</v>
      </c>
      <c r="QB2557" s="18">
        <v>0.25</v>
      </c>
      <c r="QC2557" s="69" t="s">
        <v>198</v>
      </c>
      <c r="QD2557" s="18">
        <v>1.20833587646484</v>
      </c>
      <c r="QE2557" s="69" t="s">
        <v>198</v>
      </c>
      <c r="QF2557" s="18">
        <v>22.2916564941406</v>
      </c>
      <c r="QG2557" s="69" t="s">
        <v>299</v>
      </c>
      <c r="QH2557" s="18">
        <v>57.75</v>
      </c>
      <c r="QI2557" s="69" t="s">
        <v>198</v>
      </c>
      <c r="QJ2557" s="18">
        <v>5.125</v>
      </c>
      <c r="QK2557" s="69" t="s">
        <v>299</v>
      </c>
    </row>
    <row r="2558" spans="1:453" s="18" customFormat="1" x14ac:dyDescent="0.25">
      <c r="A2558" s="18" t="s">
        <v>127</v>
      </c>
      <c r="B2558" s="18" t="s">
        <v>128</v>
      </c>
      <c r="C2558" s="18" t="s">
        <v>129</v>
      </c>
      <c r="D2558" s="18" t="s">
        <v>140</v>
      </c>
      <c r="E2558" s="18" t="s">
        <v>141</v>
      </c>
      <c r="F2558" s="58" t="s">
        <v>4147</v>
      </c>
      <c r="H2558" s="58">
        <v>4292.292418</v>
      </c>
      <c r="I2558" s="58">
        <v>103000</v>
      </c>
      <c r="J2558" s="60" t="str">
        <f t="shared" si="5484"/>
        <v>L</v>
      </c>
      <c r="K2558" s="60" t="str">
        <f t="shared" si="5485"/>
        <v>L</v>
      </c>
      <c r="L2558" s="60" t="str">
        <f t="shared" si="5486"/>
        <v>L</v>
      </c>
      <c r="M2558" s="60" t="str">
        <f t="shared" si="5487"/>
        <v>L</v>
      </c>
      <c r="N2558" s="18" t="s">
        <v>132</v>
      </c>
      <c r="O2558" s="21" t="s">
        <v>198</v>
      </c>
      <c r="T2558" s="69" t="str">
        <f t="shared" si="5488"/>
        <v>U</v>
      </c>
      <c r="U2558" s="18" t="s">
        <v>134</v>
      </c>
      <c r="V2558" s="63" t="s">
        <v>198</v>
      </c>
      <c r="X2558" s="21" t="s">
        <v>133</v>
      </c>
      <c r="Y2558" s="69" t="s">
        <v>198</v>
      </c>
      <c r="Z2558" s="69" t="str">
        <f t="shared" si="5489"/>
        <v>L</v>
      </c>
      <c r="AA2558" s="72" t="s">
        <v>4453</v>
      </c>
      <c r="AB2558" s="69" t="s">
        <v>299</v>
      </c>
      <c r="AC2558" s="34">
        <v>18.079999999999998</v>
      </c>
      <c r="AD2558" s="31"/>
      <c r="AE2558" s="30"/>
      <c r="AF2558" s="30"/>
      <c r="AG2558" s="31"/>
      <c r="AH2558" s="31"/>
      <c r="AI2558" s="33"/>
      <c r="AJ2558" s="33"/>
      <c r="AK2558" s="33"/>
      <c r="AL2558" s="33"/>
      <c r="AM2558" s="33"/>
      <c r="AN2558" s="222"/>
      <c r="AO2558" s="228" t="s">
        <v>133</v>
      </c>
      <c r="AP2558" s="31"/>
      <c r="AQ2558" s="31"/>
      <c r="AR2558" s="31"/>
      <c r="AS2558" s="31"/>
      <c r="AT2558" s="31"/>
      <c r="AU2558" s="31"/>
      <c r="AV2558" s="53" t="s">
        <v>299</v>
      </c>
      <c r="AW2558" s="30"/>
      <c r="AX2558" s="53" t="str">
        <f t="shared" si="5585"/>
        <v>U</v>
      </c>
      <c r="AY2558" s="31"/>
      <c r="AZ2558" s="31"/>
      <c r="BA2558" s="31"/>
      <c r="BB2558" s="31"/>
      <c r="BC2558" s="31"/>
      <c r="BD2558" s="31"/>
      <c r="BE2558" s="31"/>
      <c r="BF2558" s="31"/>
      <c r="BH2558" s="17" t="str">
        <f t="shared" si="5461"/>
        <v/>
      </c>
      <c r="BJ2558" s="17" t="str">
        <f t="shared" si="5461"/>
        <v/>
      </c>
      <c r="BL2558" s="17" t="str">
        <f t="shared" si="5490"/>
        <v/>
      </c>
      <c r="BN2558" s="17" t="str">
        <f t="shared" si="5491"/>
        <v/>
      </c>
      <c r="BP2558" s="17" t="str">
        <f t="shared" si="5492"/>
        <v/>
      </c>
      <c r="BR2558" s="17" t="str">
        <f t="shared" si="5493"/>
        <v/>
      </c>
      <c r="BT2558" s="17" t="str">
        <f t="shared" si="5494"/>
        <v/>
      </c>
      <c r="BV2558" s="17" t="str">
        <f t="shared" si="5495"/>
        <v/>
      </c>
      <c r="BX2558" s="17" t="str">
        <f t="shared" si="5496"/>
        <v/>
      </c>
      <c r="BZ2558" s="17" t="str">
        <f t="shared" si="5497"/>
        <v/>
      </c>
      <c r="CB2558" s="17" t="str">
        <f t="shared" si="5498"/>
        <v/>
      </c>
      <c r="CD2558" s="17" t="str">
        <f t="shared" si="5499"/>
        <v/>
      </c>
      <c r="CF2558" s="17" t="str">
        <f t="shared" si="5500"/>
        <v/>
      </c>
      <c r="CH2558" s="17" t="str">
        <f t="shared" si="5501"/>
        <v/>
      </c>
      <c r="CJ2558" s="17" t="str">
        <f t="shared" si="5502"/>
        <v/>
      </c>
      <c r="CL2558" s="17" t="str">
        <f t="shared" si="5503"/>
        <v/>
      </c>
      <c r="CN2558" s="17" t="str">
        <f t="shared" si="5504"/>
        <v/>
      </c>
      <c r="CP2558" s="17" t="str">
        <f t="shared" si="5505"/>
        <v/>
      </c>
      <c r="CR2558" s="17" t="str">
        <f t="shared" si="5506"/>
        <v/>
      </c>
      <c r="CT2558" s="17" t="str">
        <f t="shared" si="5507"/>
        <v/>
      </c>
      <c r="CV2558" s="17" t="str">
        <f t="shared" si="5508"/>
        <v/>
      </c>
      <c r="CX2558" s="17" t="str">
        <f t="shared" si="5509"/>
        <v/>
      </c>
      <c r="CZ2558" s="17" t="str">
        <f t="shared" si="5510"/>
        <v/>
      </c>
      <c r="DB2558" s="17" t="str">
        <f t="shared" si="5511"/>
        <v/>
      </c>
      <c r="DD2558" s="17" t="str">
        <f t="shared" si="5512"/>
        <v/>
      </c>
      <c r="DF2558" s="17" t="str">
        <f t="shared" si="5513"/>
        <v/>
      </c>
      <c r="DH2558" s="17" t="str">
        <f t="shared" si="5514"/>
        <v/>
      </c>
      <c r="DJ2558" s="17" t="str">
        <f t="shared" si="5515"/>
        <v/>
      </c>
      <c r="DL2558" s="17" t="str">
        <f t="shared" si="5516"/>
        <v/>
      </c>
      <c r="DN2558" s="17" t="str">
        <f t="shared" si="5517"/>
        <v/>
      </c>
      <c r="DP2558" s="17" t="str">
        <f t="shared" si="5518"/>
        <v/>
      </c>
      <c r="DR2558" s="17" t="str">
        <f t="shared" si="5519"/>
        <v/>
      </c>
      <c r="DT2558" s="17" t="str">
        <f t="shared" si="5520"/>
        <v/>
      </c>
      <c r="DV2558" s="17" t="str">
        <f t="shared" si="5521"/>
        <v/>
      </c>
      <c r="DX2558" s="17" t="str">
        <f t="shared" si="5522"/>
        <v/>
      </c>
      <c r="DZ2558" s="17" t="str">
        <f t="shared" si="5523"/>
        <v/>
      </c>
      <c r="EB2558" s="17" t="str">
        <f t="shared" si="5524"/>
        <v/>
      </c>
      <c r="ED2558" s="17" t="str">
        <f t="shared" si="5525"/>
        <v/>
      </c>
      <c r="EF2558" s="17" t="str">
        <f t="shared" si="5526"/>
        <v/>
      </c>
      <c r="EH2558" s="17" t="str">
        <f t="shared" si="5527"/>
        <v/>
      </c>
      <c r="EJ2558" s="17" t="str">
        <f t="shared" si="5528"/>
        <v/>
      </c>
      <c r="EL2558" s="17" t="str">
        <f t="shared" si="5529"/>
        <v/>
      </c>
      <c r="EN2558" s="17" t="str">
        <f t="shared" si="5530"/>
        <v/>
      </c>
      <c r="EP2558" s="17" t="str">
        <f t="shared" si="5531"/>
        <v/>
      </c>
      <c r="ER2558" s="17" t="str">
        <f t="shared" si="5532"/>
        <v/>
      </c>
      <c r="ET2558" s="17" t="str">
        <f t="shared" si="5533"/>
        <v/>
      </c>
      <c r="EV2558" s="17" t="str">
        <f t="shared" si="5534"/>
        <v/>
      </c>
      <c r="EX2558" s="17" t="str">
        <f t="shared" si="5535"/>
        <v/>
      </c>
      <c r="EZ2558" s="17" t="str">
        <f t="shared" si="5536"/>
        <v/>
      </c>
      <c r="FB2558" s="17" t="str">
        <f t="shared" si="5537"/>
        <v/>
      </c>
      <c r="FD2558" s="17" t="str">
        <f t="shared" si="5538"/>
        <v/>
      </c>
      <c r="FE2558" s="17" t="s">
        <v>7353</v>
      </c>
      <c r="FF2558" s="17" t="s">
        <v>7353</v>
      </c>
      <c r="FG2558" s="17" t="s">
        <v>7353</v>
      </c>
      <c r="FH2558" s="17" t="s">
        <v>7353</v>
      </c>
      <c r="FI2558" s="17" t="s">
        <v>7353</v>
      </c>
      <c r="FJ2558" s="17" t="s">
        <v>7353</v>
      </c>
      <c r="FK2558" s="17" t="s">
        <v>7353</v>
      </c>
      <c r="FL2558" s="17" t="s">
        <v>7353</v>
      </c>
      <c r="FN2558" s="18">
        <v>0</v>
      </c>
      <c r="FO2558" s="18">
        <f t="shared" si="5586"/>
        <v>0</v>
      </c>
      <c r="FP2558" s="18">
        <f t="shared" si="5587"/>
        <v>0</v>
      </c>
      <c r="FQ2558" s="18">
        <f t="shared" si="5588"/>
        <v>0</v>
      </c>
      <c r="FR2558" s="18">
        <v>0</v>
      </c>
      <c r="FS2558" s="9" t="s">
        <v>133</v>
      </c>
      <c r="FU2558" s="21" t="s">
        <v>198</v>
      </c>
      <c r="FW2558" s="21" t="s">
        <v>198</v>
      </c>
      <c r="FX2558" s="18">
        <v>0</v>
      </c>
      <c r="FY2558" s="18">
        <v>0</v>
      </c>
      <c r="FZ2558" s="18">
        <f t="shared" si="5539"/>
        <v>0</v>
      </c>
      <c r="GA2558" s="18">
        <v>0</v>
      </c>
      <c r="GB2558" s="18">
        <v>0</v>
      </c>
      <c r="GC2558" s="18" t="s">
        <v>198</v>
      </c>
      <c r="GD2558" s="18">
        <f t="shared" si="5540"/>
        <v>0</v>
      </c>
      <c r="GE2558" s="18" t="s">
        <v>133</v>
      </c>
      <c r="GF2558" s="18">
        <f t="shared" si="5540"/>
        <v>0</v>
      </c>
      <c r="GG2558" s="18" t="s">
        <v>198</v>
      </c>
      <c r="GH2558" s="18">
        <f t="shared" si="5541"/>
        <v>0</v>
      </c>
      <c r="GI2558" s="18" t="s">
        <v>299</v>
      </c>
      <c r="GJ2558" s="18">
        <f t="shared" si="5542"/>
        <v>0</v>
      </c>
      <c r="GK2558" s="18" t="s">
        <v>7330</v>
      </c>
      <c r="GL2558" s="18">
        <f t="shared" si="5542"/>
        <v>0</v>
      </c>
      <c r="GM2558" s="228" t="s">
        <v>198</v>
      </c>
      <c r="GN2558" s="18">
        <f t="shared" si="5543"/>
        <v>2</v>
      </c>
      <c r="GQ2558" s="18" t="str">
        <f t="shared" si="5464"/>
        <v>L</v>
      </c>
      <c r="GR2558" s="18">
        <f t="shared" si="5544"/>
        <v>0</v>
      </c>
      <c r="GS2558" s="18">
        <f t="shared" si="5545"/>
        <v>2</v>
      </c>
      <c r="GT2558" s="21" t="str">
        <f t="shared" si="5546"/>
        <v>L</v>
      </c>
      <c r="GZ2558" s="18" t="s">
        <v>0</v>
      </c>
      <c r="HB2558" s="21" t="s">
        <v>133</v>
      </c>
      <c r="HD2558" s="21" t="str">
        <f t="shared" si="5547"/>
        <v>L</v>
      </c>
      <c r="HF2558" s="21" t="s">
        <v>198</v>
      </c>
      <c r="HH2558" s="69" t="str">
        <f t="shared" si="5548"/>
        <v>L</v>
      </c>
      <c r="HM2558" s="18" t="s">
        <v>7353</v>
      </c>
      <c r="HN2558" s="69" t="s">
        <v>133</v>
      </c>
      <c r="HO2558" s="72"/>
      <c r="HP2558" s="72"/>
      <c r="HQ2558" s="72"/>
      <c r="HR2558" s="72"/>
      <c r="HS2558" s="72"/>
      <c r="HT2558" s="72"/>
      <c r="HU2558" s="72"/>
      <c r="HV2558" s="72"/>
      <c r="HW2558" s="72"/>
      <c r="HX2558" s="72"/>
      <c r="HY2558" s="72"/>
      <c r="IA2558" s="21" t="s">
        <v>198</v>
      </c>
      <c r="IC2558" s="21" t="s">
        <v>198</v>
      </c>
      <c r="IE2558" s="68"/>
      <c r="IF2558" s="69" t="s">
        <v>133</v>
      </c>
      <c r="II2558" s="21" t="s">
        <v>198</v>
      </c>
      <c r="IK2558" s="21" t="s">
        <v>198</v>
      </c>
      <c r="IM2558" s="21" t="s">
        <v>198</v>
      </c>
      <c r="IO2558" s="21" t="s">
        <v>198</v>
      </c>
      <c r="IQ2558" s="17" t="str">
        <f t="shared" si="5465"/>
        <v/>
      </c>
      <c r="IS2558" s="17" t="str">
        <f t="shared" si="5465"/>
        <v/>
      </c>
      <c r="IU2558" s="17" t="str">
        <f t="shared" si="5549"/>
        <v/>
      </c>
      <c r="IV2558" s="72"/>
      <c r="IW2558" s="72"/>
      <c r="IX2558" s="72"/>
      <c r="IY2558" s="72"/>
      <c r="IZ2558" s="72" t="str">
        <f t="shared" si="5466"/>
        <v/>
      </c>
      <c r="JA2558" s="72" t="str">
        <f t="shared" si="5467"/>
        <v/>
      </c>
      <c r="JB2558" s="72"/>
      <c r="JC2558" s="72" t="str">
        <f t="shared" si="5550"/>
        <v/>
      </c>
      <c r="JD2558" s="72"/>
      <c r="JE2558" s="72" t="str">
        <f t="shared" si="5551"/>
        <v/>
      </c>
      <c r="JF2558" s="72"/>
      <c r="JG2558" s="72"/>
      <c r="JH2558" s="72"/>
      <c r="JI2558" s="72" t="str">
        <f t="shared" si="5459"/>
        <v/>
      </c>
      <c r="JJ2558" s="72" t="str">
        <f t="shared" si="5468"/>
        <v/>
      </c>
      <c r="JL2558" s="17" t="str">
        <f t="shared" si="5552"/>
        <v/>
      </c>
      <c r="JN2558" s="17" t="str">
        <f t="shared" si="5553"/>
        <v/>
      </c>
      <c r="JP2558" s="17" t="str">
        <f t="shared" si="5554"/>
        <v/>
      </c>
      <c r="JR2558" s="17" t="str">
        <f t="shared" si="5555"/>
        <v/>
      </c>
      <c r="JT2558" s="17" t="str">
        <f t="shared" si="5556"/>
        <v/>
      </c>
      <c r="JV2558" s="17" t="str">
        <f t="shared" si="5557"/>
        <v/>
      </c>
      <c r="JX2558" s="17" t="str">
        <f t="shared" si="5558"/>
        <v/>
      </c>
      <c r="JY2558" s="72"/>
      <c r="JZ2558" s="72"/>
      <c r="KA2558" s="72"/>
      <c r="KB2558" s="72"/>
      <c r="KC2558" s="72"/>
      <c r="KD2558" s="72" t="str">
        <f t="shared" si="5469"/>
        <v/>
      </c>
      <c r="KE2558" s="72" t="str">
        <f t="shared" si="5470"/>
        <v/>
      </c>
      <c r="KF2558" s="72"/>
      <c r="KG2558" s="72" t="str">
        <f t="shared" si="5559"/>
        <v/>
      </c>
      <c r="KH2558" s="72"/>
      <c r="KI2558" s="72" t="str">
        <f t="shared" si="5560"/>
        <v/>
      </c>
      <c r="KJ2558" s="72"/>
      <c r="KK2558" s="72" t="str">
        <f t="shared" si="5561"/>
        <v/>
      </c>
      <c r="KL2558" s="72"/>
      <c r="KM2558" s="72"/>
      <c r="KN2558" s="72"/>
      <c r="KO2558" s="72"/>
      <c r="KP2558" s="72"/>
      <c r="KQ2558" s="72"/>
      <c r="KR2558" s="72"/>
      <c r="KS2558" s="72" t="str">
        <f t="shared" si="5562"/>
        <v/>
      </c>
      <c r="KT2558" s="72"/>
      <c r="KU2558" s="72" t="str">
        <f t="shared" si="5563"/>
        <v/>
      </c>
      <c r="KV2558" s="72"/>
      <c r="KW2558" s="72"/>
      <c r="KX2558" s="72" t="str">
        <f t="shared" si="5471"/>
        <v/>
      </c>
      <c r="KY2558" s="72"/>
      <c r="KZ2558" s="72"/>
      <c r="LA2558" s="72"/>
      <c r="LB2558" s="72" t="str">
        <f t="shared" si="5472"/>
        <v/>
      </c>
      <c r="LD2558" s="17" t="str">
        <f t="shared" si="5564"/>
        <v/>
      </c>
      <c r="LF2558" s="17" t="str">
        <f t="shared" si="5565"/>
        <v/>
      </c>
      <c r="LH2558" s="17" t="str">
        <f t="shared" si="5566"/>
        <v/>
      </c>
      <c r="LJ2558" s="17" t="str">
        <f t="shared" si="5567"/>
        <v/>
      </c>
      <c r="LL2558" s="17" t="str">
        <f t="shared" si="5568"/>
        <v/>
      </c>
      <c r="LN2558" s="17" t="str">
        <f t="shared" si="5569"/>
        <v/>
      </c>
      <c r="LP2558" s="17" t="str">
        <f t="shared" si="5570"/>
        <v/>
      </c>
      <c r="LR2558" s="17" t="str">
        <f t="shared" si="5571"/>
        <v/>
      </c>
      <c r="LT2558" s="17" t="str">
        <f t="shared" si="5572"/>
        <v/>
      </c>
      <c r="LV2558" s="17" t="str">
        <f t="shared" si="5573"/>
        <v/>
      </c>
      <c r="LX2558" s="17" t="str">
        <f t="shared" si="5574"/>
        <v/>
      </c>
      <c r="LZ2558" s="17" t="str">
        <f t="shared" si="5575"/>
        <v/>
      </c>
      <c r="MB2558" s="17" t="str">
        <f t="shared" si="5576"/>
        <v/>
      </c>
      <c r="MD2558" s="17" t="str">
        <f t="shared" si="5473"/>
        <v/>
      </c>
      <c r="MF2558" s="17" t="str">
        <f t="shared" si="5577"/>
        <v/>
      </c>
      <c r="MG2558" s="17"/>
      <c r="MH2558" s="17" t="str">
        <f t="shared" si="5578"/>
        <v/>
      </c>
      <c r="MI2558" s="17"/>
      <c r="MJ2558" s="17" t="str">
        <f t="shared" si="5579"/>
        <v/>
      </c>
      <c r="ML2558" s="17"/>
      <c r="MM2558" s="18" t="s">
        <v>162</v>
      </c>
      <c r="MN2558" s="69">
        <f t="shared" si="5580"/>
        <v>0</v>
      </c>
      <c r="MO2558" s="21" t="str">
        <f t="shared" si="5581"/>
        <v>L</v>
      </c>
      <c r="MQ2558" s="17" t="str">
        <f t="shared" si="5474"/>
        <v/>
      </c>
      <c r="MS2558" s="17" t="str">
        <f t="shared" si="5475"/>
        <v/>
      </c>
      <c r="MU2558" s="17" t="str">
        <f t="shared" si="5476"/>
        <v/>
      </c>
      <c r="MW2558" s="17" t="str">
        <f t="shared" si="5477"/>
        <v/>
      </c>
      <c r="MY2558" s="17" t="str">
        <f t="shared" si="5478"/>
        <v/>
      </c>
      <c r="NA2558" s="17" t="str">
        <f t="shared" si="5479"/>
        <v/>
      </c>
      <c r="NC2558" s="17" t="str">
        <f t="shared" si="5480"/>
        <v/>
      </c>
      <c r="NH2558" s="18" t="str">
        <f t="shared" si="5481"/>
        <v/>
      </c>
      <c r="NI2558" s="18" t="str">
        <f t="shared" si="5482"/>
        <v/>
      </c>
      <c r="NM2558" s="18" t="str">
        <f t="shared" si="5597"/>
        <v/>
      </c>
      <c r="NN2558" s="18" t="str">
        <f t="shared" si="5596"/>
        <v/>
      </c>
      <c r="NO2558" s="21">
        <f t="shared" si="5483"/>
        <v>0</v>
      </c>
      <c r="NP2558" s="21" t="str">
        <f t="shared" si="5582"/>
        <v>L</v>
      </c>
      <c r="NX2558" s="18">
        <f t="shared" si="5583"/>
        <v>0</v>
      </c>
      <c r="NY2558" s="18">
        <f t="shared" si="5598"/>
        <v>0</v>
      </c>
      <c r="NZ2558" s="18">
        <f t="shared" si="5599"/>
        <v>0</v>
      </c>
      <c r="OA2558" s="18">
        <f t="shared" si="5600"/>
        <v>0</v>
      </c>
      <c r="OB2558" s="18">
        <f t="shared" si="5601"/>
        <v>0</v>
      </c>
      <c r="OC2558" s="18">
        <f t="shared" si="5602"/>
        <v>0</v>
      </c>
      <c r="OD2558" s="17">
        <f t="shared" si="5603"/>
        <v>0</v>
      </c>
      <c r="OE2558" s="20">
        <f t="shared" si="5460"/>
        <v>0</v>
      </c>
      <c r="OF2558" s="69" t="str">
        <f>IF(OE2558=0,"L",IF(OE2558=1,"L",IF(OE2558=2,"H",IF(OE2558=3,"H",IF(OE2558=4,"H",IF(OE2558=5,"H"))))))</f>
        <v>L</v>
      </c>
      <c r="OG2558" s="122"/>
      <c r="OH2558" s="21" t="str">
        <f t="shared" si="5594"/>
        <v>L</v>
      </c>
      <c r="OI2558" s="69" t="str">
        <f t="shared" si="5584"/>
        <v>L</v>
      </c>
      <c r="OJ2558" s="17"/>
      <c r="OL2558" s="17"/>
      <c r="OM2558" s="17"/>
      <c r="OQ2558" s="18">
        <v>0</v>
      </c>
      <c r="OS2558" s="19" t="str">
        <f>IF(OK2558="","NF",IF(OK2558=" ","NF",IF(OK2558="subsistence fisheries", "M", IF(OK2558="commercial","H",IF(OK2558="highly commercial","VH")))))</f>
        <v>NF</v>
      </c>
      <c r="OT2558" s="18">
        <v>1.48888549804688</v>
      </c>
      <c r="OU2558" s="69" t="s">
        <v>198</v>
      </c>
      <c r="OV2558" s="18">
        <v>0.122222137451172</v>
      </c>
      <c r="OW2558" s="69" t="s">
        <v>198</v>
      </c>
      <c r="OX2558" s="18">
        <v>9.0999969482421896</v>
      </c>
      <c r="OY2558" s="69" t="s">
        <v>299</v>
      </c>
      <c r="OZ2558" s="18">
        <v>21.933331298828101</v>
      </c>
      <c r="PA2558" s="69" t="s">
        <v>299</v>
      </c>
      <c r="PB2558" s="18">
        <v>1.15833129882812</v>
      </c>
      <c r="PC2558" s="69" t="s">
        <v>198</v>
      </c>
      <c r="PD2558" s="69" t="s">
        <v>198</v>
      </c>
      <c r="PE2558" s="69" t="s">
        <v>198</v>
      </c>
      <c r="PF2558" s="18">
        <v>0.111110877990723</v>
      </c>
      <c r="PG2558" s="69" t="s">
        <v>198</v>
      </c>
      <c r="PH2558" s="69" t="s">
        <v>198</v>
      </c>
      <c r="PI2558" s="69" t="s">
        <v>198</v>
      </c>
      <c r="PJ2558" s="18">
        <v>9.8333297729492202</v>
      </c>
      <c r="PK2558" s="69" t="s">
        <v>299</v>
      </c>
      <c r="PL2558" s="69" t="s">
        <v>299</v>
      </c>
      <c r="PM2558" s="69" t="s">
        <v>299</v>
      </c>
      <c r="PN2558" s="18">
        <v>23.833337402343801</v>
      </c>
      <c r="PO2558" s="69" t="s">
        <v>198</v>
      </c>
      <c r="PP2558" s="69" t="s">
        <v>198</v>
      </c>
      <c r="PQ2558" s="69" t="s">
        <v>198</v>
      </c>
      <c r="PR2558" s="18">
        <v>13.844952392578101</v>
      </c>
      <c r="PS2558" s="69" t="s">
        <v>299</v>
      </c>
      <c r="PT2558" s="18">
        <v>0.122222137451172</v>
      </c>
      <c r="PU2558" s="69" t="s">
        <v>198</v>
      </c>
      <c r="PV2558" s="18">
        <v>24.904542541503901</v>
      </c>
      <c r="PW2558" s="69" t="s">
        <v>299</v>
      </c>
      <c r="PX2558" s="18">
        <v>38.883325195312501</v>
      </c>
      <c r="PY2558" s="69" t="s">
        <v>299</v>
      </c>
      <c r="PZ2558" s="18">
        <v>1.18055419921875</v>
      </c>
      <c r="QA2558" s="69" t="s">
        <v>198</v>
      </c>
      <c r="QB2558" s="18">
        <v>0.13333339691162099</v>
      </c>
      <c r="QC2558" s="69" t="s">
        <v>198</v>
      </c>
      <c r="QD2558" s="18">
        <v>8.3999969482421903</v>
      </c>
      <c r="QE2558" s="69" t="s">
        <v>299</v>
      </c>
      <c r="QF2558" s="18">
        <v>17.866662597656301</v>
      </c>
      <c r="QG2558" s="69" t="s">
        <v>198</v>
      </c>
      <c r="QH2558" s="18">
        <v>86.7388916015625</v>
      </c>
      <c r="QI2558" s="69" t="s">
        <v>198</v>
      </c>
      <c r="QJ2558" s="18">
        <v>13.388889122009299</v>
      </c>
      <c r="QK2558" s="69" t="s">
        <v>198</v>
      </c>
    </row>
    <row r="2559" spans="1:453" s="18" customFormat="1" x14ac:dyDescent="0.25">
      <c r="A2559" s="18" t="s">
        <v>127</v>
      </c>
      <c r="B2559" s="18" t="s">
        <v>128</v>
      </c>
      <c r="C2559" s="18" t="s">
        <v>129</v>
      </c>
      <c r="D2559" s="18" t="s">
        <v>140</v>
      </c>
      <c r="E2559" s="18" t="s">
        <v>141</v>
      </c>
      <c r="F2559" s="58" t="s">
        <v>4148</v>
      </c>
      <c r="G2559" s="18" t="s">
        <v>4149</v>
      </c>
      <c r="H2559" s="58">
        <v>5404.3908490000003</v>
      </c>
      <c r="I2559" s="58">
        <v>140000</v>
      </c>
      <c r="J2559" s="60" t="str">
        <f t="shared" si="5484"/>
        <v>L</v>
      </c>
      <c r="K2559" s="60" t="str">
        <f t="shared" si="5485"/>
        <v>L</v>
      </c>
      <c r="L2559" s="60" t="str">
        <f t="shared" si="5486"/>
        <v>L</v>
      </c>
      <c r="M2559" s="60" t="str">
        <f t="shared" si="5487"/>
        <v>L</v>
      </c>
      <c r="N2559" s="18" t="s">
        <v>132</v>
      </c>
      <c r="O2559" s="21" t="s">
        <v>198</v>
      </c>
      <c r="T2559" s="69" t="str">
        <f t="shared" si="5488"/>
        <v>U</v>
      </c>
      <c r="U2559" s="18" t="s">
        <v>886</v>
      </c>
      <c r="V2559" s="63" t="s">
        <v>198</v>
      </c>
      <c r="X2559" s="21" t="s">
        <v>133</v>
      </c>
      <c r="Y2559" s="69" t="s">
        <v>7353</v>
      </c>
      <c r="Z2559" s="69" t="str">
        <f t="shared" si="5489"/>
        <v>U</v>
      </c>
      <c r="AA2559" s="72"/>
      <c r="AB2559" s="69" t="s">
        <v>198</v>
      </c>
      <c r="AC2559" s="34">
        <v>40.68</v>
      </c>
      <c r="AD2559" s="31"/>
      <c r="AE2559" s="30"/>
      <c r="AF2559" s="30"/>
      <c r="AG2559" s="31"/>
      <c r="AH2559" s="31"/>
      <c r="AI2559" s="33"/>
      <c r="AJ2559" s="33"/>
      <c r="AK2559" s="33"/>
      <c r="AL2559" s="33"/>
      <c r="AM2559" s="33"/>
      <c r="AN2559" s="222"/>
      <c r="AO2559" s="228" t="s">
        <v>133</v>
      </c>
      <c r="AP2559" s="31"/>
      <c r="AQ2559" s="31"/>
      <c r="AR2559" s="31"/>
      <c r="AS2559" s="31"/>
      <c r="AT2559" s="31"/>
      <c r="AU2559" s="31"/>
      <c r="AV2559" s="53" t="s">
        <v>299</v>
      </c>
      <c r="AW2559" s="30"/>
      <c r="AX2559" s="53" t="str">
        <f t="shared" si="5585"/>
        <v>U</v>
      </c>
      <c r="AY2559" s="31"/>
      <c r="AZ2559" s="31"/>
      <c r="BA2559" s="31"/>
      <c r="BB2559" s="31"/>
      <c r="BC2559" s="31"/>
      <c r="BD2559" s="31"/>
      <c r="BE2559" s="31"/>
      <c r="BF2559" s="31"/>
      <c r="BH2559" s="17" t="str">
        <f t="shared" si="5461"/>
        <v/>
      </c>
      <c r="BI2559" s="18" t="s">
        <v>8245</v>
      </c>
      <c r="BJ2559" s="17">
        <f t="shared" si="5461"/>
        <v>1</v>
      </c>
      <c r="BK2559" s="18" t="s">
        <v>8246</v>
      </c>
      <c r="BL2559" s="17">
        <f t="shared" si="5490"/>
        <v>1</v>
      </c>
      <c r="BN2559" s="17" t="str">
        <f t="shared" si="5491"/>
        <v/>
      </c>
      <c r="BP2559" s="17" t="str">
        <f t="shared" si="5492"/>
        <v/>
      </c>
      <c r="BR2559" s="17" t="str">
        <f t="shared" si="5493"/>
        <v/>
      </c>
      <c r="BT2559" s="17" t="str">
        <f t="shared" si="5494"/>
        <v/>
      </c>
      <c r="BV2559" s="17" t="str">
        <f t="shared" si="5495"/>
        <v/>
      </c>
      <c r="BX2559" s="17" t="str">
        <f t="shared" si="5496"/>
        <v/>
      </c>
      <c r="BZ2559" s="17" t="str">
        <f t="shared" si="5497"/>
        <v/>
      </c>
      <c r="CB2559" s="17" t="str">
        <f t="shared" si="5498"/>
        <v/>
      </c>
      <c r="CD2559" s="17" t="str">
        <f t="shared" si="5499"/>
        <v/>
      </c>
      <c r="CF2559" s="17" t="str">
        <f t="shared" si="5500"/>
        <v/>
      </c>
      <c r="CH2559" s="17" t="str">
        <f t="shared" si="5501"/>
        <v/>
      </c>
      <c r="CJ2559" s="17" t="str">
        <f t="shared" si="5502"/>
        <v/>
      </c>
      <c r="CL2559" s="17" t="str">
        <f t="shared" si="5503"/>
        <v/>
      </c>
      <c r="CN2559" s="17" t="str">
        <f t="shared" si="5504"/>
        <v/>
      </c>
      <c r="CP2559" s="17" t="str">
        <f t="shared" si="5505"/>
        <v/>
      </c>
      <c r="CR2559" s="17" t="str">
        <f t="shared" si="5506"/>
        <v/>
      </c>
      <c r="CT2559" s="17" t="str">
        <f t="shared" si="5507"/>
        <v/>
      </c>
      <c r="CV2559" s="17" t="str">
        <f t="shared" si="5508"/>
        <v/>
      </c>
      <c r="CX2559" s="17" t="str">
        <f t="shared" si="5509"/>
        <v/>
      </c>
      <c r="CZ2559" s="17" t="str">
        <f t="shared" si="5510"/>
        <v/>
      </c>
      <c r="DB2559" s="17" t="str">
        <f t="shared" si="5511"/>
        <v/>
      </c>
      <c r="DD2559" s="17" t="str">
        <f t="shared" si="5512"/>
        <v/>
      </c>
      <c r="DF2559" s="17" t="str">
        <f t="shared" si="5513"/>
        <v/>
      </c>
      <c r="DH2559" s="17" t="str">
        <f t="shared" si="5514"/>
        <v/>
      </c>
      <c r="DJ2559" s="17" t="str">
        <f t="shared" si="5515"/>
        <v/>
      </c>
      <c r="DL2559" s="17" t="str">
        <f t="shared" si="5516"/>
        <v/>
      </c>
      <c r="DN2559" s="17" t="str">
        <f t="shared" si="5517"/>
        <v/>
      </c>
      <c r="DP2559" s="17" t="str">
        <f t="shared" si="5518"/>
        <v/>
      </c>
      <c r="DR2559" s="17" t="str">
        <f t="shared" si="5519"/>
        <v/>
      </c>
      <c r="DT2559" s="17" t="str">
        <f t="shared" si="5520"/>
        <v/>
      </c>
      <c r="DV2559" s="17" t="str">
        <f t="shared" si="5521"/>
        <v/>
      </c>
      <c r="DX2559" s="17" t="str">
        <f t="shared" si="5522"/>
        <v/>
      </c>
      <c r="DZ2559" s="17" t="str">
        <f t="shared" si="5523"/>
        <v/>
      </c>
      <c r="EB2559" s="17" t="str">
        <f t="shared" si="5524"/>
        <v/>
      </c>
      <c r="ED2559" s="17" t="str">
        <f t="shared" si="5525"/>
        <v/>
      </c>
      <c r="EF2559" s="17" t="str">
        <f t="shared" si="5526"/>
        <v/>
      </c>
      <c r="EH2559" s="17" t="str">
        <f t="shared" si="5527"/>
        <v/>
      </c>
      <c r="EJ2559" s="17" t="str">
        <f t="shared" si="5528"/>
        <v/>
      </c>
      <c r="EL2559" s="17" t="str">
        <f t="shared" si="5529"/>
        <v/>
      </c>
      <c r="EN2559" s="17" t="str">
        <f t="shared" si="5530"/>
        <v/>
      </c>
      <c r="EP2559" s="17" t="str">
        <f t="shared" si="5531"/>
        <v/>
      </c>
      <c r="ER2559" s="17" t="str">
        <f t="shared" si="5532"/>
        <v/>
      </c>
      <c r="ET2559" s="17" t="str">
        <f t="shared" si="5533"/>
        <v/>
      </c>
      <c r="EV2559" s="17" t="str">
        <f t="shared" si="5534"/>
        <v/>
      </c>
      <c r="EX2559" s="17" t="str">
        <f t="shared" si="5535"/>
        <v/>
      </c>
      <c r="EZ2559" s="17" t="str">
        <f t="shared" si="5536"/>
        <v/>
      </c>
      <c r="FB2559" s="17" t="str">
        <f t="shared" si="5537"/>
        <v/>
      </c>
      <c r="FD2559" s="17" t="str">
        <f t="shared" si="5538"/>
        <v/>
      </c>
      <c r="FE2559" s="17" t="s">
        <v>7353</v>
      </c>
      <c r="FF2559" s="17" t="s">
        <v>7353</v>
      </c>
      <c r="FG2559" s="17" t="s">
        <v>7353</v>
      </c>
      <c r="FH2559" s="17" t="s">
        <v>7353</v>
      </c>
      <c r="FI2559" s="17" t="s">
        <v>7353</v>
      </c>
      <c r="FJ2559" s="17" t="s">
        <v>7353</v>
      </c>
      <c r="FK2559" s="17" t="s">
        <v>7353</v>
      </c>
      <c r="FL2559" s="17" t="s">
        <v>7353</v>
      </c>
      <c r="FM2559" s="18" t="s">
        <v>5852</v>
      </c>
      <c r="FN2559" s="18">
        <f t="shared" si="5462"/>
        <v>1</v>
      </c>
      <c r="FO2559" s="18">
        <f t="shared" si="5586"/>
        <v>2</v>
      </c>
      <c r="FP2559" s="18">
        <f t="shared" si="5587"/>
        <v>2</v>
      </c>
      <c r="FQ2559" s="18">
        <f t="shared" si="5588"/>
        <v>0</v>
      </c>
      <c r="FR2559" s="18">
        <f t="shared" si="5463"/>
        <v>0</v>
      </c>
      <c r="FS2559" s="9" t="s">
        <v>198</v>
      </c>
      <c r="FU2559" s="21" t="s">
        <v>198</v>
      </c>
      <c r="FW2559" s="21" t="s">
        <v>198</v>
      </c>
      <c r="FX2559" s="18">
        <v>0</v>
      </c>
      <c r="FY2559" s="18">
        <v>0</v>
      </c>
      <c r="FZ2559" s="18">
        <f t="shared" si="5539"/>
        <v>0</v>
      </c>
      <c r="GA2559" s="18">
        <v>0</v>
      </c>
      <c r="GB2559" s="18">
        <v>0</v>
      </c>
      <c r="GC2559" s="18" t="s">
        <v>198</v>
      </c>
      <c r="GD2559" s="18">
        <f t="shared" si="5540"/>
        <v>0</v>
      </c>
      <c r="GE2559" s="18" t="s">
        <v>198</v>
      </c>
      <c r="GF2559" s="18">
        <f t="shared" si="5540"/>
        <v>0</v>
      </c>
      <c r="GG2559" s="18" t="s">
        <v>198</v>
      </c>
      <c r="GH2559" s="18">
        <f t="shared" si="5541"/>
        <v>0</v>
      </c>
      <c r="GI2559" s="18" t="s">
        <v>4378</v>
      </c>
      <c r="GJ2559" s="18">
        <f t="shared" si="5542"/>
        <v>1</v>
      </c>
      <c r="GK2559" s="18" t="s">
        <v>4378</v>
      </c>
      <c r="GL2559" s="18">
        <f t="shared" si="5542"/>
        <v>1</v>
      </c>
      <c r="GM2559" s="228" t="s">
        <v>198</v>
      </c>
      <c r="GN2559" s="18">
        <f t="shared" si="5543"/>
        <v>2</v>
      </c>
      <c r="GQ2559" s="18" t="str">
        <f t="shared" si="5464"/>
        <v>L</v>
      </c>
      <c r="GR2559" s="18">
        <f t="shared" si="5544"/>
        <v>0</v>
      </c>
      <c r="GS2559" s="18">
        <f t="shared" si="5545"/>
        <v>4</v>
      </c>
      <c r="GT2559" s="21" t="str">
        <f t="shared" si="5546"/>
        <v>L</v>
      </c>
      <c r="GZ2559" s="18" t="s">
        <v>0</v>
      </c>
      <c r="HB2559" s="21" t="s">
        <v>133</v>
      </c>
      <c r="HD2559" s="21" t="str">
        <f t="shared" si="5547"/>
        <v>L</v>
      </c>
      <c r="HF2559" s="21" t="s">
        <v>198</v>
      </c>
      <c r="HH2559" s="69" t="str">
        <f t="shared" si="5548"/>
        <v>L</v>
      </c>
      <c r="HM2559" s="18" t="s">
        <v>7353</v>
      </c>
      <c r="HN2559" s="69" t="s">
        <v>133</v>
      </c>
      <c r="HO2559" s="72"/>
      <c r="HP2559" s="72"/>
      <c r="HQ2559" s="72"/>
      <c r="HR2559" s="72"/>
      <c r="HS2559" s="72"/>
      <c r="HT2559" s="72"/>
      <c r="HU2559" s="72"/>
      <c r="HV2559" s="72"/>
      <c r="HW2559" s="72"/>
      <c r="HX2559" s="72"/>
      <c r="HY2559" s="72"/>
      <c r="IA2559" s="21" t="s">
        <v>198</v>
      </c>
      <c r="IC2559" s="21" t="s">
        <v>198</v>
      </c>
      <c r="IE2559" s="68"/>
      <c r="IF2559" s="69" t="s">
        <v>133</v>
      </c>
      <c r="II2559" s="21" t="s">
        <v>198</v>
      </c>
      <c r="IK2559" s="21" t="s">
        <v>198</v>
      </c>
      <c r="IM2559" s="21" t="s">
        <v>198</v>
      </c>
      <c r="IO2559" s="21" t="s">
        <v>198</v>
      </c>
      <c r="IQ2559" s="17" t="str">
        <f t="shared" si="5465"/>
        <v/>
      </c>
      <c r="IS2559" s="17" t="str">
        <f t="shared" si="5465"/>
        <v/>
      </c>
      <c r="IU2559" s="17" t="str">
        <f t="shared" si="5549"/>
        <v/>
      </c>
      <c r="IV2559" s="72"/>
      <c r="IW2559" s="72"/>
      <c r="IX2559" s="72"/>
      <c r="IY2559" s="72"/>
      <c r="IZ2559" s="72" t="str">
        <f t="shared" si="5466"/>
        <v/>
      </c>
      <c r="JA2559" s="72" t="str">
        <f t="shared" si="5467"/>
        <v/>
      </c>
      <c r="JB2559" s="72"/>
      <c r="JC2559" s="72" t="str">
        <f t="shared" si="5550"/>
        <v/>
      </c>
      <c r="JD2559" s="72"/>
      <c r="JE2559" s="72" t="str">
        <f t="shared" si="5551"/>
        <v/>
      </c>
      <c r="JF2559" s="72"/>
      <c r="JG2559" s="72"/>
      <c r="JH2559" s="72"/>
      <c r="JI2559" s="72" t="str">
        <f t="shared" si="5459"/>
        <v/>
      </c>
      <c r="JJ2559" s="72" t="str">
        <f t="shared" si="5468"/>
        <v/>
      </c>
      <c r="JL2559" s="17" t="str">
        <f t="shared" si="5552"/>
        <v/>
      </c>
      <c r="JN2559" s="17" t="str">
        <f t="shared" si="5553"/>
        <v/>
      </c>
      <c r="JP2559" s="17" t="str">
        <f t="shared" si="5554"/>
        <v/>
      </c>
      <c r="JR2559" s="17" t="str">
        <f t="shared" si="5555"/>
        <v/>
      </c>
      <c r="JT2559" s="17" t="str">
        <f t="shared" si="5556"/>
        <v/>
      </c>
      <c r="JV2559" s="17" t="str">
        <f t="shared" si="5557"/>
        <v/>
      </c>
      <c r="JX2559" s="17" t="str">
        <f t="shared" si="5558"/>
        <v/>
      </c>
      <c r="JY2559" s="72"/>
      <c r="JZ2559" s="72"/>
      <c r="KA2559" s="72"/>
      <c r="KB2559" s="72"/>
      <c r="KC2559" s="72"/>
      <c r="KD2559" s="72" t="str">
        <f t="shared" si="5469"/>
        <v/>
      </c>
      <c r="KE2559" s="72" t="str">
        <f t="shared" si="5470"/>
        <v/>
      </c>
      <c r="KF2559" s="72"/>
      <c r="KG2559" s="72" t="str">
        <f t="shared" si="5559"/>
        <v/>
      </c>
      <c r="KH2559" s="72"/>
      <c r="KI2559" s="72" t="str">
        <f t="shared" si="5560"/>
        <v/>
      </c>
      <c r="KJ2559" s="72"/>
      <c r="KK2559" s="72" t="str">
        <f t="shared" si="5561"/>
        <v/>
      </c>
      <c r="KL2559" s="72"/>
      <c r="KM2559" s="72"/>
      <c r="KN2559" s="72"/>
      <c r="KO2559" s="72"/>
      <c r="KP2559" s="72"/>
      <c r="KQ2559" s="72"/>
      <c r="KR2559" s="72"/>
      <c r="KS2559" s="72" t="str">
        <f t="shared" si="5562"/>
        <v/>
      </c>
      <c r="KT2559" s="72"/>
      <c r="KU2559" s="72" t="str">
        <f t="shared" si="5563"/>
        <v/>
      </c>
      <c r="KV2559" s="72"/>
      <c r="KW2559" s="72"/>
      <c r="KX2559" s="72" t="str">
        <f t="shared" si="5471"/>
        <v/>
      </c>
      <c r="KY2559" s="72"/>
      <c r="KZ2559" s="72"/>
      <c r="LA2559" s="72"/>
      <c r="LB2559" s="72" t="str">
        <f t="shared" si="5472"/>
        <v/>
      </c>
      <c r="LD2559" s="17" t="str">
        <f t="shared" si="5564"/>
        <v/>
      </c>
      <c r="LF2559" s="17" t="str">
        <f t="shared" si="5565"/>
        <v/>
      </c>
      <c r="LH2559" s="17" t="str">
        <f t="shared" si="5566"/>
        <v/>
      </c>
      <c r="LJ2559" s="17" t="str">
        <f t="shared" si="5567"/>
        <v/>
      </c>
      <c r="LL2559" s="17" t="str">
        <f t="shared" si="5568"/>
        <v/>
      </c>
      <c r="LN2559" s="17" t="str">
        <f t="shared" si="5569"/>
        <v/>
      </c>
      <c r="LP2559" s="17" t="str">
        <f t="shared" si="5570"/>
        <v/>
      </c>
      <c r="LR2559" s="17" t="str">
        <f t="shared" si="5571"/>
        <v/>
      </c>
      <c r="LT2559" s="17" t="str">
        <f t="shared" si="5572"/>
        <v/>
      </c>
      <c r="LV2559" s="17" t="str">
        <f t="shared" si="5573"/>
        <v/>
      </c>
      <c r="LX2559" s="17" t="str">
        <f t="shared" si="5574"/>
        <v/>
      </c>
      <c r="LZ2559" s="17" t="str">
        <f t="shared" si="5575"/>
        <v/>
      </c>
      <c r="MB2559" s="17" t="str">
        <f t="shared" si="5576"/>
        <v/>
      </c>
      <c r="MD2559" s="17" t="str">
        <f t="shared" si="5473"/>
        <v/>
      </c>
      <c r="MF2559" s="17" t="str">
        <f t="shared" si="5577"/>
        <v/>
      </c>
      <c r="MG2559" s="17"/>
      <c r="MH2559" s="17" t="str">
        <f t="shared" si="5578"/>
        <v/>
      </c>
      <c r="MI2559" s="17"/>
      <c r="MJ2559" s="17" t="str">
        <f t="shared" si="5579"/>
        <v/>
      </c>
      <c r="ML2559" s="17"/>
      <c r="MM2559" s="18" t="s">
        <v>162</v>
      </c>
      <c r="MN2559" s="69">
        <f t="shared" si="5580"/>
        <v>0</v>
      </c>
      <c r="MO2559" s="21" t="str">
        <f t="shared" si="5581"/>
        <v>L</v>
      </c>
      <c r="MQ2559" s="17" t="str">
        <f t="shared" si="5474"/>
        <v/>
      </c>
      <c r="MS2559" s="17" t="str">
        <f t="shared" si="5475"/>
        <v/>
      </c>
      <c r="MU2559" s="17" t="str">
        <f t="shared" si="5476"/>
        <v/>
      </c>
      <c r="MW2559" s="17" t="str">
        <f t="shared" si="5477"/>
        <v/>
      </c>
      <c r="MY2559" s="17" t="str">
        <f t="shared" si="5478"/>
        <v/>
      </c>
      <c r="NA2559" s="17" t="str">
        <f t="shared" si="5479"/>
        <v/>
      </c>
      <c r="NC2559" s="17" t="str">
        <f t="shared" si="5480"/>
        <v/>
      </c>
      <c r="NH2559" s="18" t="str">
        <f t="shared" si="5481"/>
        <v/>
      </c>
      <c r="NI2559" s="18" t="str">
        <f t="shared" si="5482"/>
        <v/>
      </c>
      <c r="NM2559" s="18" t="str">
        <f t="shared" si="5597"/>
        <v/>
      </c>
      <c r="NN2559" s="18" t="str">
        <f t="shared" si="5596"/>
        <v/>
      </c>
      <c r="NO2559" s="21">
        <f t="shared" si="5483"/>
        <v>0</v>
      </c>
      <c r="NP2559" s="21" t="str">
        <f t="shared" si="5582"/>
        <v>L</v>
      </c>
      <c r="NX2559" s="18">
        <f t="shared" si="5583"/>
        <v>0</v>
      </c>
      <c r="NY2559" s="18">
        <f t="shared" si="5598"/>
        <v>0</v>
      </c>
      <c r="NZ2559" s="18">
        <f t="shared" si="5599"/>
        <v>0</v>
      </c>
      <c r="OA2559" s="18">
        <f t="shared" si="5600"/>
        <v>0</v>
      </c>
      <c r="OB2559" s="18">
        <f t="shared" si="5601"/>
        <v>0</v>
      </c>
      <c r="OC2559" s="18">
        <f t="shared" si="5602"/>
        <v>0</v>
      </c>
      <c r="OD2559" s="17">
        <f t="shared" si="5603"/>
        <v>0</v>
      </c>
      <c r="OE2559" s="20">
        <f t="shared" si="5460"/>
        <v>0</v>
      </c>
      <c r="OF2559" s="69" t="str">
        <f>IF(OE2559=0,"L",IF(OE2559=1,"L",IF(OE2559=2,"H",IF(OE2559=3,"H",IF(OE2559=4,"H",IF(OE2559=5,"H"))))))</f>
        <v>L</v>
      </c>
      <c r="OG2559" s="122"/>
      <c r="OH2559" s="21" t="str">
        <f t="shared" si="5594"/>
        <v>L</v>
      </c>
      <c r="OI2559" s="69" t="str">
        <f t="shared" si="5584"/>
        <v>L</v>
      </c>
      <c r="OJ2559" s="17"/>
      <c r="OL2559" s="17"/>
      <c r="OM2559" s="17"/>
      <c r="OQ2559" s="18">
        <v>0</v>
      </c>
      <c r="OS2559" s="19" t="str">
        <f>IF(OK2559="","NF",IF(OK2559=" ","NF",IF(OK2559="subsistence fisheries", "M", IF(OK2559="commercial","H",IF(OK2559="highly commercial","VH")))))</f>
        <v>NF</v>
      </c>
      <c r="OT2559" s="18">
        <v>1.8322658538818399</v>
      </c>
      <c r="OU2559" s="69" t="s">
        <v>198</v>
      </c>
      <c r="OV2559" s="18">
        <v>0.99038465206439696</v>
      </c>
      <c r="OW2559" s="69" t="s">
        <v>299</v>
      </c>
      <c r="OX2559" s="18">
        <v>1.9230775099534301</v>
      </c>
      <c r="OY2559" s="69" t="s">
        <v>198</v>
      </c>
      <c r="OZ2559" s="18">
        <v>28.006411038912301</v>
      </c>
      <c r="PA2559" s="69" t="s">
        <v>299</v>
      </c>
      <c r="PB2559" s="18">
        <v>2.4412403106689502</v>
      </c>
      <c r="PC2559" s="69" t="s">
        <v>198</v>
      </c>
      <c r="PD2559" s="69" t="s">
        <v>198</v>
      </c>
      <c r="PE2559" s="69" t="s">
        <v>198</v>
      </c>
      <c r="PF2559" s="18">
        <v>0.76282057395348202</v>
      </c>
      <c r="PG2559" s="69" t="s">
        <v>198</v>
      </c>
      <c r="PH2559" s="69" t="s">
        <v>198</v>
      </c>
      <c r="PI2559" s="69" t="s">
        <v>198</v>
      </c>
      <c r="PJ2559" s="18">
        <v>1.6923088660607</v>
      </c>
      <c r="PK2559" s="69" t="s">
        <v>198</v>
      </c>
      <c r="PL2559" s="69" t="s">
        <v>198</v>
      </c>
      <c r="PM2559" s="69" t="s">
        <v>198</v>
      </c>
      <c r="PN2559" s="18">
        <v>30.288461538461501</v>
      </c>
      <c r="PO2559" s="69" t="s">
        <v>299</v>
      </c>
      <c r="PP2559" s="69" t="s">
        <v>299</v>
      </c>
      <c r="PQ2559" s="69" t="s">
        <v>299</v>
      </c>
      <c r="PR2559" s="18">
        <v>21.908799244807302</v>
      </c>
      <c r="PS2559" s="69" t="s">
        <v>299</v>
      </c>
      <c r="PT2559" s="18">
        <v>0.99038465206439696</v>
      </c>
      <c r="PU2559" s="69" t="s">
        <v>299</v>
      </c>
      <c r="PV2559" s="18">
        <v>14.0104892437275</v>
      </c>
      <c r="PW2559" s="69" t="s">
        <v>299</v>
      </c>
      <c r="PX2559" s="18">
        <v>48.371798001802901</v>
      </c>
      <c r="PY2559" s="69" t="s">
        <v>299</v>
      </c>
      <c r="PZ2559" s="18">
        <v>1.6976495889517</v>
      </c>
      <c r="QA2559" s="69" t="s">
        <v>198</v>
      </c>
      <c r="QB2559" s="18">
        <v>0.87179503074059095</v>
      </c>
      <c r="QC2559" s="69" t="s">
        <v>299</v>
      </c>
      <c r="QD2559" s="18">
        <v>1.6153863760141201</v>
      </c>
      <c r="QE2559" s="69" t="s">
        <v>198</v>
      </c>
      <c r="QF2559" s="18">
        <v>22.846151498647799</v>
      </c>
      <c r="QG2559" s="69" t="s">
        <v>299</v>
      </c>
      <c r="QH2559" s="18">
        <v>88.3878198770376</v>
      </c>
      <c r="QI2559" s="69" t="s">
        <v>198</v>
      </c>
      <c r="QJ2559" s="18">
        <v>9.8472221814669094</v>
      </c>
      <c r="QK2559" s="69" t="s">
        <v>198</v>
      </c>
    </row>
    <row r="2560" spans="1:453" s="18" customFormat="1" x14ac:dyDescent="0.25">
      <c r="A2560" s="18" t="s">
        <v>127</v>
      </c>
      <c r="B2560" s="18" t="s">
        <v>128</v>
      </c>
      <c r="C2560" s="18" t="s">
        <v>129</v>
      </c>
      <c r="D2560" s="18" t="s">
        <v>140</v>
      </c>
      <c r="E2560" s="18" t="s">
        <v>141</v>
      </c>
      <c r="F2560" s="58" t="s">
        <v>4150</v>
      </c>
      <c r="G2560" s="18" t="s">
        <v>4693</v>
      </c>
      <c r="H2560" s="58">
        <v>90.63461135</v>
      </c>
      <c r="I2560" s="58">
        <v>1189.1550480000001</v>
      </c>
      <c r="J2560" s="60" t="str">
        <f t="shared" si="5484"/>
        <v>H</v>
      </c>
      <c r="K2560" s="60" t="str">
        <f t="shared" si="5485"/>
        <v>H</v>
      </c>
      <c r="L2560" s="60" t="str">
        <f t="shared" si="5486"/>
        <v>H</v>
      </c>
      <c r="M2560" s="60" t="str">
        <f t="shared" si="5487"/>
        <v>H</v>
      </c>
      <c r="N2560" s="18" t="s">
        <v>218</v>
      </c>
      <c r="O2560" s="21" t="s">
        <v>133</v>
      </c>
      <c r="T2560" s="69" t="str">
        <f t="shared" si="5488"/>
        <v>U</v>
      </c>
      <c r="U2560" s="18" t="s">
        <v>134</v>
      </c>
      <c r="V2560" s="63" t="s">
        <v>198</v>
      </c>
      <c r="X2560" s="21" t="s">
        <v>133</v>
      </c>
      <c r="Y2560" s="69" t="s">
        <v>7353</v>
      </c>
      <c r="Z2560" s="69" t="str">
        <f t="shared" si="5489"/>
        <v>U</v>
      </c>
      <c r="AA2560" s="72"/>
      <c r="AB2560" s="69" t="s">
        <v>198</v>
      </c>
      <c r="AC2560" s="34">
        <v>23</v>
      </c>
      <c r="AD2560" s="31"/>
      <c r="AE2560" s="30"/>
      <c r="AF2560" s="30"/>
      <c r="AG2560" s="31"/>
      <c r="AH2560" s="31"/>
      <c r="AI2560" s="33"/>
      <c r="AJ2560" s="33"/>
      <c r="AK2560" s="33"/>
      <c r="AL2560" s="33"/>
      <c r="AM2560" s="33"/>
      <c r="AN2560" s="222"/>
      <c r="AO2560" s="228" t="s">
        <v>133</v>
      </c>
      <c r="AP2560" s="31"/>
      <c r="AQ2560" s="31"/>
      <c r="AR2560" s="31"/>
      <c r="AS2560" s="31"/>
      <c r="AT2560" s="31"/>
      <c r="AU2560" s="31"/>
      <c r="AV2560" s="53" t="s">
        <v>299</v>
      </c>
      <c r="AW2560" s="30"/>
      <c r="AX2560" s="53" t="str">
        <f t="shared" si="5585"/>
        <v>U</v>
      </c>
      <c r="AY2560" s="31"/>
      <c r="AZ2560" s="31"/>
      <c r="BA2560" s="31"/>
      <c r="BB2560" s="31"/>
      <c r="BC2560" s="31"/>
      <c r="BD2560" s="31"/>
      <c r="BE2560" s="31"/>
      <c r="BF2560" s="31"/>
      <c r="BH2560" s="17" t="str">
        <f t="shared" si="5461"/>
        <v/>
      </c>
      <c r="BI2560" s="18" t="s">
        <v>8245</v>
      </c>
      <c r="BJ2560" s="17">
        <f t="shared" si="5461"/>
        <v>1</v>
      </c>
      <c r="BK2560" s="18" t="s">
        <v>8246</v>
      </c>
      <c r="BL2560" s="17">
        <f t="shared" si="5490"/>
        <v>1</v>
      </c>
      <c r="BM2560" s="18" t="s">
        <v>8255</v>
      </c>
      <c r="BN2560" s="17">
        <f t="shared" si="5491"/>
        <v>1</v>
      </c>
      <c r="BP2560" s="17" t="str">
        <f t="shared" si="5492"/>
        <v/>
      </c>
      <c r="BR2560" s="17" t="str">
        <f t="shared" si="5493"/>
        <v/>
      </c>
      <c r="BT2560" s="17" t="str">
        <f t="shared" si="5494"/>
        <v/>
      </c>
      <c r="BV2560" s="17" t="str">
        <f t="shared" si="5495"/>
        <v/>
      </c>
      <c r="BX2560" s="17" t="str">
        <f t="shared" si="5496"/>
        <v/>
      </c>
      <c r="BZ2560" s="17" t="str">
        <f t="shared" si="5497"/>
        <v/>
      </c>
      <c r="CB2560" s="17" t="str">
        <f t="shared" si="5498"/>
        <v/>
      </c>
      <c r="CD2560" s="17" t="str">
        <f t="shared" si="5499"/>
        <v/>
      </c>
      <c r="CF2560" s="17" t="str">
        <f t="shared" si="5500"/>
        <v/>
      </c>
      <c r="CH2560" s="17" t="str">
        <f t="shared" si="5501"/>
        <v/>
      </c>
      <c r="CJ2560" s="17" t="str">
        <f t="shared" si="5502"/>
        <v/>
      </c>
      <c r="CL2560" s="17" t="str">
        <f t="shared" si="5503"/>
        <v/>
      </c>
      <c r="CN2560" s="17" t="str">
        <f t="shared" si="5504"/>
        <v/>
      </c>
      <c r="CP2560" s="17" t="str">
        <f t="shared" si="5505"/>
        <v/>
      </c>
      <c r="CR2560" s="17" t="str">
        <f t="shared" si="5506"/>
        <v/>
      </c>
      <c r="CT2560" s="17" t="str">
        <f t="shared" si="5507"/>
        <v/>
      </c>
      <c r="CV2560" s="17" t="str">
        <f t="shared" si="5508"/>
        <v/>
      </c>
      <c r="CX2560" s="17" t="str">
        <f t="shared" si="5509"/>
        <v/>
      </c>
      <c r="CZ2560" s="17" t="str">
        <f t="shared" si="5510"/>
        <v/>
      </c>
      <c r="DB2560" s="17" t="str">
        <f t="shared" si="5511"/>
        <v/>
      </c>
      <c r="DD2560" s="17" t="str">
        <f t="shared" si="5512"/>
        <v/>
      </c>
      <c r="DF2560" s="17" t="str">
        <f t="shared" si="5513"/>
        <v/>
      </c>
      <c r="DH2560" s="17" t="str">
        <f t="shared" si="5514"/>
        <v/>
      </c>
      <c r="DJ2560" s="17" t="str">
        <f t="shared" si="5515"/>
        <v/>
      </c>
      <c r="DL2560" s="17" t="str">
        <f t="shared" si="5516"/>
        <v/>
      </c>
      <c r="DN2560" s="17" t="str">
        <f t="shared" si="5517"/>
        <v/>
      </c>
      <c r="DO2560" s="18" t="s">
        <v>8248</v>
      </c>
      <c r="DP2560" s="17">
        <f t="shared" si="5518"/>
        <v>1</v>
      </c>
      <c r="DR2560" s="17" t="str">
        <f t="shared" si="5519"/>
        <v/>
      </c>
      <c r="DT2560" s="17" t="str">
        <f t="shared" si="5520"/>
        <v/>
      </c>
      <c r="DU2560" s="18" t="s">
        <v>8249</v>
      </c>
      <c r="DV2560" s="17">
        <f t="shared" si="5521"/>
        <v>1</v>
      </c>
      <c r="DW2560" s="18" t="s">
        <v>8260</v>
      </c>
      <c r="DX2560" s="17">
        <f t="shared" si="5522"/>
        <v>1</v>
      </c>
      <c r="DZ2560" s="17" t="str">
        <f t="shared" si="5523"/>
        <v/>
      </c>
      <c r="EB2560" s="17" t="str">
        <f t="shared" si="5524"/>
        <v/>
      </c>
      <c r="ED2560" s="17" t="str">
        <f t="shared" si="5525"/>
        <v/>
      </c>
      <c r="EF2560" s="17" t="str">
        <f t="shared" si="5526"/>
        <v/>
      </c>
      <c r="EH2560" s="17" t="str">
        <f t="shared" si="5527"/>
        <v/>
      </c>
      <c r="EJ2560" s="17" t="str">
        <f t="shared" si="5528"/>
        <v/>
      </c>
      <c r="EL2560" s="17" t="str">
        <f t="shared" si="5529"/>
        <v/>
      </c>
      <c r="EN2560" s="17" t="str">
        <f t="shared" si="5530"/>
        <v/>
      </c>
      <c r="EP2560" s="17" t="str">
        <f t="shared" si="5531"/>
        <v/>
      </c>
      <c r="ER2560" s="17" t="str">
        <f t="shared" si="5532"/>
        <v/>
      </c>
      <c r="ET2560" s="17" t="str">
        <f t="shared" si="5533"/>
        <v/>
      </c>
      <c r="EV2560" s="17" t="str">
        <f t="shared" si="5534"/>
        <v/>
      </c>
      <c r="EX2560" s="17" t="str">
        <f t="shared" si="5535"/>
        <v/>
      </c>
      <c r="EZ2560" s="17" t="str">
        <f t="shared" si="5536"/>
        <v/>
      </c>
      <c r="FB2560" s="17" t="str">
        <f t="shared" si="5537"/>
        <v/>
      </c>
      <c r="FD2560" s="17" t="str">
        <f t="shared" si="5538"/>
        <v/>
      </c>
      <c r="FE2560" s="17" t="s">
        <v>7353</v>
      </c>
      <c r="FF2560" s="17" t="s">
        <v>7353</v>
      </c>
      <c r="FG2560" s="17" t="s">
        <v>7353</v>
      </c>
      <c r="FH2560" s="17" t="s">
        <v>7353</v>
      </c>
      <c r="FI2560" s="17" t="s">
        <v>7353</v>
      </c>
      <c r="FJ2560" s="17" t="s">
        <v>7353</v>
      </c>
      <c r="FK2560" s="17" t="s">
        <v>7353</v>
      </c>
      <c r="FL2560" s="17" t="s">
        <v>7353</v>
      </c>
      <c r="FN2560" s="18">
        <f t="shared" si="5462"/>
        <v>0.5</v>
      </c>
      <c r="FO2560" s="18">
        <f t="shared" si="5586"/>
        <v>3</v>
      </c>
      <c r="FP2560" s="18">
        <f t="shared" si="5587"/>
        <v>6</v>
      </c>
      <c r="FQ2560" s="18">
        <f t="shared" si="5588"/>
        <v>3</v>
      </c>
      <c r="FR2560" s="18">
        <f t="shared" si="5463"/>
        <v>0.5</v>
      </c>
      <c r="FS2560" s="9" t="s">
        <v>198</v>
      </c>
      <c r="FU2560" s="21" t="s">
        <v>198</v>
      </c>
      <c r="FW2560" s="21" t="s">
        <v>198</v>
      </c>
      <c r="FX2560" s="18">
        <v>0</v>
      </c>
      <c r="FY2560" s="18">
        <v>1</v>
      </c>
      <c r="FZ2560" s="18">
        <f t="shared" si="5539"/>
        <v>1</v>
      </c>
      <c r="GA2560" s="18">
        <v>0</v>
      </c>
      <c r="GB2560" s="18">
        <v>0</v>
      </c>
      <c r="GC2560" s="18" t="s">
        <v>198</v>
      </c>
      <c r="GD2560" s="18">
        <f t="shared" si="5540"/>
        <v>0</v>
      </c>
      <c r="GE2560" s="18" t="s">
        <v>198</v>
      </c>
      <c r="GF2560" s="18">
        <f t="shared" si="5540"/>
        <v>0</v>
      </c>
      <c r="GG2560" s="18" t="s">
        <v>198</v>
      </c>
      <c r="GH2560" s="18">
        <f t="shared" si="5541"/>
        <v>0</v>
      </c>
      <c r="GI2560" s="18" t="s">
        <v>4378</v>
      </c>
      <c r="GJ2560" s="18">
        <f t="shared" si="5542"/>
        <v>1</v>
      </c>
      <c r="GK2560" s="18" t="s">
        <v>7330</v>
      </c>
      <c r="GL2560" s="18">
        <f t="shared" si="5542"/>
        <v>0</v>
      </c>
      <c r="GM2560" s="228" t="s">
        <v>198</v>
      </c>
      <c r="GN2560" s="18">
        <f t="shared" si="5543"/>
        <v>2</v>
      </c>
      <c r="GQ2560" s="18" t="str">
        <f t="shared" si="5464"/>
        <v>L</v>
      </c>
      <c r="GR2560" s="18">
        <f t="shared" si="5544"/>
        <v>0</v>
      </c>
      <c r="GS2560" s="18">
        <f t="shared" si="5545"/>
        <v>3</v>
      </c>
      <c r="GT2560" s="21" t="str">
        <f t="shared" si="5546"/>
        <v>L</v>
      </c>
      <c r="GZ2560" s="18" t="s">
        <v>0</v>
      </c>
      <c r="HB2560" s="21" t="s">
        <v>133</v>
      </c>
      <c r="HD2560" s="21" t="str">
        <f t="shared" si="5547"/>
        <v>L</v>
      </c>
      <c r="HF2560" s="21" t="s">
        <v>198</v>
      </c>
      <c r="HH2560" s="69" t="str">
        <f t="shared" si="5548"/>
        <v>L</v>
      </c>
      <c r="HM2560" s="18" t="s">
        <v>7353</v>
      </c>
      <c r="HN2560" s="69" t="s">
        <v>133</v>
      </c>
      <c r="HO2560" s="72"/>
      <c r="HP2560" s="72"/>
      <c r="HQ2560" s="72"/>
      <c r="HR2560" s="72"/>
      <c r="HS2560" s="72"/>
      <c r="HT2560" s="72"/>
      <c r="HU2560" s="72"/>
      <c r="HV2560" s="72"/>
      <c r="HW2560" s="72"/>
      <c r="HX2560" s="72"/>
      <c r="HY2560" s="72"/>
      <c r="HZ2560" s="18" t="s">
        <v>7456</v>
      </c>
      <c r="IA2560" s="21" t="s">
        <v>299</v>
      </c>
      <c r="IC2560" s="21" t="s">
        <v>198</v>
      </c>
      <c r="IE2560" s="68"/>
      <c r="IF2560" s="69" t="s">
        <v>133</v>
      </c>
      <c r="IG2560" s="18" t="s">
        <v>7358</v>
      </c>
      <c r="II2560" s="21" t="s">
        <v>198</v>
      </c>
      <c r="IK2560" s="21" t="s">
        <v>198</v>
      </c>
      <c r="IM2560" s="21" t="s">
        <v>198</v>
      </c>
      <c r="IO2560" s="21" t="s">
        <v>198</v>
      </c>
      <c r="IQ2560" s="17" t="str">
        <f t="shared" si="5465"/>
        <v/>
      </c>
      <c r="IS2560" s="17" t="str">
        <f t="shared" si="5465"/>
        <v/>
      </c>
      <c r="IU2560" s="17" t="str">
        <f t="shared" si="5549"/>
        <v/>
      </c>
      <c r="IV2560" s="72"/>
      <c r="IW2560" s="72"/>
      <c r="IX2560" s="72"/>
      <c r="IY2560" s="72"/>
      <c r="IZ2560" s="72" t="str">
        <f t="shared" si="5466"/>
        <v/>
      </c>
      <c r="JA2560" s="72" t="str">
        <f t="shared" si="5467"/>
        <v/>
      </c>
      <c r="JB2560" s="72"/>
      <c r="JC2560" s="72" t="str">
        <f t="shared" si="5550"/>
        <v/>
      </c>
      <c r="JD2560" s="72"/>
      <c r="JE2560" s="72" t="str">
        <f t="shared" si="5551"/>
        <v/>
      </c>
      <c r="JF2560" s="72"/>
      <c r="JG2560" s="72"/>
      <c r="JH2560" s="72"/>
      <c r="JI2560" s="72" t="str">
        <f t="shared" si="5459"/>
        <v/>
      </c>
      <c r="JJ2560" s="72" t="str">
        <f t="shared" si="5468"/>
        <v/>
      </c>
      <c r="JL2560" s="17" t="str">
        <f t="shared" si="5552"/>
        <v/>
      </c>
      <c r="JM2560" s="18" t="s">
        <v>7912</v>
      </c>
      <c r="JN2560" s="17">
        <f t="shared" si="5553"/>
        <v>1</v>
      </c>
      <c r="JP2560" s="17" t="str">
        <f t="shared" si="5554"/>
        <v/>
      </c>
      <c r="JR2560" s="17" t="str">
        <f t="shared" si="5555"/>
        <v/>
      </c>
      <c r="JT2560" s="17" t="str">
        <f t="shared" si="5556"/>
        <v/>
      </c>
      <c r="JV2560" s="17" t="str">
        <f t="shared" si="5557"/>
        <v/>
      </c>
      <c r="JX2560" s="17" t="str">
        <f t="shared" si="5558"/>
        <v/>
      </c>
      <c r="JY2560" s="72" t="s">
        <v>7894</v>
      </c>
      <c r="JZ2560" s="72"/>
      <c r="KA2560" s="72"/>
      <c r="KB2560" s="72"/>
      <c r="KC2560" s="72"/>
      <c r="KD2560" s="72">
        <f t="shared" si="5469"/>
        <v>1</v>
      </c>
      <c r="KE2560" s="72" t="str">
        <f t="shared" si="5470"/>
        <v/>
      </c>
      <c r="KF2560" s="72"/>
      <c r="KG2560" s="72" t="str">
        <f t="shared" si="5559"/>
        <v/>
      </c>
      <c r="KH2560" s="72" t="s">
        <v>7990</v>
      </c>
      <c r="KI2560" s="72">
        <f t="shared" si="5560"/>
        <v>1</v>
      </c>
      <c r="KJ2560" s="72"/>
      <c r="KK2560" s="72" t="str">
        <f t="shared" si="5561"/>
        <v/>
      </c>
      <c r="KL2560" s="72"/>
      <c r="KM2560" s="72"/>
      <c r="KN2560" s="72"/>
      <c r="KO2560" s="72"/>
      <c r="KP2560" s="72"/>
      <c r="KQ2560" s="72"/>
      <c r="KR2560" s="72"/>
      <c r="KS2560" s="72" t="str">
        <f t="shared" si="5562"/>
        <v/>
      </c>
      <c r="KT2560" s="72"/>
      <c r="KU2560" s="72" t="str">
        <f t="shared" si="5563"/>
        <v/>
      </c>
      <c r="KV2560" s="72"/>
      <c r="KW2560" s="72"/>
      <c r="KX2560" s="72" t="str">
        <f t="shared" si="5471"/>
        <v/>
      </c>
      <c r="KY2560" s="72"/>
      <c r="KZ2560" s="72"/>
      <c r="LA2560" s="72"/>
      <c r="LB2560" s="72" t="str">
        <f t="shared" si="5472"/>
        <v/>
      </c>
      <c r="LD2560" s="17" t="str">
        <f t="shared" si="5564"/>
        <v/>
      </c>
      <c r="LF2560" s="17" t="str">
        <f t="shared" si="5565"/>
        <v/>
      </c>
      <c r="LH2560" s="17" t="str">
        <f t="shared" si="5566"/>
        <v/>
      </c>
      <c r="LJ2560" s="17" t="str">
        <f t="shared" si="5567"/>
        <v/>
      </c>
      <c r="LL2560" s="17" t="str">
        <f t="shared" si="5568"/>
        <v/>
      </c>
      <c r="LM2560" s="18" t="s">
        <v>7915</v>
      </c>
      <c r="LN2560" s="17">
        <f t="shared" si="5569"/>
        <v>1</v>
      </c>
      <c r="LP2560" s="17" t="str">
        <f t="shared" si="5570"/>
        <v/>
      </c>
      <c r="LR2560" s="17" t="str">
        <f t="shared" si="5571"/>
        <v/>
      </c>
      <c r="LT2560" s="17" t="str">
        <f t="shared" si="5572"/>
        <v/>
      </c>
      <c r="LV2560" s="17" t="str">
        <f t="shared" si="5573"/>
        <v/>
      </c>
      <c r="LX2560" s="17" t="str">
        <f t="shared" si="5574"/>
        <v/>
      </c>
      <c r="LZ2560" s="17" t="str">
        <f t="shared" si="5575"/>
        <v/>
      </c>
      <c r="MB2560" s="17" t="str">
        <f t="shared" si="5576"/>
        <v/>
      </c>
      <c r="MD2560" s="17" t="str">
        <f t="shared" si="5473"/>
        <v/>
      </c>
      <c r="MF2560" s="17" t="str">
        <f t="shared" si="5577"/>
        <v/>
      </c>
      <c r="MG2560" s="17"/>
      <c r="MH2560" s="17" t="str">
        <f t="shared" si="5578"/>
        <v/>
      </c>
      <c r="MI2560" s="17"/>
      <c r="MJ2560" s="17" t="str">
        <f t="shared" si="5579"/>
        <v/>
      </c>
      <c r="ML2560" s="17"/>
      <c r="MM2560" s="18" t="s">
        <v>162</v>
      </c>
      <c r="MN2560" s="69">
        <f t="shared" si="5580"/>
        <v>4</v>
      </c>
      <c r="MO2560" s="21" t="str">
        <f t="shared" si="5581"/>
        <v>M</v>
      </c>
      <c r="MQ2560" s="17" t="str">
        <f t="shared" si="5474"/>
        <v/>
      </c>
      <c r="MS2560" s="17" t="str">
        <f t="shared" si="5475"/>
        <v/>
      </c>
      <c r="MU2560" s="17" t="str">
        <f t="shared" si="5476"/>
        <v/>
      </c>
      <c r="MW2560" s="17" t="str">
        <f t="shared" si="5477"/>
        <v/>
      </c>
      <c r="MY2560" s="17" t="str">
        <f t="shared" si="5478"/>
        <v/>
      </c>
      <c r="NA2560" s="17" t="str">
        <f t="shared" si="5479"/>
        <v/>
      </c>
      <c r="NC2560" s="17" t="str">
        <f t="shared" si="5480"/>
        <v/>
      </c>
      <c r="NH2560" s="18" t="str">
        <f t="shared" si="5481"/>
        <v/>
      </c>
      <c r="NI2560" s="18" t="str">
        <f t="shared" si="5482"/>
        <v/>
      </c>
      <c r="NM2560" s="18" t="str">
        <f t="shared" si="5597"/>
        <v/>
      </c>
      <c r="NN2560" s="18" t="str">
        <f t="shared" si="5596"/>
        <v/>
      </c>
      <c r="NO2560" s="21">
        <f t="shared" si="5483"/>
        <v>0</v>
      </c>
      <c r="NP2560" s="21" t="str">
        <f t="shared" si="5582"/>
        <v>L</v>
      </c>
      <c r="NX2560" s="18">
        <f t="shared" si="5583"/>
        <v>0</v>
      </c>
      <c r="NY2560" s="18">
        <f t="shared" si="5598"/>
        <v>0</v>
      </c>
      <c r="NZ2560" s="18">
        <f t="shared" si="5599"/>
        <v>0</v>
      </c>
      <c r="OA2560" s="18">
        <f t="shared" si="5600"/>
        <v>0</v>
      </c>
      <c r="OB2560" s="18">
        <f t="shared" si="5601"/>
        <v>0</v>
      </c>
      <c r="OC2560" s="18">
        <f t="shared" si="5602"/>
        <v>0</v>
      </c>
      <c r="OD2560" s="17">
        <f t="shared" si="5603"/>
        <v>0</v>
      </c>
      <c r="OE2560" s="20">
        <f t="shared" si="5460"/>
        <v>1</v>
      </c>
      <c r="OF2560" s="69" t="str">
        <f>IF(OE2560=0,"L",IF(OE2560=1,"L",IF(OE2560=2,"H",IF(OE2560=3,"H",IF(OE2560=4,"H",IF(OE2560=5,"H"))))))</f>
        <v>L</v>
      </c>
      <c r="OG2560" s="122"/>
      <c r="OH2560" s="21" t="str">
        <f t="shared" si="5594"/>
        <v>L</v>
      </c>
      <c r="OI2560" s="69" t="str">
        <f t="shared" si="5584"/>
        <v>L</v>
      </c>
      <c r="OJ2560" s="17" t="s">
        <v>4664</v>
      </c>
      <c r="OK2560" s="18" t="s">
        <v>461</v>
      </c>
      <c r="OL2560" s="17" t="s">
        <v>4662</v>
      </c>
      <c r="OM2560" s="17"/>
      <c r="OQ2560" s="18">
        <v>0</v>
      </c>
      <c r="OS2560" s="19" t="str">
        <f>IF(OK2560="","NF",IF(OK2560=" ","NF",IF(OK2560="subsistence fisheries", "M", IF(OK2560="commercial","H",IF(OK2560="highly commercial","VH")))))</f>
        <v>M</v>
      </c>
      <c r="OT2560" s="18">
        <v>0.52182606288364997</v>
      </c>
      <c r="OU2560" s="69" t="s">
        <v>198</v>
      </c>
      <c r="OV2560" s="18">
        <v>0.17460322380065901</v>
      </c>
      <c r="OW2560" s="69" t="s">
        <v>198</v>
      </c>
      <c r="OX2560" s="18">
        <v>1.96428789411272</v>
      </c>
      <c r="OY2560" s="69" t="s">
        <v>198</v>
      </c>
      <c r="OZ2560" s="18">
        <v>26.7619018554688</v>
      </c>
      <c r="PA2560" s="69" t="s">
        <v>299</v>
      </c>
      <c r="PB2560" s="18">
        <v>1.1964285714285701</v>
      </c>
      <c r="PC2560" s="69" t="s">
        <v>198</v>
      </c>
      <c r="PD2560" s="69" t="s">
        <v>198</v>
      </c>
      <c r="PE2560" s="69" t="s">
        <v>198</v>
      </c>
      <c r="PF2560" s="18">
        <v>0.146825449807303</v>
      </c>
      <c r="PG2560" s="69" t="s">
        <v>198</v>
      </c>
      <c r="PH2560" s="69" t="s">
        <v>198</v>
      </c>
      <c r="PI2560" s="69" t="s">
        <v>198</v>
      </c>
      <c r="PJ2560" s="18">
        <v>1.20238167898996</v>
      </c>
      <c r="PK2560" s="69" t="s">
        <v>198</v>
      </c>
      <c r="PL2560" s="69" t="s">
        <v>198</v>
      </c>
      <c r="PM2560" s="69" t="s">
        <v>198</v>
      </c>
      <c r="PN2560" s="18">
        <v>29.071426391601602</v>
      </c>
      <c r="PO2560" s="69" t="s">
        <v>299</v>
      </c>
      <c r="PP2560" s="69" t="s">
        <v>299</v>
      </c>
      <c r="PQ2560" s="69" t="s">
        <v>198</v>
      </c>
      <c r="PR2560" s="18">
        <v>1.4691551753452801</v>
      </c>
      <c r="PS2560" s="69" t="s">
        <v>198</v>
      </c>
      <c r="PT2560" s="18">
        <v>0.17460322380065901</v>
      </c>
      <c r="PU2560" s="69" t="s">
        <v>198</v>
      </c>
      <c r="PV2560" s="18">
        <v>5.6298719133649602</v>
      </c>
      <c r="PW2560" s="69" t="s">
        <v>198</v>
      </c>
      <c r="PX2560" s="18">
        <v>46.226189749581501</v>
      </c>
      <c r="PY2560" s="69" t="s">
        <v>299</v>
      </c>
      <c r="PZ2560" s="18">
        <v>0.45833315168108302</v>
      </c>
      <c r="QA2560" s="69" t="s">
        <v>198</v>
      </c>
      <c r="QB2560" s="18">
        <v>0.15079365457807301</v>
      </c>
      <c r="QC2560" s="69" t="s">
        <v>198</v>
      </c>
      <c r="QD2560" s="18">
        <v>1.4285714285714299</v>
      </c>
      <c r="QE2560" s="69" t="s">
        <v>198</v>
      </c>
      <c r="QF2560" s="18">
        <v>22.035712105887299</v>
      </c>
      <c r="QG2560" s="69" t="s">
        <v>299</v>
      </c>
      <c r="QH2560" s="18">
        <v>30.6011900220598</v>
      </c>
      <c r="QI2560" s="69" t="s">
        <v>299</v>
      </c>
      <c r="QJ2560" s="18">
        <v>2.5238095351627901</v>
      </c>
      <c r="QK2560" s="69" t="s">
        <v>299</v>
      </c>
    </row>
    <row r="2561" spans="1:453" s="18" customFormat="1" x14ac:dyDescent="0.25">
      <c r="A2561" s="18" t="s">
        <v>127</v>
      </c>
      <c r="B2561" s="18" t="s">
        <v>128</v>
      </c>
      <c r="C2561" s="18" t="s">
        <v>129</v>
      </c>
      <c r="D2561" s="18" t="s">
        <v>140</v>
      </c>
      <c r="E2561" s="18" t="s">
        <v>141</v>
      </c>
      <c r="F2561" s="58" t="s">
        <v>4151</v>
      </c>
      <c r="H2561" s="58">
        <v>104.23514</v>
      </c>
      <c r="I2561" s="58">
        <v>1887.132873</v>
      </c>
      <c r="J2561" s="60" t="str">
        <f t="shared" si="5484"/>
        <v>H</v>
      </c>
      <c r="K2561" s="60" t="str">
        <f t="shared" si="5485"/>
        <v>H</v>
      </c>
      <c r="L2561" s="60" t="str">
        <f t="shared" si="5486"/>
        <v>H</v>
      </c>
      <c r="M2561" s="60" t="str">
        <f t="shared" si="5487"/>
        <v>H</v>
      </c>
      <c r="N2561" s="18" t="s">
        <v>218</v>
      </c>
      <c r="O2561" s="21" t="s">
        <v>133</v>
      </c>
      <c r="T2561" s="69" t="str">
        <f t="shared" si="5488"/>
        <v>U</v>
      </c>
      <c r="U2561" s="18" t="s">
        <v>134</v>
      </c>
      <c r="V2561" s="63" t="s">
        <v>198</v>
      </c>
      <c r="X2561" s="21" t="s">
        <v>133</v>
      </c>
      <c r="Y2561" s="69" t="s">
        <v>7353</v>
      </c>
      <c r="Z2561" s="69" t="str">
        <f t="shared" si="5489"/>
        <v>U</v>
      </c>
      <c r="AA2561" s="72" t="s">
        <v>9159</v>
      </c>
      <c r="AB2561" s="69" t="s">
        <v>299</v>
      </c>
      <c r="AC2561" s="34">
        <v>18.193000000000001</v>
      </c>
      <c r="AD2561" s="31"/>
      <c r="AE2561" s="30"/>
      <c r="AF2561" s="30"/>
      <c r="AG2561" s="31"/>
      <c r="AH2561" s="31"/>
      <c r="AI2561" s="33"/>
      <c r="AJ2561" s="33"/>
      <c r="AK2561" s="33"/>
      <c r="AL2561" s="33"/>
      <c r="AM2561" s="33"/>
      <c r="AN2561" s="222"/>
      <c r="AO2561" s="228" t="s">
        <v>133</v>
      </c>
      <c r="AP2561" s="31"/>
      <c r="AQ2561" s="31"/>
      <c r="AR2561" s="31"/>
      <c r="AS2561" s="31"/>
      <c r="AT2561" s="31"/>
      <c r="AU2561" s="31"/>
      <c r="AV2561" s="53" t="s">
        <v>299</v>
      </c>
      <c r="AW2561" s="30"/>
      <c r="AX2561" s="53" t="str">
        <f t="shared" si="5585"/>
        <v>U</v>
      </c>
      <c r="AY2561" s="31"/>
      <c r="AZ2561" s="31"/>
      <c r="BA2561" s="31"/>
      <c r="BB2561" s="31"/>
      <c r="BC2561" s="31"/>
      <c r="BD2561" s="31"/>
      <c r="BE2561" s="31"/>
      <c r="BF2561" s="31"/>
      <c r="BH2561" s="17" t="str">
        <f t="shared" si="5461"/>
        <v/>
      </c>
      <c r="BI2561" s="18" t="s">
        <v>8245</v>
      </c>
      <c r="BJ2561" s="17">
        <f t="shared" si="5461"/>
        <v>1</v>
      </c>
      <c r="BL2561" s="17" t="str">
        <f t="shared" si="5490"/>
        <v/>
      </c>
      <c r="BM2561" s="18" t="s">
        <v>8255</v>
      </c>
      <c r="BN2561" s="17">
        <f t="shared" si="5491"/>
        <v>1</v>
      </c>
      <c r="BP2561" s="17" t="str">
        <f t="shared" si="5492"/>
        <v/>
      </c>
      <c r="BR2561" s="17" t="str">
        <f t="shared" si="5493"/>
        <v/>
      </c>
      <c r="BT2561" s="17" t="str">
        <f t="shared" si="5494"/>
        <v/>
      </c>
      <c r="BV2561" s="17" t="str">
        <f t="shared" si="5495"/>
        <v/>
      </c>
      <c r="BX2561" s="17" t="str">
        <f t="shared" si="5496"/>
        <v/>
      </c>
      <c r="BZ2561" s="17" t="str">
        <f t="shared" si="5497"/>
        <v/>
      </c>
      <c r="CB2561" s="17" t="str">
        <f t="shared" si="5498"/>
        <v/>
      </c>
      <c r="CD2561" s="17" t="str">
        <f t="shared" si="5499"/>
        <v/>
      </c>
      <c r="CF2561" s="17" t="str">
        <f t="shared" si="5500"/>
        <v/>
      </c>
      <c r="CH2561" s="17" t="str">
        <f t="shared" si="5501"/>
        <v/>
      </c>
      <c r="CJ2561" s="17" t="str">
        <f t="shared" si="5502"/>
        <v/>
      </c>
      <c r="CL2561" s="17" t="str">
        <f t="shared" si="5503"/>
        <v/>
      </c>
      <c r="CN2561" s="17" t="str">
        <f t="shared" si="5504"/>
        <v/>
      </c>
      <c r="CP2561" s="17" t="str">
        <f t="shared" si="5505"/>
        <v/>
      </c>
      <c r="CR2561" s="17" t="str">
        <f t="shared" si="5506"/>
        <v/>
      </c>
      <c r="CT2561" s="17" t="str">
        <f t="shared" si="5507"/>
        <v/>
      </c>
      <c r="CV2561" s="17" t="str">
        <f t="shared" si="5508"/>
        <v/>
      </c>
      <c r="CX2561" s="17" t="str">
        <f t="shared" si="5509"/>
        <v/>
      </c>
      <c r="CZ2561" s="17" t="str">
        <f t="shared" si="5510"/>
        <v/>
      </c>
      <c r="DB2561" s="17" t="str">
        <f t="shared" si="5511"/>
        <v/>
      </c>
      <c r="DD2561" s="17" t="str">
        <f t="shared" si="5512"/>
        <v/>
      </c>
      <c r="DF2561" s="17" t="str">
        <f t="shared" si="5513"/>
        <v/>
      </c>
      <c r="DH2561" s="17" t="str">
        <f t="shared" si="5514"/>
        <v/>
      </c>
      <c r="DJ2561" s="17" t="str">
        <f t="shared" si="5515"/>
        <v/>
      </c>
      <c r="DL2561" s="17" t="str">
        <f t="shared" si="5516"/>
        <v/>
      </c>
      <c r="DN2561" s="17" t="str">
        <f t="shared" si="5517"/>
        <v/>
      </c>
      <c r="DO2561" s="18" t="s">
        <v>8256</v>
      </c>
      <c r="DP2561" s="17">
        <f t="shared" si="5518"/>
        <v>1</v>
      </c>
      <c r="DR2561" s="17" t="str">
        <f t="shared" si="5519"/>
        <v/>
      </c>
      <c r="DT2561" s="17" t="str">
        <f t="shared" si="5520"/>
        <v/>
      </c>
      <c r="DV2561" s="17" t="str">
        <f t="shared" si="5521"/>
        <v/>
      </c>
      <c r="DW2561" s="18" t="s">
        <v>8257</v>
      </c>
      <c r="DX2561" s="17">
        <f t="shared" si="5522"/>
        <v>1</v>
      </c>
      <c r="DZ2561" s="17" t="str">
        <f t="shared" si="5523"/>
        <v/>
      </c>
      <c r="EB2561" s="17" t="str">
        <f t="shared" si="5524"/>
        <v/>
      </c>
      <c r="ED2561" s="17" t="str">
        <f t="shared" si="5525"/>
        <v/>
      </c>
      <c r="EF2561" s="17" t="str">
        <f t="shared" si="5526"/>
        <v/>
      </c>
      <c r="EH2561" s="17" t="str">
        <f t="shared" si="5527"/>
        <v/>
      </c>
      <c r="EJ2561" s="17" t="str">
        <f t="shared" si="5528"/>
        <v/>
      </c>
      <c r="EL2561" s="17" t="str">
        <f t="shared" si="5529"/>
        <v/>
      </c>
      <c r="EN2561" s="17" t="str">
        <f t="shared" si="5530"/>
        <v/>
      </c>
      <c r="EP2561" s="17" t="str">
        <f t="shared" si="5531"/>
        <v/>
      </c>
      <c r="ER2561" s="17" t="str">
        <f t="shared" si="5532"/>
        <v/>
      </c>
      <c r="ET2561" s="17" t="str">
        <f t="shared" si="5533"/>
        <v/>
      </c>
      <c r="EV2561" s="17" t="str">
        <f t="shared" si="5534"/>
        <v/>
      </c>
      <c r="EX2561" s="17" t="str">
        <f t="shared" si="5535"/>
        <v/>
      </c>
      <c r="EZ2561" s="17" t="str">
        <f t="shared" si="5536"/>
        <v/>
      </c>
      <c r="FB2561" s="17" t="str">
        <f t="shared" si="5537"/>
        <v/>
      </c>
      <c r="FD2561" s="17" t="str">
        <f t="shared" si="5538"/>
        <v/>
      </c>
      <c r="FE2561" s="17" t="s">
        <v>7353</v>
      </c>
      <c r="FF2561" s="17" t="s">
        <v>7353</v>
      </c>
      <c r="FG2561" s="17" t="s">
        <v>7353</v>
      </c>
      <c r="FH2561" s="17" t="s">
        <v>7353</v>
      </c>
      <c r="FI2561" s="17" t="s">
        <v>7353</v>
      </c>
      <c r="FJ2561" s="17" t="s">
        <v>7353</v>
      </c>
      <c r="FK2561" s="17" t="s">
        <v>7353</v>
      </c>
      <c r="FL2561" s="17" t="s">
        <v>7353</v>
      </c>
      <c r="FN2561" s="18">
        <f t="shared" si="5462"/>
        <v>0.5</v>
      </c>
      <c r="FO2561" s="18">
        <f t="shared" si="5586"/>
        <v>2</v>
      </c>
      <c r="FP2561" s="18">
        <f t="shared" si="5587"/>
        <v>4</v>
      </c>
      <c r="FQ2561" s="18">
        <f t="shared" si="5588"/>
        <v>2</v>
      </c>
      <c r="FR2561" s="18">
        <f t="shared" si="5463"/>
        <v>0.5</v>
      </c>
      <c r="FS2561" s="9" t="s">
        <v>198</v>
      </c>
      <c r="FU2561" s="21" t="s">
        <v>198</v>
      </c>
      <c r="FW2561" s="21" t="s">
        <v>198</v>
      </c>
      <c r="FX2561" s="18">
        <v>0</v>
      </c>
      <c r="FY2561" s="18">
        <v>1</v>
      </c>
      <c r="FZ2561" s="18">
        <f t="shared" si="5539"/>
        <v>1</v>
      </c>
      <c r="GA2561" s="18">
        <v>0</v>
      </c>
      <c r="GB2561" s="18">
        <v>0</v>
      </c>
      <c r="GC2561" s="18" t="s">
        <v>198</v>
      </c>
      <c r="GD2561" s="18">
        <f t="shared" si="5540"/>
        <v>0</v>
      </c>
      <c r="GE2561" s="18" t="s">
        <v>198</v>
      </c>
      <c r="GF2561" s="18">
        <f t="shared" si="5540"/>
        <v>0</v>
      </c>
      <c r="GG2561" s="18" t="s">
        <v>198</v>
      </c>
      <c r="GH2561" s="18">
        <f t="shared" si="5541"/>
        <v>0</v>
      </c>
      <c r="GI2561" s="18" t="s">
        <v>198</v>
      </c>
      <c r="GJ2561" s="18">
        <f t="shared" si="5542"/>
        <v>2</v>
      </c>
      <c r="GK2561" s="18" t="s">
        <v>4378</v>
      </c>
      <c r="GL2561" s="18">
        <f t="shared" si="5542"/>
        <v>1</v>
      </c>
      <c r="GM2561" s="228" t="s">
        <v>198</v>
      </c>
      <c r="GN2561" s="18">
        <f t="shared" si="5543"/>
        <v>2</v>
      </c>
      <c r="GQ2561" s="18" t="str">
        <f t="shared" si="5464"/>
        <v>L</v>
      </c>
      <c r="GR2561" s="18">
        <f t="shared" si="5544"/>
        <v>0</v>
      </c>
      <c r="GS2561" s="18">
        <f t="shared" si="5545"/>
        <v>5</v>
      </c>
      <c r="GT2561" s="21" t="str">
        <f t="shared" si="5546"/>
        <v>L</v>
      </c>
      <c r="GZ2561" s="18" t="s">
        <v>0</v>
      </c>
      <c r="HB2561" s="21" t="s">
        <v>133</v>
      </c>
      <c r="HD2561" s="21" t="str">
        <f t="shared" si="5547"/>
        <v>L</v>
      </c>
      <c r="HF2561" s="21" t="s">
        <v>198</v>
      </c>
      <c r="HH2561" s="69" t="str">
        <f t="shared" si="5548"/>
        <v>L</v>
      </c>
      <c r="HM2561" s="18" t="s">
        <v>7353</v>
      </c>
      <c r="HN2561" s="69" t="s">
        <v>133</v>
      </c>
      <c r="HO2561" s="72"/>
      <c r="HP2561" s="72"/>
      <c r="HQ2561" s="72"/>
      <c r="HR2561" s="72"/>
      <c r="HS2561" s="72"/>
      <c r="HT2561" s="72"/>
      <c r="HU2561" s="72"/>
      <c r="HV2561" s="72"/>
      <c r="HW2561" s="72"/>
      <c r="HX2561" s="72"/>
      <c r="HY2561" s="72"/>
      <c r="IA2561" s="21" t="s">
        <v>198</v>
      </c>
      <c r="IC2561" s="21" t="s">
        <v>198</v>
      </c>
      <c r="IE2561" s="68"/>
      <c r="IF2561" s="69" t="s">
        <v>133</v>
      </c>
      <c r="II2561" s="21" t="s">
        <v>198</v>
      </c>
      <c r="IK2561" s="21" t="s">
        <v>198</v>
      </c>
      <c r="IM2561" s="21" t="s">
        <v>198</v>
      </c>
      <c r="IO2561" s="21" t="s">
        <v>198</v>
      </c>
      <c r="IQ2561" s="17" t="str">
        <f t="shared" si="5465"/>
        <v/>
      </c>
      <c r="IS2561" s="17" t="str">
        <f t="shared" si="5465"/>
        <v/>
      </c>
      <c r="IU2561" s="17" t="str">
        <f t="shared" si="5549"/>
        <v/>
      </c>
      <c r="IV2561" s="72"/>
      <c r="IW2561" s="72"/>
      <c r="IX2561" s="72"/>
      <c r="IY2561" s="72"/>
      <c r="IZ2561" s="72" t="str">
        <f t="shared" si="5466"/>
        <v/>
      </c>
      <c r="JA2561" s="72" t="str">
        <f t="shared" si="5467"/>
        <v/>
      </c>
      <c r="JB2561" s="72"/>
      <c r="JC2561" s="72" t="str">
        <f t="shared" si="5550"/>
        <v/>
      </c>
      <c r="JD2561" s="72"/>
      <c r="JE2561" s="72" t="str">
        <f t="shared" si="5551"/>
        <v/>
      </c>
      <c r="JF2561" s="72"/>
      <c r="JG2561" s="72"/>
      <c r="JH2561" s="72"/>
      <c r="JI2561" s="72" t="str">
        <f t="shared" si="5459"/>
        <v/>
      </c>
      <c r="JJ2561" s="72" t="str">
        <f t="shared" si="5468"/>
        <v/>
      </c>
      <c r="JL2561" s="17" t="str">
        <f t="shared" si="5552"/>
        <v/>
      </c>
      <c r="JN2561" s="17" t="str">
        <f t="shared" si="5553"/>
        <v/>
      </c>
      <c r="JP2561" s="17" t="str">
        <f t="shared" si="5554"/>
        <v/>
      </c>
      <c r="JR2561" s="17" t="str">
        <f t="shared" si="5555"/>
        <v/>
      </c>
      <c r="JT2561" s="17" t="str">
        <f t="shared" si="5556"/>
        <v/>
      </c>
      <c r="JV2561" s="17" t="str">
        <f t="shared" si="5557"/>
        <v/>
      </c>
      <c r="JX2561" s="17" t="str">
        <f t="shared" si="5558"/>
        <v/>
      </c>
      <c r="JY2561" s="72"/>
      <c r="JZ2561" s="72"/>
      <c r="KA2561" s="72"/>
      <c r="KB2561" s="72"/>
      <c r="KC2561" s="72"/>
      <c r="KD2561" s="72" t="str">
        <f t="shared" si="5469"/>
        <v/>
      </c>
      <c r="KE2561" s="72" t="str">
        <f t="shared" si="5470"/>
        <v/>
      </c>
      <c r="KF2561" s="72"/>
      <c r="KG2561" s="72" t="str">
        <f t="shared" si="5559"/>
        <v/>
      </c>
      <c r="KH2561" s="72"/>
      <c r="KI2561" s="72" t="str">
        <f t="shared" si="5560"/>
        <v/>
      </c>
      <c r="KJ2561" s="72"/>
      <c r="KK2561" s="72" t="str">
        <f t="shared" si="5561"/>
        <v/>
      </c>
      <c r="KL2561" s="72"/>
      <c r="KM2561" s="72"/>
      <c r="KN2561" s="72"/>
      <c r="KO2561" s="72"/>
      <c r="KP2561" s="72"/>
      <c r="KQ2561" s="72"/>
      <c r="KR2561" s="72"/>
      <c r="KS2561" s="72" t="str">
        <f t="shared" si="5562"/>
        <v/>
      </c>
      <c r="KT2561" s="72"/>
      <c r="KU2561" s="72" t="str">
        <f t="shared" si="5563"/>
        <v/>
      </c>
      <c r="KV2561" s="72"/>
      <c r="KW2561" s="72"/>
      <c r="KX2561" s="72" t="str">
        <f t="shared" si="5471"/>
        <v/>
      </c>
      <c r="KY2561" s="72"/>
      <c r="KZ2561" s="72"/>
      <c r="LA2561" s="72"/>
      <c r="LB2561" s="72" t="str">
        <f t="shared" si="5472"/>
        <v/>
      </c>
      <c r="LD2561" s="17" t="str">
        <f t="shared" si="5564"/>
        <v/>
      </c>
      <c r="LF2561" s="17" t="str">
        <f t="shared" si="5565"/>
        <v/>
      </c>
      <c r="LH2561" s="17" t="str">
        <f t="shared" si="5566"/>
        <v/>
      </c>
      <c r="LJ2561" s="17" t="str">
        <f t="shared" si="5567"/>
        <v/>
      </c>
      <c r="LL2561" s="17" t="str">
        <f t="shared" si="5568"/>
        <v/>
      </c>
      <c r="LN2561" s="17" t="str">
        <f t="shared" si="5569"/>
        <v/>
      </c>
      <c r="LP2561" s="17" t="str">
        <f t="shared" si="5570"/>
        <v/>
      </c>
      <c r="LR2561" s="17" t="str">
        <f t="shared" si="5571"/>
        <v/>
      </c>
      <c r="LT2561" s="17" t="str">
        <f t="shared" si="5572"/>
        <v/>
      </c>
      <c r="LV2561" s="17" t="str">
        <f t="shared" si="5573"/>
        <v/>
      </c>
      <c r="LX2561" s="17" t="str">
        <f t="shared" si="5574"/>
        <v/>
      </c>
      <c r="LZ2561" s="17" t="str">
        <f t="shared" si="5575"/>
        <v/>
      </c>
      <c r="MB2561" s="17" t="str">
        <f t="shared" si="5576"/>
        <v/>
      </c>
      <c r="MD2561" s="17" t="str">
        <f t="shared" si="5473"/>
        <v/>
      </c>
      <c r="MF2561" s="17" t="str">
        <f t="shared" si="5577"/>
        <v/>
      </c>
      <c r="MG2561" s="17"/>
      <c r="MH2561" s="17" t="str">
        <f t="shared" si="5578"/>
        <v/>
      </c>
      <c r="MI2561" s="17"/>
      <c r="MJ2561" s="17" t="str">
        <f t="shared" si="5579"/>
        <v/>
      </c>
      <c r="ML2561" s="17"/>
      <c r="MM2561" s="18" t="s">
        <v>162</v>
      </c>
      <c r="MN2561" s="69">
        <f t="shared" si="5580"/>
        <v>0</v>
      </c>
      <c r="MO2561" s="21" t="str">
        <f t="shared" si="5581"/>
        <v>L</v>
      </c>
      <c r="MQ2561" s="17" t="str">
        <f t="shared" si="5474"/>
        <v/>
      </c>
      <c r="MS2561" s="17" t="str">
        <f t="shared" si="5475"/>
        <v/>
      </c>
      <c r="MU2561" s="17" t="str">
        <f t="shared" si="5476"/>
        <v/>
      </c>
      <c r="MW2561" s="17" t="str">
        <f t="shared" si="5477"/>
        <v/>
      </c>
      <c r="MY2561" s="17" t="str">
        <f t="shared" si="5478"/>
        <v/>
      </c>
      <c r="NA2561" s="17" t="str">
        <f t="shared" si="5479"/>
        <v/>
      </c>
      <c r="NC2561" s="17" t="str">
        <f t="shared" si="5480"/>
        <v/>
      </c>
      <c r="NH2561" s="18" t="str">
        <f t="shared" si="5481"/>
        <v/>
      </c>
      <c r="NI2561" s="18" t="str">
        <f t="shared" si="5482"/>
        <v/>
      </c>
      <c r="NM2561" s="18" t="str">
        <f t="shared" si="5597"/>
        <v/>
      </c>
      <c r="NN2561" s="18" t="str">
        <f t="shared" si="5596"/>
        <v/>
      </c>
      <c r="NO2561" s="21">
        <f t="shared" si="5483"/>
        <v>0</v>
      </c>
      <c r="NP2561" s="21" t="str">
        <f t="shared" si="5582"/>
        <v>L</v>
      </c>
      <c r="NX2561" s="18">
        <f t="shared" si="5583"/>
        <v>0</v>
      </c>
      <c r="NY2561" s="18">
        <f t="shared" si="5598"/>
        <v>0</v>
      </c>
      <c r="NZ2561" s="18">
        <f t="shared" si="5599"/>
        <v>0</v>
      </c>
      <c r="OA2561" s="18">
        <f t="shared" si="5600"/>
        <v>0</v>
      </c>
      <c r="OB2561" s="18">
        <f t="shared" si="5601"/>
        <v>0</v>
      </c>
      <c r="OC2561" s="18">
        <f t="shared" si="5602"/>
        <v>0</v>
      </c>
      <c r="OD2561" s="17">
        <f t="shared" si="5603"/>
        <v>0</v>
      </c>
      <c r="OE2561" s="20">
        <f t="shared" si="5460"/>
        <v>0</v>
      </c>
      <c r="OF2561" s="69" t="str">
        <f>IF(OE2561=0,"L",IF(OE2561=1,"L",IF(OE2561=2,"H",IF(OE2561=3,"H",IF(OE2561=4,"H",IF(OE2561=5,"H"))))))</f>
        <v>L</v>
      </c>
      <c r="OG2561" s="122"/>
      <c r="OH2561" s="21" t="str">
        <f t="shared" si="5594"/>
        <v>L</v>
      </c>
      <c r="OI2561" s="69" t="str">
        <f t="shared" si="5584"/>
        <v>L</v>
      </c>
      <c r="OJ2561" s="17"/>
      <c r="OL2561" s="17"/>
      <c r="OM2561" s="17"/>
      <c r="OQ2561" s="18">
        <v>0</v>
      </c>
      <c r="OS2561" s="19" t="str">
        <f>IF(OK2561="","NF",IF(OK2561=" ","NF",IF(OK2561="subsistence fisheries", "M", IF(OK2561="commercial","H",IF(OK2561="highly commercial","VH")))))</f>
        <v>NF</v>
      </c>
      <c r="OT2561" s="18">
        <v>2.2125022888183601</v>
      </c>
      <c r="OU2561" s="69" t="s">
        <v>198</v>
      </c>
      <c r="OV2561" s="18">
        <v>1.18749990463257</v>
      </c>
      <c r="OW2561" s="69" t="s">
        <v>299</v>
      </c>
      <c r="OX2561" s="18">
        <v>2.8833320617675802</v>
      </c>
      <c r="OY2561" s="69" t="s">
        <v>198</v>
      </c>
      <c r="OZ2561" s="18">
        <v>27.858331298828102</v>
      </c>
      <c r="PA2561" s="69" t="s">
        <v>299</v>
      </c>
      <c r="PB2561" s="18">
        <v>1.3513900756835899</v>
      </c>
      <c r="PC2561" s="69" t="s">
        <v>198</v>
      </c>
      <c r="PD2561" s="69" t="s">
        <v>198</v>
      </c>
      <c r="PE2561" s="69" t="s">
        <v>198</v>
      </c>
      <c r="PF2561" s="18">
        <v>1.3222222328186</v>
      </c>
      <c r="PG2561" s="69" t="s">
        <v>299</v>
      </c>
      <c r="PH2561" s="69" t="s">
        <v>299</v>
      </c>
      <c r="PI2561" s="69" t="s">
        <v>299</v>
      </c>
      <c r="PJ2561" s="18">
        <v>3.4750007629394499</v>
      </c>
      <c r="PK2561" s="69" t="s">
        <v>198</v>
      </c>
      <c r="PL2561" s="69" t="s">
        <v>198</v>
      </c>
      <c r="PM2561" s="69" t="s">
        <v>198</v>
      </c>
      <c r="PN2561" s="18">
        <v>30.324996948242202</v>
      </c>
      <c r="PO2561" s="69" t="s">
        <v>299</v>
      </c>
      <c r="PP2561" s="69" t="s">
        <v>299</v>
      </c>
      <c r="PQ2561" s="69" t="s">
        <v>299</v>
      </c>
      <c r="PR2561" s="18">
        <v>5.9854797363281298</v>
      </c>
      <c r="PS2561" s="69" t="s">
        <v>299</v>
      </c>
      <c r="PT2561" s="18">
        <v>1.18749990463257</v>
      </c>
      <c r="PU2561" s="69" t="s">
        <v>299</v>
      </c>
      <c r="PV2561" s="18">
        <v>2.2659080505371101</v>
      </c>
      <c r="PW2561" s="69" t="s">
        <v>198</v>
      </c>
      <c r="PX2561" s="18">
        <v>50.024996948242197</v>
      </c>
      <c r="PY2561" s="69" t="s">
        <v>299</v>
      </c>
      <c r="PZ2561" s="18">
        <v>0.76527786254882801</v>
      </c>
      <c r="QA2561" s="69" t="s">
        <v>198</v>
      </c>
      <c r="QB2561" s="18">
        <v>0.82777757644653305</v>
      </c>
      <c r="QC2561" s="69" t="s">
        <v>299</v>
      </c>
      <c r="QD2561" s="18">
        <v>2.9750000000000001</v>
      </c>
      <c r="QE2561" s="69" t="s">
        <v>198</v>
      </c>
      <c r="QF2561" s="18">
        <v>22.833332824707</v>
      </c>
      <c r="QG2561" s="69" t="s">
        <v>299</v>
      </c>
      <c r="QH2561" s="18">
        <v>82.576388549804705</v>
      </c>
      <c r="QI2561" s="69" t="s">
        <v>198</v>
      </c>
      <c r="QJ2561" s="18">
        <v>12.749999904632601</v>
      </c>
      <c r="QK2561" s="69" t="s">
        <v>198</v>
      </c>
    </row>
    <row r="2562" spans="1:453" s="18" customFormat="1" x14ac:dyDescent="0.25">
      <c r="A2562" s="18" t="s">
        <v>127</v>
      </c>
      <c r="B2562" s="18" t="s">
        <v>128</v>
      </c>
      <c r="C2562" s="18" t="s">
        <v>129</v>
      </c>
      <c r="D2562" s="18" t="s">
        <v>140</v>
      </c>
      <c r="E2562" s="18" t="s">
        <v>141</v>
      </c>
      <c r="F2562" s="58" t="s">
        <v>4152</v>
      </c>
      <c r="G2562" s="18" t="s">
        <v>4153</v>
      </c>
      <c r="H2562" s="58">
        <v>180.87049430000002</v>
      </c>
      <c r="I2562" s="58">
        <v>36924.638089</v>
      </c>
      <c r="J2562" s="60" t="str">
        <f t="shared" si="5484"/>
        <v>H</v>
      </c>
      <c r="K2562" s="60" t="str">
        <f t="shared" si="5485"/>
        <v>L</v>
      </c>
      <c r="L2562" s="60" t="str">
        <f t="shared" si="5486"/>
        <v>H</v>
      </c>
      <c r="M2562" s="60" t="str">
        <f t="shared" si="5487"/>
        <v>L</v>
      </c>
      <c r="N2562" s="18" t="s">
        <v>132</v>
      </c>
      <c r="O2562" s="21" t="s">
        <v>198</v>
      </c>
      <c r="T2562" s="69" t="str">
        <f t="shared" si="5488"/>
        <v>U</v>
      </c>
      <c r="U2562" s="18" t="s">
        <v>134</v>
      </c>
      <c r="V2562" s="63" t="s">
        <v>198</v>
      </c>
      <c r="X2562" s="21" t="s">
        <v>133</v>
      </c>
      <c r="Y2562" s="69" t="s">
        <v>7353</v>
      </c>
      <c r="Z2562" s="69" t="str">
        <f t="shared" si="5489"/>
        <v>U</v>
      </c>
      <c r="AA2562" s="72"/>
      <c r="AB2562" s="69" t="s">
        <v>198</v>
      </c>
      <c r="AC2562" s="34">
        <v>19.5</v>
      </c>
      <c r="AD2562" s="31"/>
      <c r="AE2562" s="30"/>
      <c r="AF2562" s="30"/>
      <c r="AG2562" s="31"/>
      <c r="AH2562" s="31"/>
      <c r="AI2562" s="33"/>
      <c r="AJ2562" s="33"/>
      <c r="AK2562" s="33"/>
      <c r="AL2562" s="33"/>
      <c r="AM2562" s="33"/>
      <c r="AN2562" s="222"/>
      <c r="AO2562" s="228" t="s">
        <v>133</v>
      </c>
      <c r="AP2562" s="31"/>
      <c r="AQ2562" s="31"/>
      <c r="AR2562" s="31"/>
      <c r="AS2562" s="31"/>
      <c r="AT2562" s="31"/>
      <c r="AU2562" s="31"/>
      <c r="AV2562" s="53" t="s">
        <v>299</v>
      </c>
      <c r="AW2562" s="30"/>
      <c r="AX2562" s="53" t="str">
        <f t="shared" si="5585"/>
        <v>U</v>
      </c>
      <c r="AY2562" s="31"/>
      <c r="AZ2562" s="31"/>
      <c r="BA2562" s="31"/>
      <c r="BB2562" s="31"/>
      <c r="BC2562" s="31"/>
      <c r="BD2562" s="31"/>
      <c r="BE2562" s="31"/>
      <c r="BF2562" s="31"/>
      <c r="BH2562" s="17" t="str">
        <f t="shared" si="5461"/>
        <v/>
      </c>
      <c r="BI2562" s="18" t="s">
        <v>8245</v>
      </c>
      <c r="BJ2562" s="17">
        <f t="shared" si="5461"/>
        <v>1</v>
      </c>
      <c r="BL2562" s="17" t="str">
        <f t="shared" si="5490"/>
        <v/>
      </c>
      <c r="BM2562" s="18" t="s">
        <v>8255</v>
      </c>
      <c r="BN2562" s="17">
        <f t="shared" si="5491"/>
        <v>1</v>
      </c>
      <c r="BP2562" s="17" t="str">
        <f t="shared" si="5492"/>
        <v/>
      </c>
      <c r="BR2562" s="17" t="str">
        <f t="shared" si="5493"/>
        <v/>
      </c>
      <c r="BT2562" s="17" t="str">
        <f t="shared" si="5494"/>
        <v/>
      </c>
      <c r="BV2562" s="17" t="str">
        <f t="shared" si="5495"/>
        <v/>
      </c>
      <c r="BX2562" s="17" t="str">
        <f t="shared" si="5496"/>
        <v/>
      </c>
      <c r="BZ2562" s="17" t="str">
        <f t="shared" si="5497"/>
        <v/>
      </c>
      <c r="CB2562" s="17" t="str">
        <f t="shared" si="5498"/>
        <v/>
      </c>
      <c r="CD2562" s="17" t="str">
        <f t="shared" si="5499"/>
        <v/>
      </c>
      <c r="CF2562" s="17" t="str">
        <f t="shared" si="5500"/>
        <v/>
      </c>
      <c r="CH2562" s="17" t="str">
        <f t="shared" si="5501"/>
        <v/>
      </c>
      <c r="CJ2562" s="17" t="str">
        <f t="shared" si="5502"/>
        <v/>
      </c>
      <c r="CL2562" s="17" t="str">
        <f t="shared" si="5503"/>
        <v/>
      </c>
      <c r="CN2562" s="17" t="str">
        <f t="shared" si="5504"/>
        <v/>
      </c>
      <c r="CP2562" s="17" t="str">
        <f t="shared" si="5505"/>
        <v/>
      </c>
      <c r="CR2562" s="17" t="str">
        <f t="shared" si="5506"/>
        <v/>
      </c>
      <c r="CT2562" s="17" t="str">
        <f t="shared" si="5507"/>
        <v/>
      </c>
      <c r="CV2562" s="17" t="str">
        <f t="shared" si="5508"/>
        <v/>
      </c>
      <c r="CX2562" s="17" t="str">
        <f t="shared" si="5509"/>
        <v/>
      </c>
      <c r="CZ2562" s="17" t="str">
        <f t="shared" si="5510"/>
        <v/>
      </c>
      <c r="DB2562" s="17" t="str">
        <f t="shared" si="5511"/>
        <v/>
      </c>
      <c r="DD2562" s="17" t="str">
        <f t="shared" si="5512"/>
        <v/>
      </c>
      <c r="DF2562" s="17" t="str">
        <f t="shared" si="5513"/>
        <v/>
      </c>
      <c r="DH2562" s="17" t="str">
        <f t="shared" si="5514"/>
        <v/>
      </c>
      <c r="DJ2562" s="17" t="str">
        <f t="shared" si="5515"/>
        <v/>
      </c>
      <c r="DL2562" s="17" t="str">
        <f t="shared" si="5516"/>
        <v/>
      </c>
      <c r="DN2562" s="17" t="str">
        <f t="shared" si="5517"/>
        <v/>
      </c>
      <c r="DO2562" s="18" t="s">
        <v>8256</v>
      </c>
      <c r="DP2562" s="17">
        <f t="shared" si="5518"/>
        <v>1</v>
      </c>
      <c r="DR2562" s="17" t="str">
        <f t="shared" si="5519"/>
        <v/>
      </c>
      <c r="DT2562" s="17" t="str">
        <f t="shared" si="5520"/>
        <v/>
      </c>
      <c r="DV2562" s="17" t="str">
        <f t="shared" si="5521"/>
        <v/>
      </c>
      <c r="DW2562" s="18" t="s">
        <v>8257</v>
      </c>
      <c r="DX2562" s="17">
        <f t="shared" si="5522"/>
        <v>1</v>
      </c>
      <c r="DZ2562" s="17" t="str">
        <f t="shared" si="5523"/>
        <v/>
      </c>
      <c r="EB2562" s="17" t="str">
        <f t="shared" si="5524"/>
        <v/>
      </c>
      <c r="ED2562" s="17" t="str">
        <f t="shared" si="5525"/>
        <v/>
      </c>
      <c r="EF2562" s="17" t="str">
        <f t="shared" si="5526"/>
        <v/>
      </c>
      <c r="EH2562" s="17" t="str">
        <f t="shared" si="5527"/>
        <v/>
      </c>
      <c r="EJ2562" s="17" t="str">
        <f t="shared" si="5528"/>
        <v/>
      </c>
      <c r="EL2562" s="17" t="str">
        <f t="shared" si="5529"/>
        <v/>
      </c>
      <c r="EN2562" s="17" t="str">
        <f t="shared" si="5530"/>
        <v/>
      </c>
      <c r="EP2562" s="17" t="str">
        <f t="shared" si="5531"/>
        <v/>
      </c>
      <c r="ER2562" s="17" t="str">
        <f t="shared" si="5532"/>
        <v/>
      </c>
      <c r="ET2562" s="17" t="str">
        <f t="shared" si="5533"/>
        <v/>
      </c>
      <c r="EV2562" s="17" t="str">
        <f t="shared" si="5534"/>
        <v/>
      </c>
      <c r="EX2562" s="17" t="str">
        <f t="shared" si="5535"/>
        <v/>
      </c>
      <c r="EZ2562" s="17" t="str">
        <f t="shared" si="5536"/>
        <v/>
      </c>
      <c r="FB2562" s="17" t="str">
        <f t="shared" si="5537"/>
        <v/>
      </c>
      <c r="FD2562" s="17" t="str">
        <f t="shared" si="5538"/>
        <v/>
      </c>
      <c r="FE2562" s="17" t="s">
        <v>7353</v>
      </c>
      <c r="FF2562" s="17" t="s">
        <v>7353</v>
      </c>
      <c r="FG2562" s="17" t="s">
        <v>7353</v>
      </c>
      <c r="FH2562" s="17" t="s">
        <v>7353</v>
      </c>
      <c r="FI2562" s="17" t="s">
        <v>7353</v>
      </c>
      <c r="FJ2562" s="17" t="s">
        <v>7353</v>
      </c>
      <c r="FK2562" s="17" t="s">
        <v>7353</v>
      </c>
      <c r="FL2562" s="17" t="s">
        <v>7353</v>
      </c>
      <c r="FN2562" s="18">
        <f t="shared" si="5462"/>
        <v>0.5</v>
      </c>
      <c r="FO2562" s="18">
        <f t="shared" si="5586"/>
        <v>2</v>
      </c>
      <c r="FP2562" s="18">
        <f t="shared" si="5587"/>
        <v>4</v>
      </c>
      <c r="FQ2562" s="18">
        <f t="shared" si="5588"/>
        <v>2</v>
      </c>
      <c r="FR2562" s="18">
        <f t="shared" si="5463"/>
        <v>0.5</v>
      </c>
      <c r="FS2562" s="9" t="s">
        <v>198</v>
      </c>
      <c r="FU2562" s="21" t="s">
        <v>198</v>
      </c>
      <c r="FW2562" s="21" t="s">
        <v>198</v>
      </c>
      <c r="FX2562" s="18">
        <v>0</v>
      </c>
      <c r="FY2562" s="18">
        <v>1</v>
      </c>
      <c r="FZ2562" s="18">
        <f t="shared" si="5539"/>
        <v>1</v>
      </c>
      <c r="GA2562" s="18">
        <v>0</v>
      </c>
      <c r="GB2562" s="18">
        <v>0</v>
      </c>
      <c r="GC2562" s="18" t="s">
        <v>198</v>
      </c>
      <c r="GD2562" s="18">
        <f t="shared" si="5540"/>
        <v>0</v>
      </c>
      <c r="GE2562" s="18" t="s">
        <v>198</v>
      </c>
      <c r="GF2562" s="18">
        <f t="shared" si="5540"/>
        <v>0</v>
      </c>
      <c r="GG2562" s="18" t="s">
        <v>198</v>
      </c>
      <c r="GH2562" s="18">
        <f t="shared" si="5541"/>
        <v>0</v>
      </c>
      <c r="GI2562" s="18" t="s">
        <v>4378</v>
      </c>
      <c r="GJ2562" s="18">
        <f t="shared" si="5542"/>
        <v>1</v>
      </c>
      <c r="GK2562" s="18" t="s">
        <v>4378</v>
      </c>
      <c r="GL2562" s="18">
        <f t="shared" si="5542"/>
        <v>1</v>
      </c>
      <c r="GM2562" s="228" t="s">
        <v>198</v>
      </c>
      <c r="GN2562" s="18">
        <f t="shared" si="5543"/>
        <v>2</v>
      </c>
      <c r="GQ2562" s="18" t="str">
        <f t="shared" si="5464"/>
        <v>L</v>
      </c>
      <c r="GR2562" s="18">
        <f t="shared" si="5544"/>
        <v>0</v>
      </c>
      <c r="GS2562" s="18">
        <f t="shared" si="5545"/>
        <v>4</v>
      </c>
      <c r="GT2562" s="21" t="str">
        <f t="shared" si="5546"/>
        <v>L</v>
      </c>
      <c r="GZ2562" s="18" t="s">
        <v>0</v>
      </c>
      <c r="HB2562" s="21" t="s">
        <v>133</v>
      </c>
      <c r="HD2562" s="21" t="str">
        <f t="shared" si="5547"/>
        <v>L</v>
      </c>
      <c r="HF2562" s="21" t="s">
        <v>198</v>
      </c>
      <c r="HH2562" s="69" t="str">
        <f t="shared" si="5548"/>
        <v>L</v>
      </c>
      <c r="HM2562" s="18" t="s">
        <v>7353</v>
      </c>
      <c r="HN2562" s="69" t="s">
        <v>133</v>
      </c>
      <c r="HO2562" s="72"/>
      <c r="HP2562" s="72"/>
      <c r="HQ2562" s="72"/>
      <c r="HR2562" s="72"/>
      <c r="HS2562" s="72"/>
      <c r="HT2562" s="72"/>
      <c r="HU2562" s="72"/>
      <c r="HV2562" s="72"/>
      <c r="HW2562" s="72"/>
      <c r="HX2562" s="72"/>
      <c r="HY2562" s="72"/>
      <c r="IA2562" s="21" t="s">
        <v>198</v>
      </c>
      <c r="IC2562" s="21" t="s">
        <v>198</v>
      </c>
      <c r="IE2562" s="68"/>
      <c r="IF2562" s="69" t="s">
        <v>133</v>
      </c>
      <c r="II2562" s="21" t="s">
        <v>198</v>
      </c>
      <c r="IK2562" s="21" t="s">
        <v>198</v>
      </c>
      <c r="IM2562" s="21" t="s">
        <v>198</v>
      </c>
      <c r="IO2562" s="21" t="s">
        <v>198</v>
      </c>
      <c r="IQ2562" s="17" t="str">
        <f t="shared" si="5465"/>
        <v/>
      </c>
      <c r="IS2562" s="17" t="str">
        <f t="shared" si="5465"/>
        <v/>
      </c>
      <c r="IU2562" s="17" t="str">
        <f t="shared" si="5549"/>
        <v/>
      </c>
      <c r="IV2562" s="72"/>
      <c r="IW2562" s="72"/>
      <c r="IX2562" s="72"/>
      <c r="IY2562" s="72"/>
      <c r="IZ2562" s="72" t="str">
        <f t="shared" si="5466"/>
        <v/>
      </c>
      <c r="JA2562" s="72" t="str">
        <f t="shared" si="5467"/>
        <v/>
      </c>
      <c r="JB2562" s="72"/>
      <c r="JC2562" s="72" t="str">
        <f t="shared" si="5550"/>
        <v/>
      </c>
      <c r="JD2562" s="72"/>
      <c r="JE2562" s="72" t="str">
        <f t="shared" si="5551"/>
        <v/>
      </c>
      <c r="JF2562" s="72"/>
      <c r="JG2562" s="72"/>
      <c r="JH2562" s="72"/>
      <c r="JI2562" s="72" t="str">
        <f t="shared" ref="JI2562:JI2623" si="5604">IF(AND(JF2562="",JG2562=""),"",1)</f>
        <v/>
      </c>
      <c r="JJ2562" s="72" t="str">
        <f t="shared" si="5468"/>
        <v/>
      </c>
      <c r="JL2562" s="17" t="str">
        <f t="shared" si="5552"/>
        <v/>
      </c>
      <c r="JN2562" s="17" t="str">
        <f t="shared" si="5553"/>
        <v/>
      </c>
      <c r="JP2562" s="17" t="str">
        <f t="shared" si="5554"/>
        <v/>
      </c>
      <c r="JR2562" s="17" t="str">
        <f t="shared" si="5555"/>
        <v/>
      </c>
      <c r="JT2562" s="17" t="str">
        <f t="shared" si="5556"/>
        <v/>
      </c>
      <c r="JV2562" s="17" t="str">
        <f t="shared" si="5557"/>
        <v/>
      </c>
      <c r="JX2562" s="17" t="str">
        <f t="shared" si="5558"/>
        <v/>
      </c>
      <c r="JY2562" s="72"/>
      <c r="JZ2562" s="72"/>
      <c r="KA2562" s="72"/>
      <c r="KB2562" s="72"/>
      <c r="KC2562" s="72"/>
      <c r="KD2562" s="72" t="str">
        <f t="shared" si="5469"/>
        <v/>
      </c>
      <c r="KE2562" s="72" t="str">
        <f t="shared" si="5470"/>
        <v/>
      </c>
      <c r="KF2562" s="72"/>
      <c r="KG2562" s="72" t="str">
        <f t="shared" si="5559"/>
        <v/>
      </c>
      <c r="KH2562" s="72"/>
      <c r="KI2562" s="72" t="str">
        <f t="shared" si="5560"/>
        <v/>
      </c>
      <c r="KJ2562" s="72"/>
      <c r="KK2562" s="72" t="str">
        <f t="shared" si="5561"/>
        <v/>
      </c>
      <c r="KL2562" s="72"/>
      <c r="KM2562" s="72"/>
      <c r="KN2562" s="72"/>
      <c r="KO2562" s="72"/>
      <c r="KP2562" s="72"/>
      <c r="KQ2562" s="72"/>
      <c r="KR2562" s="72"/>
      <c r="KS2562" s="72" t="str">
        <f t="shared" si="5562"/>
        <v/>
      </c>
      <c r="KT2562" s="72"/>
      <c r="KU2562" s="72" t="str">
        <f t="shared" si="5563"/>
        <v/>
      </c>
      <c r="KV2562" s="72"/>
      <c r="KW2562" s="72"/>
      <c r="KX2562" s="72" t="str">
        <f t="shared" si="5471"/>
        <v/>
      </c>
      <c r="KY2562" s="72"/>
      <c r="KZ2562" s="72"/>
      <c r="LA2562" s="72"/>
      <c r="LB2562" s="72" t="str">
        <f t="shared" si="5472"/>
        <v/>
      </c>
      <c r="LD2562" s="17" t="str">
        <f t="shared" si="5564"/>
        <v/>
      </c>
      <c r="LF2562" s="17" t="str">
        <f t="shared" si="5565"/>
        <v/>
      </c>
      <c r="LH2562" s="17" t="str">
        <f t="shared" si="5566"/>
        <v/>
      </c>
      <c r="LJ2562" s="17" t="str">
        <f t="shared" si="5567"/>
        <v/>
      </c>
      <c r="LL2562" s="17" t="str">
        <f t="shared" si="5568"/>
        <v/>
      </c>
      <c r="LN2562" s="17" t="str">
        <f t="shared" si="5569"/>
        <v/>
      </c>
      <c r="LP2562" s="17" t="str">
        <f t="shared" si="5570"/>
        <v/>
      </c>
      <c r="LR2562" s="17" t="str">
        <f t="shared" si="5571"/>
        <v/>
      </c>
      <c r="LT2562" s="17" t="str">
        <f t="shared" si="5572"/>
        <v/>
      </c>
      <c r="LV2562" s="17" t="str">
        <f t="shared" si="5573"/>
        <v/>
      </c>
      <c r="LX2562" s="17" t="str">
        <f t="shared" si="5574"/>
        <v/>
      </c>
      <c r="LZ2562" s="17" t="str">
        <f t="shared" si="5575"/>
        <v/>
      </c>
      <c r="MB2562" s="17" t="str">
        <f t="shared" si="5576"/>
        <v/>
      </c>
      <c r="MD2562" s="17" t="str">
        <f t="shared" si="5473"/>
        <v/>
      </c>
      <c r="MF2562" s="17" t="str">
        <f t="shared" si="5577"/>
        <v/>
      </c>
      <c r="MG2562" s="17"/>
      <c r="MH2562" s="17" t="str">
        <f t="shared" si="5578"/>
        <v/>
      </c>
      <c r="MI2562" s="17"/>
      <c r="MJ2562" s="17" t="str">
        <f t="shared" si="5579"/>
        <v/>
      </c>
      <c r="ML2562" s="17"/>
      <c r="MM2562" s="18" t="s">
        <v>162</v>
      </c>
      <c r="MN2562" s="69">
        <f t="shared" si="5580"/>
        <v>0</v>
      </c>
      <c r="MO2562" s="21" t="str">
        <f t="shared" si="5581"/>
        <v>L</v>
      </c>
      <c r="MQ2562" s="17" t="str">
        <f t="shared" si="5474"/>
        <v/>
      </c>
      <c r="MS2562" s="17" t="str">
        <f t="shared" si="5475"/>
        <v/>
      </c>
      <c r="MU2562" s="17" t="str">
        <f t="shared" si="5476"/>
        <v/>
      </c>
      <c r="MW2562" s="17" t="str">
        <f t="shared" si="5477"/>
        <v/>
      </c>
      <c r="MY2562" s="17" t="str">
        <f t="shared" si="5478"/>
        <v/>
      </c>
      <c r="NA2562" s="17" t="str">
        <f t="shared" si="5479"/>
        <v/>
      </c>
      <c r="NC2562" s="17" t="str">
        <f t="shared" si="5480"/>
        <v/>
      </c>
      <c r="NH2562" s="18" t="str">
        <f t="shared" si="5481"/>
        <v/>
      </c>
      <c r="NI2562" s="18" t="str">
        <f t="shared" si="5482"/>
        <v/>
      </c>
      <c r="NM2562" s="18" t="str">
        <f t="shared" si="5597"/>
        <v/>
      </c>
      <c r="NN2562" s="18" t="str">
        <f t="shared" si="5596"/>
        <v/>
      </c>
      <c r="NO2562" s="21">
        <f t="shared" si="5483"/>
        <v>0</v>
      </c>
      <c r="NP2562" s="21" t="str">
        <f t="shared" si="5582"/>
        <v>L</v>
      </c>
      <c r="NX2562" s="18">
        <f t="shared" si="5583"/>
        <v>0</v>
      </c>
      <c r="NY2562" s="18">
        <f t="shared" si="5598"/>
        <v>0</v>
      </c>
      <c r="NZ2562" s="18">
        <f t="shared" si="5599"/>
        <v>0</v>
      </c>
      <c r="OA2562" s="18">
        <f t="shared" si="5600"/>
        <v>0</v>
      </c>
      <c r="OB2562" s="18">
        <f t="shared" si="5601"/>
        <v>0</v>
      </c>
      <c r="OC2562" s="18">
        <f t="shared" si="5602"/>
        <v>0</v>
      </c>
      <c r="OD2562" s="17">
        <f t="shared" si="5603"/>
        <v>0</v>
      </c>
      <c r="OE2562" s="20">
        <f t="shared" ref="OE2562:OE2593" si="5605">IF(OK2562="",0,IF(OK2562=" ",0,IF(OK2562="subsistence fisheries",1,IF(OK2562="commercial",2,IF(OK2562="highly commercial",3)))))</f>
        <v>0</v>
      </c>
      <c r="OF2562" s="69" t="str">
        <f>IF(OE2562=0,"L",IF(OE2562=1,"L",IF(OE2562=2,"H",IF(OE2562=3,"H",IF(OE2562=4,"H",IF(OE2562=5,"H"))))))</f>
        <v>L</v>
      </c>
      <c r="OG2562" s="122"/>
      <c r="OH2562" s="21" t="str">
        <f t="shared" si="5594"/>
        <v>L</v>
      </c>
      <c r="OI2562" s="69" t="str">
        <f t="shared" si="5584"/>
        <v>L</v>
      </c>
      <c r="OJ2562" s="17"/>
      <c r="OL2562" s="17"/>
      <c r="OM2562" s="17"/>
      <c r="OQ2562" s="18">
        <v>0</v>
      </c>
      <c r="OS2562" s="19" t="str">
        <f>IF(OK2562="","NF",IF(OK2562=" ","NF",IF(OK2562="subsistence fisheries", "M", IF(OK2562="commercial","H",IF(OK2562="highly commercial","VH")))))</f>
        <v>NF</v>
      </c>
      <c r="OT2562" s="18">
        <v>2.7000010172526001</v>
      </c>
      <c r="OU2562" s="69" t="s">
        <v>198</v>
      </c>
      <c r="OV2562" s="18">
        <v>0.97962964375813799</v>
      </c>
      <c r="OW2562" s="69" t="s">
        <v>299</v>
      </c>
      <c r="OX2562" s="18">
        <v>2.8999992370605501</v>
      </c>
      <c r="OY2562" s="69" t="s">
        <v>198</v>
      </c>
      <c r="OZ2562" s="18">
        <v>26.377775065104199</v>
      </c>
      <c r="PA2562" s="69" t="s">
        <v>299</v>
      </c>
      <c r="PB2562" s="18">
        <v>1.6750005086263</v>
      </c>
      <c r="PC2562" s="69" t="s">
        <v>198</v>
      </c>
      <c r="PD2562" s="69" t="s">
        <v>198</v>
      </c>
      <c r="PE2562" s="69" t="s">
        <v>198</v>
      </c>
      <c r="PF2562" s="18">
        <v>1.1509260177612299</v>
      </c>
      <c r="PG2562" s="69" t="s">
        <v>299</v>
      </c>
      <c r="PH2562" s="69" t="s">
        <v>299</v>
      </c>
      <c r="PI2562" s="69" t="s">
        <v>299</v>
      </c>
      <c r="PJ2562" s="18">
        <v>2.7333330790201802</v>
      </c>
      <c r="PK2562" s="69" t="s">
        <v>198</v>
      </c>
      <c r="PL2562" s="69" t="s">
        <v>198</v>
      </c>
      <c r="PM2562" s="69" t="s">
        <v>198</v>
      </c>
      <c r="PN2562" s="18">
        <v>28.8333323160807</v>
      </c>
      <c r="PO2562" s="69" t="s">
        <v>299</v>
      </c>
      <c r="PP2562" s="69" t="s">
        <v>299</v>
      </c>
      <c r="PQ2562" s="69" t="s">
        <v>198</v>
      </c>
      <c r="PR2562" s="18">
        <v>5.0261787414550803</v>
      </c>
      <c r="PS2562" s="69" t="s">
        <v>299</v>
      </c>
      <c r="PT2562" s="18">
        <v>0.97962964375813799</v>
      </c>
      <c r="PU2562" s="69" t="s">
        <v>299</v>
      </c>
      <c r="PV2562" s="18">
        <v>5.0136349995931004</v>
      </c>
      <c r="PW2562" s="69" t="s">
        <v>198</v>
      </c>
      <c r="PX2562" s="18">
        <v>47.349997965494801</v>
      </c>
      <c r="PY2562" s="69" t="s">
        <v>299</v>
      </c>
      <c r="PZ2562" s="18">
        <v>1.2537035624186199</v>
      </c>
      <c r="QA2562" s="69" t="s">
        <v>198</v>
      </c>
      <c r="QB2562" s="18">
        <v>0.78796284993489596</v>
      </c>
      <c r="QC2562" s="69" t="s">
        <v>299</v>
      </c>
      <c r="QD2562" s="18">
        <v>2.6166664123535202</v>
      </c>
      <c r="QE2562" s="69" t="s">
        <v>198</v>
      </c>
      <c r="QF2562" s="18">
        <v>21.638889567057301</v>
      </c>
      <c r="QG2562" s="69" t="s">
        <v>299</v>
      </c>
      <c r="QH2562" s="18">
        <v>75.356481424967399</v>
      </c>
      <c r="QI2562" s="69" t="s">
        <v>198</v>
      </c>
      <c r="QJ2562" s="18">
        <v>12.7953703562419</v>
      </c>
      <c r="QK2562" s="69" t="s">
        <v>198</v>
      </c>
    </row>
    <row r="2563" spans="1:453" s="18" customFormat="1" x14ac:dyDescent="0.25">
      <c r="A2563" s="18" t="s">
        <v>127</v>
      </c>
      <c r="B2563" s="18" t="s">
        <v>128</v>
      </c>
      <c r="C2563" s="18" t="s">
        <v>129</v>
      </c>
      <c r="D2563" s="18" t="s">
        <v>140</v>
      </c>
      <c r="E2563" s="18" t="s">
        <v>141</v>
      </c>
      <c r="F2563" s="58" t="s">
        <v>4154</v>
      </c>
      <c r="H2563" s="58">
        <v>3799.1343649999999</v>
      </c>
      <c r="I2563" s="58">
        <v>146000</v>
      </c>
      <c r="J2563" s="60" t="str">
        <f t="shared" si="5484"/>
        <v>L</v>
      </c>
      <c r="K2563" s="60" t="str">
        <f t="shared" si="5485"/>
        <v>L</v>
      </c>
      <c r="L2563" s="60" t="str">
        <f t="shared" si="5486"/>
        <v>L</v>
      </c>
      <c r="M2563" s="60" t="str">
        <f t="shared" si="5487"/>
        <v>L</v>
      </c>
      <c r="N2563" s="18" t="s">
        <v>132</v>
      </c>
      <c r="O2563" s="21" t="s">
        <v>198</v>
      </c>
      <c r="T2563" s="69" t="str">
        <f t="shared" si="5488"/>
        <v>U</v>
      </c>
      <c r="V2563" s="63" t="s">
        <v>133</v>
      </c>
      <c r="X2563" s="21" t="s">
        <v>133</v>
      </c>
      <c r="Y2563" s="69" t="s">
        <v>198</v>
      </c>
      <c r="Z2563" s="69" t="str">
        <f t="shared" si="5489"/>
        <v>L</v>
      </c>
      <c r="AA2563" s="72" t="s">
        <v>4453</v>
      </c>
      <c r="AB2563" s="69" t="s">
        <v>299</v>
      </c>
      <c r="AC2563" s="34">
        <v>18.079999999999998</v>
      </c>
      <c r="AD2563" s="31"/>
      <c r="AE2563" s="30"/>
      <c r="AF2563" s="30"/>
      <c r="AG2563" s="31"/>
      <c r="AH2563" s="31"/>
      <c r="AI2563" s="33"/>
      <c r="AJ2563" s="33"/>
      <c r="AK2563" s="33"/>
      <c r="AL2563" s="33"/>
      <c r="AM2563" s="33"/>
      <c r="AN2563" s="222"/>
      <c r="AO2563" s="228" t="s">
        <v>133</v>
      </c>
      <c r="AP2563" s="31"/>
      <c r="AQ2563" s="31"/>
      <c r="AR2563" s="31"/>
      <c r="AS2563" s="31"/>
      <c r="AT2563" s="31"/>
      <c r="AU2563" s="31"/>
      <c r="AV2563" s="53" t="s">
        <v>299</v>
      </c>
      <c r="AW2563" s="30"/>
      <c r="AX2563" s="53" t="str">
        <f t="shared" si="5585"/>
        <v>U</v>
      </c>
      <c r="AY2563" s="31"/>
      <c r="AZ2563" s="31"/>
      <c r="BA2563" s="31"/>
      <c r="BB2563" s="31"/>
      <c r="BC2563" s="31"/>
      <c r="BD2563" s="31"/>
      <c r="BE2563" s="31"/>
      <c r="BF2563" s="31"/>
      <c r="BH2563" s="17" t="str">
        <f t="shared" ref="BH2563:BJ2624" si="5606">IF(BG2563="","",1)</f>
        <v/>
      </c>
      <c r="BJ2563" s="17" t="str">
        <f t="shared" si="5606"/>
        <v/>
      </c>
      <c r="BL2563" s="17" t="str">
        <f t="shared" si="5490"/>
        <v/>
      </c>
      <c r="BN2563" s="17" t="str">
        <f t="shared" si="5491"/>
        <v/>
      </c>
      <c r="BP2563" s="17" t="str">
        <f t="shared" si="5492"/>
        <v/>
      </c>
      <c r="BR2563" s="17" t="str">
        <f t="shared" si="5493"/>
        <v/>
      </c>
      <c r="BT2563" s="17" t="str">
        <f t="shared" si="5494"/>
        <v/>
      </c>
      <c r="BV2563" s="17" t="str">
        <f t="shared" si="5495"/>
        <v/>
      </c>
      <c r="BX2563" s="17" t="str">
        <f t="shared" si="5496"/>
        <v/>
      </c>
      <c r="BZ2563" s="17" t="str">
        <f t="shared" si="5497"/>
        <v/>
      </c>
      <c r="CB2563" s="17" t="str">
        <f t="shared" si="5498"/>
        <v/>
      </c>
      <c r="CD2563" s="17" t="str">
        <f t="shared" si="5499"/>
        <v/>
      </c>
      <c r="CF2563" s="17" t="str">
        <f t="shared" si="5500"/>
        <v/>
      </c>
      <c r="CH2563" s="17" t="str">
        <f t="shared" si="5501"/>
        <v/>
      </c>
      <c r="CJ2563" s="17" t="str">
        <f t="shared" si="5502"/>
        <v/>
      </c>
      <c r="CL2563" s="17" t="str">
        <f t="shared" si="5503"/>
        <v/>
      </c>
      <c r="CN2563" s="17" t="str">
        <f t="shared" si="5504"/>
        <v/>
      </c>
      <c r="CP2563" s="17" t="str">
        <f t="shared" si="5505"/>
        <v/>
      </c>
      <c r="CR2563" s="17" t="str">
        <f t="shared" si="5506"/>
        <v/>
      </c>
      <c r="CT2563" s="17" t="str">
        <f t="shared" si="5507"/>
        <v/>
      </c>
      <c r="CV2563" s="17" t="str">
        <f t="shared" si="5508"/>
        <v/>
      </c>
      <c r="CX2563" s="17" t="str">
        <f t="shared" si="5509"/>
        <v/>
      </c>
      <c r="CZ2563" s="17" t="str">
        <f t="shared" si="5510"/>
        <v/>
      </c>
      <c r="DB2563" s="17" t="str">
        <f t="shared" si="5511"/>
        <v/>
      </c>
      <c r="DD2563" s="17" t="str">
        <f t="shared" si="5512"/>
        <v/>
      </c>
      <c r="DF2563" s="17" t="str">
        <f t="shared" si="5513"/>
        <v/>
      </c>
      <c r="DH2563" s="17" t="str">
        <f t="shared" si="5514"/>
        <v/>
      </c>
      <c r="DJ2563" s="17" t="str">
        <f t="shared" si="5515"/>
        <v/>
      </c>
      <c r="DL2563" s="17" t="str">
        <f t="shared" si="5516"/>
        <v/>
      </c>
      <c r="DN2563" s="17" t="str">
        <f t="shared" si="5517"/>
        <v/>
      </c>
      <c r="DP2563" s="17" t="str">
        <f t="shared" si="5518"/>
        <v/>
      </c>
      <c r="DR2563" s="17" t="str">
        <f t="shared" si="5519"/>
        <v/>
      </c>
      <c r="DT2563" s="17" t="str">
        <f t="shared" si="5520"/>
        <v/>
      </c>
      <c r="DV2563" s="17" t="str">
        <f t="shared" si="5521"/>
        <v/>
      </c>
      <c r="DX2563" s="17" t="str">
        <f t="shared" si="5522"/>
        <v/>
      </c>
      <c r="DZ2563" s="17" t="str">
        <f t="shared" si="5523"/>
        <v/>
      </c>
      <c r="EB2563" s="17" t="str">
        <f t="shared" si="5524"/>
        <v/>
      </c>
      <c r="ED2563" s="17" t="str">
        <f t="shared" si="5525"/>
        <v/>
      </c>
      <c r="EF2563" s="17" t="str">
        <f t="shared" si="5526"/>
        <v/>
      </c>
      <c r="EH2563" s="17" t="str">
        <f t="shared" si="5527"/>
        <v/>
      </c>
      <c r="EJ2563" s="17" t="str">
        <f t="shared" si="5528"/>
        <v/>
      </c>
      <c r="EL2563" s="17" t="str">
        <f t="shared" si="5529"/>
        <v/>
      </c>
      <c r="EN2563" s="17" t="str">
        <f t="shared" si="5530"/>
        <v/>
      </c>
      <c r="EP2563" s="17" t="str">
        <f t="shared" si="5531"/>
        <v/>
      </c>
      <c r="ER2563" s="17" t="str">
        <f t="shared" si="5532"/>
        <v/>
      </c>
      <c r="ET2563" s="17" t="str">
        <f t="shared" si="5533"/>
        <v/>
      </c>
      <c r="EV2563" s="17" t="str">
        <f t="shared" si="5534"/>
        <v/>
      </c>
      <c r="EX2563" s="17" t="str">
        <f t="shared" si="5535"/>
        <v/>
      </c>
      <c r="EZ2563" s="17" t="str">
        <f t="shared" si="5536"/>
        <v/>
      </c>
      <c r="FB2563" s="17" t="str">
        <f t="shared" si="5537"/>
        <v/>
      </c>
      <c r="FD2563" s="17" t="str">
        <f t="shared" si="5538"/>
        <v/>
      </c>
      <c r="FE2563" s="17" t="s">
        <v>7353</v>
      </c>
      <c r="FF2563" s="17" t="s">
        <v>7353</v>
      </c>
      <c r="FG2563" s="17" t="s">
        <v>7353</v>
      </c>
      <c r="FH2563" s="17" t="s">
        <v>7353</v>
      </c>
      <c r="FI2563" s="17" t="s">
        <v>7353</v>
      </c>
      <c r="FJ2563" s="17" t="s">
        <v>7353</v>
      </c>
      <c r="FK2563" s="17" t="s">
        <v>7353</v>
      </c>
      <c r="FL2563" s="17" t="s">
        <v>7353</v>
      </c>
      <c r="FN2563" s="18">
        <v>0</v>
      </c>
      <c r="FO2563" s="18">
        <f t="shared" si="5586"/>
        <v>0</v>
      </c>
      <c r="FP2563" s="18">
        <f t="shared" si="5587"/>
        <v>0</v>
      </c>
      <c r="FQ2563" s="18">
        <f t="shared" si="5588"/>
        <v>0</v>
      </c>
      <c r="FR2563" s="18">
        <v>0</v>
      </c>
      <c r="FS2563" s="9" t="s">
        <v>133</v>
      </c>
      <c r="FU2563" s="21" t="s">
        <v>198</v>
      </c>
      <c r="FW2563" s="21" t="s">
        <v>198</v>
      </c>
      <c r="FX2563" s="18">
        <v>0</v>
      </c>
      <c r="FY2563" s="18">
        <v>0</v>
      </c>
      <c r="FZ2563" s="18">
        <f t="shared" si="5539"/>
        <v>0</v>
      </c>
      <c r="GA2563" s="18">
        <v>0</v>
      </c>
      <c r="GB2563" s="18">
        <v>0</v>
      </c>
      <c r="GC2563" s="18" t="s">
        <v>198</v>
      </c>
      <c r="GD2563" s="18">
        <f t="shared" si="5540"/>
        <v>0</v>
      </c>
      <c r="GE2563" s="18" t="s">
        <v>133</v>
      </c>
      <c r="GF2563" s="18">
        <f t="shared" si="5540"/>
        <v>0</v>
      </c>
      <c r="GG2563" s="18" t="s">
        <v>198</v>
      </c>
      <c r="GH2563" s="18">
        <f t="shared" si="5541"/>
        <v>0</v>
      </c>
      <c r="GI2563" s="18" t="s">
        <v>198</v>
      </c>
      <c r="GJ2563" s="18">
        <f t="shared" si="5542"/>
        <v>2</v>
      </c>
      <c r="GK2563" s="18" t="s">
        <v>4378</v>
      </c>
      <c r="GL2563" s="18">
        <f t="shared" si="5542"/>
        <v>1</v>
      </c>
      <c r="GM2563" s="228" t="s">
        <v>198</v>
      </c>
      <c r="GN2563" s="18">
        <f t="shared" si="5543"/>
        <v>2</v>
      </c>
      <c r="GQ2563" s="18" t="str">
        <f t="shared" ref="GQ2563:GQ2624" si="5607">IF(AND(GO2563="", GP2563=""),"L", "H")</f>
        <v>L</v>
      </c>
      <c r="GR2563" s="18">
        <f t="shared" si="5544"/>
        <v>0</v>
      </c>
      <c r="GS2563" s="18">
        <f t="shared" si="5545"/>
        <v>5</v>
      </c>
      <c r="GT2563" s="21" t="str">
        <f t="shared" si="5546"/>
        <v>L</v>
      </c>
      <c r="GZ2563" s="18" t="s">
        <v>0</v>
      </c>
      <c r="HB2563" s="21" t="s">
        <v>133</v>
      </c>
      <c r="HD2563" s="21" t="str">
        <f t="shared" si="5547"/>
        <v>L</v>
      </c>
      <c r="HF2563" s="21" t="s">
        <v>198</v>
      </c>
      <c r="HH2563" s="69" t="str">
        <f t="shared" si="5548"/>
        <v>L</v>
      </c>
      <c r="HM2563" s="18" t="s">
        <v>7353</v>
      </c>
      <c r="HN2563" s="69" t="s">
        <v>133</v>
      </c>
      <c r="HO2563" s="72"/>
      <c r="HP2563" s="72"/>
      <c r="HQ2563" s="72"/>
      <c r="HR2563" s="72"/>
      <c r="HS2563" s="72"/>
      <c r="HT2563" s="72"/>
      <c r="HU2563" s="72"/>
      <c r="HV2563" s="72"/>
      <c r="HW2563" s="72"/>
      <c r="HX2563" s="72"/>
      <c r="HY2563" s="72"/>
      <c r="IA2563" s="21" t="s">
        <v>198</v>
      </c>
      <c r="IC2563" s="21" t="s">
        <v>198</v>
      </c>
      <c r="IE2563" s="68"/>
      <c r="IF2563" s="69" t="s">
        <v>133</v>
      </c>
      <c r="II2563" s="21" t="s">
        <v>198</v>
      </c>
      <c r="IK2563" s="21" t="s">
        <v>198</v>
      </c>
      <c r="IM2563" s="21" t="s">
        <v>198</v>
      </c>
      <c r="IO2563" s="21" t="s">
        <v>198</v>
      </c>
      <c r="IP2563" s="18" t="s">
        <v>8121</v>
      </c>
      <c r="IQ2563" s="17">
        <f t="shared" ref="IQ2563:IS2624" si="5608">IF(IP2563="","",1)</f>
        <v>1</v>
      </c>
      <c r="IS2563" s="17" t="str">
        <f t="shared" si="5608"/>
        <v/>
      </c>
      <c r="IU2563" s="17" t="str">
        <f t="shared" si="5549"/>
        <v/>
      </c>
      <c r="IV2563" s="72" t="s">
        <v>7898</v>
      </c>
      <c r="IW2563" s="72"/>
      <c r="IX2563" s="72"/>
      <c r="IY2563" s="72"/>
      <c r="IZ2563" s="72">
        <f t="shared" ref="IZ2563:IZ2624" si="5609">IF(AND(IV2563="", IW2563="",IX2563=""), "", 1)</f>
        <v>1</v>
      </c>
      <c r="JA2563" s="72" t="str">
        <f t="shared" ref="JA2563:JA2624" si="5610">IF(IY2563="","",1)</f>
        <v/>
      </c>
      <c r="JB2563" s="72"/>
      <c r="JC2563" s="72" t="str">
        <f t="shared" si="5550"/>
        <v/>
      </c>
      <c r="JD2563" s="72"/>
      <c r="JE2563" s="72" t="str">
        <f t="shared" si="5551"/>
        <v/>
      </c>
      <c r="JF2563" s="72"/>
      <c r="JG2563" s="72"/>
      <c r="JH2563" s="72"/>
      <c r="JI2563" s="72" t="str">
        <f t="shared" si="5604"/>
        <v/>
      </c>
      <c r="JJ2563" s="72" t="str">
        <f t="shared" ref="JJ2563:JJ2624" si="5611">IF(JH2563="","",1)</f>
        <v/>
      </c>
      <c r="JL2563" s="17" t="str">
        <f t="shared" si="5552"/>
        <v/>
      </c>
      <c r="JN2563" s="17" t="str">
        <f t="shared" si="5553"/>
        <v/>
      </c>
      <c r="JP2563" s="17" t="str">
        <f t="shared" si="5554"/>
        <v/>
      </c>
      <c r="JR2563" s="17" t="str">
        <f t="shared" si="5555"/>
        <v/>
      </c>
      <c r="JT2563" s="17" t="str">
        <f t="shared" si="5556"/>
        <v/>
      </c>
      <c r="JV2563" s="17" t="str">
        <f t="shared" si="5557"/>
        <v/>
      </c>
      <c r="JX2563" s="17" t="str">
        <f t="shared" si="5558"/>
        <v/>
      </c>
      <c r="JY2563" s="72" t="s">
        <v>7894</v>
      </c>
      <c r="JZ2563" s="72"/>
      <c r="KA2563" s="72"/>
      <c r="KB2563" s="72"/>
      <c r="KC2563" s="72"/>
      <c r="KD2563" s="72">
        <f t="shared" ref="KD2563:KD2624" si="5612">IF(AND(JY2563="", JZ2563="", KB2563=""), "",1)</f>
        <v>1</v>
      </c>
      <c r="KE2563" s="72" t="str">
        <f t="shared" ref="KE2563:KE2624" si="5613">IF(AND(KA2563="", KC2563=""),"",1)</f>
        <v/>
      </c>
      <c r="KF2563" s="72"/>
      <c r="KG2563" s="72" t="str">
        <f t="shared" si="5559"/>
        <v/>
      </c>
      <c r="KH2563" s="72"/>
      <c r="KI2563" s="72" t="str">
        <f t="shared" si="5560"/>
        <v/>
      </c>
      <c r="KJ2563" s="72"/>
      <c r="KK2563" s="72" t="str">
        <f t="shared" si="5561"/>
        <v/>
      </c>
      <c r="KL2563" s="72"/>
      <c r="KM2563" s="72"/>
      <c r="KN2563" s="72"/>
      <c r="KO2563" s="72"/>
      <c r="KP2563" s="72"/>
      <c r="KQ2563" s="72"/>
      <c r="KR2563" s="72"/>
      <c r="KS2563" s="72" t="str">
        <f t="shared" si="5562"/>
        <v/>
      </c>
      <c r="KT2563" s="72"/>
      <c r="KU2563" s="72" t="str">
        <f t="shared" si="5563"/>
        <v/>
      </c>
      <c r="KV2563" s="72"/>
      <c r="KW2563" s="72"/>
      <c r="KX2563" s="72" t="str">
        <f t="shared" ref="KX2563:KX2624" si="5614">IF(KV2563="","",1)</f>
        <v/>
      </c>
      <c r="KY2563" s="72"/>
      <c r="KZ2563" s="72"/>
      <c r="LA2563" s="72"/>
      <c r="LB2563" s="72" t="str">
        <f t="shared" ref="LB2563:LB2624" si="5615">IF(KZ2563="","",1)</f>
        <v/>
      </c>
      <c r="LC2563" s="18" t="s">
        <v>7900</v>
      </c>
      <c r="LD2563" s="17">
        <f t="shared" si="5564"/>
        <v>1</v>
      </c>
      <c r="LF2563" s="17" t="str">
        <f t="shared" si="5565"/>
        <v/>
      </c>
      <c r="LH2563" s="17" t="str">
        <f t="shared" si="5566"/>
        <v/>
      </c>
      <c r="LJ2563" s="17" t="str">
        <f t="shared" si="5567"/>
        <v/>
      </c>
      <c r="LL2563" s="17" t="str">
        <f t="shared" si="5568"/>
        <v/>
      </c>
      <c r="LN2563" s="17" t="str">
        <f t="shared" si="5569"/>
        <v/>
      </c>
      <c r="LO2563" s="18" t="s">
        <v>7895</v>
      </c>
      <c r="LP2563" s="17">
        <f t="shared" si="5570"/>
        <v>1</v>
      </c>
      <c r="LR2563" s="17" t="str">
        <f t="shared" si="5571"/>
        <v/>
      </c>
      <c r="LT2563" s="17" t="str">
        <f t="shared" si="5572"/>
        <v/>
      </c>
      <c r="LV2563" s="17" t="str">
        <f t="shared" si="5573"/>
        <v/>
      </c>
      <c r="LX2563" s="17" t="str">
        <f t="shared" si="5574"/>
        <v/>
      </c>
      <c r="LZ2563" s="17" t="str">
        <f t="shared" si="5575"/>
        <v/>
      </c>
      <c r="MB2563" s="17" t="str">
        <f t="shared" si="5576"/>
        <v/>
      </c>
      <c r="MC2563" s="18" t="s">
        <v>7897</v>
      </c>
      <c r="MD2563" s="17">
        <f t="shared" ref="MD2563:MD2624" si="5616">IF(MC2563="","",1)</f>
        <v>1</v>
      </c>
      <c r="MF2563" s="17" t="str">
        <f t="shared" si="5577"/>
        <v/>
      </c>
      <c r="MG2563" s="17"/>
      <c r="MH2563" s="17" t="str">
        <f t="shared" si="5578"/>
        <v/>
      </c>
      <c r="MI2563" s="17"/>
      <c r="MJ2563" s="17" t="str">
        <f t="shared" si="5579"/>
        <v/>
      </c>
      <c r="ML2563" s="17"/>
      <c r="MM2563" s="18" t="s">
        <v>196</v>
      </c>
      <c r="MN2563" s="69">
        <f t="shared" si="5580"/>
        <v>6</v>
      </c>
      <c r="MO2563" s="21" t="str">
        <f t="shared" si="5581"/>
        <v>M</v>
      </c>
      <c r="MQ2563" s="17" t="str">
        <f t="shared" ref="MQ2563:MQ2624" si="5617">IF(MP2563="","",1)</f>
        <v/>
      </c>
      <c r="MS2563" s="17" t="str">
        <f t="shared" ref="MS2563:MS2624" si="5618">IF(MR2563="","",1)</f>
        <v/>
      </c>
      <c r="MU2563" s="17" t="str">
        <f t="shared" ref="MU2563:MU2624" si="5619">IF(MT2563="","",1)</f>
        <v/>
      </c>
      <c r="MW2563" s="17" t="str">
        <f t="shared" ref="MW2563:MW2624" si="5620">IF(MV2563="","",1)</f>
        <v/>
      </c>
      <c r="MY2563" s="17" t="str">
        <f t="shared" ref="MY2563:MY2624" si="5621">IF(MX2563="","",1)</f>
        <v/>
      </c>
      <c r="MZ2563" s="18" t="s">
        <v>8166</v>
      </c>
      <c r="NA2563" s="17">
        <f t="shared" ref="NA2563:NA2624" si="5622">IF(MZ2563="","",1)</f>
        <v>1</v>
      </c>
      <c r="NB2563" s="18" t="s">
        <v>8170</v>
      </c>
      <c r="NC2563" s="17">
        <f t="shared" ref="NC2563:NC2624" si="5623">IF(NB2563="","",1)</f>
        <v>1</v>
      </c>
      <c r="NH2563" s="18" t="str">
        <f t="shared" ref="NH2563:NH2624" si="5624">IF(AND(ND2563="",NG2563=""),"",1)</f>
        <v/>
      </c>
      <c r="NI2563" s="18" t="str">
        <f t="shared" ref="NI2563:NI2624" si="5625">IF(AND(NE2563="", NF2563=""),"",2)</f>
        <v/>
      </c>
      <c r="NM2563" s="18" t="str">
        <f t="shared" si="5597"/>
        <v/>
      </c>
      <c r="NN2563" s="18" t="str">
        <f t="shared" si="5596"/>
        <v/>
      </c>
      <c r="NO2563" s="21">
        <f t="shared" ref="NO2563:NO2624" si="5626">SUM(MQ2563,MS2563,MU2563,MW2563,MY2563,NA2563,NC2563,NH2563,NI2563,NM2563,NN2563)</f>
        <v>2</v>
      </c>
      <c r="NP2563" s="21" t="str">
        <f t="shared" si="5582"/>
        <v>H</v>
      </c>
      <c r="NX2563" s="18">
        <f t="shared" si="5583"/>
        <v>0</v>
      </c>
      <c r="NY2563" s="18">
        <f t="shared" si="5598"/>
        <v>0</v>
      </c>
      <c r="NZ2563" s="18">
        <f t="shared" si="5599"/>
        <v>0</v>
      </c>
      <c r="OA2563" s="18">
        <f t="shared" si="5600"/>
        <v>0</v>
      </c>
      <c r="OB2563" s="18">
        <f t="shared" si="5601"/>
        <v>0</v>
      </c>
      <c r="OC2563" s="18">
        <f t="shared" si="5602"/>
        <v>0</v>
      </c>
      <c r="OD2563" s="17">
        <f t="shared" si="5603"/>
        <v>0</v>
      </c>
      <c r="OE2563" s="20">
        <f t="shared" si="5605"/>
        <v>0</v>
      </c>
      <c r="OF2563" s="69" t="str">
        <f>IF(OE2563=0,"L",IF(OE2563=1,"L",IF(OE2563=2,"H",IF(OE2563=3,"H",IF(OE2563=4,"H",IF(OE2563=5,"H"))))))</f>
        <v>L</v>
      </c>
      <c r="OG2563" s="122"/>
      <c r="OH2563" s="21" t="str">
        <f t="shared" si="5594"/>
        <v>L</v>
      </c>
      <c r="OI2563" s="69" t="str">
        <f t="shared" si="5584"/>
        <v>L</v>
      </c>
      <c r="OJ2563" s="17"/>
      <c r="OL2563" s="17"/>
      <c r="OM2563" s="17"/>
      <c r="OQ2563" s="18">
        <v>0</v>
      </c>
      <c r="OS2563" s="19" t="str">
        <f>IF(OK2563="","NF",IF(OK2563=" ","NF",IF(OK2563="subsistence fisheries", "M", IF(OK2563="commercial","H",IF(OK2563="highly commercial","VH")))))</f>
        <v>NF</v>
      </c>
      <c r="OT2563" s="18">
        <v>3.7121207497336601</v>
      </c>
      <c r="OU2563" s="69" t="s">
        <v>198</v>
      </c>
      <c r="OV2563" s="18">
        <v>0.85606067830865995</v>
      </c>
      <c r="OW2563" s="69" t="s">
        <v>299</v>
      </c>
      <c r="OX2563" s="18">
        <v>3.8636370572176801</v>
      </c>
      <c r="OY2563" s="69" t="s">
        <v>198</v>
      </c>
      <c r="OZ2563" s="18">
        <v>24.7424247048118</v>
      </c>
      <c r="PA2563" s="69" t="s">
        <v>299</v>
      </c>
      <c r="PB2563" s="18">
        <v>3.9393934770063899</v>
      </c>
      <c r="PC2563" s="69" t="s">
        <v>198</v>
      </c>
      <c r="PD2563" s="69" t="s">
        <v>299</v>
      </c>
      <c r="PE2563" s="69" t="s">
        <v>198</v>
      </c>
      <c r="PF2563" s="18">
        <v>1.0593433380127</v>
      </c>
      <c r="PG2563" s="69" t="s">
        <v>299</v>
      </c>
      <c r="PH2563" s="69" t="s">
        <v>299</v>
      </c>
      <c r="PI2563" s="69" t="s">
        <v>198</v>
      </c>
      <c r="PJ2563" s="18">
        <v>4.5606072165749296</v>
      </c>
      <c r="PK2563" s="69" t="s">
        <v>198</v>
      </c>
      <c r="PL2563" s="69" t="s">
        <v>198</v>
      </c>
      <c r="PM2563" s="69" t="s">
        <v>198</v>
      </c>
      <c r="PN2563" s="18">
        <v>26.7575752951882</v>
      </c>
      <c r="PO2563" s="69" t="s">
        <v>198</v>
      </c>
      <c r="PP2563" s="69" t="s">
        <v>198</v>
      </c>
      <c r="PQ2563" s="69" t="s">
        <v>198</v>
      </c>
      <c r="PR2563" s="18">
        <v>5.0764465332031197</v>
      </c>
      <c r="PS2563" s="69" t="s">
        <v>299</v>
      </c>
      <c r="PT2563" s="18">
        <v>0.85606067830865995</v>
      </c>
      <c r="PU2563" s="69" t="s">
        <v>198</v>
      </c>
      <c r="PV2563" s="18">
        <v>5.1756182583895596</v>
      </c>
      <c r="PW2563" s="69" t="s">
        <v>198</v>
      </c>
      <c r="PX2563" s="18">
        <v>43.356059681285501</v>
      </c>
      <c r="PY2563" s="69" t="s">
        <v>299</v>
      </c>
      <c r="PZ2563" s="18">
        <v>2.68686884099787</v>
      </c>
      <c r="QA2563" s="69" t="s">
        <v>198</v>
      </c>
      <c r="QB2563" s="18">
        <v>0.58838389136574498</v>
      </c>
      <c r="QC2563" s="69" t="s">
        <v>198</v>
      </c>
      <c r="QD2563" s="18">
        <v>3.3560603748668298</v>
      </c>
      <c r="QE2563" s="69" t="s">
        <v>198</v>
      </c>
      <c r="QF2563" s="18">
        <v>20.106056906960202</v>
      </c>
      <c r="QG2563" s="69" t="s">
        <v>198</v>
      </c>
      <c r="QH2563" s="18">
        <v>91.234849409623607</v>
      </c>
      <c r="QI2563" s="69" t="s">
        <v>198</v>
      </c>
      <c r="QJ2563" s="18">
        <v>7.3813131072304499</v>
      </c>
      <c r="QK2563" s="69" t="s">
        <v>198</v>
      </c>
    </row>
    <row r="2564" spans="1:453" s="18" customFormat="1" x14ac:dyDescent="0.25">
      <c r="A2564" s="18" t="s">
        <v>127</v>
      </c>
      <c r="B2564" s="18" t="s">
        <v>128</v>
      </c>
      <c r="C2564" s="18" t="s">
        <v>129</v>
      </c>
      <c r="D2564" s="18" t="s">
        <v>140</v>
      </c>
      <c r="E2564" s="18" t="s">
        <v>141</v>
      </c>
      <c r="F2564" s="58" t="s">
        <v>4155</v>
      </c>
      <c r="G2564" s="18" t="s">
        <v>4693</v>
      </c>
      <c r="H2564" s="58">
        <v>514.82197399999995</v>
      </c>
      <c r="I2564" s="58">
        <v>3794.0606889999999</v>
      </c>
      <c r="J2564" s="60" t="str">
        <f t="shared" ref="J2564:J2625" si="5627">IF(H2564&gt;2000,"L",IF(H2564="","U","H"))</f>
        <v>H</v>
      </c>
      <c r="K2564" s="60" t="str">
        <f t="shared" ref="K2564:K2625" si="5628">IF(I2564&gt;20000,"L",IF(I2564="","U","H"))</f>
        <v>H</v>
      </c>
      <c r="L2564" s="60" t="str">
        <f t="shared" ref="L2564:L2625" si="5629">IF($H2564&gt;500,"L",IF($H2564="","U","H"))</f>
        <v>L</v>
      </c>
      <c r="M2564" s="60" t="str">
        <f t="shared" ref="M2564:M2625" si="5630">IF($I2564&gt;5000,"L",IF($I2564="","U","H"))</f>
        <v>H</v>
      </c>
      <c r="N2564" s="18" t="s">
        <v>218</v>
      </c>
      <c r="O2564" s="21" t="s">
        <v>133</v>
      </c>
      <c r="T2564" s="69" t="str">
        <f t="shared" ref="T2564:T2625" si="5631">IF(S2564="", "U", IF(S2564&lt;=3, "H", "L"))</f>
        <v>U</v>
      </c>
      <c r="U2564" s="18" t="s">
        <v>248</v>
      </c>
      <c r="V2564" s="64" t="s">
        <v>4378</v>
      </c>
      <c r="X2564" s="21" t="s">
        <v>133</v>
      </c>
      <c r="Y2564" s="69" t="s">
        <v>7353</v>
      </c>
      <c r="Z2564" s="69" t="str">
        <f t="shared" ref="Z2564:Z2625" si="5632">IF(Y2564="L", "L", IF(X2564="H", "H", "U"))</f>
        <v>U</v>
      </c>
      <c r="AA2564" s="72"/>
      <c r="AB2564" s="69" t="s">
        <v>198</v>
      </c>
      <c r="AC2564" s="34">
        <v>18.100000000000001</v>
      </c>
      <c r="AD2564" s="31"/>
      <c r="AE2564" s="30"/>
      <c r="AF2564" s="30"/>
      <c r="AG2564" s="31"/>
      <c r="AH2564" s="31"/>
      <c r="AI2564" s="33"/>
      <c r="AJ2564" s="33"/>
      <c r="AK2564" s="33"/>
      <c r="AL2564" s="33"/>
      <c r="AM2564" s="33"/>
      <c r="AN2564" s="222"/>
      <c r="AO2564" s="228" t="s">
        <v>133</v>
      </c>
      <c r="AP2564" s="31"/>
      <c r="AQ2564" s="31"/>
      <c r="AR2564" s="31"/>
      <c r="AS2564" s="31"/>
      <c r="AT2564" s="31"/>
      <c r="AU2564" s="31"/>
      <c r="AV2564" s="53" t="s">
        <v>299</v>
      </c>
      <c r="AW2564" s="30"/>
      <c r="AX2564" s="53" t="str">
        <f t="shared" si="5585"/>
        <v>U</v>
      </c>
      <c r="AY2564" s="31"/>
      <c r="AZ2564" s="31"/>
      <c r="BA2564" s="31"/>
      <c r="BB2564" s="31"/>
      <c r="BC2564" s="31"/>
      <c r="BD2564" s="31"/>
      <c r="BE2564" s="31"/>
      <c r="BF2564" s="31"/>
      <c r="BH2564" s="17" t="str">
        <f t="shared" si="5606"/>
        <v/>
      </c>
      <c r="BI2564" s="18" t="s">
        <v>8245</v>
      </c>
      <c r="BJ2564" s="17">
        <f t="shared" si="5606"/>
        <v>1</v>
      </c>
      <c r="BK2564" s="18" t="s">
        <v>8246</v>
      </c>
      <c r="BL2564" s="17">
        <f t="shared" ref="BL2564:BL2627" si="5633">IF(BK2564="","",1)</f>
        <v>1</v>
      </c>
      <c r="BM2564" s="18" t="s">
        <v>8255</v>
      </c>
      <c r="BN2564" s="17">
        <f t="shared" ref="BN2564:BN2627" si="5634">IF(BM2564="","",1)</f>
        <v>1</v>
      </c>
      <c r="BP2564" s="17" t="str">
        <f t="shared" ref="BP2564:BP2627" si="5635">IF(BO2564="","",1)</f>
        <v/>
      </c>
      <c r="BR2564" s="17" t="str">
        <f t="shared" ref="BR2564:BR2627" si="5636">IF(BQ2564="","",1)</f>
        <v/>
      </c>
      <c r="BT2564" s="17" t="str">
        <f t="shared" ref="BT2564:BT2627" si="5637">IF(BS2564="","",1)</f>
        <v/>
      </c>
      <c r="BV2564" s="17" t="str">
        <f t="shared" ref="BV2564:BV2627" si="5638">IF(BU2564="","",1)</f>
        <v/>
      </c>
      <c r="BX2564" s="17" t="str">
        <f t="shared" ref="BX2564:BX2627" si="5639">IF(BW2564="","",1)</f>
        <v/>
      </c>
      <c r="BZ2564" s="17" t="str">
        <f t="shared" ref="BZ2564:BZ2627" si="5640">IF(BY2564="","",1)</f>
        <v/>
      </c>
      <c r="CB2564" s="17" t="str">
        <f t="shared" ref="CB2564:CB2627" si="5641">IF(CA2564="","",1)</f>
        <v/>
      </c>
      <c r="CD2564" s="17" t="str">
        <f t="shared" ref="CD2564:CD2627" si="5642">IF(CC2564="","",1)</f>
        <v/>
      </c>
      <c r="CF2564" s="17" t="str">
        <f t="shared" ref="CF2564:CF2627" si="5643">IF(CE2564="","",1)</f>
        <v/>
      </c>
      <c r="CH2564" s="17" t="str">
        <f t="shared" ref="CH2564:CH2627" si="5644">IF(CG2564="","",1)</f>
        <v/>
      </c>
      <c r="CJ2564" s="17" t="str">
        <f t="shared" ref="CJ2564:CJ2627" si="5645">IF(CI2564="","",1)</f>
        <v/>
      </c>
      <c r="CL2564" s="17" t="str">
        <f t="shared" ref="CL2564:CL2627" si="5646">IF(CK2564="","",1)</f>
        <v/>
      </c>
      <c r="CN2564" s="17" t="str">
        <f t="shared" ref="CN2564:CN2627" si="5647">IF(CM2564="","",1)</f>
        <v/>
      </c>
      <c r="CP2564" s="17" t="str">
        <f t="shared" ref="CP2564:CP2627" si="5648">IF(CO2564="","",1)</f>
        <v/>
      </c>
      <c r="CR2564" s="17" t="str">
        <f t="shared" ref="CR2564:CR2627" si="5649">IF(CQ2564="","",1)</f>
        <v/>
      </c>
      <c r="CT2564" s="17" t="str">
        <f t="shared" ref="CT2564:CT2627" si="5650">IF(CS2564="","",1)</f>
        <v/>
      </c>
      <c r="CV2564" s="17" t="str">
        <f t="shared" ref="CV2564:CV2627" si="5651">IF(CU2564="","",1)</f>
        <v/>
      </c>
      <c r="CX2564" s="17" t="str">
        <f t="shared" ref="CX2564:CX2627" si="5652">IF(CW2564="","",1)</f>
        <v/>
      </c>
      <c r="CZ2564" s="17" t="str">
        <f t="shared" ref="CZ2564:CZ2627" si="5653">IF(CY2564="","",1)</f>
        <v/>
      </c>
      <c r="DB2564" s="17" t="str">
        <f t="shared" ref="DB2564:DB2627" si="5654">IF(DA2564="","",1)</f>
        <v/>
      </c>
      <c r="DD2564" s="17" t="str">
        <f t="shared" ref="DD2564:DD2627" si="5655">IF(DC2564="","",1)</f>
        <v/>
      </c>
      <c r="DF2564" s="17" t="str">
        <f t="shared" ref="DF2564:DF2627" si="5656">IF(DE2564="","",1)</f>
        <v/>
      </c>
      <c r="DH2564" s="17" t="str">
        <f t="shared" ref="DH2564:DH2627" si="5657">IF(DG2564="","",1)</f>
        <v/>
      </c>
      <c r="DJ2564" s="17" t="str">
        <f t="shared" ref="DJ2564:DJ2627" si="5658">IF(DI2564="","",1)</f>
        <v/>
      </c>
      <c r="DL2564" s="17" t="str">
        <f t="shared" ref="DL2564:DL2627" si="5659">IF(DK2564="","",1)</f>
        <v/>
      </c>
      <c r="DN2564" s="17" t="str">
        <f t="shared" ref="DN2564:DN2627" si="5660">IF(DM2564="","",1)</f>
        <v/>
      </c>
      <c r="DO2564" s="18" t="s">
        <v>8248</v>
      </c>
      <c r="DP2564" s="17">
        <f t="shared" ref="DP2564:DP2627" si="5661">IF(DO2564="","",1)</f>
        <v>1</v>
      </c>
      <c r="DR2564" s="17" t="str">
        <f t="shared" ref="DR2564:DR2627" si="5662">IF(DQ2564="","",1)</f>
        <v/>
      </c>
      <c r="DT2564" s="17" t="str">
        <f t="shared" ref="DT2564:DT2627" si="5663">IF(DS2564="","",1)</f>
        <v/>
      </c>
      <c r="DU2564" s="18" t="s">
        <v>8249</v>
      </c>
      <c r="DV2564" s="17">
        <f t="shared" ref="DV2564:DV2627" si="5664">IF(DU2564="","",1)</f>
        <v>1</v>
      </c>
      <c r="DW2564" s="18" t="s">
        <v>8260</v>
      </c>
      <c r="DX2564" s="17">
        <f t="shared" ref="DX2564:DX2627" si="5665">IF(DW2564="","",1)</f>
        <v>1</v>
      </c>
      <c r="DZ2564" s="17" t="str">
        <f t="shared" ref="DZ2564:DZ2627" si="5666">IF(DY2564="","",1)</f>
        <v/>
      </c>
      <c r="EB2564" s="17" t="str">
        <f t="shared" ref="EB2564:EB2627" si="5667">IF(EA2564="","",1)</f>
        <v/>
      </c>
      <c r="ED2564" s="17" t="str">
        <f t="shared" ref="ED2564:ED2627" si="5668">IF(EC2564="","",1)</f>
        <v/>
      </c>
      <c r="EF2564" s="17" t="str">
        <f t="shared" ref="EF2564:EF2627" si="5669">IF(EE2564="","",1)</f>
        <v/>
      </c>
      <c r="EH2564" s="17" t="str">
        <f t="shared" ref="EH2564:EH2627" si="5670">IF(EG2564="","",1)</f>
        <v/>
      </c>
      <c r="EJ2564" s="17" t="str">
        <f t="shared" ref="EJ2564:EJ2627" si="5671">IF(EI2564="","",1)</f>
        <v/>
      </c>
      <c r="EL2564" s="17" t="str">
        <f t="shared" ref="EL2564:EL2627" si="5672">IF(EK2564="","",1)</f>
        <v/>
      </c>
      <c r="EN2564" s="17" t="str">
        <f t="shared" ref="EN2564:EN2627" si="5673">IF(EM2564="","",1)</f>
        <v/>
      </c>
      <c r="EP2564" s="17" t="str">
        <f t="shared" ref="EP2564:EP2627" si="5674">IF(EO2564="","",1)</f>
        <v/>
      </c>
      <c r="ER2564" s="17" t="str">
        <f t="shared" ref="ER2564:ER2627" si="5675">IF(EQ2564="","",1)</f>
        <v/>
      </c>
      <c r="ET2564" s="17" t="str">
        <f t="shared" ref="ET2564:ET2627" si="5676">IF(ES2564="","",1)</f>
        <v/>
      </c>
      <c r="EV2564" s="17" t="str">
        <f t="shared" ref="EV2564:EV2627" si="5677">IF(EU2564="","",1)</f>
        <v/>
      </c>
      <c r="EX2564" s="17" t="str">
        <f t="shared" ref="EX2564:EX2627" si="5678">IF(EW2564="","",1)</f>
        <v/>
      </c>
      <c r="EZ2564" s="17" t="str">
        <f t="shared" ref="EZ2564:EZ2627" si="5679">IF(EY2564="","",1)</f>
        <v/>
      </c>
      <c r="FB2564" s="17" t="str">
        <f t="shared" ref="FB2564:FB2627" si="5680">IF(FA2564="","",1)</f>
        <v/>
      </c>
      <c r="FD2564" s="17" t="str">
        <f t="shared" ref="FD2564:FD2627" si="5681">IF(FC2564="","",1)</f>
        <v/>
      </c>
      <c r="FE2564" s="17" t="s">
        <v>7353</v>
      </c>
      <c r="FF2564" s="17" t="s">
        <v>7353</v>
      </c>
      <c r="FG2564" s="17" t="s">
        <v>7353</v>
      </c>
      <c r="FH2564" s="17" t="s">
        <v>7353</v>
      </c>
      <c r="FI2564" s="17" t="s">
        <v>7353</v>
      </c>
      <c r="FJ2564" s="17" t="s">
        <v>7353</v>
      </c>
      <c r="FK2564" s="17" t="s">
        <v>7353</v>
      </c>
      <c r="FL2564" s="17" t="s">
        <v>7353</v>
      </c>
      <c r="FN2564" s="18">
        <f t="shared" ref="FN2564:FN2624" si="5682">FO2564/FP2564</f>
        <v>0.5</v>
      </c>
      <c r="FO2564" s="18">
        <f t="shared" si="5586"/>
        <v>3</v>
      </c>
      <c r="FP2564" s="18">
        <f t="shared" si="5587"/>
        <v>6</v>
      </c>
      <c r="FQ2564" s="18">
        <f t="shared" si="5588"/>
        <v>3</v>
      </c>
      <c r="FR2564" s="18">
        <f t="shared" ref="FR2564:FR2624" si="5683">FQ2564/FP2564</f>
        <v>0.5</v>
      </c>
      <c r="FS2564" s="9" t="s">
        <v>198</v>
      </c>
      <c r="FU2564" s="21" t="s">
        <v>198</v>
      </c>
      <c r="FW2564" s="21" t="s">
        <v>198</v>
      </c>
      <c r="FX2564" s="18">
        <v>0</v>
      </c>
      <c r="FY2564" s="18">
        <v>1</v>
      </c>
      <c r="FZ2564" s="18">
        <f t="shared" ref="FZ2564:FZ2627" si="5684">SUM(DP2564,ED2564)</f>
        <v>1</v>
      </c>
      <c r="GA2564" s="18">
        <v>0</v>
      </c>
      <c r="GB2564" s="18">
        <v>0</v>
      </c>
      <c r="GC2564" s="18" t="s">
        <v>198</v>
      </c>
      <c r="GD2564" s="18">
        <f t="shared" ref="GD2564:GF2625" si="5685">IF(OR(GC2564="U", GC2564="L"), 0, IF(GC2564="M", 1, IF(GC2564="H", 2, IF(GC2564="VH", 3))))</f>
        <v>0</v>
      </c>
      <c r="GE2564" s="18" t="s">
        <v>198</v>
      </c>
      <c r="GF2564" s="18">
        <f t="shared" si="5685"/>
        <v>0</v>
      </c>
      <c r="GG2564" s="18" t="s">
        <v>198</v>
      </c>
      <c r="GH2564" s="18">
        <f t="shared" ref="GH2564:GH2627" si="5686">IF(OR(GG2564="U", GG2564="L"), 0, IF(GG2564="M", 1, IF(GG2564="H", 2, IF(GG2564="VH", 3))))</f>
        <v>0</v>
      </c>
      <c r="GI2564" s="18" t="s">
        <v>4378</v>
      </c>
      <c r="GJ2564" s="18">
        <f t="shared" ref="GJ2564:GL2625" si="5687">IF(OR(GI2564="U",GI2564="H",GI2564="VH"),0,IF(GI2564="M",1,IF(GI2564="L",2)))</f>
        <v>1</v>
      </c>
      <c r="GK2564" s="18" t="s">
        <v>4378</v>
      </c>
      <c r="GL2564" s="18">
        <f t="shared" si="5687"/>
        <v>1</v>
      </c>
      <c r="GM2564" s="228" t="s">
        <v>198</v>
      </c>
      <c r="GN2564" s="18">
        <f t="shared" ref="GN2564:GN2625" si="5688">IF(OR(GM2564="U", GM2564="H"), 0, 2)</f>
        <v>2</v>
      </c>
      <c r="GQ2564" s="18" t="str">
        <f t="shared" si="5607"/>
        <v>L</v>
      </c>
      <c r="GR2564" s="18">
        <f t="shared" ref="GR2564:GR2625" si="5689">IF(OR(GQ2564="U", GQ2564="L"), 0, 1)</f>
        <v>0</v>
      </c>
      <c r="GS2564" s="18">
        <f t="shared" ref="GS2564:GS2625" si="5690">SUM(GD2564,GF2564,GH2564,GJ2564,GL2564,GN2564,GR2564)</f>
        <v>4</v>
      </c>
      <c r="GT2564" s="21" t="str">
        <f t="shared" ref="GT2564:GT2625" si="5691">IF(GS2564&lt;=5, "L", "H")</f>
        <v>L</v>
      </c>
      <c r="GZ2564" s="18" t="s">
        <v>0</v>
      </c>
      <c r="HB2564" s="21" t="s">
        <v>133</v>
      </c>
      <c r="HD2564" s="21" t="str">
        <f t="shared" ref="HD2564:HD2625" si="5692">IF(HC2564="","L","H")</f>
        <v>L</v>
      </c>
      <c r="HF2564" s="21" t="s">
        <v>198</v>
      </c>
      <c r="HH2564" s="69" t="str">
        <f t="shared" ref="HH2564:HH2625" si="5693">IF(HG2564="","L","H")</f>
        <v>L</v>
      </c>
      <c r="HM2564" s="18" t="s">
        <v>7353</v>
      </c>
      <c r="HN2564" s="69" t="s">
        <v>133</v>
      </c>
      <c r="HO2564" s="72"/>
      <c r="HP2564" s="72"/>
      <c r="HQ2564" s="72"/>
      <c r="HR2564" s="72"/>
      <c r="HS2564" s="72"/>
      <c r="HT2564" s="72"/>
      <c r="HU2564" s="72"/>
      <c r="HV2564" s="72"/>
      <c r="HW2564" s="72"/>
      <c r="HX2564" s="72"/>
      <c r="HY2564" s="72"/>
      <c r="IA2564" s="21" t="s">
        <v>198</v>
      </c>
      <c r="IC2564" s="21" t="s">
        <v>198</v>
      </c>
      <c r="IE2564" s="68"/>
      <c r="IF2564" s="69" t="s">
        <v>133</v>
      </c>
      <c r="II2564" s="21" t="s">
        <v>198</v>
      </c>
      <c r="IK2564" s="21" t="s">
        <v>198</v>
      </c>
      <c r="IM2564" s="21" t="s">
        <v>198</v>
      </c>
      <c r="IO2564" s="21" t="s">
        <v>198</v>
      </c>
      <c r="IQ2564" s="17" t="str">
        <f t="shared" si="5608"/>
        <v/>
      </c>
      <c r="IS2564" s="17" t="str">
        <f t="shared" si="5608"/>
        <v/>
      </c>
      <c r="IU2564" s="17" t="str">
        <f t="shared" ref="IU2564:IU2627" si="5694">IF(IT2564="","",1)</f>
        <v/>
      </c>
      <c r="IV2564" s="72"/>
      <c r="IW2564" s="72"/>
      <c r="IX2564" s="72"/>
      <c r="IY2564" s="72"/>
      <c r="IZ2564" s="72" t="str">
        <f t="shared" si="5609"/>
        <v/>
      </c>
      <c r="JA2564" s="72" t="str">
        <f t="shared" si="5610"/>
        <v/>
      </c>
      <c r="JB2564" s="72"/>
      <c r="JC2564" s="72" t="str">
        <f t="shared" ref="JC2564:JC2627" si="5695">IF(JB2564="","",1)</f>
        <v/>
      </c>
      <c r="JD2564" s="72"/>
      <c r="JE2564" s="72" t="str">
        <f t="shared" ref="JE2564:JE2627" si="5696">IF(JD2564="","",1)</f>
        <v/>
      </c>
      <c r="JF2564" s="72"/>
      <c r="JG2564" s="72"/>
      <c r="JH2564" s="72"/>
      <c r="JI2564" s="72" t="str">
        <f t="shared" si="5604"/>
        <v/>
      </c>
      <c r="JJ2564" s="72" t="str">
        <f t="shared" si="5611"/>
        <v/>
      </c>
      <c r="JL2564" s="17" t="str">
        <f t="shared" ref="JL2564:JL2627" si="5697">IF(JK2564="","",1)</f>
        <v/>
      </c>
      <c r="JN2564" s="17" t="str">
        <f t="shared" ref="JN2564:JN2627" si="5698">IF(JM2564="","",1)</f>
        <v/>
      </c>
      <c r="JP2564" s="17" t="str">
        <f t="shared" ref="JP2564:JP2627" si="5699">IF(JO2564="","",1)</f>
        <v/>
      </c>
      <c r="JR2564" s="17" t="str">
        <f t="shared" ref="JR2564:JR2627" si="5700">IF(JQ2564="","",1)</f>
        <v/>
      </c>
      <c r="JT2564" s="17" t="str">
        <f t="shared" ref="JT2564:JT2627" si="5701">IF(JS2564="","",1)</f>
        <v/>
      </c>
      <c r="JV2564" s="17" t="str">
        <f t="shared" ref="JV2564:JV2627" si="5702">IF(JU2564="","",1)</f>
        <v/>
      </c>
      <c r="JX2564" s="17" t="str">
        <f t="shared" ref="JX2564:JX2627" si="5703">IF(JW2564="","",1)</f>
        <v/>
      </c>
      <c r="JY2564" s="72"/>
      <c r="JZ2564" s="72"/>
      <c r="KA2564" s="72"/>
      <c r="KB2564" s="72"/>
      <c r="KC2564" s="72"/>
      <c r="KD2564" s="72" t="str">
        <f t="shared" si="5612"/>
        <v/>
      </c>
      <c r="KE2564" s="72" t="str">
        <f t="shared" si="5613"/>
        <v/>
      </c>
      <c r="KF2564" s="72"/>
      <c r="KG2564" s="72" t="str">
        <f t="shared" ref="KG2564:KG2627" si="5704">IF(KF2564="","",1)</f>
        <v/>
      </c>
      <c r="KH2564" s="72"/>
      <c r="KI2564" s="72" t="str">
        <f t="shared" ref="KI2564:KI2627" si="5705">IF(KH2564="","",1)</f>
        <v/>
      </c>
      <c r="KJ2564" s="72"/>
      <c r="KK2564" s="72" t="str">
        <f t="shared" ref="KK2564:KK2627" si="5706">IF(KJ2564="","",1)</f>
        <v/>
      </c>
      <c r="KL2564" s="72"/>
      <c r="KM2564" s="72"/>
      <c r="KN2564" s="72"/>
      <c r="KO2564" s="72"/>
      <c r="KP2564" s="72"/>
      <c r="KQ2564" s="72"/>
      <c r="KR2564" s="72"/>
      <c r="KS2564" s="72" t="str">
        <f t="shared" ref="KS2564:KS2625" si="5707">IF(AND(KM2564="", KO2564="", KQ2564=""), "",1)</f>
        <v/>
      </c>
      <c r="KT2564" s="72"/>
      <c r="KU2564" s="72" t="str">
        <f t="shared" ref="KU2564:KU2627" si="5708">IF(KT2564="","",1)</f>
        <v/>
      </c>
      <c r="KV2564" s="72"/>
      <c r="KW2564" s="72"/>
      <c r="KX2564" s="72" t="str">
        <f t="shared" si="5614"/>
        <v/>
      </c>
      <c r="KY2564" s="72"/>
      <c r="KZ2564" s="72"/>
      <c r="LA2564" s="72"/>
      <c r="LB2564" s="72" t="str">
        <f t="shared" si="5615"/>
        <v/>
      </c>
      <c r="LD2564" s="17" t="str">
        <f t="shared" ref="LD2564:LD2627" si="5709">IF(LC2564="","",1)</f>
        <v/>
      </c>
      <c r="LF2564" s="17" t="str">
        <f t="shared" ref="LF2564:LF2627" si="5710">IF(LE2564="","",1)</f>
        <v/>
      </c>
      <c r="LH2564" s="17" t="str">
        <f t="shared" ref="LH2564:LH2627" si="5711">IF(LG2564="","",1)</f>
        <v/>
      </c>
      <c r="LJ2564" s="17" t="str">
        <f t="shared" ref="LJ2564:LJ2627" si="5712">IF(LI2564="","",1)</f>
        <v/>
      </c>
      <c r="LL2564" s="17" t="str">
        <f t="shared" ref="LL2564:LL2627" si="5713">IF(LK2564="","",1)</f>
        <v/>
      </c>
      <c r="LN2564" s="17" t="str">
        <f t="shared" ref="LN2564:LN2627" si="5714">IF(LM2564="","",1)</f>
        <v/>
      </c>
      <c r="LP2564" s="17" t="str">
        <f t="shared" ref="LP2564:LP2627" si="5715">IF(LO2564="","",1)</f>
        <v/>
      </c>
      <c r="LR2564" s="17" t="str">
        <f t="shared" ref="LR2564:LR2627" si="5716">IF(LQ2564="","",1)</f>
        <v/>
      </c>
      <c r="LT2564" s="17" t="str">
        <f t="shared" ref="LT2564:LT2627" si="5717">IF(LS2564="","",1)</f>
        <v/>
      </c>
      <c r="LV2564" s="17" t="str">
        <f t="shared" ref="LV2564:LV2627" si="5718">IF(LU2564="","",1)</f>
        <v/>
      </c>
      <c r="LX2564" s="17" t="str">
        <f t="shared" ref="LX2564:LX2627" si="5719">IF(LW2564="","",1)</f>
        <v/>
      </c>
      <c r="LZ2564" s="17" t="str">
        <f t="shared" ref="LZ2564:LZ2627" si="5720">IF(LY2564="","",1)</f>
        <v/>
      </c>
      <c r="MB2564" s="17" t="str">
        <f t="shared" ref="MB2564:MB2625" si="5721">IF(MA2564="","",1)</f>
        <v/>
      </c>
      <c r="MD2564" s="17" t="str">
        <f t="shared" si="5616"/>
        <v/>
      </c>
      <c r="MF2564" s="17" t="str">
        <f t="shared" ref="MF2564:MF2627" si="5722">IF(ME2564="","",1)</f>
        <v/>
      </c>
      <c r="MG2564" s="17"/>
      <c r="MH2564" s="17" t="str">
        <f t="shared" ref="MH2564:MH2627" si="5723">IF(MG2564="","",1)</f>
        <v/>
      </c>
      <c r="MI2564" s="17"/>
      <c r="MJ2564" s="17" t="str">
        <f t="shared" ref="MJ2564:MJ2627" si="5724">IF(MI2564="","",1)</f>
        <v/>
      </c>
      <c r="ML2564" s="17"/>
      <c r="MN2564" s="69">
        <f t="shared" ref="MN2564:MN2625" si="5725">SUM(IQ2564,IS2564,IU2564,IZ2564,JA2564,JC2564,JE2564,JI2564,JJ2564,JL2564,JN2564,JP2564,JR2564,JT2564,JV2564,JX2564,KD2564,KE2564,KG2564,KI2564,KK2564,KL2564, KS2564, KX2564,KY2564,LB2564,LD2564,LF2564,LH2564,LJ2564,LL2564,LN2564,LP2564,LR2564,LT2564,LV2564,LX2564,LZ2564,MB2564,MD2564,MF2564,MH2564,MJ2564,ML2564)</f>
        <v>0</v>
      </c>
      <c r="MO2564" s="21" t="str">
        <f t="shared" ref="MO2564:MO2625" si="5726">IF(MN2564&gt;=7,"H",IF(MN2564&lt;=2,"L","M"))</f>
        <v>L</v>
      </c>
      <c r="MQ2564" s="17" t="str">
        <f t="shared" si="5617"/>
        <v/>
      </c>
      <c r="MS2564" s="17" t="str">
        <f t="shared" si="5618"/>
        <v/>
      </c>
      <c r="MU2564" s="17" t="str">
        <f t="shared" si="5619"/>
        <v/>
      </c>
      <c r="MW2564" s="17" t="str">
        <f t="shared" si="5620"/>
        <v/>
      </c>
      <c r="MY2564" s="17" t="str">
        <f t="shared" si="5621"/>
        <v/>
      </c>
      <c r="NA2564" s="17" t="str">
        <f t="shared" si="5622"/>
        <v/>
      </c>
      <c r="NC2564" s="17" t="str">
        <f t="shared" si="5623"/>
        <v/>
      </c>
      <c r="NH2564" s="18" t="str">
        <f t="shared" si="5624"/>
        <v/>
      </c>
      <c r="NI2564" s="18" t="str">
        <f t="shared" si="5625"/>
        <v/>
      </c>
      <c r="NM2564" s="18" t="str">
        <f t="shared" si="5597"/>
        <v/>
      </c>
      <c r="NN2564" s="18" t="str">
        <f t="shared" si="5596"/>
        <v/>
      </c>
      <c r="NO2564" s="21">
        <f t="shared" si="5626"/>
        <v>0</v>
      </c>
      <c r="NP2564" s="21" t="str">
        <f t="shared" ref="NP2564:NP2625" si="5727">IF(NO2564&lt;=1, "L", "H")</f>
        <v>L</v>
      </c>
      <c r="NX2564" s="18">
        <f t="shared" ref="NX2564:NX2627" si="5728">IF(NQ2564="", 0, IF(NQ2564="industrial", 2,1))</f>
        <v>0</v>
      </c>
      <c r="NY2564" s="18">
        <f t="shared" si="5598"/>
        <v>0</v>
      </c>
      <c r="NZ2564" s="18">
        <f t="shared" si="5599"/>
        <v>0</v>
      </c>
      <c r="OA2564" s="18">
        <f t="shared" si="5600"/>
        <v>0</v>
      </c>
      <c r="OB2564" s="18">
        <f t="shared" si="5601"/>
        <v>0</v>
      </c>
      <c r="OC2564" s="18">
        <f t="shared" si="5602"/>
        <v>0</v>
      </c>
      <c r="OD2564" s="17">
        <f t="shared" si="5603"/>
        <v>0</v>
      </c>
      <c r="OE2564" s="20">
        <f t="shared" si="5605"/>
        <v>0</v>
      </c>
      <c r="OF2564" s="69" t="str">
        <f>IF(OE2564=0,"L",IF(OE2564=1,"L",IF(OE2564=2,"H",IF(OE2564=3,"H",IF(OE2564=4,"H",IF(OE2564=5,"H"))))))</f>
        <v>L</v>
      </c>
      <c r="OG2564" s="122"/>
      <c r="OH2564" s="21" t="str">
        <f t="shared" si="5594"/>
        <v>L</v>
      </c>
      <c r="OI2564" s="69" t="str">
        <f t="shared" si="5584"/>
        <v>L</v>
      </c>
      <c r="OJ2564" s="17"/>
      <c r="OL2564" s="17"/>
      <c r="OM2564" s="17"/>
      <c r="OQ2564" s="18">
        <v>0</v>
      </c>
      <c r="OS2564" s="19" t="str">
        <f>IF(OK2564="","NF",IF(OK2564=" ","NF",IF(OK2564="subsistence fisheries", "M", IF(OK2564="commercial","H",IF(OK2564="highly commercial","VH")))))</f>
        <v>NF</v>
      </c>
      <c r="OT2564" s="18">
        <v>0.99999809265136697</v>
      </c>
      <c r="OU2564" s="69" t="s">
        <v>198</v>
      </c>
      <c r="OV2564" s="18">
        <v>0.47222185134887701</v>
      </c>
      <c r="OW2564" s="69" t="s">
        <v>198</v>
      </c>
      <c r="OX2564" s="18">
        <v>4.5833320617675799</v>
      </c>
      <c r="OY2564" s="69" t="s">
        <v>198</v>
      </c>
      <c r="OZ2564" s="18">
        <v>27.166671752929702</v>
      </c>
      <c r="PA2564" s="69" t="s">
        <v>299</v>
      </c>
      <c r="PB2564" s="18">
        <v>1.20833396911621</v>
      </c>
      <c r="PC2564" s="69" t="s">
        <v>198</v>
      </c>
      <c r="PD2564" s="69" t="s">
        <v>198</v>
      </c>
      <c r="PE2564" s="69" t="s">
        <v>198</v>
      </c>
      <c r="PF2564" s="18">
        <v>0.65972232818603505</v>
      </c>
      <c r="PG2564" s="69" t="s">
        <v>198</v>
      </c>
      <c r="PH2564" s="69" t="s">
        <v>198</v>
      </c>
      <c r="PI2564" s="69" t="s">
        <v>198</v>
      </c>
      <c r="PJ2564" s="18">
        <v>4.375</v>
      </c>
      <c r="PK2564" s="69" t="s">
        <v>198</v>
      </c>
      <c r="PL2564" s="69" t="s">
        <v>198</v>
      </c>
      <c r="PM2564" s="69" t="s">
        <v>198</v>
      </c>
      <c r="PN2564" s="18">
        <v>29.2916564941406</v>
      </c>
      <c r="PO2564" s="69" t="s">
        <v>299</v>
      </c>
      <c r="PP2564" s="69" t="s">
        <v>299</v>
      </c>
      <c r="PQ2564" s="69" t="s">
        <v>198</v>
      </c>
      <c r="PR2564" s="18">
        <v>10.0530300140381</v>
      </c>
      <c r="PS2564" s="69" t="s">
        <v>299</v>
      </c>
      <c r="PT2564" s="18">
        <v>0.47222185134887701</v>
      </c>
      <c r="PU2564" s="69" t="s">
        <v>198</v>
      </c>
      <c r="PV2564" s="18">
        <v>1.8636360168457</v>
      </c>
      <c r="PW2564" s="69" t="s">
        <v>198</v>
      </c>
      <c r="PX2564" s="18">
        <v>47.708328247070298</v>
      </c>
      <c r="PY2564" s="69" t="s">
        <v>299</v>
      </c>
      <c r="PZ2564" s="18">
        <v>0.50000190734863303</v>
      </c>
      <c r="QA2564" s="69" t="s">
        <v>198</v>
      </c>
      <c r="QB2564" s="18">
        <v>0.381944179534912</v>
      </c>
      <c r="QC2564" s="69" t="s">
        <v>198</v>
      </c>
      <c r="QD2564" s="18">
        <v>3</v>
      </c>
      <c r="QE2564" s="69" t="s">
        <v>198</v>
      </c>
      <c r="QF2564" s="18">
        <v>21.999992370605501</v>
      </c>
      <c r="QG2564" s="69" t="s">
        <v>299</v>
      </c>
      <c r="QH2564" s="18">
        <v>57.666666030883803</v>
      </c>
      <c r="QI2564" s="69" t="s">
        <v>198</v>
      </c>
      <c r="QJ2564" s="18">
        <v>9.6666665077209508</v>
      </c>
      <c r="QK2564" s="69" t="s">
        <v>198</v>
      </c>
    </row>
    <row r="2565" spans="1:453" s="18" customFormat="1" x14ac:dyDescent="0.25">
      <c r="A2565" s="18" t="s">
        <v>127</v>
      </c>
      <c r="B2565" s="18" t="s">
        <v>128</v>
      </c>
      <c r="C2565" s="18" t="s">
        <v>129</v>
      </c>
      <c r="D2565" s="18" t="s">
        <v>140</v>
      </c>
      <c r="E2565" s="18" t="s">
        <v>141</v>
      </c>
      <c r="F2565" s="58" t="s">
        <v>4156</v>
      </c>
      <c r="H2565" s="58">
        <v>449.3855499</v>
      </c>
      <c r="I2565" s="58">
        <v>4357.1829010000001</v>
      </c>
      <c r="J2565" s="60" t="str">
        <f t="shared" si="5627"/>
        <v>H</v>
      </c>
      <c r="K2565" s="60" t="str">
        <f t="shared" si="5628"/>
        <v>H</v>
      </c>
      <c r="L2565" s="60" t="str">
        <f t="shared" si="5629"/>
        <v>H</v>
      </c>
      <c r="M2565" s="60" t="str">
        <f t="shared" si="5630"/>
        <v>H</v>
      </c>
      <c r="N2565" s="18" t="s">
        <v>218</v>
      </c>
      <c r="O2565" s="21" t="s">
        <v>133</v>
      </c>
      <c r="T2565" s="69" t="str">
        <f t="shared" si="5631"/>
        <v>U</v>
      </c>
      <c r="U2565" s="18" t="s">
        <v>248</v>
      </c>
      <c r="V2565" s="64" t="s">
        <v>4378</v>
      </c>
      <c r="X2565" s="21" t="s">
        <v>133</v>
      </c>
      <c r="Y2565" s="69" t="s">
        <v>198</v>
      </c>
      <c r="Z2565" s="69" t="str">
        <f t="shared" si="5632"/>
        <v>L</v>
      </c>
      <c r="AA2565" s="72" t="s">
        <v>4453</v>
      </c>
      <c r="AB2565" s="69" t="s">
        <v>299</v>
      </c>
      <c r="AC2565" s="34">
        <v>18.8</v>
      </c>
      <c r="AD2565" s="31"/>
      <c r="AE2565" s="30"/>
      <c r="AF2565" s="30"/>
      <c r="AG2565" s="31"/>
      <c r="AH2565" s="31"/>
      <c r="AI2565" s="33"/>
      <c r="AJ2565" s="33"/>
      <c r="AK2565" s="33"/>
      <c r="AL2565" s="33"/>
      <c r="AM2565" s="33"/>
      <c r="AN2565" s="222"/>
      <c r="AO2565" s="228" t="s">
        <v>133</v>
      </c>
      <c r="AP2565" s="31"/>
      <c r="AQ2565" s="31"/>
      <c r="AR2565" s="31"/>
      <c r="AS2565" s="31"/>
      <c r="AT2565" s="31"/>
      <c r="AU2565" s="31"/>
      <c r="AV2565" s="53" t="s">
        <v>299</v>
      </c>
      <c r="AW2565" s="30"/>
      <c r="AX2565" s="53" t="str">
        <f t="shared" si="5585"/>
        <v>U</v>
      </c>
      <c r="AY2565" s="31"/>
      <c r="AZ2565" s="31"/>
      <c r="BA2565" s="31"/>
      <c r="BB2565" s="31"/>
      <c r="BC2565" s="31"/>
      <c r="BD2565" s="31"/>
      <c r="BE2565" s="31"/>
      <c r="BF2565" s="31"/>
      <c r="BH2565" s="17" t="str">
        <f t="shared" si="5606"/>
        <v/>
      </c>
      <c r="BJ2565" s="17" t="str">
        <f t="shared" si="5606"/>
        <v/>
      </c>
      <c r="BL2565" s="17" t="str">
        <f t="shared" si="5633"/>
        <v/>
      </c>
      <c r="BN2565" s="17" t="str">
        <f t="shared" si="5634"/>
        <v/>
      </c>
      <c r="BP2565" s="17" t="str">
        <f t="shared" si="5635"/>
        <v/>
      </c>
      <c r="BR2565" s="17" t="str">
        <f t="shared" si="5636"/>
        <v/>
      </c>
      <c r="BT2565" s="17" t="str">
        <f t="shared" si="5637"/>
        <v/>
      </c>
      <c r="BV2565" s="17" t="str">
        <f t="shared" si="5638"/>
        <v/>
      </c>
      <c r="BX2565" s="17" t="str">
        <f t="shared" si="5639"/>
        <v/>
      </c>
      <c r="BZ2565" s="17" t="str">
        <f t="shared" si="5640"/>
        <v/>
      </c>
      <c r="CB2565" s="17" t="str">
        <f t="shared" si="5641"/>
        <v/>
      </c>
      <c r="CD2565" s="17" t="str">
        <f t="shared" si="5642"/>
        <v/>
      </c>
      <c r="CF2565" s="17" t="str">
        <f t="shared" si="5643"/>
        <v/>
      </c>
      <c r="CH2565" s="17" t="str">
        <f t="shared" si="5644"/>
        <v/>
      </c>
      <c r="CJ2565" s="17" t="str">
        <f t="shared" si="5645"/>
        <v/>
      </c>
      <c r="CL2565" s="17" t="str">
        <f t="shared" si="5646"/>
        <v/>
      </c>
      <c r="CN2565" s="17" t="str">
        <f t="shared" si="5647"/>
        <v/>
      </c>
      <c r="CP2565" s="17" t="str">
        <f t="shared" si="5648"/>
        <v/>
      </c>
      <c r="CR2565" s="17" t="str">
        <f t="shared" si="5649"/>
        <v/>
      </c>
      <c r="CT2565" s="17" t="str">
        <f t="shared" si="5650"/>
        <v/>
      </c>
      <c r="CV2565" s="17" t="str">
        <f t="shared" si="5651"/>
        <v/>
      </c>
      <c r="CX2565" s="17" t="str">
        <f t="shared" si="5652"/>
        <v/>
      </c>
      <c r="CZ2565" s="17" t="str">
        <f t="shared" si="5653"/>
        <v/>
      </c>
      <c r="DB2565" s="17" t="str">
        <f t="shared" si="5654"/>
        <v/>
      </c>
      <c r="DD2565" s="17" t="str">
        <f t="shared" si="5655"/>
        <v/>
      </c>
      <c r="DF2565" s="17" t="str">
        <f t="shared" si="5656"/>
        <v/>
      </c>
      <c r="DH2565" s="17" t="str">
        <f t="shared" si="5657"/>
        <v/>
      </c>
      <c r="DJ2565" s="17" t="str">
        <f t="shared" si="5658"/>
        <v/>
      </c>
      <c r="DL2565" s="17" t="str">
        <f t="shared" si="5659"/>
        <v/>
      </c>
      <c r="DN2565" s="17" t="str">
        <f t="shared" si="5660"/>
        <v/>
      </c>
      <c r="DP2565" s="17" t="str">
        <f t="shared" si="5661"/>
        <v/>
      </c>
      <c r="DR2565" s="17" t="str">
        <f t="shared" si="5662"/>
        <v/>
      </c>
      <c r="DT2565" s="17" t="str">
        <f t="shared" si="5663"/>
        <v/>
      </c>
      <c r="DV2565" s="17" t="str">
        <f t="shared" si="5664"/>
        <v/>
      </c>
      <c r="DX2565" s="17" t="str">
        <f t="shared" si="5665"/>
        <v/>
      </c>
      <c r="DZ2565" s="17" t="str">
        <f t="shared" si="5666"/>
        <v/>
      </c>
      <c r="EB2565" s="17" t="str">
        <f t="shared" si="5667"/>
        <v/>
      </c>
      <c r="ED2565" s="17" t="str">
        <f t="shared" si="5668"/>
        <v/>
      </c>
      <c r="EF2565" s="17" t="str">
        <f t="shared" si="5669"/>
        <v/>
      </c>
      <c r="EH2565" s="17" t="str">
        <f t="shared" si="5670"/>
        <v/>
      </c>
      <c r="EJ2565" s="17" t="str">
        <f t="shared" si="5671"/>
        <v/>
      </c>
      <c r="EL2565" s="17" t="str">
        <f t="shared" si="5672"/>
        <v/>
      </c>
      <c r="EN2565" s="17" t="str">
        <f t="shared" si="5673"/>
        <v/>
      </c>
      <c r="EP2565" s="17" t="str">
        <f t="shared" si="5674"/>
        <v/>
      </c>
      <c r="ER2565" s="17" t="str">
        <f t="shared" si="5675"/>
        <v/>
      </c>
      <c r="ET2565" s="17" t="str">
        <f t="shared" si="5676"/>
        <v/>
      </c>
      <c r="EV2565" s="17" t="str">
        <f t="shared" si="5677"/>
        <v/>
      </c>
      <c r="EX2565" s="17" t="str">
        <f t="shared" si="5678"/>
        <v/>
      </c>
      <c r="EZ2565" s="17" t="str">
        <f t="shared" si="5679"/>
        <v/>
      </c>
      <c r="FB2565" s="17" t="str">
        <f t="shared" si="5680"/>
        <v/>
      </c>
      <c r="FD2565" s="17" t="str">
        <f t="shared" si="5681"/>
        <v/>
      </c>
      <c r="FE2565" s="17" t="s">
        <v>7353</v>
      </c>
      <c r="FF2565" s="17" t="s">
        <v>7353</v>
      </c>
      <c r="FG2565" s="17" t="s">
        <v>7353</v>
      </c>
      <c r="FH2565" s="17" t="s">
        <v>7353</v>
      </c>
      <c r="FI2565" s="17" t="s">
        <v>7353</v>
      </c>
      <c r="FJ2565" s="17" t="s">
        <v>7353</v>
      </c>
      <c r="FK2565" s="17" t="s">
        <v>7353</v>
      </c>
      <c r="FL2565" s="17" t="s">
        <v>7353</v>
      </c>
      <c r="FN2565" s="18">
        <v>0</v>
      </c>
      <c r="FO2565" s="18">
        <f t="shared" si="5586"/>
        <v>0</v>
      </c>
      <c r="FP2565" s="18">
        <f t="shared" si="5587"/>
        <v>0</v>
      </c>
      <c r="FQ2565" s="18">
        <f t="shared" si="5588"/>
        <v>0</v>
      </c>
      <c r="FR2565" s="18">
        <v>0</v>
      </c>
      <c r="FS2565" s="9" t="s">
        <v>133</v>
      </c>
      <c r="FU2565" s="21" t="s">
        <v>198</v>
      </c>
      <c r="FW2565" s="21" t="s">
        <v>198</v>
      </c>
      <c r="FX2565" s="18">
        <v>0</v>
      </c>
      <c r="FY2565" s="18">
        <v>0</v>
      </c>
      <c r="FZ2565" s="18">
        <f t="shared" si="5684"/>
        <v>0</v>
      </c>
      <c r="GA2565" s="18">
        <v>0</v>
      </c>
      <c r="GB2565" s="18">
        <v>0</v>
      </c>
      <c r="GC2565" s="18" t="s">
        <v>198</v>
      </c>
      <c r="GD2565" s="18">
        <f t="shared" si="5685"/>
        <v>0</v>
      </c>
      <c r="GE2565" s="18" t="s">
        <v>133</v>
      </c>
      <c r="GF2565" s="18">
        <f t="shared" si="5685"/>
        <v>0</v>
      </c>
      <c r="GG2565" s="18" t="s">
        <v>198</v>
      </c>
      <c r="GH2565" s="18">
        <f t="shared" si="5686"/>
        <v>0</v>
      </c>
      <c r="GI2565" s="18" t="s">
        <v>198</v>
      </c>
      <c r="GJ2565" s="18">
        <f t="shared" si="5687"/>
        <v>2</v>
      </c>
      <c r="GK2565" s="18" t="s">
        <v>4378</v>
      </c>
      <c r="GL2565" s="18">
        <f t="shared" si="5687"/>
        <v>1</v>
      </c>
      <c r="GM2565" s="228" t="s">
        <v>198</v>
      </c>
      <c r="GN2565" s="18">
        <f t="shared" si="5688"/>
        <v>2</v>
      </c>
      <c r="GQ2565" s="18" t="str">
        <f t="shared" si="5607"/>
        <v>L</v>
      </c>
      <c r="GR2565" s="18">
        <f t="shared" si="5689"/>
        <v>0</v>
      </c>
      <c r="GS2565" s="18">
        <f t="shared" si="5690"/>
        <v>5</v>
      </c>
      <c r="GT2565" s="21" t="str">
        <f t="shared" si="5691"/>
        <v>L</v>
      </c>
      <c r="GZ2565" s="18" t="s">
        <v>0</v>
      </c>
      <c r="HB2565" s="21" t="s">
        <v>133</v>
      </c>
      <c r="HD2565" s="21" t="str">
        <f t="shared" si="5692"/>
        <v>L</v>
      </c>
      <c r="HF2565" s="21" t="s">
        <v>198</v>
      </c>
      <c r="HH2565" s="69" t="str">
        <f t="shared" si="5693"/>
        <v>L</v>
      </c>
      <c r="HM2565" s="18" t="s">
        <v>7353</v>
      </c>
      <c r="HN2565" s="69" t="s">
        <v>133</v>
      </c>
      <c r="HO2565" s="72"/>
      <c r="HP2565" s="72"/>
      <c r="HQ2565" s="72"/>
      <c r="HR2565" s="72"/>
      <c r="HS2565" s="72"/>
      <c r="HT2565" s="72"/>
      <c r="HU2565" s="72"/>
      <c r="HV2565" s="72"/>
      <c r="HW2565" s="72"/>
      <c r="HX2565" s="72"/>
      <c r="HY2565" s="72"/>
      <c r="IA2565" s="21" t="s">
        <v>198</v>
      </c>
      <c r="IC2565" s="21" t="s">
        <v>198</v>
      </c>
      <c r="IE2565" s="68"/>
      <c r="IF2565" s="69" t="s">
        <v>133</v>
      </c>
      <c r="II2565" s="21" t="s">
        <v>198</v>
      </c>
      <c r="IK2565" s="21" t="s">
        <v>198</v>
      </c>
      <c r="IM2565" s="21" t="s">
        <v>198</v>
      </c>
      <c r="IO2565" s="21" t="s">
        <v>198</v>
      </c>
      <c r="IQ2565" s="17" t="str">
        <f t="shared" si="5608"/>
        <v/>
      </c>
      <c r="IS2565" s="17" t="str">
        <f t="shared" si="5608"/>
        <v/>
      </c>
      <c r="IU2565" s="17" t="str">
        <f t="shared" si="5694"/>
        <v/>
      </c>
      <c r="IV2565" s="72"/>
      <c r="IW2565" s="72"/>
      <c r="IX2565" s="72"/>
      <c r="IY2565" s="72"/>
      <c r="IZ2565" s="72" t="str">
        <f t="shared" si="5609"/>
        <v/>
      </c>
      <c r="JA2565" s="72" t="str">
        <f t="shared" si="5610"/>
        <v/>
      </c>
      <c r="JB2565" s="72"/>
      <c r="JC2565" s="72" t="str">
        <f t="shared" si="5695"/>
        <v/>
      </c>
      <c r="JD2565" s="72"/>
      <c r="JE2565" s="72" t="str">
        <f t="shared" si="5696"/>
        <v/>
      </c>
      <c r="JF2565" s="72"/>
      <c r="JG2565" s="72"/>
      <c r="JH2565" s="72"/>
      <c r="JI2565" s="72" t="str">
        <f t="shared" si="5604"/>
        <v/>
      </c>
      <c r="JJ2565" s="72" t="str">
        <f t="shared" si="5611"/>
        <v/>
      </c>
      <c r="JL2565" s="17" t="str">
        <f t="shared" si="5697"/>
        <v/>
      </c>
      <c r="JN2565" s="17" t="str">
        <f t="shared" si="5698"/>
        <v/>
      </c>
      <c r="JP2565" s="17" t="str">
        <f t="shared" si="5699"/>
        <v/>
      </c>
      <c r="JR2565" s="17" t="str">
        <f t="shared" si="5700"/>
        <v/>
      </c>
      <c r="JT2565" s="17" t="str">
        <f t="shared" si="5701"/>
        <v/>
      </c>
      <c r="JV2565" s="17" t="str">
        <f t="shared" si="5702"/>
        <v/>
      </c>
      <c r="JX2565" s="17" t="str">
        <f t="shared" si="5703"/>
        <v/>
      </c>
      <c r="JY2565" s="72"/>
      <c r="JZ2565" s="72"/>
      <c r="KA2565" s="72"/>
      <c r="KB2565" s="72"/>
      <c r="KC2565" s="72"/>
      <c r="KD2565" s="72" t="str">
        <f t="shared" si="5612"/>
        <v/>
      </c>
      <c r="KE2565" s="72" t="str">
        <f t="shared" si="5613"/>
        <v/>
      </c>
      <c r="KF2565" s="72"/>
      <c r="KG2565" s="72" t="str">
        <f t="shared" si="5704"/>
        <v/>
      </c>
      <c r="KH2565" s="72"/>
      <c r="KI2565" s="72" t="str">
        <f t="shared" si="5705"/>
        <v/>
      </c>
      <c r="KJ2565" s="72"/>
      <c r="KK2565" s="72" t="str">
        <f t="shared" si="5706"/>
        <v/>
      </c>
      <c r="KL2565" s="72"/>
      <c r="KM2565" s="72"/>
      <c r="KN2565" s="72"/>
      <c r="KO2565" s="72"/>
      <c r="KP2565" s="72"/>
      <c r="KQ2565" s="72"/>
      <c r="KR2565" s="72"/>
      <c r="KS2565" s="72" t="str">
        <f t="shared" si="5707"/>
        <v/>
      </c>
      <c r="KT2565" s="72"/>
      <c r="KU2565" s="72" t="str">
        <f t="shared" si="5708"/>
        <v/>
      </c>
      <c r="KV2565" s="72"/>
      <c r="KW2565" s="72"/>
      <c r="KX2565" s="72" t="str">
        <f t="shared" si="5614"/>
        <v/>
      </c>
      <c r="KY2565" s="72"/>
      <c r="KZ2565" s="72"/>
      <c r="LA2565" s="72"/>
      <c r="LB2565" s="72" t="str">
        <f t="shared" si="5615"/>
        <v/>
      </c>
      <c r="LD2565" s="17" t="str">
        <f t="shared" si="5709"/>
        <v/>
      </c>
      <c r="LF2565" s="17" t="str">
        <f t="shared" si="5710"/>
        <v/>
      </c>
      <c r="LH2565" s="17" t="str">
        <f t="shared" si="5711"/>
        <v/>
      </c>
      <c r="LJ2565" s="17" t="str">
        <f t="shared" si="5712"/>
        <v/>
      </c>
      <c r="LL2565" s="17" t="str">
        <f t="shared" si="5713"/>
        <v/>
      </c>
      <c r="LN2565" s="17" t="str">
        <f t="shared" si="5714"/>
        <v/>
      </c>
      <c r="LP2565" s="17" t="str">
        <f t="shared" si="5715"/>
        <v/>
      </c>
      <c r="LR2565" s="17" t="str">
        <f t="shared" si="5716"/>
        <v/>
      </c>
      <c r="LT2565" s="17" t="str">
        <f t="shared" si="5717"/>
        <v/>
      </c>
      <c r="LV2565" s="17" t="str">
        <f t="shared" si="5718"/>
        <v/>
      </c>
      <c r="LX2565" s="17" t="str">
        <f t="shared" si="5719"/>
        <v/>
      </c>
      <c r="LZ2565" s="17" t="str">
        <f t="shared" si="5720"/>
        <v/>
      </c>
      <c r="MB2565" s="17" t="str">
        <f t="shared" si="5721"/>
        <v/>
      </c>
      <c r="MD2565" s="17" t="str">
        <f t="shared" si="5616"/>
        <v/>
      </c>
      <c r="MF2565" s="17" t="str">
        <f t="shared" si="5722"/>
        <v/>
      </c>
      <c r="MG2565" s="17"/>
      <c r="MH2565" s="17" t="str">
        <f t="shared" si="5723"/>
        <v/>
      </c>
      <c r="MI2565" s="17"/>
      <c r="MJ2565" s="17" t="str">
        <f t="shared" si="5724"/>
        <v/>
      </c>
      <c r="ML2565" s="17"/>
      <c r="MN2565" s="69">
        <f t="shared" si="5725"/>
        <v>0</v>
      </c>
      <c r="MO2565" s="21" t="str">
        <f t="shared" si="5726"/>
        <v>L</v>
      </c>
      <c r="MQ2565" s="17" t="str">
        <f t="shared" si="5617"/>
        <v/>
      </c>
      <c r="MS2565" s="17" t="str">
        <f t="shared" si="5618"/>
        <v/>
      </c>
      <c r="MU2565" s="17" t="str">
        <f t="shared" si="5619"/>
        <v/>
      </c>
      <c r="MW2565" s="17" t="str">
        <f t="shared" si="5620"/>
        <v/>
      </c>
      <c r="MY2565" s="17" t="str">
        <f t="shared" si="5621"/>
        <v/>
      </c>
      <c r="NA2565" s="17" t="str">
        <f t="shared" si="5622"/>
        <v/>
      </c>
      <c r="NC2565" s="17" t="str">
        <f t="shared" si="5623"/>
        <v/>
      </c>
      <c r="NH2565" s="18" t="str">
        <f t="shared" si="5624"/>
        <v/>
      </c>
      <c r="NI2565" s="18" t="str">
        <f t="shared" si="5625"/>
        <v/>
      </c>
      <c r="NM2565" s="18" t="str">
        <f t="shared" si="5597"/>
        <v/>
      </c>
      <c r="NN2565" s="18" t="str">
        <f t="shared" si="5596"/>
        <v/>
      </c>
      <c r="NO2565" s="21">
        <f t="shared" si="5626"/>
        <v>0</v>
      </c>
      <c r="NP2565" s="21" t="str">
        <f t="shared" si="5727"/>
        <v>L</v>
      </c>
      <c r="NX2565" s="18">
        <f t="shared" si="5728"/>
        <v>0</v>
      </c>
      <c r="NY2565" s="18">
        <f t="shared" si="5598"/>
        <v>0</v>
      </c>
      <c r="NZ2565" s="18">
        <f t="shared" si="5599"/>
        <v>0</v>
      </c>
      <c r="OA2565" s="18">
        <f t="shared" si="5600"/>
        <v>0</v>
      </c>
      <c r="OB2565" s="18">
        <f t="shared" si="5601"/>
        <v>0</v>
      </c>
      <c r="OC2565" s="18">
        <f t="shared" si="5602"/>
        <v>0</v>
      </c>
      <c r="OD2565" s="17">
        <f t="shared" si="5603"/>
        <v>0</v>
      </c>
      <c r="OE2565" s="20">
        <f t="shared" si="5605"/>
        <v>0</v>
      </c>
      <c r="OF2565" s="69" t="str">
        <f>IF(OE2565=0,"L",IF(OE2565=1,"L",IF(OE2565=2,"H",IF(OE2565=3,"H",IF(OE2565=4,"H",IF(OE2565=5,"H"))))))</f>
        <v>L</v>
      </c>
      <c r="OG2565" s="122"/>
      <c r="OH2565" s="21" t="str">
        <f t="shared" si="5594"/>
        <v>L</v>
      </c>
      <c r="OI2565" s="69" t="str">
        <f t="shared" ref="OI2565:OI2628" si="5729">IF(OD2565&lt;=1, "L", "H")</f>
        <v>L</v>
      </c>
      <c r="OJ2565" s="17"/>
      <c r="OL2565" s="17"/>
      <c r="OM2565" s="17"/>
      <c r="OQ2565" s="18">
        <v>0</v>
      </c>
      <c r="OS2565" s="19" t="str">
        <f>IF(OK2565="","NF",IF(OK2565=" ","NF",IF(OK2565="subsistence fisheries", "M", IF(OK2565="commercial","H",IF(OK2565="highly commercial","VH")))))</f>
        <v>NF</v>
      </c>
      <c r="OT2565" s="18">
        <v>1.91666412353516</v>
      </c>
      <c r="OU2565" s="69" t="s">
        <v>198</v>
      </c>
      <c r="OV2565" s="18">
        <v>0.77083349227905296</v>
      </c>
      <c r="OW2565" s="69" t="s">
        <v>299</v>
      </c>
      <c r="OX2565" s="18">
        <v>2.1666717529296902</v>
      </c>
      <c r="OY2565" s="69" t="s">
        <v>198</v>
      </c>
      <c r="OZ2565" s="18">
        <v>25.375015258789102</v>
      </c>
      <c r="PA2565" s="69" t="s">
        <v>299</v>
      </c>
      <c r="PB2565" s="18">
        <v>1.8333320617675799</v>
      </c>
      <c r="PC2565" s="69" t="s">
        <v>198</v>
      </c>
      <c r="PD2565" s="69" t="s">
        <v>198</v>
      </c>
      <c r="PE2565" s="69" t="s">
        <v>198</v>
      </c>
      <c r="PF2565" s="18">
        <v>0.90277791023254395</v>
      </c>
      <c r="PG2565" s="69" t="s">
        <v>198</v>
      </c>
      <c r="PH2565" s="69" t="s">
        <v>299</v>
      </c>
      <c r="PI2565" s="69" t="s">
        <v>198</v>
      </c>
      <c r="PJ2565" s="18">
        <v>2.7500076293945299</v>
      </c>
      <c r="PK2565" s="69" t="s">
        <v>198</v>
      </c>
      <c r="PL2565" s="69" t="s">
        <v>198</v>
      </c>
      <c r="PM2565" s="69" t="s">
        <v>198</v>
      </c>
      <c r="PN2565" s="18">
        <v>27.5</v>
      </c>
      <c r="PO2565" s="69" t="s">
        <v>198</v>
      </c>
      <c r="PP2565" s="69" t="s">
        <v>198</v>
      </c>
      <c r="PQ2565" s="69" t="s">
        <v>198</v>
      </c>
      <c r="PR2565" s="18">
        <v>5.1742439270019496</v>
      </c>
      <c r="PS2565" s="69" t="s">
        <v>299</v>
      </c>
      <c r="PT2565" s="18">
        <v>0.77083349227905296</v>
      </c>
      <c r="PU2565" s="69" t="s">
        <v>198</v>
      </c>
      <c r="PV2565" s="18">
        <v>2.1212081909179701</v>
      </c>
      <c r="PW2565" s="69" t="s">
        <v>198</v>
      </c>
      <c r="PX2565" s="18">
        <v>44.208328247070298</v>
      </c>
      <c r="PY2565" s="69" t="s">
        <v>299</v>
      </c>
      <c r="PZ2565" s="18">
        <v>1.25</v>
      </c>
      <c r="QA2565" s="69" t="s">
        <v>198</v>
      </c>
      <c r="QB2565" s="18">
        <v>0.50694465637206998</v>
      </c>
      <c r="QC2565" s="69" t="s">
        <v>198</v>
      </c>
      <c r="QD2565" s="18">
        <v>1.7500076293945299</v>
      </c>
      <c r="QE2565" s="69" t="s">
        <v>198</v>
      </c>
      <c r="QF2565" s="18">
        <v>20.625</v>
      </c>
      <c r="QG2565" s="69" t="s">
        <v>198</v>
      </c>
      <c r="QH2565" s="18">
        <v>94.083335876464801</v>
      </c>
      <c r="QI2565" s="69" t="s">
        <v>198</v>
      </c>
      <c r="QJ2565" s="18">
        <v>6.6458332538604701</v>
      </c>
      <c r="QK2565" s="69" t="s">
        <v>198</v>
      </c>
    </row>
    <row r="2566" spans="1:453" s="18" customFormat="1" x14ac:dyDescent="0.25">
      <c r="A2566" s="18" t="s">
        <v>127</v>
      </c>
      <c r="B2566" s="18" t="s">
        <v>128</v>
      </c>
      <c r="C2566" s="18" t="s">
        <v>129</v>
      </c>
      <c r="D2566" s="18" t="s">
        <v>140</v>
      </c>
      <c r="E2566" s="18" t="s">
        <v>141</v>
      </c>
      <c r="F2566" s="58" t="s">
        <v>4157</v>
      </c>
      <c r="G2566" s="18" t="s">
        <v>2228</v>
      </c>
      <c r="H2566" s="58">
        <v>198.65939230000001</v>
      </c>
      <c r="I2566" s="58">
        <v>8046.5692580000004</v>
      </c>
      <c r="J2566" s="60" t="str">
        <f t="shared" si="5627"/>
        <v>H</v>
      </c>
      <c r="K2566" s="60" t="str">
        <f t="shared" si="5628"/>
        <v>H</v>
      </c>
      <c r="L2566" s="60" t="str">
        <f t="shared" si="5629"/>
        <v>H</v>
      </c>
      <c r="M2566" s="60" t="str">
        <f t="shared" si="5630"/>
        <v>L</v>
      </c>
      <c r="N2566" s="18" t="s">
        <v>218</v>
      </c>
      <c r="O2566" s="21" t="s">
        <v>133</v>
      </c>
      <c r="T2566" s="69" t="str">
        <f t="shared" si="5631"/>
        <v>U</v>
      </c>
      <c r="V2566" s="63" t="s">
        <v>133</v>
      </c>
      <c r="X2566" s="21" t="s">
        <v>133</v>
      </c>
      <c r="Y2566" s="69" t="s">
        <v>7353</v>
      </c>
      <c r="Z2566" s="69" t="str">
        <f t="shared" si="5632"/>
        <v>U</v>
      </c>
      <c r="AA2566" s="72"/>
      <c r="AB2566" s="69" t="s">
        <v>198</v>
      </c>
      <c r="AC2566" s="34">
        <v>15.255000000000001</v>
      </c>
      <c r="AD2566" s="31"/>
      <c r="AE2566" s="30"/>
      <c r="AF2566" s="30"/>
      <c r="AG2566" s="31"/>
      <c r="AH2566" s="31"/>
      <c r="AI2566" s="33"/>
      <c r="AJ2566" s="33"/>
      <c r="AK2566" s="33"/>
      <c r="AL2566" s="33"/>
      <c r="AM2566" s="33"/>
      <c r="AN2566" s="222"/>
      <c r="AO2566" s="228" t="s">
        <v>133</v>
      </c>
      <c r="AP2566" s="31"/>
      <c r="AQ2566" s="31"/>
      <c r="AR2566" s="31"/>
      <c r="AS2566" s="31"/>
      <c r="AT2566" s="31"/>
      <c r="AU2566" s="31"/>
      <c r="AV2566" s="53" t="s">
        <v>299</v>
      </c>
      <c r="AW2566" s="30"/>
      <c r="AX2566" s="53" t="str">
        <f t="shared" si="5585"/>
        <v>U</v>
      </c>
      <c r="AY2566" s="31"/>
      <c r="AZ2566" s="31"/>
      <c r="BA2566" s="31"/>
      <c r="BB2566" s="31"/>
      <c r="BC2566" s="31"/>
      <c r="BD2566" s="31"/>
      <c r="BE2566" s="31"/>
      <c r="BF2566" s="31"/>
      <c r="BH2566" s="17" t="str">
        <f t="shared" si="5606"/>
        <v/>
      </c>
      <c r="BI2566" s="18" t="s">
        <v>8245</v>
      </c>
      <c r="BJ2566" s="17">
        <f t="shared" si="5606"/>
        <v>1</v>
      </c>
      <c r="BL2566" s="17" t="str">
        <f t="shared" si="5633"/>
        <v/>
      </c>
      <c r="BN2566" s="17" t="str">
        <f t="shared" si="5634"/>
        <v/>
      </c>
      <c r="BP2566" s="17" t="str">
        <f t="shared" si="5635"/>
        <v/>
      </c>
      <c r="BR2566" s="17" t="str">
        <f t="shared" si="5636"/>
        <v/>
      </c>
      <c r="BT2566" s="17" t="str">
        <f t="shared" si="5637"/>
        <v/>
      </c>
      <c r="BV2566" s="17" t="str">
        <f t="shared" si="5638"/>
        <v/>
      </c>
      <c r="BX2566" s="17" t="str">
        <f t="shared" si="5639"/>
        <v/>
      </c>
      <c r="BZ2566" s="17" t="str">
        <f t="shared" si="5640"/>
        <v/>
      </c>
      <c r="CB2566" s="17" t="str">
        <f t="shared" si="5641"/>
        <v/>
      </c>
      <c r="CD2566" s="17" t="str">
        <f t="shared" si="5642"/>
        <v/>
      </c>
      <c r="CF2566" s="17" t="str">
        <f t="shared" si="5643"/>
        <v/>
      </c>
      <c r="CH2566" s="17" t="str">
        <f t="shared" si="5644"/>
        <v/>
      </c>
      <c r="CJ2566" s="17" t="str">
        <f t="shared" si="5645"/>
        <v/>
      </c>
      <c r="CL2566" s="17" t="str">
        <f t="shared" si="5646"/>
        <v/>
      </c>
      <c r="CN2566" s="17" t="str">
        <f t="shared" si="5647"/>
        <v/>
      </c>
      <c r="CP2566" s="17" t="str">
        <f t="shared" si="5648"/>
        <v/>
      </c>
      <c r="CR2566" s="17" t="str">
        <f t="shared" si="5649"/>
        <v/>
      </c>
      <c r="CT2566" s="17" t="str">
        <f t="shared" si="5650"/>
        <v/>
      </c>
      <c r="CV2566" s="17" t="str">
        <f t="shared" si="5651"/>
        <v/>
      </c>
      <c r="CX2566" s="17" t="str">
        <f t="shared" si="5652"/>
        <v/>
      </c>
      <c r="CZ2566" s="17" t="str">
        <f t="shared" si="5653"/>
        <v/>
      </c>
      <c r="DB2566" s="17" t="str">
        <f t="shared" si="5654"/>
        <v/>
      </c>
      <c r="DD2566" s="17" t="str">
        <f t="shared" si="5655"/>
        <v/>
      </c>
      <c r="DF2566" s="17" t="str">
        <f t="shared" si="5656"/>
        <v/>
      </c>
      <c r="DH2566" s="17" t="str">
        <f t="shared" si="5657"/>
        <v/>
      </c>
      <c r="DJ2566" s="17" t="str">
        <f t="shared" si="5658"/>
        <v/>
      </c>
      <c r="DL2566" s="17" t="str">
        <f t="shared" si="5659"/>
        <v/>
      </c>
      <c r="DN2566" s="17" t="str">
        <f t="shared" si="5660"/>
        <v/>
      </c>
      <c r="DP2566" s="17" t="str">
        <f t="shared" si="5661"/>
        <v/>
      </c>
      <c r="DR2566" s="17" t="str">
        <f t="shared" si="5662"/>
        <v/>
      </c>
      <c r="DT2566" s="17" t="str">
        <f t="shared" si="5663"/>
        <v/>
      </c>
      <c r="DV2566" s="17" t="str">
        <f t="shared" si="5664"/>
        <v/>
      </c>
      <c r="DX2566" s="17" t="str">
        <f t="shared" si="5665"/>
        <v/>
      </c>
      <c r="DZ2566" s="17" t="str">
        <f t="shared" si="5666"/>
        <v/>
      </c>
      <c r="EB2566" s="17" t="str">
        <f t="shared" si="5667"/>
        <v/>
      </c>
      <c r="ED2566" s="17" t="str">
        <f t="shared" si="5668"/>
        <v/>
      </c>
      <c r="EF2566" s="17" t="str">
        <f t="shared" si="5669"/>
        <v/>
      </c>
      <c r="EH2566" s="17" t="str">
        <f t="shared" si="5670"/>
        <v/>
      </c>
      <c r="EJ2566" s="17" t="str">
        <f t="shared" si="5671"/>
        <v/>
      </c>
      <c r="EL2566" s="17" t="str">
        <f t="shared" si="5672"/>
        <v/>
      </c>
      <c r="EN2566" s="17" t="str">
        <f t="shared" si="5673"/>
        <v/>
      </c>
      <c r="EP2566" s="17" t="str">
        <f t="shared" si="5674"/>
        <v/>
      </c>
      <c r="ER2566" s="17" t="str">
        <f t="shared" si="5675"/>
        <v/>
      </c>
      <c r="ET2566" s="17" t="str">
        <f t="shared" si="5676"/>
        <v/>
      </c>
      <c r="EV2566" s="17" t="str">
        <f t="shared" si="5677"/>
        <v/>
      </c>
      <c r="EX2566" s="17" t="str">
        <f t="shared" si="5678"/>
        <v/>
      </c>
      <c r="EZ2566" s="17" t="str">
        <f t="shared" si="5679"/>
        <v/>
      </c>
      <c r="FB2566" s="17" t="str">
        <f t="shared" si="5680"/>
        <v/>
      </c>
      <c r="FD2566" s="17" t="str">
        <f t="shared" si="5681"/>
        <v/>
      </c>
      <c r="FE2566" s="17" t="s">
        <v>7575</v>
      </c>
      <c r="FF2566" s="17" t="s">
        <v>7353</v>
      </c>
      <c r="FG2566" s="17" t="s">
        <v>7353</v>
      </c>
      <c r="FH2566" s="17" t="s">
        <v>7353</v>
      </c>
      <c r="FI2566" s="17" t="s">
        <v>7353</v>
      </c>
      <c r="FJ2566" s="17" t="s">
        <v>7353</v>
      </c>
      <c r="FK2566" s="17" t="s">
        <v>7353</v>
      </c>
      <c r="FL2566" s="17" t="s">
        <v>7353</v>
      </c>
      <c r="FM2566" s="18" t="s">
        <v>6153</v>
      </c>
      <c r="FN2566" s="18">
        <f t="shared" si="5682"/>
        <v>1</v>
      </c>
      <c r="FO2566" s="18">
        <f t="shared" si="5586"/>
        <v>1</v>
      </c>
      <c r="FP2566" s="18">
        <f t="shared" si="5587"/>
        <v>1</v>
      </c>
      <c r="FQ2566" s="18">
        <f t="shared" si="5588"/>
        <v>0</v>
      </c>
      <c r="FR2566" s="18">
        <f t="shared" si="5683"/>
        <v>0</v>
      </c>
      <c r="FS2566" s="9" t="s">
        <v>198</v>
      </c>
      <c r="FU2566" s="21" t="s">
        <v>198</v>
      </c>
      <c r="FV2566" s="18" t="s">
        <v>6153</v>
      </c>
      <c r="FW2566" s="21" t="s">
        <v>299</v>
      </c>
      <c r="FX2566" s="18">
        <v>0</v>
      </c>
      <c r="FY2566" s="18">
        <v>0</v>
      </c>
      <c r="FZ2566" s="18">
        <f t="shared" si="5684"/>
        <v>0</v>
      </c>
      <c r="GA2566" s="18">
        <v>0</v>
      </c>
      <c r="GB2566" s="18">
        <v>0</v>
      </c>
      <c r="GC2566" s="18" t="s">
        <v>198</v>
      </c>
      <c r="GD2566" s="18">
        <f t="shared" si="5685"/>
        <v>0</v>
      </c>
      <c r="GE2566" s="18" t="s">
        <v>198</v>
      </c>
      <c r="GF2566" s="18">
        <f t="shared" si="5685"/>
        <v>0</v>
      </c>
      <c r="GG2566" s="18" t="s">
        <v>198</v>
      </c>
      <c r="GH2566" s="18">
        <f t="shared" si="5686"/>
        <v>0</v>
      </c>
      <c r="GI2566" s="18" t="s">
        <v>7330</v>
      </c>
      <c r="GJ2566" s="18">
        <f t="shared" si="5687"/>
        <v>0</v>
      </c>
      <c r="GK2566" s="18" t="s">
        <v>4378</v>
      </c>
      <c r="GL2566" s="18">
        <f t="shared" si="5687"/>
        <v>1</v>
      </c>
      <c r="GM2566" s="228" t="s">
        <v>198</v>
      </c>
      <c r="GN2566" s="18">
        <f t="shared" si="5688"/>
        <v>2</v>
      </c>
      <c r="GQ2566" s="18" t="str">
        <f t="shared" si="5607"/>
        <v>L</v>
      </c>
      <c r="GR2566" s="18">
        <f t="shared" si="5689"/>
        <v>0</v>
      </c>
      <c r="GS2566" s="18">
        <f t="shared" si="5690"/>
        <v>3</v>
      </c>
      <c r="GT2566" s="21" t="str">
        <f t="shared" si="5691"/>
        <v>L</v>
      </c>
      <c r="GZ2566" s="18" t="s">
        <v>0</v>
      </c>
      <c r="HB2566" s="21" t="s">
        <v>133</v>
      </c>
      <c r="HD2566" s="21" t="str">
        <f t="shared" si="5692"/>
        <v>L</v>
      </c>
      <c r="HF2566" s="21" t="s">
        <v>198</v>
      </c>
      <c r="HH2566" s="69" t="str">
        <f t="shared" si="5693"/>
        <v>L</v>
      </c>
      <c r="HM2566" s="18" t="s">
        <v>7353</v>
      </c>
      <c r="HN2566" s="69" t="s">
        <v>133</v>
      </c>
      <c r="HO2566" s="72"/>
      <c r="HP2566" s="72"/>
      <c r="HQ2566" s="72"/>
      <c r="HR2566" s="72"/>
      <c r="HS2566" s="72"/>
      <c r="HT2566" s="72"/>
      <c r="HU2566" s="72"/>
      <c r="HV2566" s="72"/>
      <c r="HW2566" s="72"/>
      <c r="HX2566" s="72"/>
      <c r="HY2566" s="72"/>
      <c r="IA2566" s="21" t="s">
        <v>198</v>
      </c>
      <c r="IC2566" s="21" t="s">
        <v>198</v>
      </c>
      <c r="IE2566" s="68"/>
      <c r="IF2566" s="69" t="s">
        <v>133</v>
      </c>
      <c r="II2566" s="21" t="s">
        <v>198</v>
      </c>
      <c r="IK2566" s="21" t="s">
        <v>198</v>
      </c>
      <c r="IM2566" s="21" t="s">
        <v>198</v>
      </c>
      <c r="IO2566" s="21" t="s">
        <v>198</v>
      </c>
      <c r="IQ2566" s="17" t="str">
        <f t="shared" si="5608"/>
        <v/>
      </c>
      <c r="IS2566" s="17" t="str">
        <f t="shared" si="5608"/>
        <v/>
      </c>
      <c r="IU2566" s="17" t="str">
        <f t="shared" si="5694"/>
        <v/>
      </c>
      <c r="IV2566" s="72"/>
      <c r="IW2566" s="72"/>
      <c r="IX2566" s="72"/>
      <c r="IY2566" s="72"/>
      <c r="IZ2566" s="72" t="str">
        <f t="shared" si="5609"/>
        <v/>
      </c>
      <c r="JA2566" s="72" t="str">
        <f t="shared" si="5610"/>
        <v/>
      </c>
      <c r="JB2566" s="72"/>
      <c r="JC2566" s="72" t="str">
        <f t="shared" si="5695"/>
        <v/>
      </c>
      <c r="JD2566" s="72"/>
      <c r="JE2566" s="72" t="str">
        <f t="shared" si="5696"/>
        <v/>
      </c>
      <c r="JF2566" s="72"/>
      <c r="JG2566" s="72"/>
      <c r="JH2566" s="72"/>
      <c r="JI2566" s="72" t="str">
        <f t="shared" si="5604"/>
        <v/>
      </c>
      <c r="JJ2566" s="72" t="str">
        <f t="shared" si="5611"/>
        <v/>
      </c>
      <c r="JL2566" s="17" t="str">
        <f t="shared" si="5697"/>
        <v/>
      </c>
      <c r="JN2566" s="17" t="str">
        <f t="shared" si="5698"/>
        <v/>
      </c>
      <c r="JP2566" s="17" t="str">
        <f t="shared" si="5699"/>
        <v/>
      </c>
      <c r="JR2566" s="17" t="str">
        <f t="shared" si="5700"/>
        <v/>
      </c>
      <c r="JT2566" s="17" t="str">
        <f t="shared" si="5701"/>
        <v/>
      </c>
      <c r="JV2566" s="17" t="str">
        <f t="shared" si="5702"/>
        <v/>
      </c>
      <c r="JX2566" s="17" t="str">
        <f t="shared" si="5703"/>
        <v/>
      </c>
      <c r="JY2566" s="72"/>
      <c r="JZ2566" s="72"/>
      <c r="KA2566" s="72"/>
      <c r="KB2566" s="72"/>
      <c r="KC2566" s="72"/>
      <c r="KD2566" s="72" t="str">
        <f t="shared" si="5612"/>
        <v/>
      </c>
      <c r="KE2566" s="72" t="str">
        <f t="shared" si="5613"/>
        <v/>
      </c>
      <c r="KF2566" s="72"/>
      <c r="KG2566" s="72" t="str">
        <f t="shared" si="5704"/>
        <v/>
      </c>
      <c r="KH2566" s="72"/>
      <c r="KI2566" s="72" t="str">
        <f t="shared" si="5705"/>
        <v/>
      </c>
      <c r="KJ2566" s="72"/>
      <c r="KK2566" s="72" t="str">
        <f t="shared" si="5706"/>
        <v/>
      </c>
      <c r="KL2566" s="72"/>
      <c r="KM2566" s="72"/>
      <c r="KN2566" s="72"/>
      <c r="KO2566" s="72"/>
      <c r="KP2566" s="72"/>
      <c r="KQ2566" s="72"/>
      <c r="KR2566" s="72"/>
      <c r="KS2566" s="72" t="str">
        <f t="shared" si="5707"/>
        <v/>
      </c>
      <c r="KT2566" s="72"/>
      <c r="KU2566" s="72" t="str">
        <f t="shared" si="5708"/>
        <v/>
      </c>
      <c r="KV2566" s="72"/>
      <c r="KW2566" s="72"/>
      <c r="KX2566" s="72" t="str">
        <f t="shared" si="5614"/>
        <v/>
      </c>
      <c r="KY2566" s="72"/>
      <c r="KZ2566" s="72"/>
      <c r="LA2566" s="72"/>
      <c r="LB2566" s="72" t="str">
        <f t="shared" si="5615"/>
        <v/>
      </c>
      <c r="LD2566" s="17" t="str">
        <f t="shared" si="5709"/>
        <v/>
      </c>
      <c r="LF2566" s="17" t="str">
        <f t="shared" si="5710"/>
        <v/>
      </c>
      <c r="LH2566" s="17" t="str">
        <f t="shared" si="5711"/>
        <v/>
      </c>
      <c r="LJ2566" s="17" t="str">
        <f t="shared" si="5712"/>
        <v/>
      </c>
      <c r="LL2566" s="17" t="str">
        <f t="shared" si="5713"/>
        <v/>
      </c>
      <c r="LN2566" s="17" t="str">
        <f t="shared" si="5714"/>
        <v/>
      </c>
      <c r="LP2566" s="17" t="str">
        <f t="shared" si="5715"/>
        <v/>
      </c>
      <c r="LR2566" s="17" t="str">
        <f t="shared" si="5716"/>
        <v/>
      </c>
      <c r="LT2566" s="17" t="str">
        <f t="shared" si="5717"/>
        <v/>
      </c>
      <c r="LV2566" s="17" t="str">
        <f t="shared" si="5718"/>
        <v/>
      </c>
      <c r="LX2566" s="17" t="str">
        <f t="shared" si="5719"/>
        <v/>
      </c>
      <c r="LZ2566" s="17" t="str">
        <f t="shared" si="5720"/>
        <v/>
      </c>
      <c r="MB2566" s="17" t="str">
        <f t="shared" si="5721"/>
        <v/>
      </c>
      <c r="MD2566" s="17" t="str">
        <f t="shared" si="5616"/>
        <v/>
      </c>
      <c r="MF2566" s="17" t="str">
        <f t="shared" si="5722"/>
        <v/>
      </c>
      <c r="MG2566" s="17"/>
      <c r="MH2566" s="17" t="str">
        <f t="shared" si="5723"/>
        <v/>
      </c>
      <c r="MI2566" s="17"/>
      <c r="MJ2566" s="17" t="str">
        <f t="shared" si="5724"/>
        <v/>
      </c>
      <c r="ML2566" s="17"/>
      <c r="MN2566" s="69">
        <f t="shared" si="5725"/>
        <v>0</v>
      </c>
      <c r="MO2566" s="21" t="str">
        <f t="shared" si="5726"/>
        <v>L</v>
      </c>
      <c r="MQ2566" s="17" t="str">
        <f t="shared" si="5617"/>
        <v/>
      </c>
      <c r="MS2566" s="17" t="str">
        <f t="shared" si="5618"/>
        <v/>
      </c>
      <c r="MU2566" s="17" t="str">
        <f t="shared" si="5619"/>
        <v/>
      </c>
      <c r="MW2566" s="17" t="str">
        <f t="shared" si="5620"/>
        <v/>
      </c>
      <c r="MY2566" s="17" t="str">
        <f t="shared" si="5621"/>
        <v/>
      </c>
      <c r="NA2566" s="17" t="str">
        <f t="shared" si="5622"/>
        <v/>
      </c>
      <c r="NC2566" s="17" t="str">
        <f t="shared" si="5623"/>
        <v/>
      </c>
      <c r="NH2566" s="18" t="str">
        <f t="shared" si="5624"/>
        <v/>
      </c>
      <c r="NI2566" s="18" t="str">
        <f t="shared" si="5625"/>
        <v/>
      </c>
      <c r="NM2566" s="18" t="str">
        <f t="shared" si="5597"/>
        <v/>
      </c>
      <c r="NN2566" s="18" t="str">
        <f t="shared" si="5596"/>
        <v/>
      </c>
      <c r="NO2566" s="21">
        <f t="shared" si="5626"/>
        <v>0</v>
      </c>
      <c r="NP2566" s="21" t="str">
        <f t="shared" si="5727"/>
        <v>L</v>
      </c>
      <c r="NX2566" s="18">
        <f t="shared" si="5728"/>
        <v>0</v>
      </c>
      <c r="NY2566" s="18">
        <f t="shared" si="5598"/>
        <v>0</v>
      </c>
      <c r="NZ2566" s="18">
        <f t="shared" si="5599"/>
        <v>0</v>
      </c>
      <c r="OA2566" s="18">
        <f t="shared" si="5600"/>
        <v>0</v>
      </c>
      <c r="OB2566" s="18">
        <f t="shared" si="5601"/>
        <v>0</v>
      </c>
      <c r="OC2566" s="18">
        <f t="shared" si="5602"/>
        <v>0</v>
      </c>
      <c r="OD2566" s="17">
        <f t="shared" si="5603"/>
        <v>0</v>
      </c>
      <c r="OE2566" s="20">
        <f t="shared" si="5605"/>
        <v>0</v>
      </c>
      <c r="OF2566" s="69" t="str">
        <f>IF(OE2566=0,"L",IF(OE2566=1,"L",IF(OE2566=2,"H",IF(OE2566=3,"H",IF(OE2566=4,"H",IF(OE2566=5,"H"))))))</f>
        <v>L</v>
      </c>
      <c r="OG2566" s="122"/>
      <c r="OH2566" s="21" t="str">
        <f t="shared" si="5594"/>
        <v>L</v>
      </c>
      <c r="OI2566" s="69" t="str">
        <f t="shared" si="5729"/>
        <v>L</v>
      </c>
      <c r="OJ2566" s="17"/>
      <c r="OL2566" s="17"/>
      <c r="OM2566" s="17"/>
      <c r="OQ2566" s="18">
        <v>0</v>
      </c>
      <c r="OS2566" s="19" t="str">
        <f>IF(OK2566="","NF",IF(OK2566=" ","NF",IF(OK2566="subsistence fisheries", "M", IF(OK2566="commercial","H",IF(OK2566="highly commercial","VH")))))</f>
        <v>NF</v>
      </c>
      <c r="OT2566" s="18">
        <v>3.5</v>
      </c>
      <c r="OU2566" s="69" t="s">
        <v>198</v>
      </c>
      <c r="OV2566" s="18">
        <v>1.42361116409302</v>
      </c>
      <c r="OW2566" s="69" t="s">
        <v>299</v>
      </c>
      <c r="OX2566" s="18">
        <v>3.375</v>
      </c>
      <c r="OY2566" s="69" t="s">
        <v>198</v>
      </c>
      <c r="OZ2566" s="18">
        <v>25.291671752929702</v>
      </c>
      <c r="PA2566" s="69" t="s">
        <v>299</v>
      </c>
      <c r="PB2566" s="18">
        <v>3.83333396911621</v>
      </c>
      <c r="PC2566" s="69" t="s">
        <v>198</v>
      </c>
      <c r="PD2566" s="69" t="s">
        <v>299</v>
      </c>
      <c r="PE2566" s="69" t="s">
        <v>198</v>
      </c>
      <c r="PF2566" s="18">
        <v>1.6805553436279299</v>
      </c>
      <c r="PG2566" s="69" t="s">
        <v>299</v>
      </c>
      <c r="PH2566" s="69" t="s">
        <v>299</v>
      </c>
      <c r="PI2566" s="69" t="s">
        <v>299</v>
      </c>
      <c r="PJ2566" s="18">
        <v>3.5</v>
      </c>
      <c r="PK2566" s="69" t="s">
        <v>198</v>
      </c>
      <c r="PL2566" s="69" t="s">
        <v>198</v>
      </c>
      <c r="PM2566" s="69" t="s">
        <v>198</v>
      </c>
      <c r="PN2566" s="18">
        <v>27.5833435058594</v>
      </c>
      <c r="PO2566" s="69" t="s">
        <v>198</v>
      </c>
      <c r="PP2566" s="69" t="s">
        <v>198</v>
      </c>
      <c r="PQ2566" s="69" t="s">
        <v>198</v>
      </c>
      <c r="PR2566" s="18">
        <v>5.8106060028076199</v>
      </c>
      <c r="PS2566" s="69" t="s">
        <v>299</v>
      </c>
      <c r="PT2566" s="18">
        <v>1.42361116409302</v>
      </c>
      <c r="PU2566" s="69" t="s">
        <v>299</v>
      </c>
      <c r="PV2566" s="18">
        <v>10.6590919494629</v>
      </c>
      <c r="PW2566" s="69" t="s">
        <v>299</v>
      </c>
      <c r="PX2566" s="18">
        <v>44.166671752929702</v>
      </c>
      <c r="PY2566" s="69" t="s">
        <v>299</v>
      </c>
      <c r="PZ2566" s="18">
        <v>2.6666679382324201</v>
      </c>
      <c r="QA2566" s="69" t="s">
        <v>198</v>
      </c>
      <c r="QB2566" s="18">
        <v>1.0555555820465099</v>
      </c>
      <c r="QC2566" s="69" t="s">
        <v>299</v>
      </c>
      <c r="QD2566" s="18">
        <v>2.5</v>
      </c>
      <c r="QE2566" s="69" t="s">
        <v>198</v>
      </c>
      <c r="QF2566" s="18">
        <v>20.833328247070298</v>
      </c>
      <c r="QG2566" s="69" t="s">
        <v>198</v>
      </c>
      <c r="QH2566" s="18">
        <v>31</v>
      </c>
      <c r="QI2566" s="69" t="s">
        <v>299</v>
      </c>
      <c r="QJ2566" s="18">
        <v>6.5625</v>
      </c>
      <c r="QK2566" s="69" t="s">
        <v>198</v>
      </c>
    </row>
    <row r="2567" spans="1:453" s="18" customFormat="1" x14ac:dyDescent="0.25">
      <c r="A2567" s="18" t="s">
        <v>127</v>
      </c>
      <c r="B2567" s="18" t="s">
        <v>128</v>
      </c>
      <c r="C2567" s="18" t="s">
        <v>129</v>
      </c>
      <c r="D2567" s="18" t="s">
        <v>140</v>
      </c>
      <c r="E2567" s="18" t="s">
        <v>141</v>
      </c>
      <c r="F2567" s="58" t="s">
        <v>4158</v>
      </c>
      <c r="G2567" s="18" t="s">
        <v>9160</v>
      </c>
      <c r="H2567" s="58">
        <v>76.635354290000009</v>
      </c>
      <c r="I2567" s="58">
        <v>438.31736710000001</v>
      </c>
      <c r="J2567" s="60" t="str">
        <f t="shared" si="5627"/>
        <v>H</v>
      </c>
      <c r="K2567" s="60" t="str">
        <f t="shared" si="5628"/>
        <v>H</v>
      </c>
      <c r="L2567" s="60" t="str">
        <f t="shared" si="5629"/>
        <v>H</v>
      </c>
      <c r="M2567" s="60" t="str">
        <f t="shared" si="5630"/>
        <v>H</v>
      </c>
      <c r="N2567" s="18" t="s">
        <v>218</v>
      </c>
      <c r="O2567" s="21" t="s">
        <v>133</v>
      </c>
      <c r="T2567" s="69" t="str">
        <f t="shared" si="5631"/>
        <v>U</v>
      </c>
      <c r="U2567" s="18" t="s">
        <v>4390</v>
      </c>
      <c r="V2567" s="63" t="s">
        <v>299</v>
      </c>
      <c r="X2567" s="21" t="s">
        <v>133</v>
      </c>
      <c r="Y2567" s="69" t="s">
        <v>7353</v>
      </c>
      <c r="Z2567" s="69" t="str">
        <f t="shared" si="5632"/>
        <v>U</v>
      </c>
      <c r="AA2567" s="72"/>
      <c r="AB2567" s="69" t="s">
        <v>198</v>
      </c>
      <c r="AC2567" s="34">
        <v>16</v>
      </c>
      <c r="AD2567" s="31"/>
      <c r="AE2567" s="30"/>
      <c r="AF2567" s="30"/>
      <c r="AG2567" s="31"/>
      <c r="AH2567" s="31"/>
      <c r="AI2567" s="33"/>
      <c r="AJ2567" s="33"/>
      <c r="AK2567" s="33"/>
      <c r="AL2567" s="33"/>
      <c r="AM2567" s="33"/>
      <c r="AN2567" s="222"/>
      <c r="AO2567" s="228" t="s">
        <v>133</v>
      </c>
      <c r="AP2567" s="31"/>
      <c r="AQ2567" s="31"/>
      <c r="AR2567" s="31"/>
      <c r="AS2567" s="31"/>
      <c r="AT2567" s="31"/>
      <c r="AU2567" s="31"/>
      <c r="AV2567" s="53" t="s">
        <v>299</v>
      </c>
      <c r="AW2567" s="30"/>
      <c r="AX2567" s="53" t="str">
        <f t="shared" si="5585"/>
        <v>U</v>
      </c>
      <c r="AY2567" s="31"/>
      <c r="AZ2567" s="31"/>
      <c r="BA2567" s="31"/>
      <c r="BB2567" s="31"/>
      <c r="BC2567" s="31"/>
      <c r="BD2567" s="31"/>
      <c r="BE2567" s="31"/>
      <c r="BF2567" s="31"/>
      <c r="BH2567" s="17" t="str">
        <f t="shared" si="5606"/>
        <v/>
      </c>
      <c r="BI2567" s="18" t="s">
        <v>8245</v>
      </c>
      <c r="BJ2567" s="17">
        <f t="shared" si="5606"/>
        <v>1</v>
      </c>
      <c r="BL2567" s="17" t="str">
        <f t="shared" si="5633"/>
        <v/>
      </c>
      <c r="BM2567" s="18" t="s">
        <v>8255</v>
      </c>
      <c r="BN2567" s="17">
        <f t="shared" si="5634"/>
        <v>1</v>
      </c>
      <c r="BP2567" s="17" t="str">
        <f t="shared" si="5635"/>
        <v/>
      </c>
      <c r="BR2567" s="17" t="str">
        <f t="shared" si="5636"/>
        <v/>
      </c>
      <c r="BT2567" s="17" t="str">
        <f t="shared" si="5637"/>
        <v/>
      </c>
      <c r="BV2567" s="17" t="str">
        <f t="shared" si="5638"/>
        <v/>
      </c>
      <c r="BX2567" s="17" t="str">
        <f t="shared" si="5639"/>
        <v/>
      </c>
      <c r="BZ2567" s="17" t="str">
        <f t="shared" si="5640"/>
        <v/>
      </c>
      <c r="CB2567" s="17" t="str">
        <f t="shared" si="5641"/>
        <v/>
      </c>
      <c r="CD2567" s="17" t="str">
        <f t="shared" si="5642"/>
        <v/>
      </c>
      <c r="CF2567" s="17" t="str">
        <f t="shared" si="5643"/>
        <v/>
      </c>
      <c r="CH2567" s="17" t="str">
        <f t="shared" si="5644"/>
        <v/>
      </c>
      <c r="CJ2567" s="17" t="str">
        <f t="shared" si="5645"/>
        <v/>
      </c>
      <c r="CL2567" s="17" t="str">
        <f t="shared" si="5646"/>
        <v/>
      </c>
      <c r="CN2567" s="17" t="str">
        <f t="shared" si="5647"/>
        <v/>
      </c>
      <c r="CP2567" s="17" t="str">
        <f t="shared" si="5648"/>
        <v/>
      </c>
      <c r="CR2567" s="17" t="str">
        <f t="shared" si="5649"/>
        <v/>
      </c>
      <c r="CT2567" s="17" t="str">
        <f t="shared" si="5650"/>
        <v/>
      </c>
      <c r="CV2567" s="17" t="str">
        <f t="shared" si="5651"/>
        <v/>
      </c>
      <c r="CX2567" s="17" t="str">
        <f t="shared" si="5652"/>
        <v/>
      </c>
      <c r="CZ2567" s="17" t="str">
        <f t="shared" si="5653"/>
        <v/>
      </c>
      <c r="DB2567" s="17" t="str">
        <f t="shared" si="5654"/>
        <v/>
      </c>
      <c r="DD2567" s="17" t="str">
        <f t="shared" si="5655"/>
        <v/>
      </c>
      <c r="DF2567" s="17" t="str">
        <f t="shared" si="5656"/>
        <v/>
      </c>
      <c r="DH2567" s="17" t="str">
        <f t="shared" si="5657"/>
        <v/>
      </c>
      <c r="DJ2567" s="17" t="str">
        <f t="shared" si="5658"/>
        <v/>
      </c>
      <c r="DL2567" s="17" t="str">
        <f t="shared" si="5659"/>
        <v/>
      </c>
      <c r="DN2567" s="17" t="str">
        <f t="shared" si="5660"/>
        <v/>
      </c>
      <c r="DO2567" s="18" t="s">
        <v>8256</v>
      </c>
      <c r="DP2567" s="17">
        <f t="shared" si="5661"/>
        <v>1</v>
      </c>
      <c r="DR2567" s="17" t="str">
        <f t="shared" si="5662"/>
        <v/>
      </c>
      <c r="DT2567" s="17" t="str">
        <f t="shared" si="5663"/>
        <v/>
      </c>
      <c r="DV2567" s="17" t="str">
        <f t="shared" si="5664"/>
        <v/>
      </c>
      <c r="DW2567" s="18" t="s">
        <v>8257</v>
      </c>
      <c r="DX2567" s="17">
        <f t="shared" si="5665"/>
        <v>1</v>
      </c>
      <c r="DZ2567" s="17" t="str">
        <f t="shared" si="5666"/>
        <v/>
      </c>
      <c r="EB2567" s="17" t="str">
        <f t="shared" si="5667"/>
        <v/>
      </c>
      <c r="ED2567" s="17" t="str">
        <f t="shared" si="5668"/>
        <v/>
      </c>
      <c r="EF2567" s="17" t="str">
        <f t="shared" si="5669"/>
        <v/>
      </c>
      <c r="EH2567" s="17" t="str">
        <f t="shared" si="5670"/>
        <v/>
      </c>
      <c r="EJ2567" s="17" t="str">
        <f t="shared" si="5671"/>
        <v/>
      </c>
      <c r="EL2567" s="17" t="str">
        <f t="shared" si="5672"/>
        <v/>
      </c>
      <c r="EN2567" s="17" t="str">
        <f t="shared" si="5673"/>
        <v/>
      </c>
      <c r="EP2567" s="17" t="str">
        <f t="shared" si="5674"/>
        <v/>
      </c>
      <c r="ER2567" s="17" t="str">
        <f t="shared" si="5675"/>
        <v/>
      </c>
      <c r="ET2567" s="17" t="str">
        <f t="shared" si="5676"/>
        <v/>
      </c>
      <c r="EV2567" s="17" t="str">
        <f t="shared" si="5677"/>
        <v/>
      </c>
      <c r="EX2567" s="17" t="str">
        <f t="shared" si="5678"/>
        <v/>
      </c>
      <c r="EZ2567" s="17" t="str">
        <f t="shared" si="5679"/>
        <v/>
      </c>
      <c r="FB2567" s="17" t="str">
        <f t="shared" si="5680"/>
        <v/>
      </c>
      <c r="FD2567" s="17" t="str">
        <f t="shared" si="5681"/>
        <v/>
      </c>
      <c r="FE2567" s="17" t="s">
        <v>7353</v>
      </c>
      <c r="FF2567" s="17" t="s">
        <v>7353</v>
      </c>
      <c r="FG2567" s="17" t="s">
        <v>7353</v>
      </c>
      <c r="FH2567" s="17" t="s">
        <v>7353</v>
      </c>
      <c r="FI2567" s="17" t="s">
        <v>7353</v>
      </c>
      <c r="FJ2567" s="17" t="s">
        <v>7353</v>
      </c>
      <c r="FK2567" s="17" t="s">
        <v>7353</v>
      </c>
      <c r="FL2567" s="17" t="s">
        <v>7353</v>
      </c>
      <c r="FN2567" s="18">
        <f t="shared" si="5682"/>
        <v>0.5</v>
      </c>
      <c r="FO2567" s="18">
        <f t="shared" si="5586"/>
        <v>2</v>
      </c>
      <c r="FP2567" s="18">
        <f t="shared" si="5587"/>
        <v>4</v>
      </c>
      <c r="FQ2567" s="18">
        <f t="shared" si="5588"/>
        <v>2</v>
      </c>
      <c r="FR2567" s="18">
        <f t="shared" si="5683"/>
        <v>0.5</v>
      </c>
      <c r="FS2567" s="9" t="s">
        <v>198</v>
      </c>
      <c r="FU2567" s="21" t="s">
        <v>198</v>
      </c>
      <c r="FW2567" s="21" t="s">
        <v>198</v>
      </c>
      <c r="FX2567" s="18">
        <v>0</v>
      </c>
      <c r="FY2567" s="18">
        <v>1</v>
      </c>
      <c r="FZ2567" s="18">
        <f t="shared" si="5684"/>
        <v>1</v>
      </c>
      <c r="GA2567" s="18">
        <v>0</v>
      </c>
      <c r="GB2567" s="18">
        <v>0</v>
      </c>
      <c r="GC2567" s="18" t="s">
        <v>198</v>
      </c>
      <c r="GD2567" s="18">
        <f t="shared" si="5685"/>
        <v>0</v>
      </c>
      <c r="GE2567" s="18" t="s">
        <v>198</v>
      </c>
      <c r="GF2567" s="18">
        <f t="shared" si="5685"/>
        <v>0</v>
      </c>
      <c r="GG2567" s="18" t="s">
        <v>198</v>
      </c>
      <c r="GH2567" s="18">
        <f t="shared" si="5686"/>
        <v>0</v>
      </c>
      <c r="GI2567" s="18" t="s">
        <v>299</v>
      </c>
      <c r="GJ2567" s="18">
        <f t="shared" si="5687"/>
        <v>0</v>
      </c>
      <c r="GK2567" s="18" t="s">
        <v>299</v>
      </c>
      <c r="GL2567" s="18">
        <f t="shared" si="5687"/>
        <v>0</v>
      </c>
      <c r="GM2567" s="228" t="s">
        <v>198</v>
      </c>
      <c r="GN2567" s="18">
        <f t="shared" si="5688"/>
        <v>2</v>
      </c>
      <c r="GQ2567" s="18" t="str">
        <f t="shared" si="5607"/>
        <v>L</v>
      </c>
      <c r="GR2567" s="18">
        <f t="shared" si="5689"/>
        <v>0</v>
      </c>
      <c r="GS2567" s="18">
        <f t="shared" si="5690"/>
        <v>2</v>
      </c>
      <c r="GT2567" s="21" t="str">
        <f t="shared" si="5691"/>
        <v>L</v>
      </c>
      <c r="GZ2567" s="18" t="s">
        <v>0</v>
      </c>
      <c r="HB2567" s="21" t="s">
        <v>133</v>
      </c>
      <c r="HD2567" s="21" t="str">
        <f t="shared" si="5692"/>
        <v>L</v>
      </c>
      <c r="HF2567" s="21" t="s">
        <v>198</v>
      </c>
      <c r="HH2567" s="69" t="str">
        <f t="shared" si="5693"/>
        <v>L</v>
      </c>
      <c r="HM2567" s="18" t="s">
        <v>7353</v>
      </c>
      <c r="HN2567" s="69" t="s">
        <v>133</v>
      </c>
      <c r="HO2567" s="72"/>
      <c r="HP2567" s="72"/>
      <c r="HQ2567" s="72"/>
      <c r="HR2567" s="72"/>
      <c r="HS2567" s="72"/>
      <c r="HT2567" s="72"/>
      <c r="HU2567" s="72"/>
      <c r="HV2567" s="72"/>
      <c r="HW2567" s="72"/>
      <c r="HX2567" s="72"/>
      <c r="HY2567" s="72"/>
      <c r="IA2567" s="21" t="s">
        <v>198</v>
      </c>
      <c r="IC2567" s="21" t="s">
        <v>198</v>
      </c>
      <c r="IE2567" s="68"/>
      <c r="IF2567" s="69" t="s">
        <v>133</v>
      </c>
      <c r="II2567" s="21" t="s">
        <v>198</v>
      </c>
      <c r="IK2567" s="21" t="s">
        <v>198</v>
      </c>
      <c r="IM2567" s="21" t="s">
        <v>198</v>
      </c>
      <c r="IO2567" s="21" t="s">
        <v>198</v>
      </c>
      <c r="IQ2567" s="17" t="str">
        <f t="shared" si="5608"/>
        <v/>
      </c>
      <c r="IS2567" s="17" t="str">
        <f t="shared" si="5608"/>
        <v/>
      </c>
      <c r="IU2567" s="17" t="str">
        <f t="shared" si="5694"/>
        <v/>
      </c>
      <c r="IV2567" s="72"/>
      <c r="IW2567" s="72"/>
      <c r="IX2567" s="72"/>
      <c r="IY2567" s="72"/>
      <c r="IZ2567" s="72" t="str">
        <f t="shared" si="5609"/>
        <v/>
      </c>
      <c r="JA2567" s="72" t="str">
        <f t="shared" si="5610"/>
        <v/>
      </c>
      <c r="JB2567" s="72"/>
      <c r="JC2567" s="72" t="str">
        <f t="shared" si="5695"/>
        <v/>
      </c>
      <c r="JD2567" s="72"/>
      <c r="JE2567" s="72" t="str">
        <f t="shared" si="5696"/>
        <v/>
      </c>
      <c r="JF2567" s="72"/>
      <c r="JG2567" s="72"/>
      <c r="JH2567" s="72"/>
      <c r="JI2567" s="72" t="str">
        <f t="shared" si="5604"/>
        <v/>
      </c>
      <c r="JJ2567" s="72" t="str">
        <f t="shared" si="5611"/>
        <v/>
      </c>
      <c r="JL2567" s="17" t="str">
        <f t="shared" si="5697"/>
        <v/>
      </c>
      <c r="JN2567" s="17" t="str">
        <f t="shared" si="5698"/>
        <v/>
      </c>
      <c r="JP2567" s="17" t="str">
        <f t="shared" si="5699"/>
        <v/>
      </c>
      <c r="JR2567" s="17" t="str">
        <f t="shared" si="5700"/>
        <v/>
      </c>
      <c r="JT2567" s="17" t="str">
        <f t="shared" si="5701"/>
        <v/>
      </c>
      <c r="JV2567" s="17" t="str">
        <f t="shared" si="5702"/>
        <v/>
      </c>
      <c r="JX2567" s="17" t="str">
        <f t="shared" si="5703"/>
        <v/>
      </c>
      <c r="JY2567" s="72"/>
      <c r="JZ2567" s="72"/>
      <c r="KA2567" s="72"/>
      <c r="KB2567" s="72"/>
      <c r="KC2567" s="72"/>
      <c r="KD2567" s="72" t="str">
        <f t="shared" si="5612"/>
        <v/>
      </c>
      <c r="KE2567" s="72" t="str">
        <f t="shared" si="5613"/>
        <v/>
      </c>
      <c r="KF2567" s="72"/>
      <c r="KG2567" s="72" t="str">
        <f t="shared" si="5704"/>
        <v/>
      </c>
      <c r="KH2567" s="72"/>
      <c r="KI2567" s="72" t="str">
        <f t="shared" si="5705"/>
        <v/>
      </c>
      <c r="KJ2567" s="72"/>
      <c r="KK2567" s="72" t="str">
        <f t="shared" si="5706"/>
        <v/>
      </c>
      <c r="KL2567" s="72"/>
      <c r="KM2567" s="72"/>
      <c r="KN2567" s="72"/>
      <c r="KO2567" s="72"/>
      <c r="KP2567" s="72"/>
      <c r="KQ2567" s="72"/>
      <c r="KR2567" s="72"/>
      <c r="KS2567" s="72" t="str">
        <f t="shared" si="5707"/>
        <v/>
      </c>
      <c r="KT2567" s="72"/>
      <c r="KU2567" s="72" t="str">
        <f t="shared" si="5708"/>
        <v/>
      </c>
      <c r="KV2567" s="72"/>
      <c r="KW2567" s="72"/>
      <c r="KX2567" s="72" t="str">
        <f t="shared" si="5614"/>
        <v/>
      </c>
      <c r="KY2567" s="72"/>
      <c r="KZ2567" s="72"/>
      <c r="LA2567" s="72"/>
      <c r="LB2567" s="72" t="str">
        <f t="shared" si="5615"/>
        <v/>
      </c>
      <c r="LD2567" s="17" t="str">
        <f t="shared" si="5709"/>
        <v/>
      </c>
      <c r="LF2567" s="17" t="str">
        <f t="shared" si="5710"/>
        <v/>
      </c>
      <c r="LH2567" s="17" t="str">
        <f t="shared" si="5711"/>
        <v/>
      </c>
      <c r="LJ2567" s="17" t="str">
        <f t="shared" si="5712"/>
        <v/>
      </c>
      <c r="LL2567" s="17" t="str">
        <f t="shared" si="5713"/>
        <v/>
      </c>
      <c r="LN2567" s="17" t="str">
        <f t="shared" si="5714"/>
        <v/>
      </c>
      <c r="LP2567" s="17" t="str">
        <f t="shared" si="5715"/>
        <v/>
      </c>
      <c r="LR2567" s="17" t="str">
        <f t="shared" si="5716"/>
        <v/>
      </c>
      <c r="LT2567" s="17" t="str">
        <f t="shared" si="5717"/>
        <v/>
      </c>
      <c r="LV2567" s="17" t="str">
        <f t="shared" si="5718"/>
        <v/>
      </c>
      <c r="LX2567" s="17" t="str">
        <f t="shared" si="5719"/>
        <v/>
      </c>
      <c r="LZ2567" s="17" t="str">
        <f t="shared" si="5720"/>
        <v/>
      </c>
      <c r="MB2567" s="17" t="str">
        <f t="shared" si="5721"/>
        <v/>
      </c>
      <c r="MD2567" s="17" t="str">
        <f t="shared" si="5616"/>
        <v/>
      </c>
      <c r="MF2567" s="17" t="str">
        <f t="shared" si="5722"/>
        <v/>
      </c>
      <c r="MG2567" s="17"/>
      <c r="MH2567" s="17" t="str">
        <f t="shared" si="5723"/>
        <v/>
      </c>
      <c r="MI2567" s="17"/>
      <c r="MJ2567" s="17" t="str">
        <f t="shared" si="5724"/>
        <v/>
      </c>
      <c r="ML2567" s="17"/>
      <c r="MM2567" s="18" t="s">
        <v>162</v>
      </c>
      <c r="MN2567" s="69">
        <f t="shared" si="5725"/>
        <v>0</v>
      </c>
      <c r="MO2567" s="21" t="str">
        <f t="shared" si="5726"/>
        <v>L</v>
      </c>
      <c r="MQ2567" s="17" t="str">
        <f t="shared" si="5617"/>
        <v/>
      </c>
      <c r="MS2567" s="17" t="str">
        <f t="shared" si="5618"/>
        <v/>
      </c>
      <c r="MU2567" s="17" t="str">
        <f t="shared" si="5619"/>
        <v/>
      </c>
      <c r="MW2567" s="17" t="str">
        <f t="shared" si="5620"/>
        <v/>
      </c>
      <c r="MY2567" s="17" t="str">
        <f t="shared" si="5621"/>
        <v/>
      </c>
      <c r="NA2567" s="17" t="str">
        <f t="shared" si="5622"/>
        <v/>
      </c>
      <c r="NC2567" s="17" t="str">
        <f t="shared" si="5623"/>
        <v/>
      </c>
      <c r="NH2567" s="18" t="str">
        <f t="shared" si="5624"/>
        <v/>
      </c>
      <c r="NI2567" s="18" t="str">
        <f t="shared" si="5625"/>
        <v/>
      </c>
      <c r="NM2567" s="18" t="str">
        <f t="shared" si="5597"/>
        <v/>
      </c>
      <c r="NN2567" s="18" t="str">
        <f t="shared" si="5596"/>
        <v/>
      </c>
      <c r="NO2567" s="21">
        <f t="shared" si="5626"/>
        <v>0</v>
      </c>
      <c r="NP2567" s="21" t="str">
        <f t="shared" si="5727"/>
        <v>L</v>
      </c>
      <c r="NX2567" s="18">
        <f t="shared" si="5728"/>
        <v>0</v>
      </c>
      <c r="NY2567" s="18">
        <f t="shared" si="5598"/>
        <v>0</v>
      </c>
      <c r="NZ2567" s="18">
        <f t="shared" si="5599"/>
        <v>0</v>
      </c>
      <c r="OA2567" s="18">
        <f t="shared" si="5600"/>
        <v>0</v>
      </c>
      <c r="OB2567" s="18">
        <f t="shared" si="5601"/>
        <v>0</v>
      </c>
      <c r="OC2567" s="18">
        <f t="shared" si="5602"/>
        <v>0</v>
      </c>
      <c r="OD2567" s="17">
        <f t="shared" si="5603"/>
        <v>0</v>
      </c>
      <c r="OE2567" s="20">
        <f t="shared" si="5605"/>
        <v>0</v>
      </c>
      <c r="OF2567" s="69" t="str">
        <f>IF(OE2567=0,"L",IF(OE2567=1,"L",IF(OE2567=2,"H",IF(OE2567=3,"H",IF(OE2567=4,"H",IF(OE2567=5,"H"))))))</f>
        <v>L</v>
      </c>
      <c r="OG2567" s="122"/>
      <c r="OH2567" s="21" t="str">
        <f t="shared" si="5594"/>
        <v>L</v>
      </c>
      <c r="OI2567" s="69" t="str">
        <f t="shared" si="5729"/>
        <v>L</v>
      </c>
      <c r="OJ2567" s="17"/>
      <c r="OL2567" s="17"/>
      <c r="OM2567" s="17"/>
      <c r="OQ2567" s="18">
        <v>0</v>
      </c>
      <c r="OS2567" s="19" t="str">
        <f>IF(OK2567="","NF",IF(OK2567=" ","NF",IF(OK2567="subsistence fisheries", "M", IF(OK2567="commercial","H",IF(OK2567="highly commercial","VH")))))</f>
        <v>NF</v>
      </c>
      <c r="OT2567" s="18">
        <v>3.6749984741210899</v>
      </c>
      <c r="OU2567" s="69" t="s">
        <v>198</v>
      </c>
      <c r="OV2567" s="18">
        <v>0.56388912200927699</v>
      </c>
      <c r="OW2567" s="69" t="s">
        <v>198</v>
      </c>
      <c r="OX2567" s="18">
        <v>2.9333335876464801</v>
      </c>
      <c r="OY2567" s="69" t="s">
        <v>198</v>
      </c>
      <c r="OZ2567" s="18">
        <v>23.416662597656199</v>
      </c>
      <c r="PA2567" s="69" t="s">
        <v>299</v>
      </c>
      <c r="PB2567" s="18">
        <v>2.3222213745117202</v>
      </c>
      <c r="PC2567" s="69" t="s">
        <v>198</v>
      </c>
      <c r="PD2567" s="69" t="s">
        <v>198</v>
      </c>
      <c r="PE2567" s="69" t="s">
        <v>198</v>
      </c>
      <c r="PF2567" s="18">
        <v>0.808333587646484</v>
      </c>
      <c r="PG2567" s="69" t="s">
        <v>198</v>
      </c>
      <c r="PH2567" s="69" t="s">
        <v>299</v>
      </c>
      <c r="PI2567" s="69" t="s">
        <v>198</v>
      </c>
      <c r="PJ2567" s="18">
        <v>1.24999771118164</v>
      </c>
      <c r="PK2567" s="69" t="s">
        <v>198</v>
      </c>
      <c r="PL2567" s="69" t="s">
        <v>198</v>
      </c>
      <c r="PM2567" s="69" t="s">
        <v>198</v>
      </c>
      <c r="PN2567" s="18">
        <v>25.850003051757799</v>
      </c>
      <c r="PO2567" s="69" t="s">
        <v>198</v>
      </c>
      <c r="PP2567" s="69" t="s">
        <v>198</v>
      </c>
      <c r="PQ2567" s="69" t="s">
        <v>198</v>
      </c>
      <c r="PR2567" s="18">
        <v>3.1075767517089798</v>
      </c>
      <c r="PS2567" s="69" t="s">
        <v>198</v>
      </c>
      <c r="PT2567" s="18">
        <v>0.56388912200927699</v>
      </c>
      <c r="PU2567" s="69" t="s">
        <v>198</v>
      </c>
      <c r="PV2567" s="18">
        <v>10.5090888977051</v>
      </c>
      <c r="PW2567" s="69" t="s">
        <v>299</v>
      </c>
      <c r="PX2567" s="18">
        <v>42</v>
      </c>
      <c r="PY2567" s="69" t="s">
        <v>299</v>
      </c>
      <c r="PZ2567" s="18">
        <v>2.2305549621581999</v>
      </c>
      <c r="QA2567" s="69" t="s">
        <v>198</v>
      </c>
      <c r="QB2567" s="18">
        <v>0.708333396911621</v>
      </c>
      <c r="QC2567" s="69" t="s">
        <v>299</v>
      </c>
      <c r="QD2567" s="18">
        <v>1.8999992370605501</v>
      </c>
      <c r="QE2567" s="69" t="s">
        <v>198</v>
      </c>
      <c r="QF2567" s="18">
        <v>19.250003051757801</v>
      </c>
      <c r="QG2567" s="69" t="s">
        <v>198</v>
      </c>
      <c r="QH2567" s="18">
        <v>60.916667175293</v>
      </c>
      <c r="QI2567" s="69" t="s">
        <v>198</v>
      </c>
      <c r="QJ2567" s="18">
        <v>12.886111259460399</v>
      </c>
      <c r="QK2567" s="69" t="s">
        <v>198</v>
      </c>
    </row>
    <row r="2568" spans="1:453" s="18" customFormat="1" x14ac:dyDescent="0.25">
      <c r="A2568" s="18" t="s">
        <v>127</v>
      </c>
      <c r="B2568" s="18" t="s">
        <v>128</v>
      </c>
      <c r="C2568" s="18" t="s">
        <v>129</v>
      </c>
      <c r="D2568" s="18" t="s">
        <v>140</v>
      </c>
      <c r="E2568" s="18" t="s">
        <v>141</v>
      </c>
      <c r="F2568" s="58" t="s">
        <v>4159</v>
      </c>
      <c r="H2568" s="58">
        <v>32877.236962000003</v>
      </c>
      <c r="I2568" s="58">
        <v>71821.619397999995</v>
      </c>
      <c r="J2568" s="60" t="str">
        <f t="shared" si="5627"/>
        <v>L</v>
      </c>
      <c r="K2568" s="60" t="str">
        <f t="shared" si="5628"/>
        <v>L</v>
      </c>
      <c r="L2568" s="60" t="str">
        <f t="shared" si="5629"/>
        <v>L</v>
      </c>
      <c r="M2568" s="60" t="str">
        <f t="shared" si="5630"/>
        <v>L</v>
      </c>
      <c r="N2568" s="18" t="s">
        <v>151</v>
      </c>
      <c r="O2568" s="21" t="s">
        <v>299</v>
      </c>
      <c r="T2568" s="69" t="str">
        <f t="shared" si="5631"/>
        <v>U</v>
      </c>
      <c r="U2568" s="18" t="s">
        <v>4426</v>
      </c>
      <c r="V2568" s="63" t="s">
        <v>299</v>
      </c>
      <c r="X2568" s="21" t="s">
        <v>133</v>
      </c>
      <c r="Y2568" s="69" t="s">
        <v>7353</v>
      </c>
      <c r="Z2568" s="69" t="str">
        <f t="shared" si="5632"/>
        <v>U</v>
      </c>
      <c r="AA2568" s="72" t="s">
        <v>4471</v>
      </c>
      <c r="AB2568" s="69" t="s">
        <v>299</v>
      </c>
      <c r="AC2568" s="34">
        <v>24.86</v>
      </c>
      <c r="AD2568" s="31"/>
      <c r="AE2568" s="30"/>
      <c r="AF2568" s="30"/>
      <c r="AG2568" s="31"/>
      <c r="AH2568" s="31"/>
      <c r="AI2568" s="33"/>
      <c r="AJ2568" s="33"/>
      <c r="AK2568" s="33"/>
      <c r="AL2568" s="33"/>
      <c r="AM2568" s="33"/>
      <c r="AN2568" s="222"/>
      <c r="AO2568" s="228" t="s">
        <v>133</v>
      </c>
      <c r="AP2568" s="31"/>
      <c r="AQ2568" s="31"/>
      <c r="AR2568" s="31"/>
      <c r="AS2568" s="31"/>
      <c r="AT2568" s="31"/>
      <c r="AU2568" s="31"/>
      <c r="AV2568" s="53" t="s">
        <v>299</v>
      </c>
      <c r="AW2568" s="30"/>
      <c r="AX2568" s="53" t="str">
        <f t="shared" si="5585"/>
        <v>U</v>
      </c>
      <c r="AY2568" s="31"/>
      <c r="AZ2568" s="31"/>
      <c r="BA2568" s="31"/>
      <c r="BB2568" s="31"/>
      <c r="BC2568" s="31"/>
      <c r="BD2568" s="31"/>
      <c r="BE2568" s="31"/>
      <c r="BF2568" s="31"/>
      <c r="BH2568" s="17" t="str">
        <f t="shared" si="5606"/>
        <v/>
      </c>
      <c r="BI2568" s="18" t="s">
        <v>8245</v>
      </c>
      <c r="BJ2568" s="17">
        <f t="shared" si="5606"/>
        <v>1</v>
      </c>
      <c r="BK2568" s="18" t="s">
        <v>8344</v>
      </c>
      <c r="BL2568" s="17">
        <f t="shared" si="5633"/>
        <v>1</v>
      </c>
      <c r="BN2568" s="17" t="str">
        <f t="shared" si="5634"/>
        <v/>
      </c>
      <c r="BO2568" s="18" t="s">
        <v>8252</v>
      </c>
      <c r="BP2568" s="17">
        <f t="shared" si="5635"/>
        <v>1</v>
      </c>
      <c r="BR2568" s="17" t="str">
        <f t="shared" si="5636"/>
        <v/>
      </c>
      <c r="BT2568" s="17" t="str">
        <f t="shared" si="5637"/>
        <v/>
      </c>
      <c r="BV2568" s="17" t="str">
        <f t="shared" si="5638"/>
        <v/>
      </c>
      <c r="BX2568" s="17" t="str">
        <f t="shared" si="5639"/>
        <v/>
      </c>
      <c r="BZ2568" s="17" t="str">
        <f t="shared" si="5640"/>
        <v/>
      </c>
      <c r="CB2568" s="17" t="str">
        <f t="shared" si="5641"/>
        <v/>
      </c>
      <c r="CD2568" s="17" t="str">
        <f t="shared" si="5642"/>
        <v/>
      </c>
      <c r="CF2568" s="17" t="str">
        <f t="shared" si="5643"/>
        <v/>
      </c>
      <c r="CH2568" s="17" t="str">
        <f t="shared" si="5644"/>
        <v/>
      </c>
      <c r="CJ2568" s="17" t="str">
        <f t="shared" si="5645"/>
        <v/>
      </c>
      <c r="CL2568" s="17" t="str">
        <f t="shared" si="5646"/>
        <v/>
      </c>
      <c r="CN2568" s="17" t="str">
        <f t="shared" si="5647"/>
        <v/>
      </c>
      <c r="CP2568" s="17" t="str">
        <f t="shared" si="5648"/>
        <v/>
      </c>
      <c r="CR2568" s="17" t="str">
        <f t="shared" si="5649"/>
        <v/>
      </c>
      <c r="CT2568" s="17" t="str">
        <f t="shared" si="5650"/>
        <v/>
      </c>
      <c r="CV2568" s="17" t="str">
        <f t="shared" si="5651"/>
        <v/>
      </c>
      <c r="CX2568" s="17" t="str">
        <f t="shared" si="5652"/>
        <v/>
      </c>
      <c r="CZ2568" s="17" t="str">
        <f t="shared" si="5653"/>
        <v/>
      </c>
      <c r="DB2568" s="17" t="str">
        <f t="shared" si="5654"/>
        <v/>
      </c>
      <c r="DD2568" s="17" t="str">
        <f t="shared" si="5655"/>
        <v/>
      </c>
      <c r="DF2568" s="17" t="str">
        <f t="shared" si="5656"/>
        <v/>
      </c>
      <c r="DH2568" s="17" t="str">
        <f t="shared" si="5657"/>
        <v/>
      </c>
      <c r="DJ2568" s="17" t="str">
        <f t="shared" si="5658"/>
        <v/>
      </c>
      <c r="DL2568" s="17" t="str">
        <f t="shared" si="5659"/>
        <v/>
      </c>
      <c r="DN2568" s="17" t="str">
        <f t="shared" si="5660"/>
        <v/>
      </c>
      <c r="DP2568" s="17" t="str">
        <f t="shared" si="5661"/>
        <v/>
      </c>
      <c r="DR2568" s="17" t="str">
        <f t="shared" si="5662"/>
        <v/>
      </c>
      <c r="DT2568" s="17" t="str">
        <f t="shared" si="5663"/>
        <v/>
      </c>
      <c r="DV2568" s="17" t="str">
        <f t="shared" si="5664"/>
        <v/>
      </c>
      <c r="DX2568" s="17" t="str">
        <f t="shared" si="5665"/>
        <v/>
      </c>
      <c r="DZ2568" s="17" t="str">
        <f t="shared" si="5666"/>
        <v/>
      </c>
      <c r="EB2568" s="17" t="str">
        <f t="shared" si="5667"/>
        <v/>
      </c>
      <c r="ED2568" s="17" t="str">
        <f t="shared" si="5668"/>
        <v/>
      </c>
      <c r="EF2568" s="17" t="str">
        <f t="shared" si="5669"/>
        <v/>
      </c>
      <c r="EH2568" s="17" t="str">
        <f t="shared" si="5670"/>
        <v/>
      </c>
      <c r="EJ2568" s="17" t="str">
        <f t="shared" si="5671"/>
        <v/>
      </c>
      <c r="EL2568" s="17" t="str">
        <f t="shared" si="5672"/>
        <v/>
      </c>
      <c r="EN2568" s="17" t="str">
        <f t="shared" si="5673"/>
        <v/>
      </c>
      <c r="EP2568" s="17" t="str">
        <f t="shared" si="5674"/>
        <v/>
      </c>
      <c r="ER2568" s="17" t="str">
        <f t="shared" si="5675"/>
        <v/>
      </c>
      <c r="ET2568" s="17" t="str">
        <f t="shared" si="5676"/>
        <v/>
      </c>
      <c r="EV2568" s="17" t="str">
        <f t="shared" si="5677"/>
        <v/>
      </c>
      <c r="EX2568" s="17" t="str">
        <f t="shared" si="5678"/>
        <v/>
      </c>
      <c r="EZ2568" s="17" t="str">
        <f t="shared" si="5679"/>
        <v/>
      </c>
      <c r="FB2568" s="17" t="str">
        <f t="shared" si="5680"/>
        <v/>
      </c>
      <c r="FD2568" s="17" t="str">
        <f t="shared" si="5681"/>
        <v/>
      </c>
      <c r="FE2568" s="17" t="s">
        <v>7353</v>
      </c>
      <c r="FF2568" s="17" t="s">
        <v>7353</v>
      </c>
      <c r="FG2568" s="17" t="s">
        <v>7353</v>
      </c>
      <c r="FH2568" s="17" t="s">
        <v>7353</v>
      </c>
      <c r="FI2568" s="17" t="s">
        <v>7353</v>
      </c>
      <c r="FJ2568" s="17" t="s">
        <v>7353</v>
      </c>
      <c r="FK2568" s="17" t="s">
        <v>7353</v>
      </c>
      <c r="FL2568" s="17" t="s">
        <v>7353</v>
      </c>
      <c r="FM2568" s="18" t="s">
        <v>6154</v>
      </c>
      <c r="FN2568" s="18">
        <f t="shared" si="5682"/>
        <v>0.66666666666666663</v>
      </c>
      <c r="FO2568" s="18">
        <f t="shared" si="5586"/>
        <v>2</v>
      </c>
      <c r="FP2568" s="18">
        <f t="shared" si="5587"/>
        <v>3</v>
      </c>
      <c r="FQ2568" s="18">
        <f t="shared" si="5588"/>
        <v>0</v>
      </c>
      <c r="FR2568" s="18">
        <f t="shared" si="5683"/>
        <v>0</v>
      </c>
      <c r="FS2568" s="9" t="s">
        <v>198</v>
      </c>
      <c r="FU2568" s="21" t="s">
        <v>198</v>
      </c>
      <c r="FW2568" s="21" t="s">
        <v>198</v>
      </c>
      <c r="FX2568" s="18">
        <v>0</v>
      </c>
      <c r="FY2568" s="18">
        <v>0</v>
      </c>
      <c r="FZ2568" s="18">
        <f t="shared" si="5684"/>
        <v>0</v>
      </c>
      <c r="GA2568" s="18">
        <v>0</v>
      </c>
      <c r="GB2568" s="18">
        <v>0</v>
      </c>
      <c r="GC2568" s="18" t="s">
        <v>198</v>
      </c>
      <c r="GD2568" s="18">
        <f t="shared" si="5685"/>
        <v>0</v>
      </c>
      <c r="GE2568" s="18" t="s">
        <v>198</v>
      </c>
      <c r="GF2568" s="18">
        <f t="shared" si="5685"/>
        <v>0</v>
      </c>
      <c r="GG2568" s="18" t="s">
        <v>198</v>
      </c>
      <c r="GH2568" s="18">
        <f t="shared" si="5686"/>
        <v>0</v>
      </c>
      <c r="GI2568" s="18" t="s">
        <v>198</v>
      </c>
      <c r="GJ2568" s="18">
        <f t="shared" si="5687"/>
        <v>2</v>
      </c>
      <c r="GK2568" s="18" t="s">
        <v>4378</v>
      </c>
      <c r="GL2568" s="18">
        <f t="shared" si="5687"/>
        <v>1</v>
      </c>
      <c r="GM2568" s="228" t="s">
        <v>198</v>
      </c>
      <c r="GN2568" s="18">
        <f t="shared" si="5688"/>
        <v>2</v>
      </c>
      <c r="GQ2568" s="18" t="str">
        <f t="shared" si="5607"/>
        <v>L</v>
      </c>
      <c r="GR2568" s="18">
        <f t="shared" si="5689"/>
        <v>0</v>
      </c>
      <c r="GS2568" s="18">
        <f t="shared" si="5690"/>
        <v>5</v>
      </c>
      <c r="GT2568" s="21" t="str">
        <f t="shared" si="5691"/>
        <v>L</v>
      </c>
      <c r="GU2568" s="18" t="s">
        <v>7847</v>
      </c>
      <c r="GV2568" s="18" t="s">
        <v>177</v>
      </c>
      <c r="GW2568" s="18" t="s">
        <v>515</v>
      </c>
      <c r="GY2568" s="18" t="s">
        <v>6485</v>
      </c>
      <c r="GZ2568" s="18" t="s">
        <v>0</v>
      </c>
      <c r="HB2568" s="21" t="s">
        <v>198</v>
      </c>
      <c r="HD2568" s="21" t="str">
        <f t="shared" si="5692"/>
        <v>L</v>
      </c>
      <c r="HF2568" s="21" t="s">
        <v>198</v>
      </c>
      <c r="HH2568" s="69" t="str">
        <f t="shared" si="5693"/>
        <v>L</v>
      </c>
      <c r="HM2568" s="18" t="s">
        <v>7353</v>
      </c>
      <c r="HN2568" s="69" t="s">
        <v>133</v>
      </c>
      <c r="HO2568" s="72"/>
      <c r="HP2568" s="72"/>
      <c r="HQ2568" s="72"/>
      <c r="HR2568" s="72"/>
      <c r="HS2568" s="72"/>
      <c r="HT2568" s="72"/>
      <c r="HU2568" s="72"/>
      <c r="HV2568" s="72"/>
      <c r="HW2568" s="72"/>
      <c r="HX2568" s="72"/>
      <c r="HY2568" s="72"/>
      <c r="HZ2568" s="18" t="s">
        <v>7456</v>
      </c>
      <c r="IA2568" s="21" t="s">
        <v>299</v>
      </c>
      <c r="IC2568" s="21" t="s">
        <v>198</v>
      </c>
      <c r="IE2568" s="68"/>
      <c r="IF2568" s="69" t="s">
        <v>133</v>
      </c>
      <c r="IG2568" s="18" t="s">
        <v>7358</v>
      </c>
      <c r="II2568" s="21" t="s">
        <v>198</v>
      </c>
      <c r="IK2568" s="21" t="s">
        <v>198</v>
      </c>
      <c r="IM2568" s="21" t="s">
        <v>198</v>
      </c>
      <c r="IO2568" s="21" t="s">
        <v>198</v>
      </c>
      <c r="IQ2568" s="17" t="str">
        <f t="shared" si="5608"/>
        <v/>
      </c>
      <c r="IS2568" s="17" t="str">
        <f t="shared" si="5608"/>
        <v/>
      </c>
      <c r="IU2568" s="17" t="str">
        <f t="shared" si="5694"/>
        <v/>
      </c>
      <c r="IV2568" s="72"/>
      <c r="IW2568" s="72"/>
      <c r="IX2568" s="72"/>
      <c r="IY2568" s="72"/>
      <c r="IZ2568" s="72" t="str">
        <f t="shared" si="5609"/>
        <v/>
      </c>
      <c r="JA2568" s="72" t="str">
        <f t="shared" si="5610"/>
        <v/>
      </c>
      <c r="JB2568" s="72"/>
      <c r="JC2568" s="72" t="str">
        <f t="shared" si="5695"/>
        <v/>
      </c>
      <c r="JD2568" s="72"/>
      <c r="JE2568" s="72" t="str">
        <f t="shared" si="5696"/>
        <v/>
      </c>
      <c r="JF2568" s="72"/>
      <c r="JG2568" s="72"/>
      <c r="JH2568" s="72"/>
      <c r="JI2568" s="72" t="str">
        <f t="shared" si="5604"/>
        <v/>
      </c>
      <c r="JJ2568" s="72" t="str">
        <f t="shared" si="5611"/>
        <v/>
      </c>
      <c r="JL2568" s="17" t="str">
        <f t="shared" si="5697"/>
        <v/>
      </c>
      <c r="JN2568" s="17" t="str">
        <f t="shared" si="5698"/>
        <v/>
      </c>
      <c r="JP2568" s="17" t="str">
        <f t="shared" si="5699"/>
        <v/>
      </c>
      <c r="JR2568" s="17" t="str">
        <f t="shared" si="5700"/>
        <v/>
      </c>
      <c r="JT2568" s="17" t="str">
        <f t="shared" si="5701"/>
        <v/>
      </c>
      <c r="JV2568" s="17" t="str">
        <f t="shared" si="5702"/>
        <v/>
      </c>
      <c r="JX2568" s="17" t="str">
        <f t="shared" si="5703"/>
        <v/>
      </c>
      <c r="JY2568" s="72"/>
      <c r="JZ2568" s="72"/>
      <c r="KA2568" s="72"/>
      <c r="KB2568" s="72"/>
      <c r="KC2568" s="72"/>
      <c r="KD2568" s="72" t="str">
        <f t="shared" si="5612"/>
        <v/>
      </c>
      <c r="KE2568" s="72" t="str">
        <f t="shared" si="5613"/>
        <v/>
      </c>
      <c r="KF2568" s="72"/>
      <c r="KG2568" s="72" t="str">
        <f t="shared" si="5704"/>
        <v/>
      </c>
      <c r="KH2568" s="72"/>
      <c r="KI2568" s="72" t="str">
        <f t="shared" si="5705"/>
        <v/>
      </c>
      <c r="KJ2568" s="72"/>
      <c r="KK2568" s="72" t="str">
        <f t="shared" si="5706"/>
        <v/>
      </c>
      <c r="KL2568" s="72"/>
      <c r="KM2568" s="72"/>
      <c r="KN2568" s="72"/>
      <c r="KO2568" s="72"/>
      <c r="KP2568" s="72"/>
      <c r="KQ2568" s="72"/>
      <c r="KR2568" s="72"/>
      <c r="KS2568" s="72" t="str">
        <f t="shared" si="5707"/>
        <v/>
      </c>
      <c r="KT2568" s="72"/>
      <c r="KU2568" s="72" t="str">
        <f t="shared" si="5708"/>
        <v/>
      </c>
      <c r="KV2568" s="72"/>
      <c r="KW2568" s="72"/>
      <c r="KX2568" s="72" t="str">
        <f t="shared" si="5614"/>
        <v/>
      </c>
      <c r="KY2568" s="72"/>
      <c r="KZ2568" s="72"/>
      <c r="LA2568" s="72"/>
      <c r="LB2568" s="72" t="str">
        <f t="shared" si="5615"/>
        <v/>
      </c>
      <c r="LD2568" s="17" t="str">
        <f t="shared" si="5709"/>
        <v/>
      </c>
      <c r="LF2568" s="17" t="str">
        <f t="shared" si="5710"/>
        <v/>
      </c>
      <c r="LH2568" s="17" t="str">
        <f t="shared" si="5711"/>
        <v/>
      </c>
      <c r="LJ2568" s="17" t="str">
        <f t="shared" si="5712"/>
        <v/>
      </c>
      <c r="LL2568" s="17" t="str">
        <f t="shared" si="5713"/>
        <v/>
      </c>
      <c r="LN2568" s="17" t="str">
        <f t="shared" si="5714"/>
        <v/>
      </c>
      <c r="LO2568" s="18" t="s">
        <v>7895</v>
      </c>
      <c r="LP2568" s="17">
        <f t="shared" si="5715"/>
        <v>1</v>
      </c>
      <c r="LR2568" s="17" t="str">
        <f t="shared" si="5716"/>
        <v/>
      </c>
      <c r="LT2568" s="17" t="str">
        <f t="shared" si="5717"/>
        <v/>
      </c>
      <c r="LV2568" s="17" t="str">
        <f t="shared" si="5718"/>
        <v/>
      </c>
      <c r="LX2568" s="17" t="str">
        <f t="shared" si="5719"/>
        <v/>
      </c>
      <c r="LZ2568" s="17" t="str">
        <f t="shared" si="5720"/>
        <v/>
      </c>
      <c r="MB2568" s="17" t="str">
        <f t="shared" si="5721"/>
        <v/>
      </c>
      <c r="MD2568" s="17" t="str">
        <f t="shared" si="5616"/>
        <v/>
      </c>
      <c r="MF2568" s="17" t="str">
        <f t="shared" si="5722"/>
        <v/>
      </c>
      <c r="MG2568" s="17"/>
      <c r="MH2568" s="17"